s="125"/>
      <c r="J10417" s="125"/>
      <c r="K10417" s="125"/>
      <c r="M10417" s="67"/>
    </row>
    <row r="10418" spans="6:13" x14ac:dyDescent="0.25">
      <c r="F10418" s="125"/>
      <c r="G10418" s="125"/>
      <c r="I10418" s="125"/>
      <c r="J10418" s="125"/>
      <c r="K10418" s="125"/>
      <c r="M10418" s="67"/>
    </row>
    <row r="10419" spans="6:13" x14ac:dyDescent="0.25">
      <c r="F10419" s="125"/>
      <c r="G10419" s="125"/>
      <c r="I10419" s="125"/>
      <c r="J10419" s="125"/>
      <c r="K10419" s="125"/>
      <c r="M10419" s="67"/>
    </row>
    <row r="10420" spans="6:13" x14ac:dyDescent="0.25">
      <c r="F10420" s="125"/>
      <c r="G10420" s="125"/>
      <c r="I10420" s="125"/>
      <c r="J10420" s="125"/>
      <c r="K10420" s="125"/>
      <c r="M10420" s="67"/>
    </row>
    <row r="10421" spans="6:13" x14ac:dyDescent="0.25">
      <c r="F10421" s="125"/>
      <c r="G10421" s="125"/>
      <c r="I10421" s="125"/>
      <c r="J10421" s="125"/>
      <c r="K10421" s="125"/>
      <c r="M10421" s="67"/>
    </row>
    <row r="10422" spans="6:13" x14ac:dyDescent="0.25">
      <c r="F10422" s="125"/>
      <c r="G10422" s="125"/>
      <c r="I10422" s="125"/>
      <c r="J10422" s="125"/>
      <c r="K10422" s="125"/>
      <c r="M10422" s="67"/>
    </row>
    <row r="10423" spans="6:13" x14ac:dyDescent="0.25">
      <c r="F10423" s="125"/>
      <c r="G10423" s="125"/>
      <c r="I10423" s="125"/>
      <c r="J10423" s="125"/>
      <c r="K10423" s="125"/>
      <c r="M10423" s="67"/>
    </row>
    <row r="10424" spans="6:13" x14ac:dyDescent="0.25">
      <c r="F10424" s="125"/>
      <c r="G10424" s="125"/>
      <c r="I10424" s="125"/>
      <c r="J10424" s="125"/>
      <c r="K10424" s="125"/>
      <c r="M10424" s="67"/>
    </row>
    <row r="10425" spans="6:13" x14ac:dyDescent="0.25">
      <c r="F10425" s="125"/>
      <c r="G10425" s="125"/>
      <c r="I10425" s="125"/>
      <c r="J10425" s="125"/>
      <c r="K10425" s="125"/>
      <c r="M10425" s="67"/>
    </row>
    <row r="10426" spans="6:13" x14ac:dyDescent="0.25">
      <c r="F10426" s="125"/>
      <c r="G10426" s="125"/>
      <c r="I10426" s="125"/>
      <c r="J10426" s="125"/>
      <c r="K10426" s="125"/>
      <c r="M10426" s="67"/>
    </row>
    <row r="10427" spans="6:13" x14ac:dyDescent="0.25">
      <c r="F10427" s="125"/>
      <c r="G10427" s="125"/>
      <c r="I10427" s="125"/>
      <c r="J10427" s="125"/>
      <c r="K10427" s="125"/>
      <c r="M10427" s="67"/>
    </row>
    <row r="10428" spans="6:13" x14ac:dyDescent="0.25">
      <c r="F10428" s="125"/>
      <c r="G10428" s="125"/>
      <c r="I10428" s="125"/>
      <c r="J10428" s="125"/>
      <c r="K10428" s="125"/>
      <c r="M10428" s="67"/>
    </row>
    <row r="10429" spans="6:13" x14ac:dyDescent="0.25">
      <c r="F10429" s="125"/>
      <c r="G10429" s="125"/>
      <c r="I10429" s="125"/>
      <c r="J10429" s="125"/>
      <c r="K10429" s="125"/>
      <c r="M10429" s="67"/>
    </row>
    <row r="10430" spans="6:13" x14ac:dyDescent="0.25">
      <c r="F10430" s="125"/>
      <c r="G10430" s="125"/>
      <c r="I10430" s="125"/>
      <c r="J10430" s="125"/>
      <c r="K10430" s="125"/>
      <c r="M10430" s="67"/>
    </row>
    <row r="10431" spans="6:13" x14ac:dyDescent="0.25">
      <c r="F10431" s="125"/>
      <c r="G10431" s="125"/>
      <c r="I10431" s="125"/>
      <c r="J10431" s="125"/>
      <c r="K10431" s="125"/>
      <c r="M10431" s="67"/>
    </row>
    <row r="10432" spans="6:13" x14ac:dyDescent="0.25">
      <c r="F10432" s="125"/>
      <c r="G10432" s="125"/>
      <c r="I10432" s="125"/>
      <c r="J10432" s="125"/>
      <c r="K10432" s="125"/>
      <c r="M10432" s="67"/>
    </row>
    <row r="10433" spans="6:13" x14ac:dyDescent="0.25">
      <c r="F10433" s="125"/>
      <c r="G10433" s="125"/>
      <c r="I10433" s="125"/>
      <c r="J10433" s="125"/>
      <c r="K10433" s="125"/>
      <c r="M10433" s="67"/>
    </row>
    <row r="10434" spans="6:13" x14ac:dyDescent="0.25">
      <c r="F10434" s="125"/>
      <c r="G10434" s="125"/>
      <c r="I10434" s="125"/>
      <c r="J10434" s="125"/>
      <c r="K10434" s="125"/>
      <c r="M10434" s="67"/>
    </row>
    <row r="10435" spans="6:13" x14ac:dyDescent="0.25">
      <c r="F10435" s="125"/>
      <c r="G10435" s="125"/>
      <c r="I10435" s="125"/>
      <c r="J10435" s="125"/>
      <c r="K10435" s="125"/>
      <c r="M10435" s="67"/>
    </row>
    <row r="10436" spans="6:13" x14ac:dyDescent="0.25">
      <c r="F10436" s="125"/>
      <c r="G10436" s="125"/>
      <c r="I10436" s="125"/>
      <c r="J10436" s="125"/>
      <c r="K10436" s="125"/>
      <c r="M10436" s="67"/>
    </row>
    <row r="10437" spans="6:13" x14ac:dyDescent="0.25">
      <c r="F10437" s="125"/>
      <c r="G10437" s="125"/>
      <c r="I10437" s="125"/>
      <c r="J10437" s="125"/>
      <c r="K10437" s="125"/>
      <c r="M10437" s="67"/>
    </row>
    <row r="10438" spans="6:13" x14ac:dyDescent="0.25">
      <c r="F10438" s="125"/>
      <c r="G10438" s="125"/>
      <c r="I10438" s="125"/>
      <c r="J10438" s="125"/>
      <c r="K10438" s="125"/>
      <c r="M10438" s="67"/>
    </row>
    <row r="10439" spans="6:13" x14ac:dyDescent="0.25">
      <c r="F10439" s="125"/>
      <c r="G10439" s="125"/>
      <c r="I10439" s="125"/>
      <c r="J10439" s="125"/>
      <c r="K10439" s="125"/>
      <c r="M10439" s="67"/>
    </row>
    <row r="10440" spans="6:13" x14ac:dyDescent="0.25">
      <c r="F10440" s="125"/>
      <c r="G10440" s="125"/>
      <c r="I10440" s="125"/>
      <c r="J10440" s="125"/>
      <c r="K10440" s="125"/>
      <c r="M10440" s="67"/>
    </row>
    <row r="10441" spans="6:13" x14ac:dyDescent="0.25">
      <c r="F10441" s="125"/>
      <c r="G10441" s="125"/>
      <c r="I10441" s="125"/>
      <c r="J10441" s="125"/>
      <c r="K10441" s="125"/>
      <c r="M10441" s="67"/>
    </row>
    <row r="10442" spans="6:13" x14ac:dyDescent="0.25">
      <c r="F10442" s="125"/>
      <c r="G10442" s="125"/>
      <c r="I10442" s="125"/>
      <c r="J10442" s="125"/>
      <c r="K10442" s="125"/>
      <c r="M10442" s="67"/>
    </row>
    <row r="10443" spans="6:13" x14ac:dyDescent="0.25">
      <c r="F10443" s="125"/>
      <c r="G10443" s="125"/>
      <c r="I10443" s="125"/>
      <c r="J10443" s="125"/>
      <c r="K10443" s="125"/>
      <c r="M10443" s="67"/>
    </row>
    <row r="10444" spans="6:13" x14ac:dyDescent="0.25">
      <c r="F10444" s="125"/>
      <c r="G10444" s="125"/>
      <c r="I10444" s="125"/>
      <c r="J10444" s="125"/>
      <c r="K10444" s="125"/>
      <c r="M10444" s="67"/>
    </row>
    <row r="10445" spans="6:13" x14ac:dyDescent="0.25">
      <c r="F10445" s="125"/>
      <c r="G10445" s="125"/>
      <c r="I10445" s="125"/>
      <c r="J10445" s="125"/>
      <c r="K10445" s="125"/>
      <c r="M10445" s="67"/>
    </row>
    <row r="10446" spans="6:13" x14ac:dyDescent="0.25">
      <c r="F10446" s="125"/>
      <c r="G10446" s="125"/>
      <c r="I10446" s="125"/>
      <c r="J10446" s="125"/>
      <c r="K10446" s="125"/>
      <c r="M10446" s="67"/>
    </row>
    <row r="10447" spans="6:13" x14ac:dyDescent="0.25">
      <c r="F10447" s="125"/>
      <c r="G10447" s="125"/>
      <c r="I10447" s="125"/>
      <c r="J10447" s="125"/>
      <c r="K10447" s="125"/>
      <c r="M10447" s="67"/>
    </row>
    <row r="10448" spans="6:13" x14ac:dyDescent="0.25">
      <c r="F10448" s="125"/>
      <c r="G10448" s="125"/>
      <c r="I10448" s="125"/>
      <c r="J10448" s="125"/>
      <c r="K10448" s="125"/>
      <c r="M10448" s="67"/>
    </row>
    <row r="10449" spans="6:13" x14ac:dyDescent="0.25">
      <c r="F10449" s="125"/>
      <c r="G10449" s="125"/>
      <c r="I10449" s="125"/>
      <c r="J10449" s="125"/>
      <c r="K10449" s="125"/>
      <c r="M10449" s="67"/>
    </row>
    <row r="10450" spans="6:13" x14ac:dyDescent="0.25">
      <c r="F10450" s="125"/>
      <c r="G10450" s="125"/>
      <c r="I10450" s="125"/>
      <c r="J10450" s="125"/>
      <c r="K10450" s="125"/>
      <c r="M10450" s="67"/>
    </row>
    <row r="10451" spans="6:13" x14ac:dyDescent="0.25">
      <c r="F10451" s="125"/>
      <c r="G10451" s="125"/>
      <c r="I10451" s="125"/>
      <c r="J10451" s="125"/>
      <c r="K10451" s="125"/>
      <c r="M10451" s="67"/>
    </row>
    <row r="10452" spans="6:13" x14ac:dyDescent="0.25">
      <c r="F10452" s="125"/>
      <c r="G10452" s="125"/>
      <c r="I10452" s="125"/>
      <c r="J10452" s="125"/>
      <c r="K10452" s="125"/>
      <c r="M10452" s="67"/>
    </row>
    <row r="10453" spans="6:13" x14ac:dyDescent="0.25">
      <c r="F10453" s="125"/>
      <c r="G10453" s="125"/>
      <c r="I10453" s="125"/>
      <c r="J10453" s="125"/>
      <c r="K10453" s="125"/>
      <c r="M10453" s="67"/>
    </row>
    <row r="10454" spans="6:13" x14ac:dyDescent="0.25">
      <c r="F10454" s="125"/>
      <c r="G10454" s="125"/>
      <c r="I10454" s="125"/>
      <c r="J10454" s="125"/>
      <c r="K10454" s="125"/>
      <c r="M10454" s="67"/>
    </row>
    <row r="10455" spans="6:13" x14ac:dyDescent="0.25">
      <c r="F10455" s="125"/>
      <c r="G10455" s="125"/>
      <c r="I10455" s="125"/>
      <c r="J10455" s="125"/>
      <c r="K10455" s="125"/>
      <c r="M10455" s="67"/>
    </row>
    <row r="10456" spans="6:13" x14ac:dyDescent="0.25">
      <c r="F10456" s="125"/>
      <c r="G10456" s="125"/>
      <c r="I10456" s="125"/>
      <c r="J10456" s="125"/>
      <c r="K10456" s="125"/>
      <c r="M10456" s="67"/>
    </row>
    <row r="10457" spans="6:13" x14ac:dyDescent="0.25">
      <c r="F10457" s="125"/>
      <c r="G10457" s="125"/>
      <c r="I10457" s="125"/>
      <c r="J10457" s="125"/>
      <c r="K10457" s="125"/>
      <c r="M10457" s="67"/>
    </row>
    <row r="10458" spans="6:13" x14ac:dyDescent="0.25">
      <c r="F10458" s="125"/>
      <c r="G10458" s="125"/>
      <c r="I10458" s="125"/>
      <c r="J10458" s="125"/>
      <c r="K10458" s="125"/>
      <c r="M10458" s="67"/>
    </row>
    <row r="10459" spans="6:13" x14ac:dyDescent="0.25">
      <c r="F10459" s="125"/>
      <c r="G10459" s="125"/>
      <c r="I10459" s="125"/>
      <c r="J10459" s="125"/>
      <c r="K10459" s="125"/>
      <c r="M10459" s="67"/>
    </row>
    <row r="10460" spans="6:13" x14ac:dyDescent="0.25">
      <c r="F10460" s="125"/>
      <c r="G10460" s="125"/>
      <c r="I10460" s="125"/>
      <c r="J10460" s="125"/>
      <c r="K10460" s="125"/>
      <c r="M10460" s="67"/>
    </row>
    <row r="10461" spans="6:13" x14ac:dyDescent="0.25">
      <c r="F10461" s="125"/>
      <c r="G10461" s="125"/>
      <c r="I10461" s="125"/>
      <c r="J10461" s="125"/>
      <c r="K10461" s="125"/>
      <c r="M10461" s="67"/>
    </row>
    <row r="10462" spans="6:13" x14ac:dyDescent="0.25">
      <c r="F10462" s="125"/>
      <c r="G10462" s="125"/>
      <c r="I10462" s="125"/>
      <c r="J10462" s="125"/>
      <c r="K10462" s="125"/>
      <c r="M10462" s="67"/>
    </row>
    <row r="10463" spans="6:13" x14ac:dyDescent="0.25">
      <c r="F10463" s="125"/>
      <c r="G10463" s="125"/>
      <c r="I10463" s="125"/>
      <c r="J10463" s="125"/>
      <c r="K10463" s="125"/>
      <c r="M10463" s="67"/>
    </row>
    <row r="10464" spans="6:13" x14ac:dyDescent="0.25">
      <c r="F10464" s="125"/>
      <c r="G10464" s="125"/>
      <c r="I10464" s="125"/>
      <c r="J10464" s="125"/>
      <c r="K10464" s="125"/>
      <c r="M10464" s="67"/>
    </row>
    <row r="10465" spans="6:13" x14ac:dyDescent="0.25">
      <c r="F10465" s="125"/>
      <c r="G10465" s="125"/>
      <c r="I10465" s="125"/>
      <c r="J10465" s="125"/>
      <c r="K10465" s="125"/>
      <c r="M10465" s="67"/>
    </row>
    <row r="10466" spans="6:13" x14ac:dyDescent="0.25">
      <c r="F10466" s="125"/>
      <c r="G10466" s="125"/>
      <c r="I10466" s="125"/>
      <c r="J10466" s="125"/>
      <c r="K10466" s="125"/>
      <c r="M10466" s="67"/>
    </row>
    <row r="10467" spans="6:13" x14ac:dyDescent="0.25">
      <c r="F10467" s="125"/>
      <c r="G10467" s="125"/>
      <c r="I10467" s="125"/>
      <c r="J10467" s="125"/>
      <c r="K10467" s="125"/>
      <c r="M10467" s="67"/>
    </row>
    <row r="10468" spans="6:13" x14ac:dyDescent="0.25">
      <c r="F10468" s="125"/>
      <c r="G10468" s="125"/>
      <c r="I10468" s="125"/>
      <c r="J10468" s="125"/>
      <c r="K10468" s="125"/>
      <c r="M10468" s="67"/>
    </row>
    <row r="10469" spans="6:13" x14ac:dyDescent="0.25">
      <c r="F10469" s="125"/>
      <c r="G10469" s="125"/>
      <c r="I10469" s="125"/>
      <c r="J10469" s="125"/>
      <c r="K10469" s="125"/>
      <c r="M10469" s="67"/>
    </row>
    <row r="10470" spans="6:13" x14ac:dyDescent="0.25">
      <c r="F10470" s="125"/>
      <c r="G10470" s="125"/>
      <c r="I10470" s="125"/>
      <c r="J10470" s="125"/>
      <c r="K10470" s="125"/>
      <c r="M10470" s="67"/>
    </row>
    <row r="10471" spans="6:13" x14ac:dyDescent="0.25">
      <c r="F10471" s="125"/>
      <c r="G10471" s="125"/>
      <c r="I10471" s="125"/>
      <c r="J10471" s="125"/>
      <c r="K10471" s="125"/>
      <c r="M10471" s="67"/>
    </row>
    <row r="10472" spans="6:13" x14ac:dyDescent="0.25">
      <c r="F10472" s="125"/>
      <c r="G10472" s="125"/>
      <c r="I10472" s="125"/>
      <c r="J10472" s="125"/>
      <c r="K10472" s="125"/>
      <c r="M10472" s="67"/>
    </row>
    <row r="10473" spans="6:13" x14ac:dyDescent="0.25">
      <c r="F10473" s="125"/>
      <c r="G10473" s="125"/>
      <c r="I10473" s="125"/>
      <c r="J10473" s="125"/>
      <c r="K10473" s="125"/>
      <c r="M10473" s="67"/>
    </row>
    <row r="10474" spans="6:13" x14ac:dyDescent="0.25">
      <c r="F10474" s="125"/>
      <c r="G10474" s="125"/>
      <c r="I10474" s="125"/>
      <c r="J10474" s="125"/>
      <c r="K10474" s="125"/>
      <c r="M10474" s="67"/>
    </row>
    <row r="10475" spans="6:13" x14ac:dyDescent="0.25">
      <c r="F10475" s="125"/>
      <c r="G10475" s="125"/>
      <c r="I10475" s="125"/>
      <c r="J10475" s="125"/>
      <c r="K10475" s="125"/>
      <c r="M10475" s="67"/>
    </row>
    <row r="10476" spans="6:13" x14ac:dyDescent="0.25">
      <c r="F10476" s="125"/>
      <c r="G10476" s="125"/>
      <c r="I10476" s="125"/>
      <c r="J10476" s="125"/>
      <c r="K10476" s="125"/>
      <c r="M10476" s="67"/>
    </row>
    <row r="10477" spans="6:13" x14ac:dyDescent="0.25">
      <c r="F10477" s="125"/>
      <c r="G10477" s="125"/>
      <c r="I10477" s="125"/>
      <c r="J10477" s="125"/>
      <c r="K10477" s="125"/>
      <c r="M10477" s="67"/>
    </row>
    <row r="10478" spans="6:13" x14ac:dyDescent="0.25">
      <c r="F10478" s="125"/>
      <c r="G10478" s="125"/>
      <c r="I10478" s="125"/>
      <c r="J10478" s="125"/>
      <c r="K10478" s="125"/>
      <c r="M10478" s="67"/>
    </row>
    <row r="10479" spans="6:13" x14ac:dyDescent="0.25">
      <c r="F10479" s="125"/>
      <c r="G10479" s="125"/>
      <c r="I10479" s="125"/>
      <c r="J10479" s="125"/>
      <c r="K10479" s="125"/>
      <c r="M10479" s="67"/>
    </row>
    <row r="10480" spans="6:13" x14ac:dyDescent="0.25">
      <c r="F10480" s="125"/>
      <c r="G10480" s="125"/>
      <c r="I10480" s="125"/>
      <c r="J10480" s="125"/>
      <c r="K10480" s="125"/>
      <c r="M10480" s="67"/>
    </row>
    <row r="10481" spans="6:13" x14ac:dyDescent="0.25">
      <c r="F10481" s="125"/>
      <c r="G10481" s="125"/>
      <c r="I10481" s="125"/>
      <c r="J10481" s="125"/>
      <c r="K10481" s="125"/>
      <c r="M10481" s="67"/>
    </row>
    <row r="10482" spans="6:13" x14ac:dyDescent="0.25">
      <c r="F10482" s="125"/>
      <c r="G10482" s="125"/>
      <c r="I10482" s="125"/>
      <c r="J10482" s="125"/>
      <c r="K10482" s="125"/>
      <c r="M10482" s="67"/>
    </row>
    <row r="10483" spans="6:13" x14ac:dyDescent="0.25">
      <c r="F10483" s="125"/>
      <c r="G10483" s="125"/>
      <c r="I10483" s="125"/>
      <c r="J10483" s="125"/>
      <c r="K10483" s="125"/>
      <c r="M10483" s="67"/>
    </row>
    <row r="10484" spans="6:13" x14ac:dyDescent="0.25">
      <c r="F10484" s="125"/>
      <c r="G10484" s="125"/>
      <c r="I10484" s="125"/>
      <c r="J10484" s="125"/>
      <c r="K10484" s="125"/>
      <c r="M10484" s="67"/>
    </row>
    <row r="10485" spans="6:13" x14ac:dyDescent="0.25">
      <c r="F10485" s="125"/>
      <c r="G10485" s="125"/>
      <c r="I10485" s="125"/>
      <c r="J10485" s="125"/>
      <c r="K10485" s="125"/>
      <c r="M10485" s="67"/>
    </row>
    <row r="10486" spans="6:13" x14ac:dyDescent="0.25">
      <c r="F10486" s="125"/>
      <c r="G10486" s="125"/>
      <c r="I10486" s="125"/>
      <c r="J10486" s="125"/>
      <c r="K10486" s="125"/>
      <c r="M10486" s="67"/>
    </row>
    <row r="10487" spans="6:13" x14ac:dyDescent="0.25">
      <c r="F10487" s="125"/>
      <c r="G10487" s="125"/>
      <c r="I10487" s="125"/>
      <c r="J10487" s="125"/>
      <c r="K10487" s="125"/>
      <c r="M10487" s="67"/>
    </row>
    <row r="10488" spans="6:13" x14ac:dyDescent="0.25">
      <c r="F10488" s="125"/>
      <c r="G10488" s="125"/>
      <c r="I10488" s="125"/>
      <c r="J10488" s="125"/>
      <c r="K10488" s="125"/>
      <c r="M10488" s="67"/>
    </row>
    <row r="10489" spans="6:13" x14ac:dyDescent="0.25">
      <c r="F10489" s="125"/>
      <c r="G10489" s="125"/>
      <c r="I10489" s="125"/>
      <c r="J10489" s="125"/>
      <c r="K10489" s="125"/>
      <c r="M10489" s="67"/>
    </row>
    <row r="10490" spans="6:13" x14ac:dyDescent="0.25">
      <c r="F10490" s="125"/>
      <c r="G10490" s="125"/>
      <c r="I10490" s="125"/>
      <c r="J10490" s="125"/>
      <c r="K10490" s="125"/>
      <c r="M10490" s="67"/>
    </row>
    <row r="10491" spans="6:13" x14ac:dyDescent="0.25">
      <c r="F10491" s="125"/>
      <c r="G10491" s="125"/>
      <c r="I10491" s="125"/>
      <c r="J10491" s="125"/>
      <c r="K10491" s="125"/>
      <c r="M10491" s="67"/>
    </row>
    <row r="10492" spans="6:13" x14ac:dyDescent="0.25">
      <c r="F10492" s="125"/>
      <c r="G10492" s="125"/>
      <c r="I10492" s="125"/>
      <c r="J10492" s="125"/>
      <c r="K10492" s="125"/>
      <c r="M10492" s="67"/>
    </row>
    <row r="10493" spans="6:13" x14ac:dyDescent="0.25">
      <c r="F10493" s="125"/>
      <c r="G10493" s="125"/>
      <c r="I10493" s="125"/>
      <c r="J10493" s="125"/>
      <c r="K10493" s="125"/>
      <c r="M10493" s="67"/>
    </row>
    <row r="10494" spans="6:13" x14ac:dyDescent="0.25">
      <c r="F10494" s="125"/>
      <c r="G10494" s="125"/>
      <c r="I10494" s="125"/>
      <c r="J10494" s="125"/>
      <c r="K10494" s="125"/>
      <c r="M10494" s="67"/>
    </row>
    <row r="10495" spans="6:13" x14ac:dyDescent="0.25">
      <c r="F10495" s="125"/>
      <c r="G10495" s="125"/>
      <c r="I10495" s="125"/>
      <c r="J10495" s="125"/>
      <c r="K10495" s="125"/>
      <c r="M10495" s="67"/>
    </row>
    <row r="10496" spans="6:13" x14ac:dyDescent="0.25">
      <c r="F10496" s="125"/>
      <c r="G10496" s="125"/>
      <c r="I10496" s="125"/>
      <c r="J10496" s="125"/>
      <c r="K10496" s="125"/>
      <c r="M10496" s="67"/>
    </row>
    <row r="10497" spans="6:13" x14ac:dyDescent="0.25">
      <c r="F10497" s="125"/>
      <c r="G10497" s="125"/>
      <c r="I10497" s="125"/>
      <c r="J10497" s="125"/>
      <c r="K10497" s="125"/>
      <c r="M10497" s="67"/>
    </row>
    <row r="10498" spans="6:13" x14ac:dyDescent="0.25">
      <c r="F10498" s="125"/>
      <c r="G10498" s="125"/>
      <c r="I10498" s="125"/>
      <c r="J10498" s="125"/>
      <c r="K10498" s="125"/>
      <c r="M10498" s="67"/>
    </row>
    <row r="10499" spans="6:13" x14ac:dyDescent="0.25">
      <c r="F10499" s="125"/>
      <c r="G10499" s="125"/>
      <c r="I10499" s="125"/>
      <c r="J10499" s="125"/>
      <c r="K10499" s="125"/>
      <c r="M10499" s="67"/>
    </row>
    <row r="10500" spans="6:13" x14ac:dyDescent="0.25">
      <c r="F10500" s="125"/>
      <c r="G10500" s="125"/>
      <c r="I10500" s="125"/>
      <c r="J10500" s="125"/>
      <c r="K10500" s="125"/>
      <c r="M10500" s="67"/>
    </row>
    <row r="10501" spans="6:13" x14ac:dyDescent="0.25">
      <c r="F10501" s="125"/>
      <c r="G10501" s="125"/>
      <c r="I10501" s="125"/>
      <c r="J10501" s="125"/>
      <c r="K10501" s="125"/>
      <c r="M10501" s="67"/>
    </row>
    <row r="10502" spans="6:13" x14ac:dyDescent="0.25">
      <c r="F10502" s="125"/>
      <c r="G10502" s="125"/>
      <c r="I10502" s="125"/>
      <c r="J10502" s="125"/>
      <c r="K10502" s="125"/>
      <c r="M10502" s="67"/>
    </row>
    <row r="10503" spans="6:13" x14ac:dyDescent="0.25">
      <c r="F10503" s="125"/>
      <c r="G10503" s="125"/>
      <c r="I10503" s="125"/>
      <c r="J10503" s="125"/>
      <c r="K10503" s="125"/>
      <c r="M10503" s="67"/>
    </row>
    <row r="10504" spans="6:13" x14ac:dyDescent="0.25">
      <c r="F10504" s="125"/>
      <c r="G10504" s="125"/>
      <c r="I10504" s="125"/>
      <c r="J10504" s="125"/>
      <c r="K10504" s="125"/>
      <c r="M10504" s="67"/>
    </row>
    <row r="10505" spans="6:13" x14ac:dyDescent="0.25">
      <c r="F10505" s="125"/>
      <c r="G10505" s="125"/>
      <c r="I10505" s="125"/>
      <c r="J10505" s="125"/>
      <c r="K10505" s="125"/>
      <c r="M10505" s="67"/>
    </row>
    <row r="10506" spans="6:13" x14ac:dyDescent="0.25">
      <c r="F10506" s="125"/>
      <c r="G10506" s="125"/>
      <c r="I10506" s="125"/>
      <c r="J10506" s="125"/>
      <c r="K10506" s="125"/>
      <c r="M10506" s="67"/>
    </row>
    <row r="10507" spans="6:13" x14ac:dyDescent="0.25">
      <c r="F10507" s="125"/>
      <c r="G10507" s="125"/>
      <c r="I10507" s="125"/>
      <c r="J10507" s="125"/>
      <c r="K10507" s="125"/>
      <c r="M10507" s="67"/>
    </row>
    <row r="10508" spans="6:13" x14ac:dyDescent="0.25">
      <c r="F10508" s="125"/>
      <c r="G10508" s="125"/>
      <c r="I10508" s="125"/>
      <c r="J10508" s="125"/>
      <c r="K10508" s="125"/>
      <c r="M10508" s="67"/>
    </row>
    <row r="10509" spans="6:13" x14ac:dyDescent="0.25">
      <c r="F10509" s="125"/>
      <c r="G10509" s="125"/>
      <c r="I10509" s="125"/>
      <c r="J10509" s="125"/>
      <c r="K10509" s="125"/>
      <c r="M10509" s="67"/>
    </row>
    <row r="10510" spans="6:13" x14ac:dyDescent="0.25">
      <c r="F10510" s="125"/>
      <c r="G10510" s="125"/>
      <c r="I10510" s="125"/>
      <c r="J10510" s="125"/>
      <c r="K10510" s="125"/>
      <c r="M10510" s="67"/>
    </row>
    <row r="10511" spans="6:13" x14ac:dyDescent="0.25">
      <c r="F10511" s="125"/>
      <c r="G10511" s="125"/>
      <c r="I10511" s="125"/>
      <c r="J10511" s="125"/>
      <c r="K10511" s="125"/>
      <c r="M10511" s="67"/>
    </row>
    <row r="10512" spans="6:13" x14ac:dyDescent="0.25">
      <c r="F10512" s="125"/>
      <c r="G10512" s="125"/>
      <c r="I10512" s="125"/>
      <c r="J10512" s="125"/>
      <c r="K10512" s="125"/>
      <c r="M10512" s="67"/>
    </row>
    <row r="10513" spans="6:13" x14ac:dyDescent="0.25">
      <c r="F10513" s="125"/>
      <c r="G10513" s="125"/>
      <c r="I10513" s="125"/>
      <c r="J10513" s="125"/>
      <c r="K10513" s="125"/>
      <c r="M10513" s="67"/>
    </row>
    <row r="10514" spans="6:13" x14ac:dyDescent="0.25">
      <c r="F10514" s="125"/>
      <c r="G10514" s="125"/>
      <c r="I10514" s="125"/>
      <c r="J10514" s="125"/>
      <c r="K10514" s="125"/>
      <c r="M10514" s="67"/>
    </row>
    <row r="10515" spans="6:13" x14ac:dyDescent="0.25">
      <c r="F10515" s="125"/>
      <c r="G10515" s="125"/>
      <c r="I10515" s="125"/>
      <c r="J10515" s="125"/>
      <c r="K10515" s="125"/>
      <c r="M10515" s="67"/>
    </row>
    <row r="10516" spans="6:13" x14ac:dyDescent="0.25">
      <c r="F10516" s="125"/>
      <c r="G10516" s="125"/>
      <c r="I10516" s="125"/>
      <c r="J10516" s="125"/>
      <c r="K10516" s="125"/>
      <c r="M10516" s="67"/>
    </row>
    <row r="10517" spans="6:13" x14ac:dyDescent="0.25">
      <c r="F10517" s="125"/>
      <c r="G10517" s="125"/>
      <c r="I10517" s="125"/>
      <c r="J10517" s="125"/>
      <c r="K10517" s="125"/>
      <c r="M10517" s="67"/>
    </row>
    <row r="10518" spans="6:13" x14ac:dyDescent="0.25">
      <c r="F10518" s="125"/>
      <c r="G10518" s="125"/>
      <c r="I10518" s="125"/>
      <c r="J10518" s="125"/>
      <c r="K10518" s="125"/>
      <c r="M10518" s="67"/>
    </row>
    <row r="10519" spans="6:13" x14ac:dyDescent="0.25">
      <c r="F10519" s="125"/>
      <c r="G10519" s="125"/>
      <c r="I10519" s="125"/>
      <c r="J10519" s="125"/>
      <c r="K10519" s="125"/>
      <c r="M10519" s="67"/>
    </row>
    <row r="10520" spans="6:13" x14ac:dyDescent="0.25">
      <c r="F10520" s="125"/>
      <c r="G10520" s="125"/>
      <c r="I10520" s="125"/>
      <c r="J10520" s="125"/>
      <c r="K10520" s="125"/>
      <c r="M10520" s="67"/>
    </row>
    <row r="10521" spans="6:13" x14ac:dyDescent="0.25">
      <c r="F10521" s="125"/>
      <c r="G10521" s="125"/>
      <c r="I10521" s="125"/>
      <c r="J10521" s="125"/>
      <c r="K10521" s="125"/>
      <c r="M10521" s="67"/>
    </row>
    <row r="10522" spans="6:13" x14ac:dyDescent="0.25">
      <c r="F10522" s="125"/>
      <c r="G10522" s="125"/>
      <c r="I10522" s="125"/>
      <c r="J10522" s="125"/>
      <c r="K10522" s="125"/>
      <c r="M10522" s="67"/>
    </row>
    <row r="10523" spans="6:13" x14ac:dyDescent="0.25">
      <c r="F10523" s="125"/>
      <c r="G10523" s="125"/>
      <c r="I10523" s="125"/>
      <c r="J10523" s="125"/>
      <c r="K10523" s="125"/>
      <c r="M10523" s="67"/>
    </row>
    <row r="10524" spans="6:13" x14ac:dyDescent="0.25">
      <c r="F10524" s="125"/>
      <c r="G10524" s="125"/>
      <c r="I10524" s="125"/>
      <c r="J10524" s="125"/>
      <c r="K10524" s="125"/>
      <c r="M10524" s="67"/>
    </row>
    <row r="10525" spans="6:13" x14ac:dyDescent="0.25">
      <c r="F10525" s="125"/>
      <c r="G10525" s="125"/>
      <c r="I10525" s="125"/>
      <c r="J10525" s="125"/>
      <c r="K10525" s="125"/>
      <c r="M10525" s="67"/>
    </row>
    <row r="10526" spans="6:13" x14ac:dyDescent="0.25">
      <c r="F10526" s="125"/>
      <c r="G10526" s="125"/>
      <c r="I10526" s="125"/>
      <c r="J10526" s="125"/>
      <c r="K10526" s="125"/>
      <c r="M10526" s="67"/>
    </row>
    <row r="10527" spans="6:13" x14ac:dyDescent="0.25">
      <c r="F10527" s="125"/>
      <c r="G10527" s="125"/>
      <c r="I10527" s="125"/>
      <c r="J10527" s="125"/>
      <c r="K10527" s="125"/>
      <c r="M10527" s="67"/>
    </row>
    <row r="10528" spans="6:13" x14ac:dyDescent="0.25">
      <c r="F10528" s="125"/>
      <c r="G10528" s="125"/>
      <c r="I10528" s="125"/>
      <c r="J10528" s="125"/>
      <c r="K10528" s="125"/>
      <c r="M10528" s="67"/>
    </row>
    <row r="10529" spans="6:13" x14ac:dyDescent="0.25">
      <c r="F10529" s="125"/>
      <c r="G10529" s="125"/>
      <c r="I10529" s="125"/>
      <c r="J10529" s="125"/>
      <c r="K10529" s="125"/>
      <c r="M10529" s="67"/>
    </row>
    <row r="10530" spans="6:13" x14ac:dyDescent="0.25">
      <c r="F10530" s="125"/>
      <c r="G10530" s="125"/>
      <c r="I10530" s="125"/>
      <c r="J10530" s="125"/>
      <c r="K10530" s="125"/>
      <c r="M10530" s="67"/>
    </row>
    <row r="10531" spans="6:13" x14ac:dyDescent="0.25">
      <c r="F10531" s="125"/>
      <c r="G10531" s="125"/>
      <c r="I10531" s="125"/>
      <c r="J10531" s="125"/>
      <c r="K10531" s="125"/>
      <c r="M10531" s="67"/>
    </row>
    <row r="10532" spans="6:13" x14ac:dyDescent="0.25">
      <c r="F10532" s="125"/>
      <c r="G10532" s="125"/>
      <c r="I10532" s="125"/>
      <c r="J10532" s="125"/>
      <c r="K10532" s="125"/>
      <c r="M10532" s="67"/>
    </row>
    <row r="10533" spans="6:13" x14ac:dyDescent="0.25">
      <c r="F10533" s="125"/>
      <c r="G10533" s="125"/>
      <c r="I10533" s="125"/>
      <c r="J10533" s="125"/>
      <c r="K10533" s="125"/>
      <c r="M10533" s="67"/>
    </row>
    <row r="10534" spans="6:13" x14ac:dyDescent="0.25">
      <c r="F10534" s="125"/>
      <c r="G10534" s="125"/>
      <c r="I10534" s="125"/>
      <c r="J10534" s="125"/>
      <c r="K10534" s="125"/>
      <c r="M10534" s="67"/>
    </row>
    <row r="10535" spans="6:13" x14ac:dyDescent="0.25">
      <c r="F10535" s="125"/>
      <c r="G10535" s="125"/>
      <c r="I10535" s="125"/>
      <c r="J10535" s="125"/>
      <c r="K10535" s="125"/>
      <c r="M10535" s="67"/>
    </row>
    <row r="10536" spans="6:13" x14ac:dyDescent="0.25">
      <c r="F10536" s="125"/>
      <c r="G10536" s="125"/>
      <c r="I10536" s="125"/>
      <c r="J10536" s="125"/>
      <c r="K10536" s="125"/>
      <c r="M10536" s="67"/>
    </row>
    <row r="10537" spans="6:13" x14ac:dyDescent="0.25">
      <c r="F10537" s="125"/>
      <c r="G10537" s="125"/>
      <c r="I10537" s="125"/>
      <c r="J10537" s="125"/>
      <c r="K10537" s="125"/>
      <c r="M10537" s="67"/>
    </row>
    <row r="10538" spans="6:13" x14ac:dyDescent="0.25">
      <c r="F10538" s="125"/>
      <c r="G10538" s="125"/>
      <c r="I10538" s="125"/>
      <c r="J10538" s="125"/>
      <c r="K10538" s="125"/>
      <c r="M10538" s="67"/>
    </row>
    <row r="10539" spans="6:13" x14ac:dyDescent="0.25">
      <c r="F10539" s="125"/>
      <c r="G10539" s="125"/>
      <c r="I10539" s="125"/>
      <c r="J10539" s="125"/>
      <c r="K10539" s="125"/>
      <c r="M10539" s="67"/>
    </row>
    <row r="10540" spans="6:13" x14ac:dyDescent="0.25">
      <c r="F10540" s="125"/>
      <c r="G10540" s="125"/>
      <c r="I10540" s="125"/>
      <c r="J10540" s="125"/>
      <c r="K10540" s="125"/>
      <c r="M10540" s="67"/>
    </row>
    <row r="10541" spans="6:13" x14ac:dyDescent="0.25">
      <c r="F10541" s="125"/>
      <c r="G10541" s="125"/>
      <c r="I10541" s="125"/>
      <c r="J10541" s="125"/>
      <c r="K10541" s="125"/>
      <c r="M10541" s="67"/>
    </row>
    <row r="10542" spans="6:13" x14ac:dyDescent="0.25">
      <c r="F10542" s="125"/>
      <c r="G10542" s="125"/>
      <c r="I10542" s="125"/>
      <c r="J10542" s="125"/>
      <c r="K10542" s="125"/>
      <c r="M10542" s="67"/>
    </row>
    <row r="10543" spans="6:13" x14ac:dyDescent="0.25">
      <c r="F10543" s="125"/>
      <c r="G10543" s="125"/>
      <c r="I10543" s="125"/>
      <c r="J10543" s="125"/>
      <c r="K10543" s="125"/>
      <c r="M10543" s="67"/>
    </row>
    <row r="10544" spans="6:13" x14ac:dyDescent="0.25">
      <c r="F10544" s="125"/>
      <c r="G10544" s="125"/>
      <c r="I10544" s="125"/>
      <c r="J10544" s="125"/>
      <c r="K10544" s="125"/>
      <c r="M10544" s="67"/>
    </row>
    <row r="10545" spans="6:13" x14ac:dyDescent="0.25">
      <c r="F10545" s="125"/>
      <c r="G10545" s="125"/>
      <c r="I10545" s="125"/>
      <c r="J10545" s="125"/>
      <c r="K10545" s="125"/>
      <c r="M10545" s="67"/>
    </row>
    <row r="10546" spans="6:13" x14ac:dyDescent="0.25">
      <c r="F10546" s="125"/>
      <c r="G10546" s="125"/>
      <c r="I10546" s="125"/>
      <c r="J10546" s="125"/>
      <c r="K10546" s="125"/>
      <c r="M10546" s="67"/>
    </row>
    <row r="10547" spans="6:13" x14ac:dyDescent="0.25">
      <c r="F10547" s="125"/>
      <c r="G10547" s="125"/>
      <c r="I10547" s="125"/>
      <c r="J10547" s="125"/>
      <c r="K10547" s="125"/>
      <c r="M10547" s="67"/>
    </row>
    <row r="10548" spans="6:13" x14ac:dyDescent="0.25">
      <c r="F10548" s="125"/>
      <c r="G10548" s="125"/>
      <c r="I10548" s="125"/>
      <c r="J10548" s="125"/>
      <c r="K10548" s="125"/>
      <c r="M10548" s="67"/>
    </row>
    <row r="10549" spans="6:13" x14ac:dyDescent="0.25">
      <c r="F10549" s="125"/>
      <c r="G10549" s="125"/>
      <c r="I10549" s="125"/>
      <c r="J10549" s="125"/>
      <c r="K10549" s="125"/>
      <c r="M10549" s="67"/>
    </row>
    <row r="10550" spans="6:13" x14ac:dyDescent="0.25">
      <c r="F10550" s="125"/>
      <c r="G10550" s="125"/>
      <c r="I10550" s="125"/>
      <c r="J10550" s="125"/>
      <c r="K10550" s="125"/>
      <c r="M10550" s="67"/>
    </row>
    <row r="10551" spans="6:13" x14ac:dyDescent="0.25">
      <c r="F10551" s="125"/>
      <c r="G10551" s="125"/>
      <c r="I10551" s="125"/>
      <c r="J10551" s="125"/>
      <c r="K10551" s="125"/>
      <c r="M10551" s="67"/>
    </row>
    <row r="10552" spans="6:13" x14ac:dyDescent="0.25">
      <c r="F10552" s="125"/>
      <c r="G10552" s="125"/>
      <c r="I10552" s="125"/>
      <c r="J10552" s="125"/>
      <c r="K10552" s="125"/>
      <c r="M10552" s="67"/>
    </row>
    <row r="10553" spans="6:13" x14ac:dyDescent="0.25">
      <c r="F10553" s="125"/>
      <c r="G10553" s="125"/>
      <c r="I10553" s="125"/>
      <c r="J10553" s="125"/>
      <c r="K10553" s="125"/>
      <c r="M10553" s="67"/>
    </row>
    <row r="10554" spans="6:13" x14ac:dyDescent="0.25">
      <c r="F10554" s="125"/>
      <c r="G10554" s="125"/>
      <c r="I10554" s="125"/>
      <c r="J10554" s="125"/>
      <c r="K10554" s="125"/>
      <c r="M10554" s="67"/>
    </row>
    <row r="10555" spans="6:13" x14ac:dyDescent="0.25">
      <c r="F10555" s="125"/>
      <c r="G10555" s="125"/>
      <c r="I10555" s="125"/>
      <c r="J10555" s="125"/>
      <c r="K10555" s="125"/>
      <c r="M10555" s="67"/>
    </row>
    <row r="10556" spans="6:13" x14ac:dyDescent="0.25">
      <c r="F10556" s="125"/>
      <c r="G10556" s="125"/>
      <c r="I10556" s="125"/>
      <c r="J10556" s="125"/>
      <c r="K10556" s="125"/>
      <c r="M10556" s="67"/>
    </row>
    <row r="10557" spans="6:13" x14ac:dyDescent="0.25">
      <c r="F10557" s="125"/>
      <c r="G10557" s="125"/>
      <c r="I10557" s="125"/>
      <c r="J10557" s="125"/>
      <c r="K10557" s="125"/>
      <c r="M10557" s="67"/>
    </row>
    <row r="10558" spans="6:13" x14ac:dyDescent="0.25">
      <c r="F10558" s="125"/>
      <c r="G10558" s="125"/>
      <c r="I10558" s="125"/>
      <c r="J10558" s="125"/>
      <c r="K10558" s="125"/>
      <c r="M10558" s="67"/>
    </row>
    <row r="10559" spans="6:13" x14ac:dyDescent="0.25">
      <c r="F10559" s="125"/>
      <c r="G10559" s="125"/>
      <c r="I10559" s="125"/>
      <c r="J10559" s="125"/>
      <c r="K10559" s="125"/>
      <c r="M10559" s="67"/>
    </row>
    <row r="10560" spans="6:13" x14ac:dyDescent="0.25">
      <c r="F10560" s="125"/>
      <c r="G10560" s="125"/>
      <c r="I10560" s="125"/>
      <c r="J10560" s="125"/>
      <c r="K10560" s="125"/>
      <c r="M10560" s="67"/>
    </row>
    <row r="10561" spans="6:13" x14ac:dyDescent="0.25">
      <c r="F10561" s="125"/>
      <c r="G10561" s="125"/>
      <c r="I10561" s="125"/>
      <c r="J10561" s="125"/>
      <c r="K10561" s="125"/>
      <c r="M10561" s="67"/>
    </row>
    <row r="10562" spans="6:13" x14ac:dyDescent="0.25">
      <c r="F10562" s="125"/>
      <c r="G10562" s="125"/>
      <c r="I10562" s="125"/>
      <c r="J10562" s="125"/>
      <c r="K10562" s="125"/>
      <c r="M10562" s="67"/>
    </row>
    <row r="10563" spans="6:13" x14ac:dyDescent="0.25">
      <c r="F10563" s="125"/>
      <c r="G10563" s="125"/>
      <c r="I10563" s="125"/>
      <c r="J10563" s="125"/>
      <c r="K10563" s="125"/>
      <c r="M10563" s="67"/>
    </row>
    <row r="10564" spans="6:13" x14ac:dyDescent="0.25">
      <c r="F10564" s="125"/>
      <c r="G10564" s="125"/>
      <c r="I10564" s="125"/>
      <c r="J10564" s="125"/>
      <c r="K10564" s="125"/>
      <c r="M10564" s="67"/>
    </row>
    <row r="10565" spans="6:13" x14ac:dyDescent="0.25">
      <c r="F10565" s="125"/>
      <c r="G10565" s="125"/>
      <c r="I10565" s="125"/>
      <c r="J10565" s="125"/>
      <c r="K10565" s="125"/>
      <c r="M10565" s="67"/>
    </row>
    <row r="10566" spans="6:13" x14ac:dyDescent="0.25">
      <c r="F10566" s="125"/>
      <c r="G10566" s="125"/>
      <c r="I10566" s="125"/>
      <c r="J10566" s="125"/>
      <c r="K10566" s="125"/>
      <c r="M10566" s="67"/>
    </row>
    <row r="10567" spans="6:13" x14ac:dyDescent="0.25">
      <c r="F10567" s="125"/>
      <c r="G10567" s="125"/>
      <c r="I10567" s="125"/>
      <c r="J10567" s="125"/>
      <c r="K10567" s="125"/>
      <c r="M10567" s="67"/>
    </row>
    <row r="10568" spans="6:13" x14ac:dyDescent="0.25">
      <c r="F10568" s="125"/>
      <c r="G10568" s="125"/>
      <c r="I10568" s="125"/>
      <c r="J10568" s="125"/>
      <c r="K10568" s="125"/>
      <c r="M10568" s="67"/>
    </row>
    <row r="10569" spans="6:13" x14ac:dyDescent="0.25">
      <c r="F10569" s="125"/>
      <c r="G10569" s="125"/>
      <c r="I10569" s="125"/>
      <c r="J10569" s="125"/>
      <c r="K10569" s="125"/>
      <c r="M10569" s="67"/>
    </row>
    <row r="10570" spans="6:13" x14ac:dyDescent="0.25">
      <c r="F10570" s="125"/>
      <c r="G10570" s="125"/>
      <c r="I10570" s="125"/>
      <c r="J10570" s="125"/>
      <c r="K10570" s="125"/>
      <c r="M10570" s="67"/>
    </row>
    <row r="10571" spans="6:13" x14ac:dyDescent="0.25">
      <c r="F10571" s="125"/>
      <c r="G10571" s="125"/>
      <c r="I10571" s="125"/>
      <c r="J10571" s="125"/>
      <c r="K10571" s="125"/>
      <c r="M10571" s="67"/>
    </row>
    <row r="10572" spans="6:13" x14ac:dyDescent="0.25">
      <c r="F10572" s="125"/>
      <c r="G10572" s="125"/>
      <c r="I10572" s="125"/>
      <c r="J10572" s="125"/>
      <c r="K10572" s="125"/>
      <c r="M10572" s="67"/>
    </row>
    <row r="10573" spans="6:13" x14ac:dyDescent="0.25">
      <c r="F10573" s="125"/>
      <c r="G10573" s="125"/>
      <c r="I10573" s="125"/>
      <c r="J10573" s="125"/>
      <c r="K10573" s="125"/>
      <c r="M10573" s="67"/>
    </row>
    <row r="10574" spans="6:13" x14ac:dyDescent="0.25">
      <c r="F10574" s="125"/>
      <c r="G10574" s="125"/>
      <c r="I10574" s="125"/>
      <c r="J10574" s="125"/>
      <c r="K10574" s="125"/>
      <c r="M10574" s="67"/>
    </row>
    <row r="10575" spans="6:13" x14ac:dyDescent="0.25">
      <c r="F10575" s="125"/>
      <c r="G10575" s="125"/>
      <c r="I10575" s="125"/>
      <c r="J10575" s="125"/>
      <c r="K10575" s="125"/>
      <c r="M10575" s="67"/>
    </row>
    <row r="10576" spans="6:13" x14ac:dyDescent="0.25">
      <c r="F10576" s="125"/>
      <c r="G10576" s="125"/>
      <c r="I10576" s="125"/>
      <c r="J10576" s="125"/>
      <c r="K10576" s="125"/>
      <c r="M10576" s="67"/>
    </row>
    <row r="10577" spans="6:13" x14ac:dyDescent="0.25">
      <c r="F10577" s="125"/>
      <c r="G10577" s="125"/>
      <c r="I10577" s="125"/>
      <c r="J10577" s="125"/>
      <c r="K10577" s="125"/>
      <c r="M10577" s="67"/>
    </row>
    <row r="10578" spans="6:13" x14ac:dyDescent="0.25">
      <c r="F10578" s="125"/>
      <c r="G10578" s="125"/>
      <c r="I10578" s="125"/>
      <c r="J10578" s="125"/>
      <c r="K10578" s="125"/>
      <c r="M10578" s="67"/>
    </row>
    <row r="10579" spans="6:13" x14ac:dyDescent="0.25">
      <c r="F10579" s="125"/>
      <c r="G10579" s="125"/>
      <c r="I10579" s="125"/>
      <c r="J10579" s="125"/>
      <c r="K10579" s="125"/>
      <c r="M10579" s="67"/>
    </row>
    <row r="10580" spans="6:13" x14ac:dyDescent="0.25">
      <c r="F10580" s="125"/>
      <c r="G10580" s="125"/>
      <c r="I10580" s="125"/>
      <c r="J10580" s="125"/>
      <c r="K10580" s="125"/>
      <c r="M10580" s="67"/>
    </row>
    <row r="10581" spans="6:13" x14ac:dyDescent="0.25">
      <c r="F10581" s="125"/>
      <c r="G10581" s="125"/>
      <c r="I10581" s="125"/>
      <c r="J10581" s="125"/>
      <c r="K10581" s="125"/>
      <c r="M10581" s="67"/>
    </row>
    <row r="10582" spans="6:13" x14ac:dyDescent="0.25">
      <c r="F10582" s="125"/>
      <c r="G10582" s="125"/>
      <c r="I10582" s="125"/>
      <c r="J10582" s="125"/>
      <c r="K10582" s="125"/>
      <c r="M10582" s="67"/>
    </row>
    <row r="10583" spans="6:13" x14ac:dyDescent="0.25">
      <c r="F10583" s="125"/>
      <c r="G10583" s="125"/>
      <c r="I10583" s="125"/>
      <c r="J10583" s="125"/>
      <c r="K10583" s="125"/>
      <c r="M10583" s="67"/>
    </row>
    <row r="10584" spans="6:13" x14ac:dyDescent="0.25">
      <c r="F10584" s="125"/>
      <c r="G10584" s="125"/>
      <c r="I10584" s="125"/>
      <c r="J10584" s="125"/>
      <c r="K10584" s="125"/>
      <c r="M10584" s="67"/>
    </row>
    <row r="10585" spans="6:13" x14ac:dyDescent="0.25">
      <c r="F10585" s="125"/>
      <c r="G10585" s="125"/>
      <c r="I10585" s="125"/>
      <c r="J10585" s="125"/>
      <c r="K10585" s="125"/>
      <c r="M10585" s="67"/>
    </row>
    <row r="10586" spans="6:13" x14ac:dyDescent="0.25">
      <c r="F10586" s="125"/>
      <c r="G10586" s="125"/>
      <c r="I10586" s="125"/>
      <c r="J10586" s="125"/>
      <c r="K10586" s="125"/>
      <c r="M10586" s="67"/>
    </row>
    <row r="10587" spans="6:13" x14ac:dyDescent="0.25">
      <c r="F10587" s="125"/>
      <c r="G10587" s="125"/>
      <c r="I10587" s="125"/>
      <c r="J10587" s="125"/>
      <c r="K10587" s="125"/>
      <c r="M10587" s="67"/>
    </row>
    <row r="10588" spans="6:13" x14ac:dyDescent="0.25">
      <c r="F10588" s="125"/>
      <c r="G10588" s="125"/>
      <c r="I10588" s="125"/>
      <c r="J10588" s="125"/>
      <c r="K10588" s="125"/>
      <c r="M10588" s="67"/>
    </row>
    <row r="10589" spans="6:13" x14ac:dyDescent="0.25">
      <c r="F10589" s="125"/>
      <c r="G10589" s="125"/>
      <c r="I10589" s="125"/>
      <c r="J10589" s="125"/>
      <c r="K10589" s="125"/>
      <c r="M10589" s="67"/>
    </row>
    <row r="10590" spans="6:13" x14ac:dyDescent="0.25">
      <c r="F10590" s="125"/>
      <c r="G10590" s="125"/>
      <c r="I10590" s="125"/>
      <c r="J10590" s="125"/>
      <c r="K10590" s="125"/>
      <c r="M10590" s="67"/>
    </row>
    <row r="10591" spans="6:13" x14ac:dyDescent="0.25">
      <c r="F10591" s="125"/>
      <c r="G10591" s="125"/>
      <c r="I10591" s="125"/>
      <c r="J10591" s="125"/>
      <c r="K10591" s="125"/>
      <c r="M10591" s="67"/>
    </row>
    <row r="10592" spans="6:13" x14ac:dyDescent="0.25">
      <c r="F10592" s="125"/>
      <c r="G10592" s="125"/>
      <c r="I10592" s="125"/>
      <c r="J10592" s="125"/>
      <c r="K10592" s="125"/>
      <c r="M10592" s="67"/>
    </row>
    <row r="10593" spans="6:13" x14ac:dyDescent="0.25">
      <c r="F10593" s="125"/>
      <c r="G10593" s="125"/>
      <c r="I10593" s="125"/>
      <c r="J10593" s="125"/>
      <c r="K10593" s="125"/>
      <c r="M10593" s="67"/>
    </row>
    <row r="10594" spans="6:13" x14ac:dyDescent="0.25">
      <c r="F10594" s="125"/>
      <c r="G10594" s="125"/>
      <c r="I10594" s="125"/>
      <c r="J10594" s="125"/>
      <c r="K10594" s="125"/>
      <c r="M10594" s="67"/>
    </row>
    <row r="10595" spans="6:13" x14ac:dyDescent="0.25">
      <c r="F10595" s="125"/>
      <c r="G10595" s="125"/>
      <c r="I10595" s="125"/>
      <c r="J10595" s="125"/>
      <c r="K10595" s="125"/>
      <c r="M10595" s="67"/>
    </row>
    <row r="10596" spans="6:13" x14ac:dyDescent="0.25">
      <c r="F10596" s="125"/>
      <c r="G10596" s="125"/>
      <c r="I10596" s="125"/>
      <c r="J10596" s="125"/>
      <c r="K10596" s="125"/>
      <c r="M10596" s="67"/>
    </row>
    <row r="10597" spans="6:13" x14ac:dyDescent="0.25">
      <c r="F10597" s="125"/>
      <c r="G10597" s="125"/>
      <c r="I10597" s="125"/>
      <c r="J10597" s="125"/>
      <c r="K10597" s="125"/>
      <c r="M10597" s="67"/>
    </row>
    <row r="10598" spans="6:13" x14ac:dyDescent="0.25">
      <c r="F10598" s="125"/>
      <c r="G10598" s="125"/>
      <c r="I10598" s="125"/>
      <c r="J10598" s="125"/>
      <c r="K10598" s="125"/>
      <c r="M10598" s="67"/>
    </row>
    <row r="10599" spans="6:13" x14ac:dyDescent="0.25">
      <c r="F10599" s="125"/>
      <c r="G10599" s="125"/>
      <c r="I10599" s="125"/>
      <c r="J10599" s="125"/>
      <c r="K10599" s="125"/>
      <c r="M10599" s="67"/>
    </row>
    <row r="10600" spans="6:13" x14ac:dyDescent="0.25">
      <c r="F10600" s="125"/>
      <c r="G10600" s="125"/>
      <c r="I10600" s="125"/>
      <c r="J10600" s="125"/>
      <c r="K10600" s="125"/>
      <c r="M10600" s="67"/>
    </row>
    <row r="10601" spans="6:13" x14ac:dyDescent="0.25">
      <c r="F10601" s="125"/>
      <c r="G10601" s="125"/>
      <c r="I10601" s="125"/>
      <c r="J10601" s="125"/>
      <c r="K10601" s="125"/>
      <c r="M10601" s="67"/>
    </row>
    <row r="10602" spans="6:13" x14ac:dyDescent="0.25">
      <c r="F10602" s="125"/>
      <c r="G10602" s="125"/>
      <c r="I10602" s="125"/>
      <c r="J10602" s="125"/>
      <c r="K10602" s="125"/>
      <c r="M10602" s="67"/>
    </row>
    <row r="10603" spans="6:13" x14ac:dyDescent="0.25">
      <c r="F10603" s="125"/>
      <c r="G10603" s="125"/>
      <c r="I10603" s="125"/>
      <c r="J10603" s="125"/>
      <c r="K10603" s="125"/>
      <c r="M10603" s="67"/>
    </row>
    <row r="10604" spans="6:13" x14ac:dyDescent="0.25">
      <c r="F10604" s="125"/>
      <c r="G10604" s="125"/>
      <c r="I10604" s="125"/>
      <c r="J10604" s="125"/>
      <c r="K10604" s="125"/>
      <c r="M10604" s="67"/>
    </row>
    <row r="10605" spans="6:13" x14ac:dyDescent="0.25">
      <c r="F10605" s="125"/>
      <c r="G10605" s="125"/>
      <c r="I10605" s="125"/>
      <c r="J10605" s="125"/>
      <c r="K10605" s="125"/>
      <c r="M10605" s="67"/>
    </row>
    <row r="10606" spans="6:13" x14ac:dyDescent="0.25">
      <c r="F10606" s="125"/>
      <c r="G10606" s="125"/>
      <c r="I10606" s="125"/>
      <c r="J10606" s="125"/>
      <c r="K10606" s="125"/>
      <c r="M10606" s="67"/>
    </row>
    <row r="10607" spans="6:13" x14ac:dyDescent="0.25">
      <c r="F10607" s="125"/>
      <c r="G10607" s="125"/>
      <c r="I10607" s="125"/>
      <c r="J10607" s="125"/>
      <c r="K10607" s="125"/>
      <c r="M10607" s="67"/>
    </row>
    <row r="10608" spans="6:13" x14ac:dyDescent="0.25">
      <c r="F10608" s="125"/>
      <c r="G10608" s="125"/>
      <c r="I10608" s="125"/>
      <c r="J10608" s="125"/>
      <c r="K10608" s="125"/>
      <c r="M10608" s="67"/>
    </row>
    <row r="10609" spans="6:13" x14ac:dyDescent="0.25">
      <c r="F10609" s="125"/>
      <c r="G10609" s="125"/>
      <c r="I10609" s="125"/>
      <c r="J10609" s="125"/>
      <c r="K10609" s="125"/>
      <c r="M10609" s="67"/>
    </row>
    <row r="10610" spans="6:13" x14ac:dyDescent="0.25">
      <c r="F10610" s="125"/>
      <c r="G10610" s="125"/>
      <c r="I10610" s="125"/>
      <c r="J10610" s="125"/>
      <c r="K10610" s="125"/>
      <c r="M10610" s="67"/>
    </row>
    <row r="10611" spans="6:13" x14ac:dyDescent="0.25">
      <c r="F10611" s="125"/>
      <c r="G10611" s="125"/>
      <c r="I10611" s="125"/>
      <c r="J10611" s="125"/>
      <c r="K10611" s="125"/>
      <c r="M10611" s="67"/>
    </row>
    <row r="10612" spans="6:13" x14ac:dyDescent="0.25">
      <c r="F10612" s="125"/>
      <c r="G10612" s="125"/>
      <c r="I10612" s="125"/>
      <c r="J10612" s="125"/>
      <c r="K10612" s="125"/>
      <c r="M10612" s="67"/>
    </row>
    <row r="10613" spans="6:13" x14ac:dyDescent="0.25">
      <c r="F10613" s="125"/>
      <c r="G10613" s="125"/>
      <c r="I10613" s="125"/>
      <c r="J10613" s="125"/>
      <c r="K10613" s="125"/>
      <c r="M10613" s="67"/>
    </row>
    <row r="10614" spans="6:13" x14ac:dyDescent="0.25">
      <c r="F10614" s="125"/>
      <c r="G10614" s="125"/>
      <c r="I10614" s="125"/>
      <c r="J10614" s="125"/>
      <c r="K10614" s="125"/>
      <c r="M10614" s="67"/>
    </row>
    <row r="10615" spans="6:13" x14ac:dyDescent="0.25">
      <c r="F10615" s="125"/>
      <c r="G10615" s="125"/>
      <c r="I10615" s="125"/>
      <c r="J10615" s="125"/>
      <c r="K10615" s="125"/>
      <c r="M10615" s="67"/>
    </row>
    <row r="10616" spans="6:13" x14ac:dyDescent="0.25">
      <c r="F10616" s="125"/>
      <c r="G10616" s="125"/>
      <c r="I10616" s="125"/>
      <c r="J10616" s="125"/>
      <c r="K10616" s="125"/>
      <c r="M10616" s="67"/>
    </row>
    <row r="10617" spans="6:13" x14ac:dyDescent="0.25">
      <c r="F10617" s="125"/>
      <c r="G10617" s="125"/>
      <c r="I10617" s="125"/>
      <c r="J10617" s="125"/>
      <c r="K10617" s="125"/>
      <c r="M10617" s="67"/>
    </row>
    <row r="10618" spans="6:13" x14ac:dyDescent="0.25">
      <c r="F10618" s="125"/>
      <c r="G10618" s="125"/>
      <c r="I10618" s="125"/>
      <c r="J10618" s="125"/>
      <c r="K10618" s="125"/>
      <c r="M10618" s="67"/>
    </row>
    <row r="10619" spans="6:13" x14ac:dyDescent="0.25">
      <c r="F10619" s="125"/>
      <c r="G10619" s="125"/>
      <c r="I10619" s="125"/>
      <c r="J10619" s="125"/>
      <c r="K10619" s="125"/>
      <c r="M10619" s="67"/>
    </row>
    <row r="10620" spans="6:13" x14ac:dyDescent="0.25">
      <c r="F10620" s="125"/>
      <c r="G10620" s="125"/>
      <c r="I10620" s="125"/>
      <c r="J10620" s="125"/>
      <c r="K10620" s="125"/>
      <c r="M10620" s="67"/>
    </row>
    <row r="10621" spans="6:13" x14ac:dyDescent="0.25">
      <c r="F10621" s="125"/>
      <c r="G10621" s="125"/>
      <c r="I10621" s="125"/>
      <c r="J10621" s="125"/>
      <c r="K10621" s="125"/>
      <c r="M10621" s="67"/>
    </row>
    <row r="10622" spans="6:13" x14ac:dyDescent="0.25">
      <c r="F10622" s="125"/>
      <c r="G10622" s="125"/>
      <c r="I10622" s="125"/>
      <c r="J10622" s="125"/>
      <c r="K10622" s="125"/>
      <c r="M10622" s="67"/>
    </row>
    <row r="10623" spans="6:13" x14ac:dyDescent="0.25">
      <c r="F10623" s="125"/>
      <c r="G10623" s="125"/>
      <c r="I10623" s="125"/>
      <c r="J10623" s="125"/>
      <c r="K10623" s="125"/>
      <c r="M10623" s="67"/>
    </row>
    <row r="10624" spans="6:13" x14ac:dyDescent="0.25">
      <c r="F10624" s="125"/>
      <c r="G10624" s="125"/>
      <c r="I10624" s="125"/>
      <c r="J10624" s="125"/>
      <c r="K10624" s="125"/>
      <c r="M10624" s="67"/>
    </row>
    <row r="10625" spans="6:13" x14ac:dyDescent="0.25">
      <c r="F10625" s="125"/>
      <c r="G10625" s="125"/>
      <c r="I10625" s="125"/>
      <c r="J10625" s="125"/>
      <c r="K10625" s="125"/>
      <c r="M10625" s="67"/>
    </row>
    <row r="10626" spans="6:13" x14ac:dyDescent="0.25">
      <c r="F10626" s="125"/>
      <c r="G10626" s="125"/>
      <c r="I10626" s="125"/>
      <c r="J10626" s="125"/>
      <c r="K10626" s="125"/>
      <c r="M10626" s="67"/>
    </row>
    <row r="10627" spans="6:13" x14ac:dyDescent="0.25">
      <c r="F10627" s="125"/>
      <c r="G10627" s="125"/>
      <c r="I10627" s="125"/>
      <c r="J10627" s="125"/>
      <c r="K10627" s="125"/>
      <c r="M10627" s="67"/>
    </row>
    <row r="10628" spans="6:13" x14ac:dyDescent="0.25">
      <c r="F10628" s="125"/>
      <c r="G10628" s="125"/>
      <c r="I10628" s="125"/>
      <c r="J10628" s="125"/>
      <c r="K10628" s="125"/>
      <c r="M10628" s="67"/>
    </row>
    <row r="10629" spans="6:13" x14ac:dyDescent="0.25">
      <c r="F10629" s="125"/>
      <c r="G10629" s="125"/>
      <c r="I10629" s="125"/>
      <c r="J10629" s="125"/>
      <c r="K10629" s="125"/>
      <c r="M10629" s="67"/>
    </row>
    <row r="10630" spans="6:13" x14ac:dyDescent="0.25">
      <c r="F10630" s="125"/>
      <c r="G10630" s="125"/>
      <c r="I10630" s="125"/>
      <c r="J10630" s="125"/>
      <c r="K10630" s="125"/>
      <c r="M10630" s="67"/>
    </row>
    <row r="10631" spans="6:13" x14ac:dyDescent="0.25">
      <c r="F10631" s="125"/>
      <c r="G10631" s="125"/>
      <c r="I10631" s="125"/>
      <c r="J10631" s="125"/>
      <c r="K10631" s="125"/>
      <c r="M10631" s="67"/>
    </row>
    <row r="10632" spans="6:13" x14ac:dyDescent="0.25">
      <c r="F10632" s="125"/>
      <c r="G10632" s="125"/>
      <c r="I10632" s="125"/>
      <c r="J10632" s="125"/>
      <c r="K10632" s="125"/>
      <c r="M10632" s="67"/>
    </row>
    <row r="10633" spans="6:13" x14ac:dyDescent="0.25">
      <c r="F10633" s="125"/>
      <c r="G10633" s="125"/>
      <c r="I10633" s="125"/>
      <c r="J10633" s="125"/>
      <c r="K10633" s="125"/>
      <c r="M10633" s="67"/>
    </row>
    <row r="10634" spans="6:13" x14ac:dyDescent="0.25">
      <c r="F10634" s="125"/>
      <c r="G10634" s="125"/>
      <c r="I10634" s="125"/>
      <c r="J10634" s="125"/>
      <c r="K10634" s="125"/>
      <c r="M10634" s="67"/>
    </row>
    <row r="10635" spans="6:13" x14ac:dyDescent="0.25">
      <c r="F10635" s="125"/>
      <c r="G10635" s="125"/>
      <c r="I10635" s="125"/>
      <c r="J10635" s="125"/>
      <c r="K10635" s="125"/>
      <c r="M10635" s="67"/>
    </row>
    <row r="10636" spans="6:13" x14ac:dyDescent="0.25">
      <c r="F10636" s="125"/>
      <c r="G10636" s="125"/>
      <c r="I10636" s="125"/>
      <c r="J10636" s="125"/>
      <c r="K10636" s="125"/>
      <c r="M10636" s="67"/>
    </row>
    <row r="10637" spans="6:13" x14ac:dyDescent="0.25">
      <c r="F10637" s="125"/>
      <c r="G10637" s="125"/>
      <c r="I10637" s="125"/>
      <c r="J10637" s="125"/>
      <c r="K10637" s="125"/>
      <c r="M10637" s="67"/>
    </row>
    <row r="10638" spans="6:13" x14ac:dyDescent="0.25">
      <c r="F10638" s="125"/>
      <c r="G10638" s="125"/>
      <c r="I10638" s="125"/>
      <c r="J10638" s="125"/>
      <c r="K10638" s="125"/>
      <c r="M10638" s="67"/>
    </row>
    <row r="10639" spans="6:13" x14ac:dyDescent="0.25">
      <c r="F10639" s="125"/>
      <c r="G10639" s="125"/>
      <c r="I10639" s="125"/>
      <c r="J10639" s="125"/>
      <c r="K10639" s="125"/>
      <c r="M10639" s="67"/>
    </row>
    <row r="10640" spans="6:13" x14ac:dyDescent="0.25">
      <c r="F10640" s="125"/>
      <c r="G10640" s="125"/>
      <c r="I10640" s="125"/>
      <c r="J10640" s="125"/>
      <c r="K10640" s="125"/>
      <c r="M10640" s="67"/>
    </row>
    <row r="10641" spans="6:13" x14ac:dyDescent="0.25">
      <c r="F10641" s="125"/>
      <c r="G10641" s="125"/>
      <c r="I10641" s="125"/>
      <c r="J10641" s="125"/>
      <c r="K10641" s="125"/>
      <c r="M10641" s="67"/>
    </row>
    <row r="10642" spans="6:13" x14ac:dyDescent="0.25">
      <c r="F10642" s="125"/>
      <c r="G10642" s="125"/>
      <c r="I10642" s="125"/>
      <c r="J10642" s="125"/>
      <c r="K10642" s="125"/>
      <c r="M10642" s="67"/>
    </row>
    <row r="10643" spans="6:13" x14ac:dyDescent="0.25">
      <c r="F10643" s="125"/>
      <c r="G10643" s="125"/>
      <c r="I10643" s="125"/>
      <c r="J10643" s="125"/>
      <c r="K10643" s="125"/>
      <c r="M10643" s="67"/>
    </row>
    <row r="10644" spans="6:13" x14ac:dyDescent="0.25">
      <c r="F10644" s="125"/>
      <c r="G10644" s="125"/>
      <c r="I10644" s="125"/>
      <c r="J10644" s="125"/>
      <c r="K10644" s="125"/>
      <c r="M10644" s="67"/>
    </row>
    <row r="10645" spans="6:13" x14ac:dyDescent="0.25">
      <c r="F10645" s="125"/>
      <c r="G10645" s="125"/>
      <c r="I10645" s="125"/>
      <c r="J10645" s="125"/>
      <c r="K10645" s="125"/>
      <c r="M10645" s="67"/>
    </row>
    <row r="10646" spans="6:13" x14ac:dyDescent="0.25">
      <c r="F10646" s="125"/>
      <c r="G10646" s="125"/>
      <c r="I10646" s="125"/>
      <c r="J10646" s="125"/>
      <c r="K10646" s="125"/>
      <c r="M10646" s="67"/>
    </row>
    <row r="10647" spans="6:13" x14ac:dyDescent="0.25">
      <c r="F10647" s="125"/>
      <c r="G10647" s="125"/>
      <c r="I10647" s="125"/>
      <c r="J10647" s="125"/>
      <c r="K10647" s="125"/>
      <c r="M10647" s="67"/>
    </row>
    <row r="10648" spans="6:13" x14ac:dyDescent="0.25">
      <c r="F10648" s="125"/>
      <c r="G10648" s="125"/>
      <c r="I10648" s="125"/>
      <c r="J10648" s="125"/>
      <c r="K10648" s="125"/>
      <c r="M10648" s="67"/>
    </row>
    <row r="10649" spans="6:13" x14ac:dyDescent="0.25">
      <c r="F10649" s="125"/>
      <c r="G10649" s="125"/>
      <c r="I10649" s="125"/>
      <c r="J10649" s="125"/>
      <c r="K10649" s="125"/>
      <c r="M10649" s="67"/>
    </row>
    <row r="10650" spans="6:13" x14ac:dyDescent="0.25">
      <c r="F10650" s="125"/>
      <c r="G10650" s="125"/>
      <c r="I10650" s="125"/>
      <c r="J10650" s="125"/>
      <c r="K10650" s="125"/>
      <c r="M10650" s="67"/>
    </row>
    <row r="10651" spans="6:13" x14ac:dyDescent="0.25">
      <c r="F10651" s="125"/>
      <c r="G10651" s="125"/>
      <c r="I10651" s="125"/>
      <c r="J10651" s="125"/>
      <c r="K10651" s="125"/>
      <c r="M10651" s="67"/>
    </row>
    <row r="10652" spans="6:13" x14ac:dyDescent="0.25">
      <c r="F10652" s="125"/>
      <c r="G10652" s="125"/>
      <c r="I10652" s="125"/>
      <c r="J10652" s="125"/>
      <c r="K10652" s="125"/>
      <c r="M10652" s="67"/>
    </row>
    <row r="10653" spans="6:13" x14ac:dyDescent="0.25">
      <c r="F10653" s="125"/>
      <c r="G10653" s="125"/>
      <c r="I10653" s="125"/>
      <c r="J10653" s="125"/>
      <c r="K10653" s="125"/>
      <c r="M10653" s="67"/>
    </row>
    <row r="10654" spans="6:13" x14ac:dyDescent="0.25">
      <c r="F10654" s="125"/>
      <c r="G10654" s="125"/>
      <c r="I10654" s="125"/>
      <c r="J10654" s="125"/>
      <c r="K10654" s="125"/>
      <c r="M10654" s="67"/>
    </row>
    <row r="10655" spans="6:13" x14ac:dyDescent="0.25">
      <c r="F10655" s="125"/>
      <c r="G10655" s="125"/>
      <c r="I10655" s="125"/>
      <c r="J10655" s="125"/>
      <c r="K10655" s="125"/>
      <c r="M10655" s="67"/>
    </row>
    <row r="10656" spans="6:13" x14ac:dyDescent="0.25">
      <c r="F10656" s="125"/>
      <c r="G10656" s="125"/>
      <c r="I10656" s="125"/>
      <c r="J10656" s="125"/>
      <c r="K10656" s="125"/>
      <c r="M10656" s="67"/>
    </row>
    <row r="10657" spans="6:13" x14ac:dyDescent="0.25">
      <c r="F10657" s="125"/>
      <c r="G10657" s="125"/>
      <c r="I10657" s="125"/>
      <c r="J10657" s="125"/>
      <c r="K10657" s="125"/>
      <c r="M10657" s="67"/>
    </row>
    <row r="10658" spans="6:13" x14ac:dyDescent="0.25">
      <c r="F10658" s="125"/>
      <c r="G10658" s="125"/>
      <c r="I10658" s="125"/>
      <c r="J10658" s="125"/>
      <c r="K10658" s="125"/>
      <c r="M10658" s="67"/>
    </row>
    <row r="10659" spans="6:13" x14ac:dyDescent="0.25">
      <c r="F10659" s="125"/>
      <c r="G10659" s="125"/>
      <c r="I10659" s="125"/>
      <c r="J10659" s="125"/>
      <c r="K10659" s="125"/>
      <c r="M10659" s="67"/>
    </row>
    <row r="10660" spans="6:13" x14ac:dyDescent="0.25">
      <c r="F10660" s="125"/>
      <c r="G10660" s="125"/>
      <c r="I10660" s="125"/>
      <c r="J10660" s="125"/>
      <c r="K10660" s="125"/>
      <c r="M10660" s="67"/>
    </row>
    <row r="10661" spans="6:13" x14ac:dyDescent="0.25">
      <c r="F10661" s="125"/>
      <c r="G10661" s="125"/>
      <c r="I10661" s="125"/>
      <c r="J10661" s="125"/>
      <c r="K10661" s="125"/>
      <c r="M10661" s="67"/>
    </row>
    <row r="10662" spans="6:13" x14ac:dyDescent="0.25">
      <c r="F10662" s="125"/>
      <c r="G10662" s="125"/>
      <c r="I10662" s="125"/>
      <c r="J10662" s="125"/>
      <c r="K10662" s="125"/>
      <c r="M10662" s="67"/>
    </row>
    <row r="10663" spans="6:13" x14ac:dyDescent="0.25">
      <c r="F10663" s="125"/>
      <c r="G10663" s="125"/>
      <c r="I10663" s="125"/>
      <c r="J10663" s="125"/>
      <c r="K10663" s="125"/>
      <c r="M10663" s="67"/>
    </row>
    <row r="10664" spans="6:13" x14ac:dyDescent="0.25">
      <c r="F10664" s="125"/>
      <c r="G10664" s="125"/>
      <c r="I10664" s="125"/>
      <c r="J10664" s="125"/>
      <c r="K10664" s="125"/>
      <c r="M10664" s="67"/>
    </row>
    <row r="10665" spans="6:13" x14ac:dyDescent="0.25">
      <c r="F10665" s="125"/>
      <c r="G10665" s="125"/>
      <c r="I10665" s="125"/>
      <c r="J10665" s="125"/>
      <c r="K10665" s="125"/>
      <c r="M10665" s="67"/>
    </row>
    <row r="10666" spans="6:13" x14ac:dyDescent="0.25">
      <c r="F10666" s="125"/>
      <c r="G10666" s="125"/>
      <c r="I10666" s="125"/>
      <c r="J10666" s="125"/>
      <c r="K10666" s="125"/>
      <c r="M10666" s="67"/>
    </row>
    <row r="10667" spans="6:13" x14ac:dyDescent="0.25">
      <c r="F10667" s="125"/>
      <c r="G10667" s="125"/>
      <c r="I10667" s="125"/>
      <c r="J10667" s="125"/>
      <c r="K10667" s="125"/>
      <c r="M10667" s="67"/>
    </row>
    <row r="10668" spans="6:13" x14ac:dyDescent="0.25">
      <c r="F10668" s="125"/>
      <c r="G10668" s="125"/>
      <c r="I10668" s="125"/>
      <c r="J10668" s="125"/>
      <c r="K10668" s="125"/>
      <c r="M10668" s="67"/>
    </row>
    <row r="10669" spans="6:13" x14ac:dyDescent="0.25">
      <c r="F10669" s="125"/>
      <c r="G10669" s="125"/>
      <c r="I10669" s="125"/>
      <c r="J10669" s="125"/>
      <c r="K10669" s="125"/>
      <c r="M10669" s="67"/>
    </row>
    <row r="10670" spans="6:13" x14ac:dyDescent="0.25">
      <c r="F10670" s="125"/>
      <c r="G10670" s="125"/>
      <c r="I10670" s="125"/>
      <c r="J10670" s="125"/>
      <c r="K10670" s="125"/>
      <c r="M10670" s="67"/>
    </row>
    <row r="10671" spans="6:13" x14ac:dyDescent="0.25">
      <c r="F10671" s="125"/>
      <c r="G10671" s="125"/>
      <c r="I10671" s="125"/>
      <c r="J10671" s="125"/>
      <c r="K10671" s="125"/>
      <c r="M10671" s="67"/>
    </row>
    <row r="10672" spans="6:13" x14ac:dyDescent="0.25">
      <c r="F10672" s="125"/>
      <c r="G10672" s="125"/>
      <c r="I10672" s="125"/>
      <c r="J10672" s="125"/>
      <c r="K10672" s="125"/>
      <c r="M10672" s="67"/>
    </row>
    <row r="10673" spans="6:13" x14ac:dyDescent="0.25">
      <c r="F10673" s="125"/>
      <c r="G10673" s="125"/>
      <c r="I10673" s="125"/>
      <c r="J10673" s="125"/>
      <c r="K10673" s="125"/>
      <c r="M10673" s="67"/>
    </row>
    <row r="10674" spans="6:13" x14ac:dyDescent="0.25">
      <c r="F10674" s="125"/>
      <c r="G10674" s="125"/>
      <c r="I10674" s="125"/>
      <c r="J10674" s="125"/>
      <c r="K10674" s="125"/>
      <c r="M10674" s="67"/>
    </row>
    <row r="10675" spans="6:13" x14ac:dyDescent="0.25">
      <c r="F10675" s="125"/>
      <c r="G10675" s="125"/>
      <c r="I10675" s="125"/>
      <c r="J10675" s="125"/>
      <c r="K10675" s="125"/>
      <c r="M10675" s="67"/>
    </row>
    <row r="10676" spans="6:13" x14ac:dyDescent="0.25">
      <c r="F10676" s="125"/>
      <c r="G10676" s="125"/>
      <c r="I10676" s="125"/>
      <c r="J10676" s="125"/>
      <c r="K10676" s="125"/>
      <c r="M10676" s="67"/>
    </row>
    <row r="10677" spans="6:13" x14ac:dyDescent="0.25">
      <c r="F10677" s="125"/>
      <c r="G10677" s="125"/>
      <c r="I10677" s="125"/>
      <c r="J10677" s="125"/>
      <c r="K10677" s="125"/>
      <c r="M10677" s="67"/>
    </row>
    <row r="10678" spans="6:13" x14ac:dyDescent="0.25">
      <c r="F10678" s="125"/>
      <c r="G10678" s="125"/>
      <c r="I10678" s="125"/>
      <c r="J10678" s="125"/>
      <c r="K10678" s="125"/>
      <c r="M10678" s="67"/>
    </row>
    <row r="10679" spans="6:13" x14ac:dyDescent="0.25">
      <c r="F10679" s="125"/>
      <c r="G10679" s="125"/>
      <c r="I10679" s="125"/>
      <c r="J10679" s="125"/>
      <c r="K10679" s="125"/>
      <c r="M10679" s="67"/>
    </row>
    <row r="10680" spans="6:13" x14ac:dyDescent="0.25">
      <c r="F10680" s="125"/>
      <c r="G10680" s="125"/>
      <c r="I10680" s="125"/>
      <c r="J10680" s="125"/>
      <c r="K10680" s="125"/>
      <c r="M10680" s="67"/>
    </row>
    <row r="10681" spans="6:13" x14ac:dyDescent="0.25">
      <c r="F10681" s="125"/>
      <c r="G10681" s="125"/>
      <c r="I10681" s="125"/>
      <c r="J10681" s="125"/>
      <c r="K10681" s="125"/>
      <c r="M10681" s="67"/>
    </row>
    <row r="10682" spans="6:13" x14ac:dyDescent="0.25">
      <c r="F10682" s="125"/>
      <c r="G10682" s="125"/>
      <c r="I10682" s="125"/>
      <c r="J10682" s="125"/>
      <c r="K10682" s="125"/>
      <c r="M10682" s="67"/>
    </row>
    <row r="10683" spans="6:13" x14ac:dyDescent="0.25">
      <c r="F10683" s="125"/>
      <c r="G10683" s="125"/>
      <c r="I10683" s="125"/>
      <c r="J10683" s="125"/>
      <c r="K10683" s="125"/>
      <c r="M10683" s="67"/>
    </row>
    <row r="10684" spans="6:13" x14ac:dyDescent="0.25">
      <c r="F10684" s="125"/>
      <c r="G10684" s="125"/>
      <c r="I10684" s="125"/>
      <c r="J10684" s="125"/>
      <c r="K10684" s="125"/>
      <c r="M10684" s="67"/>
    </row>
    <row r="10685" spans="6:13" x14ac:dyDescent="0.25">
      <c r="F10685" s="125"/>
      <c r="G10685" s="125"/>
      <c r="I10685" s="125"/>
      <c r="J10685" s="125"/>
      <c r="K10685" s="125"/>
      <c r="M10685" s="67"/>
    </row>
    <row r="10686" spans="6:13" x14ac:dyDescent="0.25">
      <c r="F10686" s="125"/>
      <c r="G10686" s="125"/>
      <c r="I10686" s="125"/>
      <c r="J10686" s="125"/>
      <c r="K10686" s="125"/>
      <c r="M10686" s="67"/>
    </row>
    <row r="10687" spans="6:13" x14ac:dyDescent="0.25">
      <c r="F10687" s="125"/>
      <c r="G10687" s="125"/>
      <c r="I10687" s="125"/>
      <c r="J10687" s="125"/>
      <c r="K10687" s="125"/>
      <c r="M10687" s="67"/>
    </row>
    <row r="10688" spans="6:13" x14ac:dyDescent="0.25">
      <c r="F10688" s="125"/>
      <c r="G10688" s="125"/>
      <c r="I10688" s="125"/>
      <c r="J10688" s="125"/>
      <c r="K10688" s="125"/>
      <c r="M10688" s="67"/>
    </row>
    <row r="10689" spans="6:13" x14ac:dyDescent="0.25">
      <c r="F10689" s="125"/>
      <c r="G10689" s="125"/>
      <c r="I10689" s="125"/>
      <c r="J10689" s="125"/>
      <c r="K10689" s="125"/>
      <c r="M10689" s="67"/>
    </row>
    <row r="10690" spans="6:13" x14ac:dyDescent="0.25">
      <c r="F10690" s="125"/>
      <c r="G10690" s="125"/>
      <c r="I10690" s="125"/>
      <c r="J10690" s="125"/>
      <c r="K10690" s="125"/>
      <c r="M10690" s="67"/>
    </row>
    <row r="10691" spans="6:13" x14ac:dyDescent="0.25">
      <c r="F10691" s="125"/>
      <c r="G10691" s="125"/>
      <c r="I10691" s="125"/>
      <c r="J10691" s="125"/>
      <c r="K10691" s="125"/>
      <c r="M10691" s="67"/>
    </row>
    <row r="10692" spans="6:13" x14ac:dyDescent="0.25">
      <c r="F10692" s="125"/>
      <c r="G10692" s="125"/>
      <c r="I10692" s="125"/>
      <c r="J10692" s="125"/>
      <c r="K10692" s="125"/>
      <c r="M10692" s="67"/>
    </row>
    <row r="10693" spans="6:13" x14ac:dyDescent="0.25">
      <c r="F10693" s="125"/>
      <c r="G10693" s="125"/>
      <c r="I10693" s="125"/>
      <c r="J10693" s="125"/>
      <c r="K10693" s="125"/>
      <c r="M10693" s="67"/>
    </row>
    <row r="10694" spans="6:13" x14ac:dyDescent="0.25">
      <c r="F10694" s="125"/>
      <c r="G10694" s="125"/>
      <c r="I10694" s="125"/>
      <c r="J10694" s="125"/>
      <c r="K10694" s="125"/>
      <c r="M10694" s="67"/>
    </row>
    <row r="10695" spans="6:13" x14ac:dyDescent="0.25">
      <c r="F10695" s="125"/>
      <c r="G10695" s="125"/>
      <c r="I10695" s="125"/>
      <c r="J10695" s="125"/>
      <c r="K10695" s="125"/>
      <c r="M10695" s="67"/>
    </row>
    <row r="10696" spans="6:13" x14ac:dyDescent="0.25">
      <c r="F10696" s="125"/>
      <c r="G10696" s="125"/>
      <c r="I10696" s="125"/>
      <c r="J10696" s="125"/>
      <c r="K10696" s="125"/>
      <c r="M10696" s="67"/>
    </row>
    <row r="10697" spans="6:13" x14ac:dyDescent="0.25">
      <c r="F10697" s="125"/>
      <c r="G10697" s="125"/>
      <c r="I10697" s="125"/>
      <c r="J10697" s="125"/>
      <c r="K10697" s="125"/>
      <c r="M10697" s="67"/>
    </row>
    <row r="10698" spans="6:13" x14ac:dyDescent="0.25">
      <c r="F10698" s="125"/>
      <c r="G10698" s="125"/>
      <c r="I10698" s="125"/>
      <c r="J10698" s="125"/>
      <c r="K10698" s="125"/>
      <c r="M10698" s="67"/>
    </row>
    <row r="10699" spans="6:13" x14ac:dyDescent="0.25">
      <c r="F10699" s="125"/>
      <c r="G10699" s="125"/>
      <c r="I10699" s="125"/>
      <c r="J10699" s="125"/>
      <c r="K10699" s="125"/>
      <c r="M10699" s="67"/>
    </row>
    <row r="10700" spans="6:13" x14ac:dyDescent="0.25">
      <c r="F10700" s="125"/>
      <c r="G10700" s="125"/>
      <c r="I10700" s="125"/>
      <c r="J10700" s="125"/>
      <c r="K10700" s="125"/>
      <c r="M10700" s="67"/>
    </row>
    <row r="10701" spans="6:13" x14ac:dyDescent="0.25">
      <c r="F10701" s="125"/>
      <c r="G10701" s="125"/>
      <c r="I10701" s="125"/>
      <c r="J10701" s="125"/>
      <c r="K10701" s="125"/>
      <c r="M10701" s="67"/>
    </row>
    <row r="10702" spans="6:13" x14ac:dyDescent="0.25">
      <c r="F10702" s="125"/>
      <c r="G10702" s="125"/>
      <c r="I10702" s="125"/>
      <c r="J10702" s="125"/>
      <c r="K10702" s="125"/>
      <c r="M10702" s="67"/>
    </row>
    <row r="10703" spans="6:13" x14ac:dyDescent="0.25">
      <c r="F10703" s="125"/>
      <c r="G10703" s="125"/>
      <c r="I10703" s="125"/>
      <c r="J10703" s="125"/>
      <c r="K10703" s="125"/>
      <c r="M10703" s="67"/>
    </row>
    <row r="10704" spans="6:13" x14ac:dyDescent="0.25">
      <c r="F10704" s="125"/>
      <c r="G10704" s="125"/>
      <c r="I10704" s="125"/>
      <c r="J10704" s="125"/>
      <c r="K10704" s="125"/>
      <c r="M10704" s="67"/>
    </row>
    <row r="10705" spans="6:13" x14ac:dyDescent="0.25">
      <c r="F10705" s="125"/>
      <c r="G10705" s="125"/>
      <c r="I10705" s="125"/>
      <c r="J10705" s="125"/>
      <c r="K10705" s="125"/>
      <c r="M10705" s="67"/>
    </row>
    <row r="10706" spans="6:13" x14ac:dyDescent="0.25">
      <c r="F10706" s="125"/>
      <c r="G10706" s="125"/>
      <c r="I10706" s="125"/>
      <c r="J10706" s="125"/>
      <c r="K10706" s="125"/>
      <c r="M10706" s="67"/>
    </row>
    <row r="10707" spans="6:13" x14ac:dyDescent="0.25">
      <c r="F10707" s="125"/>
      <c r="G10707" s="125"/>
      <c r="I10707" s="125"/>
      <c r="J10707" s="125"/>
      <c r="K10707" s="125"/>
      <c r="M10707" s="67"/>
    </row>
    <row r="10708" spans="6:13" x14ac:dyDescent="0.25">
      <c r="F10708" s="125"/>
      <c r="G10708" s="125"/>
      <c r="I10708" s="125"/>
      <c r="J10708" s="125"/>
      <c r="K10708" s="125"/>
      <c r="M10708" s="67"/>
    </row>
    <row r="10709" spans="6:13" x14ac:dyDescent="0.25">
      <c r="F10709" s="125"/>
      <c r="G10709" s="125"/>
      <c r="I10709" s="125"/>
      <c r="J10709" s="125"/>
      <c r="K10709" s="125"/>
      <c r="M10709" s="67"/>
    </row>
    <row r="10710" spans="6:13" x14ac:dyDescent="0.25">
      <c r="F10710" s="125"/>
      <c r="G10710" s="125"/>
      <c r="I10710" s="125"/>
      <c r="J10710" s="125"/>
      <c r="K10710" s="125"/>
      <c r="M10710" s="67"/>
    </row>
    <row r="10711" spans="6:13" x14ac:dyDescent="0.25">
      <c r="F10711" s="125"/>
      <c r="G10711" s="125"/>
      <c r="I10711" s="125"/>
      <c r="J10711" s="125"/>
      <c r="K10711" s="125"/>
      <c r="M10711" s="67"/>
    </row>
    <row r="10712" spans="6:13" x14ac:dyDescent="0.25">
      <c r="F10712" s="125"/>
      <c r="G10712" s="125"/>
      <c r="I10712" s="125"/>
      <c r="J10712" s="125"/>
      <c r="K10712" s="125"/>
      <c r="M10712" s="67"/>
    </row>
    <row r="10713" spans="6:13" x14ac:dyDescent="0.25">
      <c r="F10713" s="125"/>
      <c r="G10713" s="125"/>
      <c r="I10713" s="125"/>
      <c r="J10713" s="125"/>
      <c r="K10713" s="125"/>
      <c r="M10713" s="67"/>
    </row>
    <row r="10714" spans="6:13" x14ac:dyDescent="0.25">
      <c r="F10714" s="125"/>
      <c r="G10714" s="125"/>
      <c r="I10714" s="125"/>
      <c r="J10714" s="125"/>
      <c r="K10714" s="125"/>
      <c r="M10714" s="67"/>
    </row>
    <row r="10715" spans="6:13" x14ac:dyDescent="0.25">
      <c r="F10715" s="125"/>
      <c r="G10715" s="125"/>
      <c r="I10715" s="125"/>
      <c r="J10715" s="125"/>
      <c r="K10715" s="125"/>
      <c r="M10715" s="67"/>
    </row>
    <row r="10716" spans="6:13" x14ac:dyDescent="0.25">
      <c r="F10716" s="125"/>
      <c r="G10716" s="125"/>
      <c r="I10716" s="125"/>
      <c r="J10716" s="125"/>
      <c r="K10716" s="125"/>
      <c r="M10716" s="67"/>
    </row>
    <row r="10717" spans="6:13" x14ac:dyDescent="0.25">
      <c r="F10717" s="125"/>
      <c r="G10717" s="125"/>
      <c r="I10717" s="125"/>
      <c r="J10717" s="125"/>
      <c r="K10717" s="125"/>
      <c r="M10717" s="67"/>
    </row>
    <row r="10718" spans="6:13" x14ac:dyDescent="0.25">
      <c r="F10718" s="125"/>
      <c r="G10718" s="125"/>
      <c r="I10718" s="125"/>
      <c r="J10718" s="125"/>
      <c r="K10718" s="125"/>
      <c r="M10718" s="67"/>
    </row>
    <row r="10719" spans="6:13" x14ac:dyDescent="0.25">
      <c r="F10719" s="125"/>
      <c r="G10719" s="125"/>
      <c r="I10719" s="125"/>
      <c r="J10719" s="125"/>
      <c r="K10719" s="125"/>
      <c r="M10719" s="67"/>
    </row>
    <row r="10720" spans="6:13" x14ac:dyDescent="0.25">
      <c r="F10720" s="125"/>
      <c r="G10720" s="125"/>
      <c r="I10720" s="125"/>
      <c r="J10720" s="125"/>
      <c r="K10720" s="125"/>
      <c r="M10720" s="67"/>
    </row>
    <row r="10721" spans="6:13" x14ac:dyDescent="0.25">
      <c r="F10721" s="125"/>
      <c r="G10721" s="125"/>
      <c r="I10721" s="125"/>
      <c r="J10721" s="125"/>
      <c r="K10721" s="125"/>
      <c r="M10721" s="67"/>
    </row>
    <row r="10722" spans="6:13" x14ac:dyDescent="0.25">
      <c r="F10722" s="125"/>
      <c r="G10722" s="125"/>
      <c r="I10722" s="125"/>
      <c r="J10722" s="125"/>
      <c r="K10722" s="125"/>
      <c r="M10722" s="67"/>
    </row>
    <row r="10723" spans="6:13" x14ac:dyDescent="0.25">
      <c r="F10723" s="125"/>
      <c r="G10723" s="125"/>
      <c r="I10723" s="125"/>
      <c r="J10723" s="125"/>
      <c r="K10723" s="125"/>
      <c r="M10723" s="67"/>
    </row>
    <row r="10724" spans="6:13" x14ac:dyDescent="0.25">
      <c r="F10724" s="125"/>
      <c r="G10724" s="125"/>
      <c r="I10724" s="125"/>
      <c r="J10724" s="125"/>
      <c r="K10724" s="125"/>
      <c r="M10724" s="67"/>
    </row>
    <row r="10725" spans="6:13" x14ac:dyDescent="0.25">
      <c r="F10725" s="125"/>
      <c r="G10725" s="125"/>
      <c r="I10725" s="125"/>
      <c r="J10725" s="125"/>
      <c r="K10725" s="125"/>
      <c r="M10725" s="67"/>
    </row>
    <row r="10726" spans="6:13" x14ac:dyDescent="0.25">
      <c r="F10726" s="125"/>
      <c r="G10726" s="125"/>
      <c r="I10726" s="125"/>
      <c r="J10726" s="125"/>
      <c r="K10726" s="125"/>
      <c r="M10726" s="67"/>
    </row>
    <row r="10727" spans="6:13" x14ac:dyDescent="0.25">
      <c r="F10727" s="125"/>
      <c r="G10727" s="125"/>
      <c r="I10727" s="125"/>
      <c r="J10727" s="125"/>
      <c r="K10727" s="125"/>
      <c r="M10727" s="67"/>
    </row>
    <row r="10728" spans="6:13" x14ac:dyDescent="0.25">
      <c r="F10728" s="125"/>
      <c r="G10728" s="125"/>
      <c r="I10728" s="125"/>
      <c r="J10728" s="125"/>
      <c r="K10728" s="125"/>
      <c r="M10728" s="67"/>
    </row>
    <row r="10729" spans="6:13" x14ac:dyDescent="0.25">
      <c r="F10729" s="125"/>
      <c r="G10729" s="125"/>
      <c r="I10729" s="125"/>
      <c r="J10729" s="125"/>
      <c r="K10729" s="125"/>
      <c r="M10729" s="67"/>
    </row>
    <row r="10730" spans="6:13" x14ac:dyDescent="0.25">
      <c r="F10730" s="125"/>
      <c r="G10730" s="125"/>
      <c r="I10730" s="125"/>
      <c r="J10730" s="125"/>
      <c r="K10730" s="125"/>
      <c r="M10730" s="67"/>
    </row>
    <row r="10731" spans="6:13" x14ac:dyDescent="0.25">
      <c r="F10731" s="125"/>
      <c r="G10731" s="125"/>
      <c r="I10731" s="125"/>
      <c r="J10731" s="125"/>
      <c r="K10731" s="125"/>
      <c r="M10731" s="67"/>
    </row>
    <row r="10732" spans="6:13" x14ac:dyDescent="0.25">
      <c r="F10732" s="125"/>
      <c r="G10732" s="125"/>
      <c r="I10732" s="125"/>
      <c r="J10732" s="125"/>
      <c r="K10732" s="125"/>
      <c r="M10732" s="67"/>
    </row>
    <row r="10733" spans="6:13" x14ac:dyDescent="0.25">
      <c r="F10733" s="125"/>
      <c r="G10733" s="125"/>
      <c r="I10733" s="125"/>
      <c r="J10733" s="125"/>
      <c r="K10733" s="125"/>
      <c r="M10733" s="67"/>
    </row>
    <row r="10734" spans="6:13" x14ac:dyDescent="0.25">
      <c r="F10734" s="125"/>
      <c r="G10734" s="125"/>
      <c r="I10734" s="125"/>
      <c r="J10734" s="125"/>
      <c r="K10734" s="125"/>
      <c r="M10734" s="67"/>
    </row>
    <row r="10735" spans="6:13" x14ac:dyDescent="0.25">
      <c r="F10735" s="125"/>
      <c r="G10735" s="125"/>
      <c r="I10735" s="125"/>
      <c r="J10735" s="125"/>
      <c r="K10735" s="125"/>
      <c r="M10735" s="67"/>
    </row>
    <row r="10736" spans="6:13" x14ac:dyDescent="0.25">
      <c r="F10736" s="125"/>
      <c r="G10736" s="125"/>
      <c r="I10736" s="125"/>
      <c r="J10736" s="125"/>
      <c r="K10736" s="125"/>
      <c r="M10736" s="67"/>
    </row>
    <row r="10737" spans="6:13" x14ac:dyDescent="0.25">
      <c r="F10737" s="125"/>
      <c r="G10737" s="125"/>
      <c r="I10737" s="125"/>
      <c r="J10737" s="125"/>
      <c r="K10737" s="125"/>
      <c r="M10737" s="67"/>
    </row>
    <row r="10738" spans="6:13" x14ac:dyDescent="0.25">
      <c r="F10738" s="125"/>
      <c r="G10738" s="125"/>
      <c r="I10738" s="125"/>
      <c r="J10738" s="125"/>
      <c r="K10738" s="125"/>
      <c r="M10738" s="67"/>
    </row>
    <row r="10739" spans="6:13" x14ac:dyDescent="0.25">
      <c r="F10739" s="125"/>
      <c r="G10739" s="125"/>
      <c r="I10739" s="125"/>
      <c r="J10739" s="125"/>
      <c r="K10739" s="125"/>
      <c r="M10739" s="67"/>
    </row>
    <row r="10740" spans="6:13" x14ac:dyDescent="0.25">
      <c r="F10740" s="125"/>
      <c r="G10740" s="125"/>
      <c r="I10740" s="125"/>
      <c r="J10740" s="125"/>
      <c r="K10740" s="125"/>
      <c r="M10740" s="67"/>
    </row>
    <row r="10741" spans="6:13" x14ac:dyDescent="0.25">
      <c r="F10741" s="125"/>
      <c r="G10741" s="125"/>
      <c r="I10741" s="125"/>
      <c r="J10741" s="125"/>
      <c r="K10741" s="125"/>
      <c r="M10741" s="67"/>
    </row>
    <row r="10742" spans="6:13" x14ac:dyDescent="0.25">
      <c r="F10742" s="125"/>
      <c r="G10742" s="125"/>
      <c r="I10742" s="125"/>
      <c r="J10742" s="125"/>
      <c r="K10742" s="125"/>
      <c r="M10742" s="67"/>
    </row>
    <row r="10743" spans="6:13" x14ac:dyDescent="0.25">
      <c r="F10743" s="125"/>
      <c r="G10743" s="125"/>
      <c r="I10743" s="125"/>
      <c r="J10743" s="125"/>
      <c r="K10743" s="125"/>
      <c r="M10743" s="67"/>
    </row>
    <row r="10744" spans="6:13" x14ac:dyDescent="0.25">
      <c r="F10744" s="125"/>
      <c r="G10744" s="125"/>
      <c r="I10744" s="125"/>
      <c r="J10744" s="125"/>
      <c r="K10744" s="125"/>
      <c r="M10744" s="67"/>
    </row>
    <row r="10745" spans="6:13" x14ac:dyDescent="0.25">
      <c r="F10745" s="125"/>
      <c r="G10745" s="125"/>
      <c r="I10745" s="125"/>
      <c r="J10745" s="125"/>
      <c r="K10745" s="125"/>
      <c r="M10745" s="67"/>
    </row>
    <row r="10746" spans="6:13" x14ac:dyDescent="0.25">
      <c r="F10746" s="125"/>
      <c r="G10746" s="125"/>
      <c r="I10746" s="125"/>
      <c r="J10746" s="125"/>
      <c r="K10746" s="125"/>
      <c r="M10746" s="67"/>
    </row>
    <row r="10747" spans="6:13" x14ac:dyDescent="0.25">
      <c r="F10747" s="125"/>
      <c r="G10747" s="125"/>
      <c r="I10747" s="125"/>
      <c r="J10747" s="125"/>
      <c r="K10747" s="125"/>
      <c r="M10747" s="67"/>
    </row>
    <row r="10748" spans="6:13" x14ac:dyDescent="0.25">
      <c r="F10748" s="125"/>
      <c r="G10748" s="125"/>
      <c r="I10748" s="125"/>
      <c r="J10748" s="125"/>
      <c r="K10748" s="125"/>
      <c r="M10748" s="67"/>
    </row>
    <row r="10749" spans="6:13" x14ac:dyDescent="0.25">
      <c r="F10749" s="125"/>
      <c r="G10749" s="125"/>
      <c r="I10749" s="125"/>
      <c r="J10749" s="125"/>
      <c r="K10749" s="125"/>
      <c r="M10749" s="67"/>
    </row>
    <row r="10750" spans="6:13" x14ac:dyDescent="0.25">
      <c r="F10750" s="125"/>
      <c r="G10750" s="125"/>
      <c r="I10750" s="125"/>
      <c r="J10750" s="125"/>
      <c r="K10750" s="125"/>
      <c r="M10750" s="67"/>
    </row>
    <row r="10751" spans="6:13" x14ac:dyDescent="0.25">
      <c r="F10751" s="125"/>
      <c r="G10751" s="125"/>
      <c r="I10751" s="125"/>
      <c r="J10751" s="125"/>
      <c r="K10751" s="125"/>
      <c r="M10751" s="67"/>
    </row>
    <row r="10752" spans="6:13" x14ac:dyDescent="0.25">
      <c r="F10752" s="125"/>
      <c r="G10752" s="125"/>
      <c r="I10752" s="125"/>
      <c r="J10752" s="125"/>
      <c r="K10752" s="125"/>
      <c r="M10752" s="67"/>
    </row>
    <row r="10753" spans="6:13" x14ac:dyDescent="0.25">
      <c r="F10753" s="125"/>
      <c r="G10753" s="125"/>
      <c r="I10753" s="125"/>
      <c r="J10753" s="125"/>
      <c r="K10753" s="125"/>
      <c r="M10753" s="67"/>
    </row>
    <row r="10754" spans="6:13" x14ac:dyDescent="0.25">
      <c r="F10754" s="125"/>
      <c r="G10754" s="125"/>
      <c r="I10754" s="125"/>
      <c r="J10754" s="125"/>
      <c r="K10754" s="125"/>
      <c r="M10754" s="67"/>
    </row>
    <row r="10755" spans="6:13" x14ac:dyDescent="0.25">
      <c r="F10755" s="125"/>
      <c r="G10755" s="125"/>
      <c r="I10755" s="125"/>
      <c r="J10755" s="125"/>
      <c r="K10755" s="125"/>
      <c r="M10755" s="67"/>
    </row>
    <row r="10756" spans="6:13" x14ac:dyDescent="0.25">
      <c r="F10756" s="125"/>
      <c r="G10756" s="125"/>
      <c r="I10756" s="125"/>
      <c r="J10756" s="125"/>
      <c r="K10756" s="125"/>
      <c r="M10756" s="67"/>
    </row>
    <row r="10757" spans="6:13" x14ac:dyDescent="0.25">
      <c r="F10757" s="125"/>
      <c r="G10757" s="125"/>
      <c r="I10757" s="125"/>
      <c r="J10757" s="125"/>
      <c r="K10757" s="125"/>
      <c r="M10757" s="67"/>
    </row>
    <row r="10758" spans="6:13" x14ac:dyDescent="0.25">
      <c r="F10758" s="125"/>
      <c r="G10758" s="125"/>
      <c r="I10758" s="125"/>
      <c r="J10758" s="125"/>
      <c r="K10758" s="125"/>
      <c r="M10758" s="67"/>
    </row>
    <row r="10759" spans="6:13" x14ac:dyDescent="0.25">
      <c r="F10759" s="125"/>
      <c r="G10759" s="125"/>
      <c r="I10759" s="125"/>
      <c r="J10759" s="125"/>
      <c r="K10759" s="125"/>
      <c r="M10759" s="67"/>
    </row>
    <row r="10760" spans="6:13" x14ac:dyDescent="0.25">
      <c r="F10760" s="125"/>
      <c r="G10760" s="125"/>
      <c r="I10760" s="125"/>
      <c r="J10760" s="125"/>
      <c r="K10760" s="125"/>
      <c r="M10760" s="67"/>
    </row>
    <row r="10761" spans="6:13" x14ac:dyDescent="0.25">
      <c r="F10761" s="125"/>
      <c r="G10761" s="125"/>
      <c r="I10761" s="125"/>
      <c r="J10761" s="125"/>
      <c r="K10761" s="125"/>
      <c r="M10761" s="67"/>
    </row>
    <row r="10762" spans="6:13" x14ac:dyDescent="0.25">
      <c r="F10762" s="125"/>
      <c r="G10762" s="125"/>
      <c r="I10762" s="125"/>
      <c r="J10762" s="125"/>
      <c r="K10762" s="125"/>
      <c r="M10762" s="67"/>
    </row>
    <row r="10763" spans="6:13" x14ac:dyDescent="0.25">
      <c r="F10763" s="125"/>
      <c r="G10763" s="125"/>
      <c r="I10763" s="125"/>
      <c r="J10763" s="125"/>
      <c r="K10763" s="125"/>
      <c r="M10763" s="67"/>
    </row>
    <row r="10764" spans="6:13" x14ac:dyDescent="0.25">
      <c r="F10764" s="125"/>
      <c r="G10764" s="125"/>
      <c r="I10764" s="125"/>
      <c r="J10764" s="125"/>
      <c r="K10764" s="125"/>
      <c r="M10764" s="67"/>
    </row>
    <row r="10765" spans="6:13" x14ac:dyDescent="0.25">
      <c r="F10765" s="125"/>
      <c r="G10765" s="125"/>
      <c r="I10765" s="125"/>
      <c r="J10765" s="125"/>
      <c r="K10765" s="125"/>
      <c r="M10765" s="67"/>
    </row>
    <row r="10766" spans="6:13" x14ac:dyDescent="0.25">
      <c r="F10766" s="125"/>
      <c r="G10766" s="125"/>
      <c r="I10766" s="125"/>
      <c r="J10766" s="125"/>
      <c r="K10766" s="125"/>
      <c r="M10766" s="67"/>
    </row>
    <row r="10767" spans="6:13" x14ac:dyDescent="0.25">
      <c r="F10767" s="125"/>
      <c r="G10767" s="125"/>
      <c r="I10767" s="125"/>
      <c r="J10767" s="125"/>
      <c r="K10767" s="125"/>
      <c r="M10767" s="67"/>
    </row>
    <row r="10768" spans="6:13" x14ac:dyDescent="0.25">
      <c r="F10768" s="125"/>
      <c r="G10768" s="125"/>
      <c r="I10768" s="125"/>
      <c r="J10768" s="125"/>
      <c r="K10768" s="125"/>
      <c r="M10768" s="67"/>
    </row>
    <row r="10769" spans="6:13" x14ac:dyDescent="0.25">
      <c r="F10769" s="125"/>
      <c r="G10769" s="125"/>
      <c r="I10769" s="125"/>
      <c r="J10769" s="125"/>
      <c r="K10769" s="125"/>
      <c r="M10769" s="67"/>
    </row>
    <row r="10770" spans="6:13" x14ac:dyDescent="0.25">
      <c r="F10770" s="125"/>
      <c r="G10770" s="125"/>
      <c r="I10770" s="125"/>
      <c r="J10770" s="125"/>
      <c r="K10770" s="125"/>
      <c r="M10770" s="67"/>
    </row>
    <row r="10771" spans="6:13" x14ac:dyDescent="0.25">
      <c r="F10771" s="125"/>
      <c r="G10771" s="125"/>
      <c r="I10771" s="125"/>
      <c r="J10771" s="125"/>
      <c r="K10771" s="125"/>
      <c r="M10771" s="67"/>
    </row>
    <row r="10772" spans="6:13" x14ac:dyDescent="0.25">
      <c r="F10772" s="125"/>
      <c r="G10772" s="125"/>
      <c r="I10772" s="125"/>
      <c r="J10772" s="125"/>
      <c r="K10772" s="125"/>
      <c r="M10772" s="67"/>
    </row>
    <row r="10773" spans="6:13" x14ac:dyDescent="0.25">
      <c r="F10773" s="125"/>
      <c r="G10773" s="125"/>
      <c r="I10773" s="125"/>
      <c r="J10773" s="125"/>
      <c r="K10773" s="125"/>
      <c r="M10773" s="67"/>
    </row>
    <row r="10774" spans="6:13" x14ac:dyDescent="0.25">
      <c r="F10774" s="125"/>
      <c r="G10774" s="125"/>
      <c r="I10774" s="125"/>
      <c r="J10774" s="125"/>
      <c r="K10774" s="125"/>
      <c r="M10774" s="67"/>
    </row>
    <row r="10775" spans="6:13" x14ac:dyDescent="0.25">
      <c r="F10775" s="125"/>
      <c r="G10775" s="125"/>
      <c r="I10775" s="125"/>
      <c r="J10775" s="125"/>
      <c r="K10775" s="125"/>
      <c r="M10775" s="67"/>
    </row>
    <row r="10776" spans="6:13" x14ac:dyDescent="0.25">
      <c r="F10776" s="125"/>
      <c r="G10776" s="125"/>
      <c r="I10776" s="125"/>
      <c r="J10776" s="125"/>
      <c r="K10776" s="125"/>
      <c r="M10776" s="67"/>
    </row>
    <row r="10777" spans="6:13" x14ac:dyDescent="0.25">
      <c r="F10777" s="125"/>
      <c r="G10777" s="125"/>
      <c r="I10777" s="125"/>
      <c r="J10777" s="125"/>
      <c r="K10777" s="125"/>
      <c r="M10777" s="67"/>
    </row>
    <row r="10778" spans="6:13" x14ac:dyDescent="0.25">
      <c r="F10778" s="125"/>
      <c r="G10778" s="125"/>
      <c r="I10778" s="125"/>
      <c r="J10778" s="125"/>
      <c r="K10778" s="125"/>
      <c r="M10778" s="67"/>
    </row>
    <row r="10779" spans="6:13" x14ac:dyDescent="0.25">
      <c r="F10779" s="125"/>
      <c r="G10779" s="125"/>
      <c r="I10779" s="125"/>
      <c r="J10779" s="125"/>
      <c r="K10779" s="125"/>
      <c r="M10779" s="67"/>
    </row>
    <row r="10780" spans="6:13" x14ac:dyDescent="0.25">
      <c r="F10780" s="125"/>
      <c r="G10780" s="125"/>
      <c r="I10780" s="125"/>
      <c r="J10780" s="125"/>
      <c r="K10780" s="125"/>
      <c r="M10780" s="67"/>
    </row>
    <row r="10781" spans="6:13" x14ac:dyDescent="0.25">
      <c r="F10781" s="125"/>
      <c r="G10781" s="125"/>
      <c r="I10781" s="125"/>
      <c r="J10781" s="125"/>
      <c r="K10781" s="125"/>
      <c r="M10781" s="67"/>
    </row>
    <row r="10782" spans="6:13" x14ac:dyDescent="0.25">
      <c r="F10782" s="125"/>
      <c r="G10782" s="125"/>
      <c r="I10782" s="125"/>
      <c r="J10782" s="125"/>
      <c r="K10782" s="125"/>
      <c r="M10782" s="67"/>
    </row>
    <row r="10783" spans="6:13" x14ac:dyDescent="0.25">
      <c r="F10783" s="125"/>
      <c r="G10783" s="125"/>
      <c r="I10783" s="125"/>
      <c r="J10783" s="125"/>
      <c r="K10783" s="125"/>
      <c r="M10783" s="67"/>
    </row>
    <row r="10784" spans="6:13" x14ac:dyDescent="0.25">
      <c r="F10784" s="125"/>
      <c r="G10784" s="125"/>
      <c r="I10784" s="125"/>
      <c r="J10784" s="125"/>
      <c r="K10784" s="125"/>
      <c r="M10784" s="67"/>
    </row>
    <row r="10785" spans="6:13" x14ac:dyDescent="0.25">
      <c r="F10785" s="125"/>
      <c r="G10785" s="125"/>
      <c r="I10785" s="125"/>
      <c r="J10785" s="125"/>
      <c r="K10785" s="125"/>
      <c r="M10785" s="67"/>
    </row>
    <row r="10786" spans="6:13" x14ac:dyDescent="0.25">
      <c r="F10786" s="125"/>
      <c r="G10786" s="125"/>
      <c r="I10786" s="125"/>
      <c r="J10786" s="125"/>
      <c r="K10786" s="125"/>
      <c r="M10786" s="67"/>
    </row>
    <row r="10787" spans="6:13" x14ac:dyDescent="0.25">
      <c r="F10787" s="125"/>
      <c r="G10787" s="125"/>
      <c r="I10787" s="125"/>
      <c r="J10787" s="125"/>
      <c r="K10787" s="125"/>
      <c r="M10787" s="67"/>
    </row>
    <row r="10788" spans="6:13" x14ac:dyDescent="0.25">
      <c r="F10788" s="125"/>
      <c r="G10788" s="125"/>
      <c r="I10788" s="125"/>
      <c r="J10788" s="125"/>
      <c r="K10788" s="125"/>
      <c r="M10788" s="67"/>
    </row>
    <row r="10789" spans="6:13" x14ac:dyDescent="0.25">
      <c r="F10789" s="125"/>
      <c r="G10789" s="125"/>
      <c r="I10789" s="125"/>
      <c r="J10789" s="125"/>
      <c r="K10789" s="125"/>
      <c r="M10789" s="67"/>
    </row>
    <row r="10790" spans="6:13" x14ac:dyDescent="0.25">
      <c r="F10790" s="125"/>
      <c r="G10790" s="125"/>
      <c r="I10790" s="125"/>
      <c r="J10790" s="125"/>
      <c r="K10790" s="125"/>
      <c r="M10790" s="67"/>
    </row>
    <row r="10791" spans="6:13" x14ac:dyDescent="0.25">
      <c r="F10791" s="125"/>
      <c r="G10791" s="125"/>
      <c r="I10791" s="125"/>
      <c r="J10791" s="125"/>
      <c r="K10791" s="125"/>
      <c r="M10791" s="67"/>
    </row>
    <row r="10792" spans="6:13" x14ac:dyDescent="0.25">
      <c r="F10792" s="125"/>
      <c r="G10792" s="125"/>
      <c r="I10792" s="125"/>
      <c r="J10792" s="125"/>
      <c r="K10792" s="125"/>
      <c r="M10792" s="67"/>
    </row>
    <row r="10793" spans="6:13" x14ac:dyDescent="0.25">
      <c r="F10793" s="125"/>
      <c r="G10793" s="125"/>
      <c r="I10793" s="125"/>
      <c r="J10793" s="125"/>
      <c r="K10793" s="125"/>
      <c r="M10793" s="67"/>
    </row>
    <row r="10794" spans="6:13" x14ac:dyDescent="0.25">
      <c r="F10794" s="125"/>
      <c r="G10794" s="125"/>
      <c r="I10794" s="125"/>
      <c r="J10794" s="125"/>
      <c r="K10794" s="125"/>
      <c r="M10794" s="67"/>
    </row>
    <row r="10795" spans="6:13" x14ac:dyDescent="0.25">
      <c r="F10795" s="125"/>
      <c r="G10795" s="125"/>
      <c r="I10795" s="125"/>
      <c r="J10795" s="125"/>
      <c r="K10795" s="125"/>
      <c r="M10795" s="67"/>
    </row>
    <row r="10796" spans="6:13" x14ac:dyDescent="0.25">
      <c r="F10796" s="125"/>
      <c r="G10796" s="125"/>
      <c r="I10796" s="125"/>
      <c r="J10796" s="125"/>
      <c r="K10796" s="125"/>
      <c r="M10796" s="67"/>
    </row>
    <row r="10797" spans="6:13" x14ac:dyDescent="0.25">
      <c r="F10797" s="125"/>
      <c r="G10797" s="125"/>
      <c r="I10797" s="125"/>
      <c r="J10797" s="125"/>
      <c r="K10797" s="125"/>
      <c r="M10797" s="67"/>
    </row>
    <row r="10798" spans="6:13" x14ac:dyDescent="0.25">
      <c r="F10798" s="125"/>
      <c r="G10798" s="125"/>
      <c r="I10798" s="125"/>
      <c r="J10798" s="125"/>
      <c r="K10798" s="125"/>
      <c r="M10798" s="67"/>
    </row>
    <row r="10799" spans="6:13" x14ac:dyDescent="0.25">
      <c r="F10799" s="125"/>
      <c r="G10799" s="125"/>
      <c r="I10799" s="125"/>
      <c r="J10799" s="125"/>
      <c r="K10799" s="125"/>
      <c r="M10799" s="67"/>
    </row>
    <row r="10800" spans="6:13" x14ac:dyDescent="0.25">
      <c r="F10800" s="125"/>
      <c r="G10800" s="125"/>
      <c r="I10800" s="125"/>
      <c r="J10800" s="125"/>
      <c r="K10800" s="125"/>
      <c r="M10800" s="67"/>
    </row>
    <row r="10801" spans="6:13" x14ac:dyDescent="0.25">
      <c r="F10801" s="125"/>
      <c r="G10801" s="125"/>
      <c r="I10801" s="125"/>
      <c r="J10801" s="125"/>
      <c r="K10801" s="125"/>
      <c r="M10801" s="67"/>
    </row>
    <row r="10802" spans="6:13" x14ac:dyDescent="0.25">
      <c r="F10802" s="125"/>
      <c r="G10802" s="125"/>
      <c r="I10802" s="125"/>
      <c r="J10802" s="125"/>
      <c r="K10802" s="125"/>
      <c r="M10802" s="67"/>
    </row>
    <row r="10803" spans="6:13" x14ac:dyDescent="0.25">
      <c r="F10803" s="125"/>
      <c r="G10803" s="125"/>
      <c r="I10803" s="125"/>
      <c r="J10803" s="125"/>
      <c r="K10803" s="125"/>
      <c r="M10803" s="67"/>
    </row>
    <row r="10804" spans="6:13" x14ac:dyDescent="0.25">
      <c r="F10804" s="125"/>
      <c r="G10804" s="125"/>
      <c r="I10804" s="125"/>
      <c r="J10804" s="125"/>
      <c r="K10804" s="125"/>
      <c r="M10804" s="67"/>
    </row>
    <row r="10805" spans="6:13" x14ac:dyDescent="0.25">
      <c r="F10805" s="125"/>
      <c r="G10805" s="125"/>
      <c r="I10805" s="125"/>
      <c r="J10805" s="125"/>
      <c r="K10805" s="125"/>
      <c r="M10805" s="67"/>
    </row>
    <row r="10806" spans="6:13" x14ac:dyDescent="0.25">
      <c r="F10806" s="125"/>
      <c r="G10806" s="125"/>
      <c r="I10806" s="125"/>
      <c r="J10806" s="125"/>
      <c r="K10806" s="125"/>
      <c r="M10806" s="67"/>
    </row>
    <row r="10807" spans="6:13" x14ac:dyDescent="0.25">
      <c r="F10807" s="125"/>
      <c r="G10807" s="125"/>
      <c r="I10807" s="125"/>
      <c r="J10807" s="125"/>
      <c r="K10807" s="125"/>
      <c r="M10807" s="67"/>
    </row>
    <row r="10808" spans="6:13" x14ac:dyDescent="0.25">
      <c r="F10808" s="125"/>
      <c r="G10808" s="125"/>
      <c r="I10808" s="125"/>
      <c r="J10808" s="125"/>
      <c r="K10808" s="125"/>
      <c r="M10808" s="67"/>
    </row>
    <row r="10809" spans="6:13" x14ac:dyDescent="0.25">
      <c r="F10809" s="125"/>
      <c r="G10809" s="125"/>
      <c r="I10809" s="125"/>
      <c r="J10809" s="125"/>
      <c r="K10809" s="125"/>
      <c r="M10809" s="67"/>
    </row>
    <row r="10810" spans="6:13" x14ac:dyDescent="0.25">
      <c r="F10810" s="125"/>
      <c r="G10810" s="125"/>
      <c r="I10810" s="125"/>
      <c r="J10810" s="125"/>
      <c r="K10810" s="125"/>
      <c r="M10810" s="67"/>
    </row>
    <row r="10811" spans="6:13" x14ac:dyDescent="0.25">
      <c r="F10811" s="125"/>
      <c r="G10811" s="125"/>
      <c r="I10811" s="125"/>
      <c r="J10811" s="125"/>
      <c r="K10811" s="125"/>
      <c r="M10811" s="67"/>
    </row>
    <row r="10812" spans="6:13" x14ac:dyDescent="0.25">
      <c r="F10812" s="125"/>
      <c r="G10812" s="125"/>
      <c r="I10812" s="125"/>
      <c r="J10812" s="125"/>
      <c r="K10812" s="125"/>
      <c r="M10812" s="67"/>
    </row>
    <row r="10813" spans="6:13" x14ac:dyDescent="0.25">
      <c r="F10813" s="125"/>
      <c r="G10813" s="125"/>
      <c r="I10813" s="125"/>
      <c r="J10813" s="125"/>
      <c r="K10813" s="125"/>
      <c r="M10813" s="67"/>
    </row>
    <row r="10814" spans="6:13" x14ac:dyDescent="0.25">
      <c r="F10814" s="125"/>
      <c r="G10814" s="125"/>
      <c r="I10814" s="125"/>
      <c r="J10814" s="125"/>
      <c r="K10814" s="125"/>
      <c r="M10814" s="67"/>
    </row>
    <row r="10815" spans="6:13" x14ac:dyDescent="0.25">
      <c r="F10815" s="125"/>
      <c r="G10815" s="125"/>
      <c r="I10815" s="125"/>
      <c r="J10815" s="125"/>
      <c r="K10815" s="125"/>
      <c r="M10815" s="67"/>
    </row>
    <row r="10816" spans="6:13" x14ac:dyDescent="0.25">
      <c r="F10816" s="125"/>
      <c r="G10816" s="125"/>
      <c r="I10816" s="125"/>
      <c r="J10816" s="125"/>
      <c r="K10816" s="125"/>
      <c r="M10816" s="67"/>
    </row>
    <row r="10817" spans="6:13" x14ac:dyDescent="0.25">
      <c r="F10817" s="125"/>
      <c r="G10817" s="125"/>
      <c r="I10817" s="125"/>
      <c r="J10817" s="125"/>
      <c r="K10817" s="125"/>
      <c r="M10817" s="67"/>
    </row>
    <row r="10818" spans="6:13" x14ac:dyDescent="0.25">
      <c r="F10818" s="125"/>
      <c r="G10818" s="125"/>
      <c r="I10818" s="125"/>
      <c r="J10818" s="125"/>
      <c r="K10818" s="125"/>
      <c r="M10818" s="67"/>
    </row>
    <row r="10819" spans="6:13" x14ac:dyDescent="0.25">
      <c r="F10819" s="125"/>
      <c r="G10819" s="125"/>
      <c r="I10819" s="125"/>
      <c r="J10819" s="125"/>
      <c r="K10819" s="125"/>
      <c r="M10819" s="67"/>
    </row>
    <row r="10820" spans="6:13" x14ac:dyDescent="0.25">
      <c r="F10820" s="125"/>
      <c r="G10820" s="125"/>
      <c r="I10820" s="125"/>
      <c r="J10820" s="125"/>
      <c r="K10820" s="125"/>
      <c r="M10820" s="67"/>
    </row>
    <row r="10821" spans="6:13" x14ac:dyDescent="0.25">
      <c r="F10821" s="125"/>
      <c r="G10821" s="125"/>
      <c r="I10821" s="125"/>
      <c r="J10821" s="125"/>
      <c r="K10821" s="125"/>
      <c r="M10821" s="67"/>
    </row>
    <row r="10822" spans="6:13" x14ac:dyDescent="0.25">
      <c r="F10822" s="125"/>
      <c r="G10822" s="125"/>
      <c r="I10822" s="125"/>
      <c r="J10822" s="125"/>
      <c r="K10822" s="125"/>
      <c r="M10822" s="67"/>
    </row>
    <row r="10823" spans="6:13" x14ac:dyDescent="0.25">
      <c r="F10823" s="125"/>
      <c r="G10823" s="125"/>
      <c r="I10823" s="125"/>
      <c r="J10823" s="125"/>
      <c r="K10823" s="125"/>
      <c r="M10823" s="67"/>
    </row>
    <row r="10824" spans="6:13" x14ac:dyDescent="0.25">
      <c r="F10824" s="125"/>
      <c r="G10824" s="125"/>
      <c r="I10824" s="125"/>
      <c r="J10824" s="125"/>
      <c r="K10824" s="125"/>
      <c r="M10824" s="67"/>
    </row>
    <row r="10825" spans="6:13" x14ac:dyDescent="0.25">
      <c r="F10825" s="125"/>
      <c r="G10825" s="125"/>
      <c r="I10825" s="125"/>
      <c r="J10825" s="125"/>
      <c r="K10825" s="125"/>
      <c r="M10825" s="67"/>
    </row>
    <row r="10826" spans="6:13" x14ac:dyDescent="0.25">
      <c r="F10826" s="125"/>
      <c r="G10826" s="125"/>
      <c r="I10826" s="125"/>
      <c r="J10826" s="125"/>
      <c r="K10826" s="125"/>
      <c r="M10826" s="67"/>
    </row>
    <row r="10827" spans="6:13" x14ac:dyDescent="0.25">
      <c r="F10827" s="125"/>
      <c r="G10827" s="125"/>
      <c r="I10827" s="125"/>
      <c r="J10827" s="125"/>
      <c r="K10827" s="125"/>
      <c r="M10827" s="67"/>
    </row>
    <row r="10828" spans="6:13" x14ac:dyDescent="0.25">
      <c r="F10828" s="125"/>
      <c r="G10828" s="125"/>
      <c r="I10828" s="125"/>
      <c r="J10828" s="125"/>
      <c r="K10828" s="125"/>
      <c r="M10828" s="67"/>
    </row>
    <row r="10829" spans="6:13" x14ac:dyDescent="0.25">
      <c r="F10829" s="125"/>
      <c r="G10829" s="125"/>
      <c r="I10829" s="125"/>
      <c r="J10829" s="125"/>
      <c r="K10829" s="125"/>
      <c r="M10829" s="67"/>
    </row>
    <row r="10830" spans="6:13" x14ac:dyDescent="0.25">
      <c r="F10830" s="125"/>
      <c r="G10830" s="125"/>
      <c r="I10830" s="125"/>
      <c r="J10830" s="125"/>
      <c r="K10830" s="125"/>
      <c r="M10830" s="67"/>
    </row>
    <row r="10831" spans="6:13" x14ac:dyDescent="0.25">
      <c r="F10831" s="125"/>
      <c r="G10831" s="125"/>
      <c r="I10831" s="125"/>
      <c r="J10831" s="125"/>
      <c r="K10831" s="125"/>
      <c r="M10831" s="67"/>
    </row>
    <row r="10832" spans="6:13" x14ac:dyDescent="0.25">
      <c r="F10832" s="125"/>
      <c r="G10832" s="125"/>
      <c r="I10832" s="125"/>
      <c r="J10832" s="125"/>
      <c r="K10832" s="125"/>
      <c r="M10832" s="67"/>
    </row>
    <row r="10833" spans="6:13" x14ac:dyDescent="0.25">
      <c r="F10833" s="125"/>
      <c r="G10833" s="125"/>
      <c r="I10833" s="125"/>
      <c r="J10833" s="125"/>
      <c r="K10833" s="125"/>
      <c r="M10833" s="67"/>
    </row>
    <row r="10834" spans="6:13" x14ac:dyDescent="0.25">
      <c r="F10834" s="125"/>
      <c r="G10834" s="125"/>
      <c r="I10834" s="125"/>
      <c r="J10834" s="125"/>
      <c r="K10834" s="125"/>
      <c r="M10834" s="67"/>
    </row>
    <row r="10835" spans="6:13" x14ac:dyDescent="0.25">
      <c r="F10835" s="125"/>
      <c r="G10835" s="125"/>
      <c r="I10835" s="125"/>
      <c r="J10835" s="125"/>
      <c r="K10835" s="125"/>
      <c r="M10835" s="67"/>
    </row>
    <row r="10836" spans="6:13" x14ac:dyDescent="0.25">
      <c r="F10836" s="125"/>
      <c r="G10836" s="125"/>
      <c r="I10836" s="125"/>
      <c r="J10836" s="125"/>
      <c r="K10836" s="125"/>
      <c r="M10836" s="67"/>
    </row>
    <row r="10837" spans="6:13" x14ac:dyDescent="0.25">
      <c r="F10837" s="125"/>
      <c r="G10837" s="125"/>
      <c r="I10837" s="125"/>
      <c r="J10837" s="125"/>
      <c r="K10837" s="125"/>
      <c r="M10837" s="67"/>
    </row>
    <row r="10838" spans="6:13" x14ac:dyDescent="0.25">
      <c r="F10838" s="125"/>
      <c r="G10838" s="125"/>
      <c r="I10838" s="125"/>
      <c r="J10838" s="125"/>
      <c r="K10838" s="125"/>
      <c r="M10838" s="67"/>
    </row>
    <row r="10839" spans="6:13" x14ac:dyDescent="0.25">
      <c r="F10839" s="125"/>
      <c r="G10839" s="125"/>
      <c r="I10839" s="125"/>
      <c r="J10839" s="125"/>
      <c r="K10839" s="125"/>
      <c r="M10839" s="67"/>
    </row>
    <row r="10840" spans="6:13" x14ac:dyDescent="0.25">
      <c r="F10840" s="125"/>
      <c r="G10840" s="125"/>
      <c r="I10840" s="125"/>
      <c r="J10840" s="125"/>
      <c r="K10840" s="125"/>
      <c r="M10840" s="67"/>
    </row>
    <row r="10841" spans="6:13" x14ac:dyDescent="0.25">
      <c r="F10841" s="125"/>
      <c r="G10841" s="125"/>
      <c r="I10841" s="125"/>
      <c r="J10841" s="125"/>
      <c r="K10841" s="125"/>
      <c r="M10841" s="67"/>
    </row>
    <row r="10842" spans="6:13" x14ac:dyDescent="0.25">
      <c r="F10842" s="125"/>
      <c r="G10842" s="125"/>
      <c r="I10842" s="125"/>
      <c r="J10842" s="125"/>
      <c r="K10842" s="125"/>
      <c r="M10842" s="67"/>
    </row>
    <row r="10843" spans="6:13" x14ac:dyDescent="0.25">
      <c r="F10843" s="125"/>
      <c r="G10843" s="125"/>
      <c r="I10843" s="125"/>
      <c r="J10843" s="125"/>
      <c r="K10843" s="125"/>
      <c r="M10843" s="67"/>
    </row>
    <row r="10844" spans="6:13" x14ac:dyDescent="0.25">
      <c r="F10844" s="125"/>
      <c r="G10844" s="125"/>
      <c r="I10844" s="125"/>
      <c r="J10844" s="125"/>
      <c r="K10844" s="125"/>
      <c r="M10844" s="67"/>
    </row>
    <row r="10845" spans="6:13" x14ac:dyDescent="0.25">
      <c r="F10845" s="125"/>
      <c r="G10845" s="125"/>
      <c r="I10845" s="125"/>
      <c r="J10845" s="125"/>
      <c r="K10845" s="125"/>
      <c r="M10845" s="67"/>
    </row>
    <row r="10846" spans="6:13" x14ac:dyDescent="0.25">
      <c r="F10846" s="125"/>
      <c r="G10846" s="125"/>
      <c r="I10846" s="125"/>
      <c r="J10846" s="125"/>
      <c r="K10846" s="125"/>
      <c r="M10846" s="67"/>
    </row>
    <row r="10847" spans="6:13" x14ac:dyDescent="0.25">
      <c r="F10847" s="125"/>
      <c r="G10847" s="125"/>
      <c r="I10847" s="125"/>
      <c r="J10847" s="125"/>
      <c r="K10847" s="125"/>
      <c r="M10847" s="67"/>
    </row>
    <row r="10848" spans="6:13" x14ac:dyDescent="0.25">
      <c r="F10848" s="125"/>
      <c r="G10848" s="125"/>
      <c r="I10848" s="125"/>
      <c r="J10848" s="125"/>
      <c r="K10848" s="125"/>
      <c r="M10848" s="67"/>
    </row>
    <row r="10849" spans="6:13" x14ac:dyDescent="0.25">
      <c r="F10849" s="125"/>
      <c r="G10849" s="125"/>
      <c r="I10849" s="125"/>
      <c r="J10849" s="125"/>
      <c r="K10849" s="125"/>
      <c r="M10849" s="67"/>
    </row>
    <row r="10850" spans="6:13" x14ac:dyDescent="0.25">
      <c r="F10850" s="125"/>
      <c r="G10850" s="125"/>
      <c r="I10850" s="125"/>
      <c r="J10850" s="125"/>
      <c r="K10850" s="125"/>
      <c r="M10850" s="67"/>
    </row>
    <row r="10851" spans="6:13" x14ac:dyDescent="0.25">
      <c r="F10851" s="125"/>
      <c r="G10851" s="125"/>
      <c r="I10851" s="125"/>
      <c r="J10851" s="125"/>
      <c r="K10851" s="125"/>
      <c r="M10851" s="67"/>
    </row>
    <row r="10852" spans="6:13" x14ac:dyDescent="0.25">
      <c r="F10852" s="125"/>
      <c r="G10852" s="125"/>
      <c r="I10852" s="125"/>
      <c r="J10852" s="125"/>
      <c r="K10852" s="125"/>
      <c r="M10852" s="67"/>
    </row>
    <row r="10853" spans="6:13" x14ac:dyDescent="0.25">
      <c r="F10853" s="125"/>
      <c r="G10853" s="125"/>
      <c r="I10853" s="125"/>
      <c r="J10853" s="125"/>
      <c r="K10853" s="125"/>
      <c r="M10853" s="67"/>
    </row>
    <row r="10854" spans="6:13" x14ac:dyDescent="0.25">
      <c r="F10854" s="125"/>
      <c r="G10854" s="125"/>
      <c r="I10854" s="125"/>
      <c r="J10854" s="125"/>
      <c r="K10854" s="125"/>
      <c r="M10854" s="67"/>
    </row>
    <row r="10855" spans="6:13" x14ac:dyDescent="0.25">
      <c r="F10855" s="125"/>
      <c r="G10855" s="125"/>
      <c r="I10855" s="125"/>
      <c r="J10855" s="125"/>
      <c r="K10855" s="125"/>
      <c r="M10855" s="67"/>
    </row>
    <row r="10856" spans="6:13" x14ac:dyDescent="0.25">
      <c r="F10856" s="125"/>
      <c r="G10856" s="125"/>
      <c r="I10856" s="125"/>
      <c r="J10856" s="125"/>
      <c r="K10856" s="125"/>
      <c r="M10856" s="67"/>
    </row>
    <row r="10857" spans="6:13" x14ac:dyDescent="0.25">
      <c r="F10857" s="125"/>
      <c r="G10857" s="125"/>
      <c r="I10857" s="125"/>
      <c r="J10857" s="125"/>
      <c r="K10857" s="125"/>
      <c r="M10857" s="67"/>
    </row>
    <row r="10858" spans="6:13" x14ac:dyDescent="0.25">
      <c r="F10858" s="125"/>
      <c r="G10858" s="125"/>
      <c r="I10858" s="125"/>
      <c r="J10858" s="125"/>
      <c r="K10858" s="125"/>
      <c r="M10858" s="67"/>
    </row>
    <row r="10859" spans="6:13" x14ac:dyDescent="0.25">
      <c r="F10859" s="125"/>
      <c r="G10859" s="125"/>
      <c r="I10859" s="125"/>
      <c r="J10859" s="125"/>
      <c r="K10859" s="125"/>
      <c r="M10859" s="67"/>
    </row>
    <row r="10860" spans="6:13" x14ac:dyDescent="0.25">
      <c r="F10860" s="125"/>
      <c r="G10860" s="125"/>
      <c r="I10860" s="125"/>
      <c r="J10860" s="125"/>
      <c r="K10860" s="125"/>
      <c r="M10860" s="67"/>
    </row>
    <row r="10861" spans="6:13" x14ac:dyDescent="0.25">
      <c r="F10861" s="125"/>
      <c r="G10861" s="125"/>
      <c r="I10861" s="125"/>
      <c r="J10861" s="125"/>
      <c r="K10861" s="125"/>
      <c r="M10861" s="67"/>
    </row>
    <row r="10862" spans="6:13" x14ac:dyDescent="0.25">
      <c r="F10862" s="125"/>
      <c r="G10862" s="125"/>
      <c r="I10862" s="125"/>
      <c r="J10862" s="125"/>
      <c r="K10862" s="125"/>
      <c r="M10862" s="67"/>
    </row>
    <row r="10863" spans="6:13" x14ac:dyDescent="0.25">
      <c r="F10863" s="125"/>
      <c r="G10863" s="125"/>
      <c r="I10863" s="125"/>
      <c r="J10863" s="125"/>
      <c r="K10863" s="125"/>
      <c r="M10863" s="67"/>
    </row>
    <row r="10864" spans="6:13" x14ac:dyDescent="0.25">
      <c r="F10864" s="125"/>
      <c r="G10864" s="125"/>
      <c r="I10864" s="125"/>
      <c r="J10864" s="125"/>
      <c r="K10864" s="125"/>
      <c r="M10864" s="67"/>
    </row>
    <row r="10865" spans="6:13" x14ac:dyDescent="0.25">
      <c r="F10865" s="125"/>
      <c r="G10865" s="125"/>
      <c r="I10865" s="125"/>
      <c r="J10865" s="125"/>
      <c r="K10865" s="125"/>
      <c r="M10865" s="67"/>
    </row>
    <row r="10866" spans="6:13" x14ac:dyDescent="0.25">
      <c r="F10866" s="125"/>
      <c r="G10866" s="125"/>
      <c r="I10866" s="125"/>
      <c r="J10866" s="125"/>
      <c r="K10866" s="125"/>
      <c r="M10866" s="67"/>
    </row>
    <row r="10867" spans="6:13" x14ac:dyDescent="0.25">
      <c r="F10867" s="125"/>
      <c r="G10867" s="125"/>
      <c r="I10867" s="125"/>
      <c r="J10867" s="125"/>
      <c r="K10867" s="125"/>
      <c r="M10867" s="67"/>
    </row>
    <row r="10868" spans="6:13" x14ac:dyDescent="0.25">
      <c r="F10868" s="125"/>
      <c r="G10868" s="125"/>
      <c r="I10868" s="125"/>
      <c r="J10868" s="125"/>
      <c r="K10868" s="125"/>
      <c r="M10868" s="67"/>
    </row>
    <row r="10869" spans="6:13" x14ac:dyDescent="0.25">
      <c r="F10869" s="125"/>
      <c r="G10869" s="125"/>
      <c r="I10869" s="125"/>
      <c r="J10869" s="125"/>
      <c r="K10869" s="125"/>
      <c r="M10869" s="67"/>
    </row>
    <row r="10870" spans="6:13" x14ac:dyDescent="0.25">
      <c r="F10870" s="125"/>
      <c r="G10870" s="125"/>
      <c r="I10870" s="125"/>
      <c r="J10870" s="125"/>
      <c r="K10870" s="125"/>
      <c r="M10870" s="67"/>
    </row>
    <row r="10871" spans="6:13" x14ac:dyDescent="0.25">
      <c r="F10871" s="125"/>
      <c r="G10871" s="125"/>
      <c r="I10871" s="125"/>
      <c r="J10871" s="125"/>
      <c r="K10871" s="125"/>
      <c r="M10871" s="67"/>
    </row>
    <row r="10872" spans="6:13" x14ac:dyDescent="0.25">
      <c r="F10872" s="125"/>
      <c r="G10872" s="125"/>
      <c r="I10872" s="125"/>
      <c r="J10872" s="125"/>
      <c r="K10872" s="125"/>
      <c r="M10872" s="67"/>
    </row>
    <row r="10873" spans="6:13" x14ac:dyDescent="0.25">
      <c r="F10873" s="125"/>
      <c r="G10873" s="125"/>
      <c r="I10873" s="125"/>
      <c r="J10873" s="125"/>
      <c r="K10873" s="125"/>
      <c r="M10873" s="67"/>
    </row>
    <row r="10874" spans="6:13" x14ac:dyDescent="0.25">
      <c r="F10874" s="125"/>
      <c r="G10874" s="125"/>
      <c r="I10874" s="125"/>
      <c r="J10874" s="125"/>
      <c r="K10874" s="125"/>
      <c r="M10874" s="67"/>
    </row>
    <row r="10875" spans="6:13" x14ac:dyDescent="0.25">
      <c r="F10875" s="125"/>
      <c r="G10875" s="125"/>
      <c r="I10875" s="125"/>
      <c r="J10875" s="125"/>
      <c r="K10875" s="125"/>
      <c r="M10875" s="67"/>
    </row>
    <row r="10876" spans="6:13" x14ac:dyDescent="0.25">
      <c r="F10876" s="125"/>
      <c r="G10876" s="125"/>
      <c r="I10876" s="125"/>
      <c r="J10876" s="125"/>
      <c r="K10876" s="125"/>
      <c r="M10876" s="67"/>
    </row>
    <row r="10877" spans="6:13" x14ac:dyDescent="0.25">
      <c r="F10877" s="125"/>
      <c r="G10877" s="125"/>
      <c r="I10877" s="125"/>
      <c r="J10877" s="125"/>
      <c r="K10877" s="125"/>
      <c r="M10877" s="67"/>
    </row>
    <row r="10878" spans="6:13" x14ac:dyDescent="0.25">
      <c r="F10878" s="125"/>
      <c r="G10878" s="125"/>
      <c r="I10878" s="125"/>
      <c r="J10878" s="125"/>
      <c r="K10878" s="125"/>
      <c r="M10878" s="67"/>
    </row>
    <row r="10879" spans="6:13" x14ac:dyDescent="0.25">
      <c r="F10879" s="125"/>
      <c r="G10879" s="125"/>
      <c r="I10879" s="125"/>
      <c r="J10879" s="125"/>
      <c r="K10879" s="125"/>
      <c r="M10879" s="67"/>
    </row>
    <row r="10880" spans="6:13" x14ac:dyDescent="0.25">
      <c r="F10880" s="125"/>
      <c r="G10880" s="125"/>
      <c r="I10880" s="125"/>
      <c r="J10880" s="125"/>
      <c r="K10880" s="125"/>
      <c r="M10880" s="67"/>
    </row>
    <row r="10881" spans="6:13" x14ac:dyDescent="0.25">
      <c r="F10881" s="125"/>
      <c r="G10881" s="125"/>
      <c r="I10881" s="125"/>
      <c r="J10881" s="125"/>
      <c r="K10881" s="125"/>
      <c r="M10881" s="67"/>
    </row>
    <row r="10882" spans="6:13" x14ac:dyDescent="0.25">
      <c r="F10882" s="125"/>
      <c r="G10882" s="125"/>
      <c r="I10882" s="125"/>
      <c r="J10882" s="125"/>
      <c r="K10882" s="125"/>
      <c r="M10882" s="67"/>
    </row>
    <row r="10883" spans="6:13" x14ac:dyDescent="0.25">
      <c r="F10883" s="125"/>
      <c r="G10883" s="125"/>
      <c r="I10883" s="125"/>
      <c r="J10883" s="125"/>
      <c r="K10883" s="125"/>
      <c r="M10883" s="67"/>
    </row>
    <row r="10884" spans="6:13" x14ac:dyDescent="0.25">
      <c r="F10884" s="125"/>
      <c r="G10884" s="125"/>
      <c r="I10884" s="125"/>
      <c r="J10884" s="125"/>
      <c r="K10884" s="125"/>
      <c r="M10884" s="67"/>
    </row>
    <row r="10885" spans="6:13" x14ac:dyDescent="0.25">
      <c r="F10885" s="125"/>
      <c r="G10885" s="125"/>
      <c r="I10885" s="125"/>
      <c r="J10885" s="125"/>
      <c r="K10885" s="125"/>
      <c r="M10885" s="67"/>
    </row>
    <row r="10886" spans="6:13" x14ac:dyDescent="0.25">
      <c r="F10886" s="125"/>
      <c r="G10886" s="125"/>
      <c r="I10886" s="125"/>
      <c r="J10886" s="125"/>
      <c r="K10886" s="125"/>
      <c r="M10886" s="67"/>
    </row>
    <row r="10887" spans="6:13" x14ac:dyDescent="0.25">
      <c r="F10887" s="125"/>
      <c r="G10887" s="125"/>
      <c r="I10887" s="125"/>
      <c r="J10887" s="125"/>
      <c r="K10887" s="125"/>
      <c r="M10887" s="67"/>
    </row>
    <row r="10888" spans="6:13" x14ac:dyDescent="0.25">
      <c r="F10888" s="125"/>
      <c r="G10888" s="125"/>
      <c r="I10888" s="125"/>
      <c r="J10888" s="125"/>
      <c r="K10888" s="125"/>
      <c r="M10888" s="67"/>
    </row>
    <row r="10889" spans="6:13" x14ac:dyDescent="0.25">
      <c r="F10889" s="125"/>
      <c r="G10889" s="125"/>
      <c r="I10889" s="125"/>
      <c r="J10889" s="125"/>
      <c r="K10889" s="125"/>
      <c r="M10889" s="67"/>
    </row>
    <row r="10890" spans="6:13" x14ac:dyDescent="0.25">
      <c r="F10890" s="125"/>
      <c r="G10890" s="125"/>
      <c r="I10890" s="125"/>
      <c r="J10890" s="125"/>
      <c r="K10890" s="125"/>
      <c r="M10890" s="67"/>
    </row>
    <row r="10891" spans="6:13" x14ac:dyDescent="0.25">
      <c r="F10891" s="125"/>
      <c r="G10891" s="125"/>
      <c r="I10891" s="125"/>
      <c r="J10891" s="125"/>
      <c r="K10891" s="125"/>
      <c r="M10891" s="67"/>
    </row>
    <row r="10892" spans="6:13" x14ac:dyDescent="0.25">
      <c r="F10892" s="125"/>
      <c r="G10892" s="125"/>
      <c r="I10892" s="125"/>
      <c r="J10892" s="125"/>
      <c r="K10892" s="125"/>
      <c r="M10892" s="67"/>
    </row>
    <row r="10893" spans="6:13" x14ac:dyDescent="0.25">
      <c r="F10893" s="125"/>
      <c r="G10893" s="125"/>
      <c r="I10893" s="125"/>
      <c r="J10893" s="125"/>
      <c r="K10893" s="125"/>
      <c r="M10893" s="67"/>
    </row>
    <row r="10894" spans="6:13" x14ac:dyDescent="0.25">
      <c r="F10894" s="125"/>
      <c r="G10894" s="125"/>
      <c r="I10894" s="125"/>
      <c r="J10894" s="125"/>
      <c r="K10894" s="125"/>
      <c r="M10894" s="67"/>
    </row>
    <row r="10895" spans="6:13" x14ac:dyDescent="0.25">
      <c r="F10895" s="125"/>
      <c r="G10895" s="125"/>
      <c r="I10895" s="125"/>
      <c r="J10895" s="125"/>
      <c r="K10895" s="125"/>
      <c r="M10895" s="67"/>
    </row>
    <row r="10896" spans="6:13" x14ac:dyDescent="0.25">
      <c r="F10896" s="125"/>
      <c r="G10896" s="125"/>
      <c r="I10896" s="125"/>
      <c r="J10896" s="125"/>
      <c r="K10896" s="125"/>
      <c r="M10896" s="67"/>
    </row>
    <row r="10897" spans="6:13" x14ac:dyDescent="0.25">
      <c r="F10897" s="125"/>
      <c r="G10897" s="125"/>
      <c r="I10897" s="125"/>
      <c r="J10897" s="125"/>
      <c r="K10897" s="125"/>
      <c r="M10897" s="67"/>
    </row>
    <row r="10898" spans="6:13" x14ac:dyDescent="0.25">
      <c r="F10898" s="125"/>
      <c r="G10898" s="125"/>
      <c r="I10898" s="125"/>
      <c r="J10898" s="125"/>
      <c r="K10898" s="125"/>
      <c r="M10898" s="67"/>
    </row>
    <row r="10899" spans="6:13" x14ac:dyDescent="0.25">
      <c r="F10899" s="125"/>
      <c r="G10899" s="125"/>
      <c r="I10899" s="125"/>
      <c r="J10899" s="125"/>
      <c r="K10899" s="125"/>
      <c r="M10899" s="67"/>
    </row>
    <row r="10900" spans="6:13" x14ac:dyDescent="0.25">
      <c r="F10900" s="125"/>
      <c r="G10900" s="125"/>
      <c r="I10900" s="125"/>
      <c r="J10900" s="125"/>
      <c r="K10900" s="125"/>
      <c r="M10900" s="67"/>
    </row>
    <row r="10901" spans="6:13" x14ac:dyDescent="0.25">
      <c r="F10901" s="125"/>
      <c r="G10901" s="125"/>
      <c r="I10901" s="125"/>
      <c r="J10901" s="125"/>
      <c r="K10901" s="125"/>
      <c r="M10901" s="67"/>
    </row>
    <row r="10902" spans="6:13" x14ac:dyDescent="0.25">
      <c r="F10902" s="125"/>
      <c r="G10902" s="125"/>
      <c r="I10902" s="125"/>
      <c r="J10902" s="125"/>
      <c r="K10902" s="125"/>
      <c r="M10902" s="67"/>
    </row>
    <row r="10903" spans="6:13" x14ac:dyDescent="0.25">
      <c r="F10903" s="125"/>
      <c r="G10903" s="125"/>
      <c r="I10903" s="125"/>
      <c r="J10903" s="125"/>
      <c r="K10903" s="125"/>
      <c r="M10903" s="67"/>
    </row>
    <row r="10904" spans="6:13" x14ac:dyDescent="0.25">
      <c r="F10904" s="125"/>
      <c r="G10904" s="125"/>
      <c r="I10904" s="125"/>
      <c r="J10904" s="125"/>
      <c r="K10904" s="125"/>
      <c r="M10904" s="67"/>
    </row>
    <row r="10905" spans="6:13" x14ac:dyDescent="0.25">
      <c r="F10905" s="125"/>
      <c r="G10905" s="125"/>
      <c r="I10905" s="125"/>
      <c r="J10905" s="125"/>
      <c r="K10905" s="125"/>
      <c r="M10905" s="67"/>
    </row>
    <row r="10906" spans="6:13" x14ac:dyDescent="0.25">
      <c r="F10906" s="125"/>
      <c r="G10906" s="125"/>
      <c r="I10906" s="125"/>
      <c r="J10906" s="125"/>
      <c r="K10906" s="125"/>
      <c r="M10906" s="67"/>
    </row>
    <row r="10907" spans="6:13" x14ac:dyDescent="0.25">
      <c r="F10907" s="125"/>
      <c r="G10907" s="125"/>
      <c r="I10907" s="125"/>
      <c r="J10907" s="125"/>
      <c r="K10907" s="125"/>
      <c r="M10907" s="67"/>
    </row>
    <row r="10908" spans="6:13" x14ac:dyDescent="0.25">
      <c r="F10908" s="125"/>
      <c r="G10908" s="125"/>
      <c r="I10908" s="125"/>
      <c r="J10908" s="125"/>
      <c r="K10908" s="125"/>
      <c r="M10908" s="67"/>
    </row>
    <row r="10909" spans="6:13" x14ac:dyDescent="0.25">
      <c r="F10909" s="125"/>
      <c r="G10909" s="125"/>
      <c r="I10909" s="125"/>
      <c r="J10909" s="125"/>
      <c r="K10909" s="125"/>
      <c r="M10909" s="67"/>
    </row>
    <row r="10910" spans="6:13" x14ac:dyDescent="0.25">
      <c r="F10910" s="125"/>
      <c r="G10910" s="125"/>
      <c r="I10910" s="125"/>
      <c r="J10910" s="125"/>
      <c r="K10910" s="125"/>
      <c r="M10910" s="67"/>
    </row>
    <row r="10911" spans="6:13" x14ac:dyDescent="0.25">
      <c r="F10911" s="125"/>
      <c r="G10911" s="125"/>
      <c r="I10911" s="125"/>
      <c r="J10911" s="125"/>
      <c r="K10911" s="125"/>
      <c r="M10911" s="67"/>
    </row>
    <row r="10912" spans="6:13" x14ac:dyDescent="0.25">
      <c r="F10912" s="125"/>
      <c r="G10912" s="125"/>
      <c r="I10912" s="125"/>
      <c r="J10912" s="125"/>
      <c r="K10912" s="125"/>
      <c r="M10912" s="67"/>
    </row>
    <row r="10913" spans="6:13" x14ac:dyDescent="0.25">
      <c r="F10913" s="125"/>
      <c r="G10913" s="125"/>
      <c r="I10913" s="125"/>
      <c r="J10913" s="125"/>
      <c r="K10913" s="125"/>
      <c r="M10913" s="67"/>
    </row>
    <row r="10914" spans="6:13" x14ac:dyDescent="0.25">
      <c r="F10914" s="125"/>
      <c r="G10914" s="125"/>
      <c r="I10914" s="125"/>
      <c r="J10914" s="125"/>
      <c r="K10914" s="125"/>
      <c r="M10914" s="67"/>
    </row>
    <row r="10915" spans="6:13" x14ac:dyDescent="0.25">
      <c r="F10915" s="125"/>
      <c r="G10915" s="125"/>
      <c r="I10915" s="125"/>
      <c r="J10915" s="125"/>
      <c r="K10915" s="125"/>
      <c r="M10915" s="67"/>
    </row>
    <row r="10916" spans="6:13" x14ac:dyDescent="0.25">
      <c r="F10916" s="125"/>
      <c r="G10916" s="125"/>
      <c r="I10916" s="125"/>
      <c r="J10916" s="125"/>
      <c r="K10916" s="125"/>
      <c r="M10916" s="67"/>
    </row>
    <row r="10917" spans="6:13" x14ac:dyDescent="0.25">
      <c r="F10917" s="125"/>
      <c r="G10917" s="125"/>
      <c r="I10917" s="125"/>
      <c r="J10917" s="125"/>
      <c r="K10917" s="125"/>
      <c r="M10917" s="67"/>
    </row>
    <row r="10918" spans="6:13" x14ac:dyDescent="0.25">
      <c r="F10918" s="125"/>
      <c r="G10918" s="125"/>
      <c r="I10918" s="125"/>
      <c r="J10918" s="125"/>
      <c r="K10918" s="125"/>
      <c r="M10918" s="67"/>
    </row>
    <row r="10919" spans="6:13" x14ac:dyDescent="0.25">
      <c r="F10919" s="125"/>
      <c r="G10919" s="125"/>
      <c r="I10919" s="125"/>
      <c r="J10919" s="125"/>
      <c r="K10919" s="125"/>
      <c r="M10919" s="67"/>
    </row>
    <row r="10920" spans="6:13" x14ac:dyDescent="0.25">
      <c r="F10920" s="125"/>
      <c r="G10920" s="125"/>
      <c r="I10920" s="125"/>
      <c r="J10920" s="125"/>
      <c r="K10920" s="125"/>
      <c r="M10920" s="67"/>
    </row>
    <row r="10921" spans="6:13" x14ac:dyDescent="0.25">
      <c r="F10921" s="125"/>
      <c r="G10921" s="125"/>
      <c r="I10921" s="125"/>
      <c r="J10921" s="125"/>
      <c r="K10921" s="125"/>
      <c r="M10921" s="67"/>
    </row>
    <row r="10922" spans="6:13" x14ac:dyDescent="0.25">
      <c r="F10922" s="125"/>
      <c r="G10922" s="125"/>
      <c r="I10922" s="125"/>
      <c r="J10922" s="125"/>
      <c r="K10922" s="125"/>
      <c r="M10922" s="67"/>
    </row>
    <row r="10923" spans="6:13" x14ac:dyDescent="0.25">
      <c r="F10923" s="125"/>
      <c r="G10923" s="125"/>
      <c r="I10923" s="125"/>
      <c r="J10923" s="125"/>
      <c r="K10923" s="125"/>
      <c r="M10923" s="67"/>
    </row>
    <row r="10924" spans="6:13" x14ac:dyDescent="0.25">
      <c r="F10924" s="125"/>
      <c r="G10924" s="125"/>
      <c r="I10924" s="125"/>
      <c r="J10924" s="125"/>
      <c r="K10924" s="125"/>
      <c r="M10924" s="67"/>
    </row>
    <row r="10925" spans="6:13" x14ac:dyDescent="0.25">
      <c r="F10925" s="125"/>
      <c r="G10925" s="125"/>
      <c r="I10925" s="125"/>
      <c r="J10925" s="125"/>
      <c r="K10925" s="125"/>
      <c r="M10925" s="67"/>
    </row>
    <row r="10926" spans="6:13" x14ac:dyDescent="0.25">
      <c r="F10926" s="125"/>
      <c r="G10926" s="125"/>
      <c r="I10926" s="125"/>
      <c r="J10926" s="125"/>
      <c r="K10926" s="125"/>
      <c r="M10926" s="67"/>
    </row>
    <row r="10927" spans="6:13" x14ac:dyDescent="0.25">
      <c r="F10927" s="125"/>
      <c r="G10927" s="125"/>
      <c r="I10927" s="125"/>
      <c r="J10927" s="125"/>
      <c r="K10927" s="125"/>
      <c r="M10927" s="67"/>
    </row>
    <row r="10928" spans="6:13" x14ac:dyDescent="0.25">
      <c r="F10928" s="125"/>
      <c r="G10928" s="125"/>
      <c r="I10928" s="125"/>
      <c r="J10928" s="125"/>
      <c r="K10928" s="125"/>
      <c r="M10928" s="67"/>
    </row>
    <row r="10929" spans="6:13" x14ac:dyDescent="0.25">
      <c r="F10929" s="125"/>
      <c r="G10929" s="125"/>
      <c r="I10929" s="125"/>
      <c r="J10929" s="125"/>
      <c r="K10929" s="125"/>
      <c r="M10929" s="67"/>
    </row>
    <row r="10930" spans="6:13" x14ac:dyDescent="0.25">
      <c r="F10930" s="125"/>
      <c r="G10930" s="125"/>
      <c r="I10930" s="125"/>
      <c r="J10930" s="125"/>
      <c r="K10930" s="125"/>
      <c r="M10930" s="67"/>
    </row>
    <row r="10931" spans="6:13" x14ac:dyDescent="0.25">
      <c r="F10931" s="125"/>
      <c r="G10931" s="125"/>
      <c r="I10931" s="125"/>
      <c r="J10931" s="125"/>
      <c r="K10931" s="125"/>
      <c r="M10931" s="67"/>
    </row>
    <row r="10932" spans="6:13" x14ac:dyDescent="0.25">
      <c r="F10932" s="125"/>
      <c r="G10932" s="125"/>
      <c r="I10932" s="125"/>
      <c r="J10932" s="125"/>
      <c r="K10932" s="125"/>
      <c r="M10932" s="67"/>
    </row>
    <row r="10933" spans="6:13" x14ac:dyDescent="0.25">
      <c r="F10933" s="125"/>
      <c r="G10933" s="125"/>
      <c r="I10933" s="125"/>
      <c r="J10933" s="125"/>
      <c r="K10933" s="125"/>
      <c r="M10933" s="67"/>
    </row>
    <row r="10934" spans="6:13" x14ac:dyDescent="0.25">
      <c r="F10934" s="125"/>
      <c r="G10934" s="125"/>
      <c r="I10934" s="125"/>
      <c r="J10934" s="125"/>
      <c r="K10934" s="125"/>
      <c r="M10934" s="67"/>
    </row>
    <row r="10935" spans="6:13" x14ac:dyDescent="0.25">
      <c r="F10935" s="125"/>
      <c r="G10935" s="125"/>
      <c r="I10935" s="125"/>
      <c r="J10935" s="125"/>
      <c r="K10935" s="125"/>
      <c r="M10935" s="67"/>
    </row>
    <row r="10936" spans="6:13" x14ac:dyDescent="0.25">
      <c r="F10936" s="125"/>
      <c r="G10936" s="125"/>
      <c r="I10936" s="125"/>
      <c r="J10936" s="125"/>
      <c r="K10936" s="125"/>
      <c r="M10936" s="67"/>
    </row>
    <row r="10937" spans="6:13" x14ac:dyDescent="0.25">
      <c r="F10937" s="125"/>
      <c r="G10937" s="125"/>
      <c r="I10937" s="125"/>
      <c r="J10937" s="125"/>
      <c r="K10937" s="125"/>
      <c r="M10937" s="67"/>
    </row>
    <row r="10938" spans="6:13" x14ac:dyDescent="0.25">
      <c r="F10938" s="125"/>
      <c r="G10938" s="125"/>
      <c r="I10938" s="125"/>
      <c r="J10938" s="125"/>
      <c r="K10938" s="125"/>
      <c r="M10938" s="67"/>
    </row>
    <row r="10939" spans="6:13" x14ac:dyDescent="0.25">
      <c r="F10939" s="125"/>
      <c r="G10939" s="125"/>
      <c r="I10939" s="125"/>
      <c r="J10939" s="125"/>
      <c r="K10939" s="125"/>
      <c r="M10939" s="67"/>
    </row>
    <row r="10940" spans="6:13" x14ac:dyDescent="0.25">
      <c r="F10940" s="125"/>
      <c r="G10940" s="125"/>
      <c r="I10940" s="125"/>
      <c r="J10940" s="125"/>
      <c r="K10940" s="125"/>
      <c r="M10940" s="67"/>
    </row>
    <row r="10941" spans="6:13" x14ac:dyDescent="0.25">
      <c r="F10941" s="125"/>
      <c r="G10941" s="125"/>
      <c r="I10941" s="125"/>
      <c r="J10941" s="125"/>
      <c r="K10941" s="125"/>
      <c r="M10941" s="67"/>
    </row>
    <row r="10942" spans="6:13" x14ac:dyDescent="0.25">
      <c r="F10942" s="125"/>
      <c r="G10942" s="125"/>
      <c r="I10942" s="125"/>
      <c r="J10942" s="125"/>
      <c r="K10942" s="125"/>
      <c r="M10942" s="67"/>
    </row>
    <row r="10943" spans="6:13" x14ac:dyDescent="0.25">
      <c r="F10943" s="125"/>
      <c r="G10943" s="125"/>
      <c r="I10943" s="125"/>
      <c r="J10943" s="125"/>
      <c r="K10943" s="125"/>
      <c r="M10943" s="67"/>
    </row>
    <row r="10944" spans="6:13" x14ac:dyDescent="0.25">
      <c r="F10944" s="125"/>
      <c r="G10944" s="125"/>
      <c r="I10944" s="125"/>
      <c r="J10944" s="125"/>
      <c r="K10944" s="125"/>
      <c r="M10944" s="67"/>
    </row>
    <row r="10945" spans="6:13" x14ac:dyDescent="0.25">
      <c r="F10945" s="125"/>
      <c r="G10945" s="125"/>
      <c r="I10945" s="125"/>
      <c r="J10945" s="125"/>
      <c r="K10945" s="125"/>
      <c r="M10945" s="67"/>
    </row>
    <row r="10946" spans="6:13" x14ac:dyDescent="0.25">
      <c r="F10946" s="125"/>
      <c r="G10946" s="125"/>
      <c r="I10946" s="125"/>
      <c r="J10946" s="125"/>
      <c r="K10946" s="125"/>
      <c r="M10946" s="67"/>
    </row>
    <row r="10947" spans="6:13" x14ac:dyDescent="0.25">
      <c r="F10947" s="125"/>
      <c r="G10947" s="125"/>
      <c r="I10947" s="125"/>
      <c r="J10947" s="125"/>
      <c r="K10947" s="125"/>
      <c r="M10947" s="67"/>
    </row>
    <row r="10948" spans="6:13" x14ac:dyDescent="0.25">
      <c r="F10948" s="125"/>
      <c r="G10948" s="125"/>
      <c r="I10948" s="125"/>
      <c r="J10948" s="125"/>
      <c r="K10948" s="125"/>
      <c r="M10948" s="67"/>
    </row>
    <row r="10949" spans="6:13" x14ac:dyDescent="0.25">
      <c r="F10949" s="125"/>
      <c r="G10949" s="125"/>
      <c r="I10949" s="125"/>
      <c r="J10949" s="125"/>
      <c r="K10949" s="125"/>
      <c r="M10949" s="67"/>
    </row>
    <row r="10950" spans="6:13" x14ac:dyDescent="0.25">
      <c r="F10950" s="125"/>
      <c r="G10950" s="125"/>
      <c r="I10950" s="125"/>
      <c r="J10950" s="125"/>
      <c r="K10950" s="125"/>
      <c r="M10950" s="67"/>
    </row>
    <row r="10951" spans="6:13" x14ac:dyDescent="0.25">
      <c r="F10951" s="125"/>
      <c r="G10951" s="125"/>
      <c r="I10951" s="125"/>
      <c r="J10951" s="125"/>
      <c r="K10951" s="125"/>
      <c r="M10951" s="67"/>
    </row>
    <row r="10952" spans="6:13" x14ac:dyDescent="0.25">
      <c r="F10952" s="125"/>
      <c r="G10952" s="125"/>
      <c r="I10952" s="125"/>
      <c r="J10952" s="125"/>
      <c r="K10952" s="125"/>
      <c r="M10952" s="67"/>
    </row>
    <row r="10953" spans="6:13" x14ac:dyDescent="0.25">
      <c r="F10953" s="125"/>
      <c r="G10953" s="125"/>
      <c r="I10953" s="125"/>
      <c r="J10953" s="125"/>
      <c r="K10953" s="125"/>
      <c r="M10953" s="67"/>
    </row>
    <row r="10954" spans="6:13" x14ac:dyDescent="0.25">
      <c r="F10954" s="125"/>
      <c r="G10954" s="125"/>
      <c r="I10954" s="125"/>
      <c r="J10954" s="125"/>
      <c r="K10954" s="125"/>
      <c r="M10954" s="67"/>
    </row>
    <row r="10955" spans="6:13" x14ac:dyDescent="0.25">
      <c r="F10955" s="125"/>
      <c r="G10955" s="125"/>
      <c r="I10955" s="125"/>
      <c r="J10955" s="125"/>
      <c r="K10955" s="125"/>
      <c r="M10955" s="67"/>
    </row>
    <row r="10956" spans="6:13" x14ac:dyDescent="0.25">
      <c r="F10956" s="125"/>
      <c r="G10956" s="125"/>
      <c r="I10956" s="125"/>
      <c r="J10956" s="125"/>
      <c r="K10956" s="125"/>
      <c r="M10956" s="67"/>
    </row>
    <row r="10957" spans="6:13" x14ac:dyDescent="0.25">
      <c r="F10957" s="125"/>
      <c r="G10957" s="125"/>
      <c r="I10957" s="125"/>
      <c r="J10957" s="125"/>
      <c r="K10957" s="125"/>
      <c r="M10957" s="67"/>
    </row>
    <row r="10958" spans="6:13" x14ac:dyDescent="0.25">
      <c r="F10958" s="125"/>
      <c r="G10958" s="125"/>
      <c r="I10958" s="125"/>
      <c r="J10958" s="125"/>
      <c r="K10958" s="125"/>
      <c r="M10958" s="67"/>
    </row>
    <row r="10959" spans="6:13" x14ac:dyDescent="0.25">
      <c r="F10959" s="125"/>
      <c r="G10959" s="125"/>
      <c r="I10959" s="125"/>
      <c r="J10959" s="125"/>
      <c r="K10959" s="125"/>
      <c r="M10959" s="67"/>
    </row>
    <row r="10960" spans="6:13" x14ac:dyDescent="0.25">
      <c r="F10960" s="125"/>
      <c r="G10960" s="125"/>
      <c r="I10960" s="125"/>
      <c r="J10960" s="125"/>
      <c r="K10960" s="125"/>
      <c r="M10960" s="67"/>
    </row>
    <row r="10961" spans="6:13" x14ac:dyDescent="0.25">
      <c r="F10961" s="125"/>
      <c r="G10961" s="125"/>
      <c r="I10961" s="125"/>
      <c r="J10961" s="125"/>
      <c r="K10961" s="125"/>
      <c r="M10961" s="67"/>
    </row>
    <row r="10962" spans="6:13" x14ac:dyDescent="0.25">
      <c r="F10962" s="125"/>
      <c r="G10962" s="125"/>
      <c r="I10962" s="125"/>
      <c r="J10962" s="125"/>
      <c r="K10962" s="125"/>
      <c r="M10962" s="67"/>
    </row>
    <row r="10963" spans="6:13" x14ac:dyDescent="0.25">
      <c r="F10963" s="125"/>
      <c r="G10963" s="125"/>
      <c r="I10963" s="125"/>
      <c r="J10963" s="125"/>
      <c r="K10963" s="125"/>
      <c r="M10963" s="67"/>
    </row>
    <row r="10964" spans="6:13" x14ac:dyDescent="0.25">
      <c r="F10964" s="125"/>
      <c r="G10964" s="125"/>
      <c r="I10964" s="125"/>
      <c r="J10964" s="125"/>
      <c r="K10964" s="125"/>
      <c r="M10964" s="67"/>
    </row>
    <row r="10965" spans="6:13" x14ac:dyDescent="0.25">
      <c r="F10965" s="125"/>
      <c r="G10965" s="125"/>
      <c r="I10965" s="125"/>
      <c r="J10965" s="125"/>
      <c r="K10965" s="125"/>
      <c r="M10965" s="67"/>
    </row>
    <row r="10966" spans="6:13" x14ac:dyDescent="0.25">
      <c r="F10966" s="125"/>
      <c r="G10966" s="125"/>
      <c r="I10966" s="125"/>
      <c r="J10966" s="125"/>
      <c r="K10966" s="125"/>
      <c r="M10966" s="67"/>
    </row>
    <row r="10967" spans="6:13" x14ac:dyDescent="0.25">
      <c r="F10967" s="125"/>
      <c r="G10967" s="125"/>
      <c r="I10967" s="125"/>
      <c r="J10967" s="125"/>
      <c r="K10967" s="125"/>
      <c r="M10967" s="67"/>
    </row>
    <row r="10968" spans="6:13" x14ac:dyDescent="0.25">
      <c r="F10968" s="125"/>
      <c r="G10968" s="125"/>
      <c r="I10968" s="125"/>
      <c r="J10968" s="125"/>
      <c r="K10968" s="125"/>
      <c r="M10968" s="67"/>
    </row>
    <row r="10969" spans="6:13" x14ac:dyDescent="0.25">
      <c r="F10969" s="125"/>
      <c r="G10969" s="125"/>
      <c r="I10969" s="125"/>
      <c r="J10969" s="125"/>
      <c r="K10969" s="125"/>
      <c r="M10969" s="67"/>
    </row>
    <row r="10970" spans="6:13" x14ac:dyDescent="0.25">
      <c r="F10970" s="125"/>
      <c r="G10970" s="125"/>
      <c r="I10970" s="125"/>
      <c r="J10970" s="125"/>
      <c r="K10970" s="125"/>
      <c r="M10970" s="67"/>
    </row>
    <row r="10971" spans="6:13" x14ac:dyDescent="0.25">
      <c r="F10971" s="125"/>
      <c r="G10971" s="125"/>
      <c r="I10971" s="125"/>
      <c r="J10971" s="125"/>
      <c r="K10971" s="125"/>
      <c r="M10971" s="67"/>
    </row>
    <row r="10972" spans="6:13" x14ac:dyDescent="0.25">
      <c r="F10972" s="125"/>
      <c r="G10972" s="125"/>
      <c r="I10972" s="125"/>
      <c r="J10972" s="125"/>
      <c r="K10972" s="125"/>
      <c r="M10972" s="67"/>
    </row>
    <row r="10973" spans="6:13" x14ac:dyDescent="0.25">
      <c r="F10973" s="125"/>
      <c r="G10973" s="125"/>
      <c r="I10973" s="125"/>
      <c r="J10973" s="125"/>
      <c r="K10973" s="125"/>
      <c r="M10973" s="67"/>
    </row>
    <row r="10974" spans="6:13" x14ac:dyDescent="0.25">
      <c r="F10974" s="125"/>
      <c r="G10974" s="125"/>
      <c r="I10974" s="125"/>
      <c r="J10974" s="125"/>
      <c r="K10974" s="125"/>
      <c r="M10974" s="67"/>
    </row>
    <row r="10975" spans="6:13" x14ac:dyDescent="0.25">
      <c r="F10975" s="125"/>
      <c r="G10975" s="125"/>
      <c r="I10975" s="125"/>
      <c r="J10975" s="125"/>
      <c r="K10975" s="125"/>
      <c r="M10975" s="67"/>
    </row>
    <row r="10976" spans="6:13" x14ac:dyDescent="0.25">
      <c r="F10976" s="125"/>
      <c r="G10976" s="125"/>
      <c r="I10976" s="125"/>
      <c r="J10976" s="125"/>
      <c r="K10976" s="125"/>
      <c r="M10976" s="67"/>
    </row>
    <row r="10977" spans="6:13" x14ac:dyDescent="0.25">
      <c r="F10977" s="125"/>
      <c r="G10977" s="125"/>
      <c r="I10977" s="125"/>
      <c r="J10977" s="125"/>
      <c r="K10977" s="125"/>
      <c r="M10977" s="67"/>
    </row>
    <row r="10978" spans="6:13" x14ac:dyDescent="0.25">
      <c r="F10978" s="125"/>
      <c r="G10978" s="125"/>
      <c r="I10978" s="125"/>
      <c r="J10978" s="125"/>
      <c r="K10978" s="125"/>
      <c r="M10978" s="67"/>
    </row>
    <row r="10979" spans="6:13" x14ac:dyDescent="0.25">
      <c r="F10979" s="125"/>
      <c r="G10979" s="125"/>
      <c r="I10979" s="125"/>
      <c r="J10979" s="125"/>
      <c r="K10979" s="125"/>
      <c r="M10979" s="67"/>
    </row>
    <row r="10980" spans="6:13" x14ac:dyDescent="0.25">
      <c r="F10980" s="125"/>
      <c r="G10980" s="125"/>
      <c r="I10980" s="125"/>
      <c r="J10980" s="125"/>
      <c r="K10980" s="125"/>
      <c r="M10980" s="67"/>
    </row>
    <row r="10981" spans="6:13" x14ac:dyDescent="0.25">
      <c r="F10981" s="125"/>
      <c r="G10981" s="125"/>
      <c r="I10981" s="125"/>
      <c r="J10981" s="125"/>
      <c r="K10981" s="125"/>
      <c r="M10981" s="67"/>
    </row>
    <row r="10982" spans="6:13" x14ac:dyDescent="0.25">
      <c r="F10982" s="125"/>
      <c r="G10982" s="125"/>
      <c r="I10982" s="125"/>
      <c r="J10982" s="125"/>
      <c r="K10982" s="125"/>
      <c r="M10982" s="67"/>
    </row>
    <row r="10983" spans="6:13" x14ac:dyDescent="0.25">
      <c r="F10983" s="125"/>
      <c r="G10983" s="125"/>
      <c r="I10983" s="125"/>
      <c r="J10983" s="125"/>
      <c r="K10983" s="125"/>
      <c r="M10983" s="67"/>
    </row>
    <row r="10984" spans="6:13" x14ac:dyDescent="0.25">
      <c r="F10984" s="125"/>
      <c r="G10984" s="125"/>
      <c r="I10984" s="125"/>
      <c r="J10984" s="125"/>
      <c r="K10984" s="125"/>
      <c r="M10984" s="67"/>
    </row>
    <row r="10985" spans="6:13" x14ac:dyDescent="0.25">
      <c r="F10985" s="125"/>
      <c r="G10985" s="125"/>
      <c r="I10985" s="125"/>
      <c r="J10985" s="125"/>
      <c r="K10985" s="125"/>
      <c r="M10985" s="67"/>
    </row>
    <row r="10986" spans="6:13" x14ac:dyDescent="0.25">
      <c r="F10986" s="125"/>
      <c r="G10986" s="125"/>
      <c r="I10986" s="125"/>
      <c r="J10986" s="125"/>
      <c r="K10986" s="125"/>
      <c r="M10986" s="67"/>
    </row>
    <row r="10987" spans="6:13" x14ac:dyDescent="0.25">
      <c r="F10987" s="125"/>
      <c r="G10987" s="125"/>
      <c r="I10987" s="125"/>
      <c r="J10987" s="125"/>
      <c r="K10987" s="125"/>
      <c r="M10987" s="67"/>
    </row>
    <row r="10988" spans="6:13" x14ac:dyDescent="0.25">
      <c r="F10988" s="125"/>
      <c r="G10988" s="125"/>
      <c r="I10988" s="125"/>
      <c r="J10988" s="125"/>
      <c r="K10988" s="125"/>
      <c r="M10988" s="67"/>
    </row>
    <row r="10989" spans="6:13" x14ac:dyDescent="0.25">
      <c r="F10989" s="125"/>
      <c r="G10989" s="125"/>
      <c r="I10989" s="125"/>
      <c r="J10989" s="125"/>
      <c r="K10989" s="125"/>
      <c r="M10989" s="67"/>
    </row>
    <row r="10990" spans="6:13" x14ac:dyDescent="0.25">
      <c r="F10990" s="125"/>
      <c r="G10990" s="125"/>
      <c r="I10990" s="125"/>
      <c r="J10990" s="125"/>
      <c r="K10990" s="125"/>
      <c r="M10990" s="67"/>
    </row>
    <row r="10991" spans="6:13" x14ac:dyDescent="0.25">
      <c r="F10991" s="125"/>
      <c r="G10991" s="125"/>
      <c r="I10991" s="125"/>
      <c r="J10991" s="125"/>
      <c r="K10991" s="125"/>
      <c r="M10991" s="67"/>
    </row>
    <row r="10992" spans="6:13" x14ac:dyDescent="0.25">
      <c r="F10992" s="125"/>
      <c r="G10992" s="125"/>
      <c r="I10992" s="125"/>
      <c r="J10992" s="125"/>
      <c r="K10992" s="125"/>
      <c r="M10992" s="67"/>
    </row>
    <row r="10993" spans="6:13" x14ac:dyDescent="0.25">
      <c r="F10993" s="125"/>
      <c r="G10993" s="125"/>
      <c r="I10993" s="125"/>
      <c r="J10993" s="125"/>
      <c r="K10993" s="125"/>
      <c r="M10993" s="67"/>
    </row>
    <row r="10994" spans="6:13" x14ac:dyDescent="0.25">
      <c r="F10994" s="125"/>
      <c r="G10994" s="125"/>
      <c r="I10994" s="125"/>
      <c r="J10994" s="125"/>
      <c r="K10994" s="125"/>
      <c r="M10994" s="67"/>
    </row>
    <row r="10995" spans="6:13" x14ac:dyDescent="0.25">
      <c r="F10995" s="125"/>
      <c r="G10995" s="125"/>
      <c r="I10995" s="125"/>
      <c r="J10995" s="125"/>
      <c r="K10995" s="125"/>
      <c r="M10995" s="67"/>
    </row>
    <row r="10996" spans="6:13" x14ac:dyDescent="0.25">
      <c r="F10996" s="125"/>
      <c r="G10996" s="125"/>
      <c r="I10996" s="125"/>
      <c r="J10996" s="125"/>
      <c r="K10996" s="125"/>
      <c r="M10996" s="67"/>
    </row>
    <row r="10997" spans="6:13" x14ac:dyDescent="0.25">
      <c r="F10997" s="125"/>
      <c r="G10997" s="125"/>
      <c r="I10997" s="125"/>
      <c r="J10997" s="125"/>
      <c r="K10997" s="125"/>
      <c r="M10997" s="67"/>
    </row>
    <row r="10998" spans="6:13" x14ac:dyDescent="0.25">
      <c r="F10998" s="125"/>
      <c r="G10998" s="125"/>
      <c r="I10998" s="125"/>
      <c r="J10998" s="125"/>
      <c r="K10998" s="125"/>
      <c r="M10998" s="67"/>
    </row>
    <row r="10999" spans="6:13" x14ac:dyDescent="0.25">
      <c r="F10999" s="125"/>
      <c r="G10999" s="125"/>
      <c r="I10999" s="125"/>
      <c r="J10999" s="125"/>
      <c r="K10999" s="125"/>
      <c r="M10999" s="67"/>
    </row>
    <row r="11000" spans="6:13" x14ac:dyDescent="0.25">
      <c r="F11000" s="125"/>
      <c r="G11000" s="125"/>
      <c r="I11000" s="125"/>
      <c r="J11000" s="125"/>
      <c r="K11000" s="125"/>
      <c r="M11000" s="67"/>
    </row>
    <row r="11001" spans="6:13" x14ac:dyDescent="0.25">
      <c r="F11001" s="125"/>
      <c r="G11001" s="125"/>
      <c r="I11001" s="125"/>
      <c r="J11001" s="125"/>
      <c r="K11001" s="125"/>
      <c r="M11001" s="67"/>
    </row>
    <row r="11002" spans="6:13" x14ac:dyDescent="0.25">
      <c r="F11002" s="125"/>
      <c r="G11002" s="125"/>
      <c r="I11002" s="125"/>
      <c r="J11002" s="125"/>
      <c r="K11002" s="125"/>
      <c r="M11002" s="67"/>
    </row>
    <row r="11003" spans="6:13" x14ac:dyDescent="0.25">
      <c r="F11003" s="125"/>
      <c r="G11003" s="125"/>
      <c r="I11003" s="125"/>
      <c r="J11003" s="125"/>
      <c r="K11003" s="125"/>
      <c r="M11003" s="67"/>
    </row>
    <row r="11004" spans="6:13" x14ac:dyDescent="0.25">
      <c r="F11004" s="125"/>
      <c r="G11004" s="125"/>
      <c r="I11004" s="125"/>
      <c r="J11004" s="125"/>
      <c r="K11004" s="125"/>
      <c r="M11004" s="67"/>
    </row>
    <row r="11005" spans="6:13" x14ac:dyDescent="0.25">
      <c r="F11005" s="125"/>
      <c r="G11005" s="125"/>
      <c r="I11005" s="125"/>
      <c r="J11005" s="125"/>
      <c r="K11005" s="125"/>
      <c r="M11005" s="67"/>
    </row>
    <row r="11006" spans="6:13" x14ac:dyDescent="0.25">
      <c r="F11006" s="125"/>
      <c r="G11006" s="125"/>
      <c r="I11006" s="125"/>
      <c r="J11006" s="125"/>
      <c r="K11006" s="125"/>
      <c r="M11006" s="67"/>
    </row>
    <row r="11007" spans="6:13" x14ac:dyDescent="0.25">
      <c r="F11007" s="125"/>
      <c r="G11007" s="125"/>
      <c r="I11007" s="125"/>
      <c r="J11007" s="125"/>
      <c r="K11007" s="125"/>
      <c r="M11007" s="67"/>
    </row>
    <row r="11008" spans="6:13" x14ac:dyDescent="0.25">
      <c r="F11008" s="125"/>
      <c r="G11008" s="125"/>
      <c r="I11008" s="125"/>
      <c r="J11008" s="125"/>
      <c r="K11008" s="125"/>
      <c r="M11008" s="67"/>
    </row>
    <row r="11009" spans="6:13" x14ac:dyDescent="0.25">
      <c r="F11009" s="125"/>
      <c r="G11009" s="125"/>
      <c r="I11009" s="125"/>
      <c r="J11009" s="125"/>
      <c r="K11009" s="125"/>
      <c r="M11009" s="67"/>
    </row>
    <row r="11010" spans="6:13" x14ac:dyDescent="0.25">
      <c r="F11010" s="125"/>
      <c r="G11010" s="125"/>
      <c r="I11010" s="125"/>
      <c r="J11010" s="125"/>
      <c r="K11010" s="125"/>
      <c r="M11010" s="67"/>
    </row>
    <row r="11011" spans="6:13" x14ac:dyDescent="0.25">
      <c r="F11011" s="125"/>
      <c r="G11011" s="125"/>
      <c r="I11011" s="125"/>
      <c r="J11011" s="125"/>
      <c r="K11011" s="125"/>
      <c r="M11011" s="67"/>
    </row>
    <row r="11012" spans="6:13" x14ac:dyDescent="0.25">
      <c r="F11012" s="125"/>
      <c r="G11012" s="125"/>
      <c r="I11012" s="125"/>
      <c r="J11012" s="125"/>
      <c r="K11012" s="125"/>
      <c r="M11012" s="67"/>
    </row>
    <row r="11013" spans="6:13" x14ac:dyDescent="0.25">
      <c r="F11013" s="125"/>
      <c r="G11013" s="125"/>
      <c r="I11013" s="125"/>
      <c r="J11013" s="125"/>
      <c r="K11013" s="125"/>
      <c r="M11013" s="67"/>
    </row>
    <row r="11014" spans="6:13" x14ac:dyDescent="0.25">
      <c r="F11014" s="125"/>
      <c r="G11014" s="125"/>
      <c r="I11014" s="125"/>
      <c r="J11014" s="125"/>
      <c r="K11014" s="125"/>
      <c r="M11014" s="67"/>
    </row>
    <row r="11015" spans="6:13" x14ac:dyDescent="0.25">
      <c r="F11015" s="125"/>
      <c r="G11015" s="125"/>
      <c r="I11015" s="125"/>
      <c r="J11015" s="125"/>
      <c r="K11015" s="125"/>
      <c r="M11015" s="67"/>
    </row>
    <row r="11016" spans="6:13" x14ac:dyDescent="0.25">
      <c r="F11016" s="125"/>
      <c r="G11016" s="125"/>
      <c r="I11016" s="125"/>
      <c r="J11016" s="125"/>
      <c r="K11016" s="125"/>
      <c r="M11016" s="67"/>
    </row>
    <row r="11017" spans="6:13" x14ac:dyDescent="0.25">
      <c r="F11017" s="125"/>
      <c r="G11017" s="125"/>
      <c r="I11017" s="125"/>
      <c r="J11017" s="125"/>
      <c r="K11017" s="125"/>
      <c r="M11017" s="67"/>
    </row>
    <row r="11018" spans="6:13" x14ac:dyDescent="0.25">
      <c r="F11018" s="125"/>
      <c r="G11018" s="125"/>
      <c r="I11018" s="125"/>
      <c r="J11018" s="125"/>
      <c r="K11018" s="125"/>
      <c r="M11018" s="67"/>
    </row>
    <row r="11019" spans="6:13" x14ac:dyDescent="0.25">
      <c r="F11019" s="125"/>
      <c r="G11019" s="125"/>
      <c r="I11019" s="125"/>
      <c r="J11019" s="125"/>
      <c r="K11019" s="125"/>
      <c r="M11019" s="67"/>
    </row>
    <row r="11020" spans="6:13" x14ac:dyDescent="0.25">
      <c r="F11020" s="125"/>
      <c r="G11020" s="125"/>
      <c r="I11020" s="125"/>
      <c r="J11020" s="125"/>
      <c r="K11020" s="125"/>
      <c r="M11020" s="67"/>
    </row>
    <row r="11021" spans="6:13" x14ac:dyDescent="0.25">
      <c r="F11021" s="125"/>
      <c r="G11021" s="125"/>
      <c r="I11021" s="125"/>
      <c r="J11021" s="125"/>
      <c r="K11021" s="125"/>
      <c r="M11021" s="67"/>
    </row>
    <row r="11022" spans="6:13" x14ac:dyDescent="0.25">
      <c r="F11022" s="125"/>
      <c r="G11022" s="125"/>
      <c r="I11022" s="125"/>
      <c r="J11022" s="125"/>
      <c r="K11022" s="125"/>
      <c r="M11022" s="67"/>
    </row>
    <row r="11023" spans="6:13" x14ac:dyDescent="0.25">
      <c r="F11023" s="125"/>
      <c r="G11023" s="125"/>
      <c r="I11023" s="125"/>
      <c r="J11023" s="125"/>
      <c r="K11023" s="125"/>
      <c r="M11023" s="67"/>
    </row>
    <row r="11024" spans="6:13" x14ac:dyDescent="0.25">
      <c r="F11024" s="125"/>
      <c r="G11024" s="125"/>
      <c r="I11024" s="125"/>
      <c r="J11024" s="125"/>
      <c r="K11024" s="125"/>
      <c r="M11024" s="67"/>
    </row>
    <row r="11025" spans="6:13" x14ac:dyDescent="0.25">
      <c r="F11025" s="125"/>
      <c r="G11025" s="125"/>
      <c r="I11025" s="125"/>
      <c r="J11025" s="125"/>
      <c r="K11025" s="125"/>
      <c r="M11025" s="67"/>
    </row>
    <row r="11026" spans="6:13" x14ac:dyDescent="0.25">
      <c r="F11026" s="125"/>
      <c r="G11026" s="125"/>
      <c r="I11026" s="125"/>
      <c r="J11026" s="125"/>
      <c r="K11026" s="125"/>
      <c r="M11026" s="67"/>
    </row>
    <row r="11027" spans="6:13" x14ac:dyDescent="0.25">
      <c r="F11027" s="125"/>
      <c r="G11027" s="125"/>
      <c r="I11027" s="125"/>
      <c r="J11027" s="125"/>
      <c r="K11027" s="125"/>
      <c r="M11027" s="67"/>
    </row>
    <row r="11028" spans="6:13" x14ac:dyDescent="0.25">
      <c r="F11028" s="125"/>
      <c r="G11028" s="125"/>
      <c r="I11028" s="125"/>
      <c r="J11028" s="125"/>
      <c r="K11028" s="125"/>
      <c r="M11028" s="67"/>
    </row>
    <row r="11029" spans="6:13" x14ac:dyDescent="0.25">
      <c r="F11029" s="125"/>
      <c r="G11029" s="125"/>
      <c r="I11029" s="125"/>
      <c r="J11029" s="125"/>
      <c r="K11029" s="125"/>
      <c r="M11029" s="67"/>
    </row>
    <row r="11030" spans="6:13" x14ac:dyDescent="0.25">
      <c r="F11030" s="125"/>
      <c r="G11030" s="125"/>
      <c r="I11030" s="125"/>
      <c r="J11030" s="125"/>
      <c r="K11030" s="125"/>
      <c r="M11030" s="67"/>
    </row>
    <row r="11031" spans="6:13" x14ac:dyDescent="0.25">
      <c r="F11031" s="125"/>
      <c r="G11031" s="125"/>
      <c r="I11031" s="125"/>
      <c r="J11031" s="125"/>
      <c r="K11031" s="125"/>
      <c r="M11031" s="67"/>
    </row>
    <row r="11032" spans="6:13" x14ac:dyDescent="0.25">
      <c r="F11032" s="125"/>
      <c r="G11032" s="125"/>
      <c r="I11032" s="125"/>
      <c r="J11032" s="125"/>
      <c r="K11032" s="125"/>
      <c r="M11032" s="67"/>
    </row>
    <row r="11033" spans="6:13" x14ac:dyDescent="0.25">
      <c r="F11033" s="125"/>
      <c r="G11033" s="125"/>
      <c r="I11033" s="125"/>
      <c r="J11033" s="125"/>
      <c r="K11033" s="125"/>
      <c r="M11033" s="67"/>
    </row>
    <row r="11034" spans="6:13" x14ac:dyDescent="0.25">
      <c r="F11034" s="125"/>
      <c r="G11034" s="125"/>
      <c r="I11034" s="125"/>
      <c r="J11034" s="125"/>
      <c r="K11034" s="125"/>
      <c r="M11034" s="67"/>
    </row>
    <row r="11035" spans="6:13" x14ac:dyDescent="0.25">
      <c r="F11035" s="125"/>
      <c r="G11035" s="125"/>
      <c r="I11035" s="125"/>
      <c r="J11035" s="125"/>
      <c r="K11035" s="125"/>
      <c r="M11035" s="67"/>
    </row>
    <row r="11036" spans="6:13" x14ac:dyDescent="0.25">
      <c r="F11036" s="125"/>
      <c r="G11036" s="125"/>
      <c r="I11036" s="125"/>
      <c r="J11036" s="125"/>
      <c r="K11036" s="125"/>
      <c r="M11036" s="67"/>
    </row>
    <row r="11037" spans="6:13" x14ac:dyDescent="0.25">
      <c r="F11037" s="125"/>
      <c r="G11037" s="125"/>
      <c r="I11037" s="125"/>
      <c r="J11037" s="125"/>
      <c r="K11037" s="125"/>
      <c r="M11037" s="67"/>
    </row>
    <row r="11038" spans="6:13" x14ac:dyDescent="0.25">
      <c r="F11038" s="125"/>
      <c r="G11038" s="125"/>
      <c r="I11038" s="125"/>
      <c r="J11038" s="125"/>
      <c r="K11038" s="125"/>
      <c r="M11038" s="67"/>
    </row>
    <row r="11039" spans="6:13" x14ac:dyDescent="0.25">
      <c r="F11039" s="125"/>
      <c r="G11039" s="125"/>
      <c r="I11039" s="125"/>
      <c r="J11039" s="125"/>
      <c r="K11039" s="125"/>
      <c r="M11039" s="67"/>
    </row>
    <row r="11040" spans="6:13" x14ac:dyDescent="0.25">
      <c r="F11040" s="125"/>
      <c r="G11040" s="125"/>
      <c r="I11040" s="125"/>
      <c r="J11040" s="125"/>
      <c r="K11040" s="125"/>
      <c r="M11040" s="67"/>
    </row>
    <row r="11041" spans="6:13" x14ac:dyDescent="0.25">
      <c r="F11041" s="125"/>
      <c r="G11041" s="125"/>
      <c r="I11041" s="125"/>
      <c r="J11041" s="125"/>
      <c r="K11041" s="125"/>
      <c r="M11041" s="67"/>
    </row>
    <row r="11042" spans="6:13" x14ac:dyDescent="0.25">
      <c r="F11042" s="125"/>
      <c r="G11042" s="125"/>
      <c r="I11042" s="125"/>
      <c r="J11042" s="125"/>
      <c r="K11042" s="125"/>
      <c r="M11042" s="67"/>
    </row>
    <row r="11043" spans="6:13" x14ac:dyDescent="0.25">
      <c r="F11043" s="125"/>
      <c r="G11043" s="125"/>
      <c r="I11043" s="125"/>
      <c r="J11043" s="125"/>
      <c r="K11043" s="125"/>
      <c r="M11043" s="67"/>
    </row>
    <row r="11044" spans="6:13" x14ac:dyDescent="0.25">
      <c r="F11044" s="125"/>
      <c r="G11044" s="125"/>
      <c r="I11044" s="125"/>
      <c r="J11044" s="125"/>
      <c r="K11044" s="125"/>
      <c r="M11044" s="67"/>
    </row>
    <row r="11045" spans="6:13" x14ac:dyDescent="0.25">
      <c r="F11045" s="125"/>
      <c r="G11045" s="125"/>
      <c r="I11045" s="125"/>
      <c r="J11045" s="125"/>
      <c r="K11045" s="125"/>
      <c r="M11045" s="67"/>
    </row>
    <row r="11046" spans="6:13" x14ac:dyDescent="0.25">
      <c r="F11046" s="125"/>
      <c r="G11046" s="125"/>
      <c r="I11046" s="125"/>
      <c r="J11046" s="125"/>
      <c r="K11046" s="125"/>
      <c r="M11046" s="67"/>
    </row>
    <row r="11047" spans="6:13" x14ac:dyDescent="0.25">
      <c r="F11047" s="125"/>
      <c r="G11047" s="125"/>
      <c r="I11047" s="125"/>
      <c r="J11047" s="125"/>
      <c r="K11047" s="125"/>
      <c r="M11047" s="67"/>
    </row>
    <row r="11048" spans="6:13" x14ac:dyDescent="0.25">
      <c r="F11048" s="125"/>
      <c r="G11048" s="125"/>
      <c r="I11048" s="125"/>
      <c r="J11048" s="125"/>
      <c r="K11048" s="125"/>
      <c r="M11048" s="67"/>
    </row>
    <row r="11049" spans="6:13" x14ac:dyDescent="0.25">
      <c r="F11049" s="125"/>
      <c r="G11049" s="125"/>
      <c r="I11049" s="125"/>
      <c r="J11049" s="125"/>
      <c r="K11049" s="125"/>
      <c r="M11049" s="67"/>
    </row>
    <row r="11050" spans="6:13" x14ac:dyDescent="0.25">
      <c r="F11050" s="125"/>
      <c r="G11050" s="125"/>
      <c r="I11050" s="125"/>
      <c r="J11050" s="125"/>
      <c r="K11050" s="125"/>
      <c r="M11050" s="67"/>
    </row>
    <row r="11051" spans="6:13" x14ac:dyDescent="0.25">
      <c r="F11051" s="125"/>
      <c r="G11051" s="125"/>
      <c r="I11051" s="125"/>
      <c r="J11051" s="125"/>
      <c r="K11051" s="125"/>
      <c r="M11051" s="67"/>
    </row>
    <row r="11052" spans="6:13" x14ac:dyDescent="0.25">
      <c r="F11052" s="125"/>
      <c r="G11052" s="125"/>
      <c r="I11052" s="125"/>
      <c r="J11052" s="125"/>
      <c r="K11052" s="125"/>
      <c r="M11052" s="67"/>
    </row>
    <row r="11053" spans="6:13" x14ac:dyDescent="0.25">
      <c r="F11053" s="125"/>
      <c r="G11053" s="125"/>
      <c r="I11053" s="125"/>
      <c r="J11053" s="125"/>
      <c r="K11053" s="125"/>
      <c r="M11053" s="67"/>
    </row>
    <row r="11054" spans="6:13" x14ac:dyDescent="0.25">
      <c r="F11054" s="125"/>
      <c r="G11054" s="125"/>
      <c r="I11054" s="125"/>
      <c r="J11054" s="125"/>
      <c r="K11054" s="125"/>
      <c r="M11054" s="67"/>
    </row>
    <row r="11055" spans="6:13" x14ac:dyDescent="0.25">
      <c r="F11055" s="125"/>
      <c r="G11055" s="125"/>
      <c r="I11055" s="125"/>
      <c r="J11055" s="125"/>
      <c r="K11055" s="125"/>
      <c r="M11055" s="67"/>
    </row>
    <row r="11056" spans="6:13" x14ac:dyDescent="0.25">
      <c r="F11056" s="125"/>
      <c r="G11056" s="125"/>
      <c r="I11056" s="125"/>
      <c r="J11056" s="125"/>
      <c r="K11056" s="125"/>
      <c r="M11056" s="67"/>
    </row>
    <row r="11057" spans="6:13" x14ac:dyDescent="0.25">
      <c r="F11057" s="125"/>
      <c r="G11057" s="125"/>
      <c r="I11057" s="125"/>
      <c r="J11057" s="125"/>
      <c r="K11057" s="125"/>
      <c r="M11057" s="67"/>
    </row>
    <row r="11058" spans="6:13" x14ac:dyDescent="0.25">
      <c r="F11058" s="125"/>
      <c r="G11058" s="125"/>
      <c r="I11058" s="125"/>
      <c r="J11058" s="125"/>
      <c r="K11058" s="125"/>
      <c r="M11058" s="67"/>
    </row>
    <row r="11059" spans="6:13" x14ac:dyDescent="0.25">
      <c r="F11059" s="125"/>
      <c r="G11059" s="125"/>
      <c r="I11059" s="125"/>
      <c r="J11059" s="125"/>
      <c r="K11059" s="125"/>
      <c r="M11059" s="67"/>
    </row>
    <row r="11060" spans="6:13" x14ac:dyDescent="0.25">
      <c r="F11060" s="125"/>
      <c r="G11060" s="125"/>
      <c r="I11060" s="125"/>
      <c r="J11060" s="125"/>
      <c r="K11060" s="125"/>
      <c r="M11060" s="67"/>
    </row>
    <row r="11061" spans="6:13" x14ac:dyDescent="0.25">
      <c r="F11061" s="125"/>
      <c r="G11061" s="125"/>
      <c r="I11061" s="125"/>
      <c r="J11061" s="125"/>
      <c r="K11061" s="125"/>
      <c r="M11061" s="67"/>
    </row>
    <row r="11062" spans="6:13" x14ac:dyDescent="0.25">
      <c r="F11062" s="125"/>
      <c r="G11062" s="125"/>
      <c r="I11062" s="125"/>
      <c r="J11062" s="125"/>
      <c r="K11062" s="125"/>
      <c r="M11062" s="67"/>
    </row>
    <row r="11063" spans="6:13" x14ac:dyDescent="0.25">
      <c r="F11063" s="125"/>
      <c r="G11063" s="125"/>
      <c r="I11063" s="125"/>
      <c r="J11063" s="125"/>
      <c r="K11063" s="125"/>
      <c r="M11063" s="67"/>
    </row>
    <row r="11064" spans="6:13" x14ac:dyDescent="0.25">
      <c r="F11064" s="125"/>
      <c r="G11064" s="125"/>
      <c r="I11064" s="125"/>
      <c r="J11064" s="125"/>
      <c r="K11064" s="125"/>
      <c r="M11064" s="67"/>
    </row>
    <row r="11065" spans="6:13" x14ac:dyDescent="0.25">
      <c r="F11065" s="125"/>
      <c r="G11065" s="125"/>
      <c r="I11065" s="125"/>
      <c r="J11065" s="125"/>
      <c r="K11065" s="125"/>
      <c r="M11065" s="67"/>
    </row>
    <row r="11066" spans="6:13" x14ac:dyDescent="0.25">
      <c r="F11066" s="125"/>
      <c r="G11066" s="125"/>
      <c r="I11066" s="125"/>
      <c r="J11066" s="125"/>
      <c r="K11066" s="125"/>
      <c r="M11066" s="67"/>
    </row>
    <row r="11067" spans="6:13" x14ac:dyDescent="0.25">
      <c r="F11067" s="125"/>
      <c r="G11067" s="125"/>
      <c r="I11067" s="125"/>
      <c r="J11067" s="125"/>
      <c r="K11067" s="125"/>
      <c r="M11067" s="67"/>
    </row>
    <row r="11068" spans="6:13" x14ac:dyDescent="0.25">
      <c r="F11068" s="125"/>
      <c r="G11068" s="125"/>
      <c r="I11068" s="125"/>
      <c r="J11068" s="125"/>
      <c r="K11068" s="125"/>
      <c r="M11068" s="67"/>
    </row>
    <row r="11069" spans="6:13" x14ac:dyDescent="0.25">
      <c r="F11069" s="125"/>
      <c r="G11069" s="125"/>
      <c r="I11069" s="125"/>
      <c r="J11069" s="125"/>
      <c r="K11069" s="125"/>
      <c r="M11069" s="67"/>
    </row>
    <row r="11070" spans="6:13" x14ac:dyDescent="0.25">
      <c r="F11070" s="125"/>
      <c r="G11070" s="125"/>
      <c r="I11070" s="125"/>
      <c r="J11070" s="125"/>
      <c r="K11070" s="125"/>
      <c r="M11070" s="67"/>
    </row>
    <row r="11071" spans="6:13" x14ac:dyDescent="0.25">
      <c r="F11071" s="125"/>
      <c r="G11071" s="125"/>
      <c r="I11071" s="125"/>
      <c r="J11071" s="125"/>
      <c r="K11071" s="125"/>
      <c r="M11071" s="67"/>
    </row>
    <row r="11072" spans="6:13" x14ac:dyDescent="0.25">
      <c r="F11072" s="125"/>
      <c r="G11072" s="125"/>
      <c r="I11072" s="125"/>
      <c r="J11072" s="125"/>
      <c r="K11072" s="125"/>
      <c r="M11072" s="67"/>
    </row>
    <row r="11073" spans="6:13" x14ac:dyDescent="0.25">
      <c r="F11073" s="125"/>
      <c r="G11073" s="125"/>
      <c r="I11073" s="125"/>
      <c r="J11073" s="125"/>
      <c r="K11073" s="125"/>
      <c r="M11073" s="67"/>
    </row>
    <row r="11074" spans="6:13" x14ac:dyDescent="0.25">
      <c r="F11074" s="125"/>
      <c r="G11074" s="125"/>
      <c r="I11074" s="125"/>
      <c r="J11074" s="125"/>
      <c r="K11074" s="125"/>
      <c r="M11074" s="67"/>
    </row>
    <row r="11075" spans="6:13" x14ac:dyDescent="0.25">
      <c r="F11075" s="125"/>
      <c r="G11075" s="125"/>
      <c r="I11075" s="125"/>
      <c r="J11075" s="125"/>
      <c r="K11075" s="125"/>
      <c r="M11075" s="67"/>
    </row>
    <row r="11076" spans="6:13" x14ac:dyDescent="0.25">
      <c r="F11076" s="125"/>
      <c r="G11076" s="125"/>
      <c r="I11076" s="125"/>
      <c r="J11076" s="125"/>
      <c r="K11076" s="125"/>
      <c r="M11076" s="67"/>
    </row>
    <row r="11077" spans="6:13" x14ac:dyDescent="0.25">
      <c r="F11077" s="125"/>
      <c r="G11077" s="125"/>
      <c r="I11077" s="125"/>
      <c r="J11077" s="125"/>
      <c r="K11077" s="125"/>
      <c r="M11077" s="67"/>
    </row>
    <row r="11078" spans="6:13" x14ac:dyDescent="0.25">
      <c r="F11078" s="125"/>
      <c r="G11078" s="125"/>
      <c r="I11078" s="125"/>
      <c r="J11078" s="125"/>
      <c r="K11078" s="125"/>
      <c r="M11078" s="67"/>
    </row>
    <row r="11079" spans="6:13" x14ac:dyDescent="0.25">
      <c r="F11079" s="125"/>
      <c r="G11079" s="125"/>
      <c r="I11079" s="125"/>
      <c r="J11079" s="125"/>
      <c r="K11079" s="125"/>
      <c r="M11079" s="67"/>
    </row>
    <row r="11080" spans="6:13" x14ac:dyDescent="0.25">
      <c r="F11080" s="125"/>
      <c r="G11080" s="125"/>
      <c r="I11080" s="125"/>
      <c r="J11080" s="125"/>
      <c r="K11080" s="125"/>
      <c r="M11080" s="67"/>
    </row>
    <row r="11081" spans="6:13" x14ac:dyDescent="0.25">
      <c r="F11081" s="125"/>
      <c r="G11081" s="125"/>
      <c r="I11081" s="125"/>
      <c r="J11081" s="125"/>
      <c r="K11081" s="125"/>
      <c r="M11081" s="67"/>
    </row>
    <row r="11082" spans="6:13" x14ac:dyDescent="0.25">
      <c r="F11082" s="125"/>
      <c r="G11082" s="125"/>
      <c r="I11082" s="125"/>
      <c r="J11082" s="125"/>
      <c r="K11082" s="125"/>
      <c r="M11082" s="67"/>
    </row>
    <row r="11083" spans="6:13" x14ac:dyDescent="0.25">
      <c r="F11083" s="125"/>
      <c r="G11083" s="125"/>
      <c r="I11083" s="125"/>
      <c r="J11083" s="125"/>
      <c r="K11083" s="125"/>
      <c r="M11083" s="67"/>
    </row>
    <row r="11084" spans="6:13" x14ac:dyDescent="0.25">
      <c r="F11084" s="125"/>
      <c r="G11084" s="125"/>
      <c r="I11084" s="125"/>
      <c r="J11084" s="125"/>
      <c r="K11084" s="125"/>
      <c r="M11084" s="67"/>
    </row>
    <row r="11085" spans="6:13" x14ac:dyDescent="0.25">
      <c r="F11085" s="125"/>
      <c r="G11085" s="125"/>
      <c r="I11085" s="125"/>
      <c r="J11085" s="125"/>
      <c r="K11085" s="125"/>
      <c r="M11085" s="67"/>
    </row>
    <row r="11086" spans="6:13" x14ac:dyDescent="0.25">
      <c r="F11086" s="125"/>
      <c r="G11086" s="125"/>
      <c r="I11086" s="125"/>
      <c r="J11086" s="125"/>
      <c r="K11086" s="125"/>
      <c r="M11086" s="67"/>
    </row>
    <row r="11087" spans="6:13" x14ac:dyDescent="0.25">
      <c r="F11087" s="125"/>
      <c r="G11087" s="125"/>
      <c r="I11087" s="125"/>
      <c r="J11087" s="125"/>
      <c r="K11087" s="125"/>
      <c r="M11087" s="67"/>
    </row>
    <row r="11088" spans="6:13" x14ac:dyDescent="0.25">
      <c r="F11088" s="125"/>
      <c r="G11088" s="125"/>
      <c r="I11088" s="125"/>
      <c r="J11088" s="125"/>
      <c r="K11088" s="125"/>
      <c r="M11088" s="67"/>
    </row>
    <row r="11089" spans="6:13" x14ac:dyDescent="0.25">
      <c r="F11089" s="125"/>
      <c r="G11089" s="125"/>
      <c r="I11089" s="125"/>
      <c r="J11089" s="125"/>
      <c r="K11089" s="125"/>
      <c r="M11089" s="67"/>
    </row>
    <row r="11090" spans="6:13" x14ac:dyDescent="0.25">
      <c r="F11090" s="125"/>
      <c r="G11090" s="125"/>
      <c r="I11090" s="125"/>
      <c r="J11090" s="125"/>
      <c r="K11090" s="125"/>
      <c r="M11090" s="67"/>
    </row>
    <row r="11091" spans="6:13" x14ac:dyDescent="0.25">
      <c r="F11091" s="125"/>
      <c r="G11091" s="125"/>
      <c r="I11091" s="125"/>
      <c r="J11091" s="125"/>
      <c r="K11091" s="125"/>
      <c r="M11091" s="67"/>
    </row>
    <row r="11092" spans="6:13" x14ac:dyDescent="0.25">
      <c r="F11092" s="125"/>
      <c r="G11092" s="125"/>
      <c r="I11092" s="125"/>
      <c r="J11092" s="125"/>
      <c r="K11092" s="125"/>
      <c r="M11092" s="67"/>
    </row>
    <row r="11093" spans="6:13" x14ac:dyDescent="0.25">
      <c r="F11093" s="125"/>
      <c r="G11093" s="125"/>
      <c r="I11093" s="125"/>
      <c r="J11093" s="125"/>
      <c r="K11093" s="125"/>
      <c r="M11093" s="67"/>
    </row>
    <row r="11094" spans="6:13" x14ac:dyDescent="0.25">
      <c r="F11094" s="125"/>
      <c r="G11094" s="125"/>
      <c r="I11094" s="125"/>
      <c r="J11094" s="125"/>
      <c r="K11094" s="125"/>
      <c r="M11094" s="67"/>
    </row>
    <row r="11095" spans="6:13" x14ac:dyDescent="0.25">
      <c r="F11095" s="125"/>
      <c r="G11095" s="125"/>
      <c r="I11095" s="125"/>
      <c r="J11095" s="125"/>
      <c r="K11095" s="125"/>
      <c r="M11095" s="67"/>
    </row>
    <row r="11096" spans="6:13" x14ac:dyDescent="0.25">
      <c r="F11096" s="125"/>
      <c r="G11096" s="125"/>
      <c r="I11096" s="125"/>
      <c r="J11096" s="125"/>
      <c r="K11096" s="125"/>
      <c r="M11096" s="67"/>
    </row>
    <row r="11097" spans="6:13" x14ac:dyDescent="0.25">
      <c r="F11097" s="125"/>
      <c r="G11097" s="125"/>
      <c r="I11097" s="125"/>
      <c r="J11097" s="125"/>
      <c r="K11097" s="125"/>
      <c r="M11097" s="67"/>
    </row>
    <row r="11098" spans="6:13" x14ac:dyDescent="0.25">
      <c r="F11098" s="125"/>
      <c r="G11098" s="125"/>
      <c r="I11098" s="125"/>
      <c r="J11098" s="125"/>
      <c r="K11098" s="125"/>
      <c r="M11098" s="67"/>
    </row>
    <row r="11099" spans="6:13" x14ac:dyDescent="0.25">
      <c r="F11099" s="125"/>
      <c r="G11099" s="125"/>
      <c r="I11099" s="125"/>
      <c r="J11099" s="125"/>
      <c r="K11099" s="125"/>
      <c r="M11099" s="67"/>
    </row>
    <row r="11100" spans="6:13" x14ac:dyDescent="0.25">
      <c r="F11100" s="125"/>
      <c r="G11100" s="125"/>
      <c r="I11100" s="125"/>
      <c r="J11100" s="125"/>
      <c r="K11100" s="125"/>
      <c r="M11100" s="67"/>
    </row>
    <row r="11101" spans="6:13" x14ac:dyDescent="0.25">
      <c r="F11101" s="125"/>
      <c r="G11101" s="125"/>
      <c r="I11101" s="125"/>
      <c r="J11101" s="125"/>
      <c r="K11101" s="125"/>
      <c r="M11101" s="67"/>
    </row>
    <row r="11102" spans="6:13" x14ac:dyDescent="0.25">
      <c r="F11102" s="125"/>
      <c r="G11102" s="125"/>
      <c r="I11102" s="125"/>
      <c r="J11102" s="125"/>
      <c r="K11102" s="125"/>
      <c r="M11102" s="67"/>
    </row>
    <row r="11103" spans="6:13" x14ac:dyDescent="0.25">
      <c r="F11103" s="125"/>
      <c r="G11103" s="125"/>
      <c r="I11103" s="125"/>
      <c r="J11103" s="125"/>
      <c r="K11103" s="125"/>
      <c r="M11103" s="67"/>
    </row>
    <row r="11104" spans="6:13" x14ac:dyDescent="0.25">
      <c r="F11104" s="125"/>
      <c r="G11104" s="125"/>
      <c r="I11104" s="125"/>
      <c r="J11104" s="125"/>
      <c r="K11104" s="125"/>
      <c r="M11104" s="67"/>
    </row>
    <row r="11105" spans="6:13" x14ac:dyDescent="0.25">
      <c r="F11105" s="125"/>
      <c r="G11105" s="125"/>
      <c r="I11105" s="125"/>
      <c r="J11105" s="125"/>
      <c r="K11105" s="125"/>
      <c r="M11105" s="67"/>
    </row>
    <row r="11106" spans="6:13" x14ac:dyDescent="0.25">
      <c r="F11106" s="125"/>
      <c r="G11106" s="125"/>
      <c r="I11106" s="125"/>
      <c r="J11106" s="125"/>
      <c r="K11106" s="125"/>
      <c r="M11106" s="67"/>
    </row>
    <row r="11107" spans="6:13" x14ac:dyDescent="0.25">
      <c r="F11107" s="125"/>
      <c r="G11107" s="125"/>
      <c r="I11107" s="125"/>
      <c r="J11107" s="125"/>
      <c r="K11107" s="125"/>
      <c r="M11107" s="67"/>
    </row>
    <row r="11108" spans="6:13" x14ac:dyDescent="0.25">
      <c r="F11108" s="125"/>
      <c r="G11108" s="125"/>
      <c r="I11108" s="125"/>
      <c r="J11108" s="125"/>
      <c r="K11108" s="125"/>
      <c r="M11108" s="67"/>
    </row>
    <row r="11109" spans="6:13" x14ac:dyDescent="0.25">
      <c r="F11109" s="125"/>
      <c r="G11109" s="125"/>
      <c r="I11109" s="125"/>
      <c r="J11109" s="125"/>
      <c r="K11109" s="125"/>
      <c r="M11109" s="67"/>
    </row>
    <row r="11110" spans="6:13" x14ac:dyDescent="0.25">
      <c r="F11110" s="125"/>
      <c r="G11110" s="125"/>
      <c r="I11110" s="125"/>
      <c r="J11110" s="125"/>
      <c r="K11110" s="125"/>
      <c r="M11110" s="67"/>
    </row>
    <row r="11111" spans="6:13" x14ac:dyDescent="0.25">
      <c r="F11111" s="125"/>
      <c r="G11111" s="125"/>
      <c r="I11111" s="125"/>
      <c r="J11111" s="125"/>
      <c r="K11111" s="125"/>
      <c r="M11111" s="67"/>
    </row>
    <row r="11112" spans="6:13" x14ac:dyDescent="0.25">
      <c r="F11112" s="125"/>
      <c r="G11112" s="125"/>
      <c r="I11112" s="125"/>
      <c r="J11112" s="125"/>
      <c r="K11112" s="125"/>
      <c r="M11112" s="67"/>
    </row>
    <row r="11113" spans="6:13" x14ac:dyDescent="0.25">
      <c r="F11113" s="125"/>
      <c r="G11113" s="125"/>
      <c r="I11113" s="125"/>
      <c r="J11113" s="125"/>
      <c r="K11113" s="125"/>
      <c r="M11113" s="67"/>
    </row>
    <row r="11114" spans="6:13" x14ac:dyDescent="0.25">
      <c r="F11114" s="125"/>
      <c r="G11114" s="125"/>
      <c r="I11114" s="125"/>
      <c r="J11114" s="125"/>
      <c r="K11114" s="125"/>
      <c r="M11114" s="67"/>
    </row>
    <row r="11115" spans="6:13" x14ac:dyDescent="0.25">
      <c r="F11115" s="125"/>
      <c r="G11115" s="125"/>
      <c r="I11115" s="125"/>
      <c r="J11115" s="125"/>
      <c r="K11115" s="125"/>
      <c r="M11115" s="67"/>
    </row>
    <row r="11116" spans="6:13" x14ac:dyDescent="0.25">
      <c r="F11116" s="125"/>
      <c r="G11116" s="125"/>
      <c r="I11116" s="125"/>
      <c r="J11116" s="125"/>
      <c r="K11116" s="125"/>
      <c r="M11116" s="67"/>
    </row>
    <row r="11117" spans="6:13" x14ac:dyDescent="0.25">
      <c r="F11117" s="125"/>
      <c r="G11117" s="125"/>
      <c r="I11117" s="125"/>
      <c r="J11117" s="125"/>
      <c r="K11117" s="125"/>
      <c r="M11117" s="67"/>
    </row>
    <row r="11118" spans="6:13" x14ac:dyDescent="0.25">
      <c r="F11118" s="125"/>
      <c r="G11118" s="125"/>
      <c r="I11118" s="125"/>
      <c r="J11118" s="125"/>
      <c r="K11118" s="125"/>
      <c r="M11118" s="67"/>
    </row>
    <row r="11119" spans="6:13" x14ac:dyDescent="0.25">
      <c r="F11119" s="125"/>
      <c r="G11119" s="125"/>
      <c r="I11119" s="125"/>
      <c r="J11119" s="125"/>
      <c r="K11119" s="125"/>
      <c r="M11119" s="67"/>
    </row>
    <row r="11120" spans="6:13" x14ac:dyDescent="0.25">
      <c r="F11120" s="125"/>
      <c r="G11120" s="125"/>
      <c r="I11120" s="125"/>
      <c r="J11120" s="125"/>
      <c r="K11120" s="125"/>
      <c r="M11120" s="67"/>
    </row>
    <row r="11121" spans="6:13" x14ac:dyDescent="0.25">
      <c r="F11121" s="125"/>
      <c r="G11121" s="125"/>
      <c r="I11121" s="125"/>
      <c r="J11121" s="125"/>
      <c r="K11121" s="125"/>
      <c r="M11121" s="67"/>
    </row>
    <row r="11122" spans="6:13" x14ac:dyDescent="0.25">
      <c r="F11122" s="125"/>
      <c r="G11122" s="125"/>
      <c r="I11122" s="125"/>
      <c r="J11122" s="125"/>
      <c r="K11122" s="125"/>
      <c r="M11122" s="67"/>
    </row>
    <row r="11123" spans="6:13" x14ac:dyDescent="0.25">
      <c r="F11123" s="125"/>
      <c r="G11123" s="125"/>
      <c r="I11123" s="125"/>
      <c r="J11123" s="125"/>
      <c r="K11123" s="125"/>
      <c r="M11123" s="67"/>
    </row>
    <row r="11124" spans="6:13" x14ac:dyDescent="0.25">
      <c r="F11124" s="125"/>
      <c r="G11124" s="125"/>
      <c r="I11124" s="125"/>
      <c r="J11124" s="125"/>
      <c r="K11124" s="125"/>
      <c r="M11124" s="67"/>
    </row>
    <row r="11125" spans="6:13" x14ac:dyDescent="0.25">
      <c r="F11125" s="125"/>
      <c r="G11125" s="125"/>
      <c r="I11125" s="125"/>
      <c r="J11125" s="125"/>
      <c r="K11125" s="125"/>
      <c r="M11125" s="67"/>
    </row>
    <row r="11126" spans="6:13" x14ac:dyDescent="0.25">
      <c r="F11126" s="125"/>
      <c r="G11126" s="125"/>
      <c r="I11126" s="125"/>
      <c r="J11126" s="125"/>
      <c r="K11126" s="125"/>
      <c r="M11126" s="67"/>
    </row>
    <row r="11127" spans="6:13" x14ac:dyDescent="0.25">
      <c r="F11127" s="125"/>
      <c r="G11127" s="125"/>
      <c r="I11127" s="125"/>
      <c r="J11127" s="125"/>
      <c r="K11127" s="125"/>
      <c r="M11127" s="67"/>
    </row>
    <row r="11128" spans="6:13" x14ac:dyDescent="0.25">
      <c r="F11128" s="125"/>
      <c r="G11128" s="125"/>
      <c r="I11128" s="125"/>
      <c r="J11128" s="125"/>
      <c r="K11128" s="125"/>
      <c r="M11128" s="67"/>
    </row>
    <row r="11129" spans="6:13" x14ac:dyDescent="0.25">
      <c r="F11129" s="125"/>
      <c r="G11129" s="125"/>
      <c r="I11129" s="125"/>
      <c r="J11129" s="125"/>
      <c r="K11129" s="125"/>
      <c r="M11129" s="67"/>
    </row>
    <row r="11130" spans="6:13" x14ac:dyDescent="0.25">
      <c r="F11130" s="125"/>
      <c r="G11130" s="125"/>
      <c r="I11130" s="125"/>
      <c r="J11130" s="125"/>
      <c r="K11130" s="125"/>
      <c r="M11130" s="67"/>
    </row>
    <row r="11131" spans="6:13" x14ac:dyDescent="0.25">
      <c r="F11131" s="125"/>
      <c r="G11131" s="125"/>
      <c r="I11131" s="125"/>
      <c r="J11131" s="125"/>
      <c r="K11131" s="125"/>
      <c r="M11131" s="67"/>
    </row>
    <row r="11132" spans="6:13" x14ac:dyDescent="0.25">
      <c r="F11132" s="125"/>
      <c r="G11132" s="125"/>
      <c r="I11132" s="125"/>
      <c r="J11132" s="125"/>
      <c r="K11132" s="125"/>
      <c r="M11132" s="67"/>
    </row>
    <row r="11133" spans="6:13" x14ac:dyDescent="0.25">
      <c r="F11133" s="125"/>
      <c r="G11133" s="125"/>
      <c r="I11133" s="125"/>
      <c r="J11133" s="125"/>
      <c r="K11133" s="125"/>
      <c r="M11133" s="67"/>
    </row>
    <row r="11134" spans="6:13" x14ac:dyDescent="0.25">
      <c r="F11134" s="125"/>
      <c r="G11134" s="125"/>
      <c r="I11134" s="125"/>
      <c r="J11134" s="125"/>
      <c r="K11134" s="125"/>
      <c r="M11134" s="67"/>
    </row>
    <row r="11135" spans="6:13" x14ac:dyDescent="0.25">
      <c r="F11135" s="125"/>
      <c r="G11135" s="125"/>
      <c r="I11135" s="125"/>
      <c r="J11135" s="125"/>
      <c r="K11135" s="125"/>
      <c r="M11135" s="67"/>
    </row>
    <row r="11136" spans="6:13" x14ac:dyDescent="0.25">
      <c r="F11136" s="125"/>
      <c r="G11136" s="125"/>
      <c r="I11136" s="125"/>
      <c r="J11136" s="125"/>
      <c r="K11136" s="125"/>
      <c r="M11136" s="67"/>
    </row>
    <row r="11137" spans="6:13" x14ac:dyDescent="0.25">
      <c r="F11137" s="125"/>
      <c r="G11137" s="125"/>
      <c r="I11137" s="125"/>
      <c r="J11137" s="125"/>
      <c r="K11137" s="125"/>
      <c r="M11137" s="67"/>
    </row>
    <row r="11138" spans="6:13" x14ac:dyDescent="0.25">
      <c r="F11138" s="125"/>
      <c r="G11138" s="125"/>
      <c r="I11138" s="125"/>
      <c r="J11138" s="125"/>
      <c r="K11138" s="125"/>
      <c r="M11138" s="67"/>
    </row>
    <row r="11139" spans="6:13" x14ac:dyDescent="0.25">
      <c r="F11139" s="125"/>
      <c r="G11139" s="125"/>
      <c r="I11139" s="125"/>
      <c r="J11139" s="125"/>
      <c r="K11139" s="125"/>
      <c r="M11139" s="67"/>
    </row>
    <row r="11140" spans="6:13" x14ac:dyDescent="0.25">
      <c r="F11140" s="125"/>
      <c r="G11140" s="125"/>
      <c r="I11140" s="125"/>
      <c r="J11140" s="125"/>
      <c r="K11140" s="125"/>
      <c r="M11140" s="67"/>
    </row>
    <row r="11141" spans="6:13" x14ac:dyDescent="0.25">
      <c r="F11141" s="125"/>
      <c r="G11141" s="125"/>
      <c r="I11141" s="125"/>
      <c r="J11141" s="125"/>
      <c r="K11141" s="125"/>
      <c r="M11141" s="67"/>
    </row>
    <row r="11142" spans="6:13" x14ac:dyDescent="0.25">
      <c r="F11142" s="125"/>
      <c r="G11142" s="125"/>
      <c r="I11142" s="125"/>
      <c r="J11142" s="125"/>
      <c r="K11142" s="125"/>
      <c r="M11142" s="67"/>
    </row>
    <row r="11143" spans="6:13" x14ac:dyDescent="0.25">
      <c r="F11143" s="125"/>
      <c r="G11143" s="125"/>
      <c r="I11143" s="125"/>
      <c r="J11143" s="125"/>
      <c r="K11143" s="125"/>
      <c r="M11143" s="67"/>
    </row>
    <row r="11144" spans="6:13" x14ac:dyDescent="0.25">
      <c r="F11144" s="125"/>
      <c r="G11144" s="125"/>
      <c r="I11144" s="125"/>
      <c r="J11144" s="125"/>
      <c r="K11144" s="125"/>
      <c r="M11144" s="67"/>
    </row>
    <row r="11145" spans="6:13" x14ac:dyDescent="0.25">
      <c r="F11145" s="125"/>
      <c r="G11145" s="125"/>
      <c r="I11145" s="125"/>
      <c r="J11145" s="125"/>
      <c r="K11145" s="125"/>
      <c r="M11145" s="67"/>
    </row>
    <row r="11146" spans="6:13" x14ac:dyDescent="0.25">
      <c r="F11146" s="125"/>
      <c r="G11146" s="125"/>
      <c r="I11146" s="125"/>
      <c r="J11146" s="125"/>
      <c r="K11146" s="125"/>
      <c r="M11146" s="67"/>
    </row>
    <row r="11147" spans="6:13" x14ac:dyDescent="0.25">
      <c r="F11147" s="125"/>
      <c r="G11147" s="125"/>
      <c r="I11147" s="125"/>
      <c r="J11147" s="125"/>
      <c r="K11147" s="125"/>
      <c r="M11147" s="67"/>
    </row>
    <row r="11148" spans="6:13" x14ac:dyDescent="0.25">
      <c r="F11148" s="125"/>
      <c r="G11148" s="125"/>
      <c r="I11148" s="125"/>
      <c r="J11148" s="125"/>
      <c r="K11148" s="125"/>
      <c r="M11148" s="67"/>
    </row>
    <row r="11149" spans="6:13" x14ac:dyDescent="0.25">
      <c r="F11149" s="125"/>
      <c r="G11149" s="125"/>
      <c r="I11149" s="125"/>
      <c r="J11149" s="125"/>
      <c r="K11149" s="125"/>
      <c r="M11149" s="67"/>
    </row>
    <row r="11150" spans="6:13" x14ac:dyDescent="0.25">
      <c r="F11150" s="125"/>
      <c r="G11150" s="125"/>
      <c r="I11150" s="125"/>
      <c r="J11150" s="125"/>
      <c r="K11150" s="125"/>
      <c r="M11150" s="67"/>
    </row>
    <row r="11151" spans="6:13" x14ac:dyDescent="0.25">
      <c r="F11151" s="125"/>
      <c r="G11151" s="125"/>
      <c r="I11151" s="125"/>
      <c r="J11151" s="125"/>
      <c r="K11151" s="125"/>
      <c r="M11151" s="67"/>
    </row>
    <row r="11152" spans="6:13" x14ac:dyDescent="0.25">
      <c r="F11152" s="125"/>
      <c r="G11152" s="125"/>
      <c r="I11152" s="125"/>
      <c r="J11152" s="125"/>
      <c r="K11152" s="125"/>
      <c r="M11152" s="67"/>
    </row>
    <row r="11153" spans="6:13" x14ac:dyDescent="0.25">
      <c r="F11153" s="125"/>
      <c r="G11153" s="125"/>
      <c r="I11153" s="125"/>
      <c r="J11153" s="125"/>
      <c r="K11153" s="125"/>
      <c r="M11153" s="67"/>
    </row>
    <row r="11154" spans="6:13" x14ac:dyDescent="0.25">
      <c r="F11154" s="125"/>
      <c r="G11154" s="125"/>
      <c r="I11154" s="125"/>
      <c r="J11154" s="125"/>
      <c r="K11154" s="125"/>
      <c r="M11154" s="67"/>
    </row>
    <row r="11155" spans="6:13" x14ac:dyDescent="0.25">
      <c r="F11155" s="125"/>
      <c r="G11155" s="125"/>
      <c r="I11155" s="125"/>
      <c r="J11155" s="125"/>
      <c r="K11155" s="125"/>
      <c r="M11155" s="67"/>
    </row>
    <row r="11156" spans="6:13" x14ac:dyDescent="0.25">
      <c r="F11156" s="125"/>
      <c r="G11156" s="125"/>
      <c r="I11156" s="125"/>
      <c r="J11156" s="125"/>
      <c r="K11156" s="125"/>
      <c r="M11156" s="67"/>
    </row>
    <row r="11157" spans="6:13" x14ac:dyDescent="0.25">
      <c r="F11157" s="125"/>
      <c r="G11157" s="125"/>
      <c r="I11157" s="125"/>
      <c r="J11157" s="125"/>
      <c r="K11157" s="125"/>
      <c r="M11157" s="67"/>
    </row>
    <row r="11158" spans="6:13" x14ac:dyDescent="0.25">
      <c r="F11158" s="125"/>
      <c r="G11158" s="125"/>
      <c r="I11158" s="125"/>
      <c r="J11158" s="125"/>
      <c r="K11158" s="125"/>
      <c r="M11158" s="67"/>
    </row>
    <row r="11159" spans="6:13" x14ac:dyDescent="0.25">
      <c r="F11159" s="125"/>
      <c r="G11159" s="125"/>
      <c r="I11159" s="125"/>
      <c r="J11159" s="125"/>
      <c r="K11159" s="125"/>
      <c r="M11159" s="67"/>
    </row>
    <row r="11160" spans="6:13" x14ac:dyDescent="0.25">
      <c r="F11160" s="125"/>
      <c r="G11160" s="125"/>
      <c r="I11160" s="125"/>
      <c r="J11160" s="125"/>
      <c r="K11160" s="125"/>
      <c r="M11160" s="67"/>
    </row>
    <row r="11161" spans="6:13" x14ac:dyDescent="0.25">
      <c r="F11161" s="125"/>
      <c r="G11161" s="125"/>
      <c r="I11161" s="125"/>
      <c r="J11161" s="125"/>
      <c r="K11161" s="125"/>
      <c r="M11161" s="67"/>
    </row>
    <row r="11162" spans="6:13" x14ac:dyDescent="0.25">
      <c r="F11162" s="125"/>
      <c r="G11162" s="125"/>
      <c r="I11162" s="125"/>
      <c r="J11162" s="125"/>
      <c r="K11162" s="125"/>
      <c r="M11162" s="67"/>
    </row>
    <row r="11163" spans="6:13" x14ac:dyDescent="0.25">
      <c r="F11163" s="125"/>
      <c r="G11163" s="125"/>
      <c r="I11163" s="125"/>
      <c r="J11163" s="125"/>
      <c r="K11163" s="125"/>
      <c r="M11163" s="67"/>
    </row>
    <row r="11164" spans="6:13" x14ac:dyDescent="0.25">
      <c r="F11164" s="125"/>
      <c r="G11164" s="125"/>
      <c r="I11164" s="125"/>
      <c r="J11164" s="125"/>
      <c r="K11164" s="125"/>
      <c r="M11164" s="67"/>
    </row>
    <row r="11165" spans="6:13" x14ac:dyDescent="0.25">
      <c r="F11165" s="125"/>
      <c r="G11165" s="125"/>
      <c r="I11165" s="125"/>
      <c r="J11165" s="125"/>
      <c r="K11165" s="125"/>
      <c r="M11165" s="67"/>
    </row>
    <row r="11166" spans="6:13" x14ac:dyDescent="0.25">
      <c r="F11166" s="125"/>
      <c r="G11166" s="125"/>
      <c r="I11166" s="125"/>
      <c r="J11166" s="125"/>
      <c r="K11166" s="125"/>
      <c r="M11166" s="67"/>
    </row>
    <row r="11167" spans="6:13" x14ac:dyDescent="0.25">
      <c r="F11167" s="125"/>
      <c r="G11167" s="125"/>
      <c r="I11167" s="125"/>
      <c r="J11167" s="125"/>
      <c r="K11167" s="125"/>
      <c r="M11167" s="67"/>
    </row>
    <row r="11168" spans="6:13" x14ac:dyDescent="0.25">
      <c r="F11168" s="125"/>
      <c r="G11168" s="125"/>
      <c r="I11168" s="125"/>
      <c r="J11168" s="125"/>
      <c r="K11168" s="125"/>
      <c r="M11168" s="67"/>
    </row>
    <row r="11169" spans="6:13" x14ac:dyDescent="0.25">
      <c r="F11169" s="125"/>
      <c r="G11169" s="125"/>
      <c r="I11169" s="125"/>
      <c r="J11169" s="125"/>
      <c r="K11169" s="125"/>
      <c r="M11169" s="67"/>
    </row>
    <row r="11170" spans="6:13" x14ac:dyDescent="0.25">
      <c r="F11170" s="125"/>
      <c r="G11170" s="125"/>
      <c r="I11170" s="125"/>
      <c r="J11170" s="125"/>
      <c r="K11170" s="125"/>
      <c r="M11170" s="67"/>
    </row>
    <row r="11171" spans="6:13" x14ac:dyDescent="0.25">
      <c r="F11171" s="125"/>
      <c r="G11171" s="125"/>
      <c r="I11171" s="125"/>
      <c r="J11171" s="125"/>
      <c r="K11171" s="125"/>
      <c r="M11171" s="67"/>
    </row>
    <row r="11172" spans="6:13" x14ac:dyDescent="0.25">
      <c r="F11172" s="125"/>
      <c r="G11172" s="125"/>
      <c r="I11172" s="125"/>
      <c r="J11172" s="125"/>
      <c r="K11172" s="125"/>
      <c r="M11172" s="67"/>
    </row>
    <row r="11173" spans="6:13" x14ac:dyDescent="0.25">
      <c r="F11173" s="125"/>
      <c r="G11173" s="125"/>
      <c r="I11173" s="125"/>
      <c r="J11173" s="125"/>
      <c r="K11173" s="125"/>
      <c r="M11173" s="67"/>
    </row>
    <row r="11174" spans="6:13" x14ac:dyDescent="0.25">
      <c r="F11174" s="125"/>
      <c r="G11174" s="125"/>
      <c r="I11174" s="125"/>
      <c r="J11174" s="125"/>
      <c r="K11174" s="125"/>
      <c r="M11174" s="67"/>
    </row>
    <row r="11175" spans="6:13" x14ac:dyDescent="0.25">
      <c r="F11175" s="125"/>
      <c r="G11175" s="125"/>
      <c r="I11175" s="125"/>
      <c r="J11175" s="125"/>
      <c r="K11175" s="125"/>
      <c r="M11175" s="67"/>
    </row>
    <row r="11176" spans="6:13" x14ac:dyDescent="0.25">
      <c r="F11176" s="125"/>
      <c r="G11176" s="125"/>
      <c r="I11176" s="125"/>
      <c r="J11176" s="125"/>
      <c r="K11176" s="125"/>
      <c r="M11176" s="67"/>
    </row>
    <row r="11177" spans="6:13" x14ac:dyDescent="0.25">
      <c r="F11177" s="125"/>
      <c r="G11177" s="125"/>
      <c r="I11177" s="125"/>
      <c r="J11177" s="125"/>
      <c r="K11177" s="125"/>
      <c r="M11177" s="67"/>
    </row>
    <row r="11178" spans="6:13" x14ac:dyDescent="0.25">
      <c r="F11178" s="125"/>
      <c r="G11178" s="125"/>
      <c r="I11178" s="125"/>
      <c r="J11178" s="125"/>
      <c r="K11178" s="125"/>
      <c r="M11178" s="67"/>
    </row>
    <row r="11179" spans="6:13" x14ac:dyDescent="0.25">
      <c r="F11179" s="125"/>
      <c r="G11179" s="125"/>
      <c r="I11179" s="125"/>
      <c r="J11179" s="125"/>
      <c r="K11179" s="125"/>
      <c r="M11179" s="67"/>
    </row>
    <row r="11180" spans="6:13" x14ac:dyDescent="0.25">
      <c r="F11180" s="125"/>
      <c r="G11180" s="125"/>
      <c r="I11180" s="125"/>
      <c r="J11180" s="125"/>
      <c r="K11180" s="125"/>
      <c r="M11180" s="67"/>
    </row>
    <row r="11181" spans="6:13" x14ac:dyDescent="0.25">
      <c r="F11181" s="125"/>
      <c r="G11181" s="125"/>
      <c r="I11181" s="125"/>
      <c r="J11181" s="125"/>
      <c r="K11181" s="125"/>
      <c r="M11181" s="67"/>
    </row>
    <row r="11182" spans="6:13" x14ac:dyDescent="0.25">
      <c r="F11182" s="125"/>
      <c r="G11182" s="125"/>
      <c r="I11182" s="125"/>
      <c r="J11182" s="125"/>
      <c r="K11182" s="125"/>
      <c r="M11182" s="67"/>
    </row>
    <row r="11183" spans="6:13" x14ac:dyDescent="0.25">
      <c r="F11183" s="125"/>
      <c r="G11183" s="125"/>
      <c r="I11183" s="125"/>
      <c r="J11183" s="125"/>
      <c r="K11183" s="125"/>
      <c r="M11183" s="67"/>
    </row>
    <row r="11184" spans="6:13" x14ac:dyDescent="0.25">
      <c r="F11184" s="125"/>
      <c r="G11184" s="125"/>
      <c r="I11184" s="125"/>
      <c r="J11184" s="125"/>
      <c r="K11184" s="125"/>
      <c r="M11184" s="67"/>
    </row>
    <row r="11185" spans="6:13" x14ac:dyDescent="0.25">
      <c r="F11185" s="125"/>
      <c r="G11185" s="125"/>
      <c r="I11185" s="125"/>
      <c r="J11185" s="125"/>
      <c r="K11185" s="125"/>
      <c r="M11185" s="67"/>
    </row>
    <row r="11186" spans="6:13" x14ac:dyDescent="0.25">
      <c r="F11186" s="125"/>
      <c r="G11186" s="125"/>
      <c r="I11186" s="125"/>
      <c r="J11186" s="125"/>
      <c r="K11186" s="125"/>
      <c r="M11186" s="67"/>
    </row>
    <row r="11187" spans="6:13" x14ac:dyDescent="0.25">
      <c r="F11187" s="125"/>
      <c r="G11187" s="125"/>
      <c r="I11187" s="125"/>
      <c r="J11187" s="125"/>
      <c r="K11187" s="125"/>
      <c r="M11187" s="67"/>
    </row>
    <row r="11188" spans="6:13" x14ac:dyDescent="0.25">
      <c r="F11188" s="125"/>
      <c r="G11188" s="125"/>
      <c r="I11188" s="125"/>
      <c r="J11188" s="125"/>
      <c r="K11188" s="125"/>
      <c r="M11188" s="67"/>
    </row>
    <row r="11189" spans="6:13" x14ac:dyDescent="0.25">
      <c r="F11189" s="125"/>
      <c r="G11189" s="125"/>
      <c r="I11189" s="125"/>
      <c r="J11189" s="125"/>
      <c r="K11189" s="125"/>
      <c r="M11189" s="67"/>
    </row>
    <row r="11190" spans="6:13" x14ac:dyDescent="0.25">
      <c r="F11190" s="125"/>
      <c r="G11190" s="125"/>
      <c r="I11190" s="125"/>
      <c r="J11190" s="125"/>
      <c r="K11190" s="125"/>
      <c r="M11190" s="67"/>
    </row>
    <row r="11191" spans="6:13" x14ac:dyDescent="0.25">
      <c r="F11191" s="125"/>
      <c r="G11191" s="125"/>
      <c r="I11191" s="125"/>
      <c r="J11191" s="125"/>
      <c r="K11191" s="125"/>
      <c r="M11191" s="67"/>
    </row>
    <row r="11192" spans="6:13" x14ac:dyDescent="0.25">
      <c r="F11192" s="125"/>
      <c r="G11192" s="125"/>
      <c r="I11192" s="125"/>
      <c r="J11192" s="125"/>
      <c r="K11192" s="125"/>
      <c r="M11192" s="67"/>
    </row>
    <row r="11193" spans="6:13" x14ac:dyDescent="0.25">
      <c r="F11193" s="125"/>
      <c r="G11193" s="125"/>
      <c r="I11193" s="125"/>
      <c r="J11193" s="125"/>
      <c r="K11193" s="125"/>
      <c r="M11193" s="67"/>
    </row>
    <row r="11194" spans="6:13" x14ac:dyDescent="0.25">
      <c r="F11194" s="125"/>
      <c r="G11194" s="125"/>
      <c r="I11194" s="125"/>
      <c r="J11194" s="125"/>
      <c r="K11194" s="125"/>
      <c r="M11194" s="67"/>
    </row>
    <row r="11195" spans="6:13" x14ac:dyDescent="0.25">
      <c r="F11195" s="125"/>
      <c r="G11195" s="125"/>
      <c r="I11195" s="125"/>
      <c r="J11195" s="125"/>
      <c r="K11195" s="125"/>
      <c r="M11195" s="67"/>
    </row>
    <row r="11196" spans="6:13" x14ac:dyDescent="0.25">
      <c r="F11196" s="125"/>
      <c r="G11196" s="125"/>
      <c r="I11196" s="125"/>
      <c r="J11196" s="125"/>
      <c r="K11196" s="125"/>
      <c r="M11196" s="67"/>
    </row>
    <row r="11197" spans="6:13" x14ac:dyDescent="0.25">
      <c r="F11197" s="125"/>
      <c r="G11197" s="125"/>
      <c r="I11197" s="125"/>
      <c r="J11197" s="125"/>
      <c r="K11197" s="125"/>
      <c r="M11197" s="67"/>
    </row>
    <row r="11198" spans="6:13" x14ac:dyDescent="0.25">
      <c r="F11198" s="125"/>
      <c r="G11198" s="125"/>
      <c r="I11198" s="125"/>
      <c r="J11198" s="125"/>
      <c r="K11198" s="125"/>
      <c r="M11198" s="67"/>
    </row>
    <row r="11199" spans="6:13" x14ac:dyDescent="0.25">
      <c r="F11199" s="125"/>
      <c r="G11199" s="125"/>
      <c r="I11199" s="125"/>
      <c r="J11199" s="125"/>
      <c r="K11199" s="125"/>
      <c r="M11199" s="67"/>
    </row>
    <row r="11200" spans="6:13" x14ac:dyDescent="0.25">
      <c r="F11200" s="125"/>
      <c r="G11200" s="125"/>
      <c r="I11200" s="125"/>
      <c r="J11200" s="125"/>
      <c r="K11200" s="125"/>
      <c r="M11200" s="67"/>
    </row>
    <row r="11201" spans="6:13" x14ac:dyDescent="0.25">
      <c r="F11201" s="125"/>
      <c r="G11201" s="125"/>
      <c r="I11201" s="125"/>
      <c r="J11201" s="125"/>
      <c r="K11201" s="125"/>
      <c r="M11201" s="67"/>
    </row>
    <row r="11202" spans="6:13" x14ac:dyDescent="0.25">
      <c r="F11202" s="125"/>
      <c r="G11202" s="125"/>
      <c r="I11202" s="125"/>
      <c r="J11202" s="125"/>
      <c r="K11202" s="125"/>
      <c r="M11202" s="67"/>
    </row>
    <row r="11203" spans="6:13" x14ac:dyDescent="0.25">
      <c r="F11203" s="125"/>
      <c r="G11203" s="125"/>
      <c r="I11203" s="125"/>
      <c r="J11203" s="125"/>
      <c r="K11203" s="125"/>
      <c r="M11203" s="67"/>
    </row>
    <row r="11204" spans="6:13" x14ac:dyDescent="0.25">
      <c r="F11204" s="125"/>
      <c r="G11204" s="125"/>
      <c r="I11204" s="125"/>
      <c r="J11204" s="125"/>
      <c r="K11204" s="125"/>
      <c r="M11204" s="67"/>
    </row>
    <row r="11205" spans="6:13" x14ac:dyDescent="0.25">
      <c r="F11205" s="125"/>
      <c r="G11205" s="125"/>
      <c r="I11205" s="125"/>
      <c r="J11205" s="125"/>
      <c r="K11205" s="125"/>
      <c r="M11205" s="67"/>
    </row>
    <row r="11206" spans="6:13" x14ac:dyDescent="0.25">
      <c r="F11206" s="125"/>
      <c r="G11206" s="125"/>
      <c r="I11206" s="125"/>
      <c r="J11206" s="125"/>
      <c r="K11206" s="125"/>
      <c r="M11206" s="67"/>
    </row>
    <row r="11207" spans="6:13" x14ac:dyDescent="0.25">
      <c r="F11207" s="125"/>
      <c r="G11207" s="125"/>
      <c r="I11207" s="125"/>
      <c r="J11207" s="125"/>
      <c r="K11207" s="125"/>
      <c r="M11207" s="67"/>
    </row>
    <row r="11208" spans="6:13" x14ac:dyDescent="0.25">
      <c r="F11208" s="125"/>
      <c r="G11208" s="125"/>
      <c r="I11208" s="125"/>
      <c r="J11208" s="125"/>
      <c r="K11208" s="125"/>
      <c r="M11208" s="67"/>
    </row>
    <row r="11209" spans="6:13" x14ac:dyDescent="0.25">
      <c r="F11209" s="125"/>
      <c r="G11209" s="125"/>
      <c r="I11209" s="125"/>
      <c r="J11209" s="125"/>
      <c r="K11209" s="125"/>
      <c r="M11209" s="67"/>
    </row>
    <row r="11210" spans="6:13" x14ac:dyDescent="0.25">
      <c r="F11210" s="125"/>
      <c r="G11210" s="125"/>
      <c r="I11210" s="125"/>
      <c r="J11210" s="125"/>
      <c r="K11210" s="125"/>
      <c r="M11210" s="67"/>
    </row>
    <row r="11211" spans="6:13" x14ac:dyDescent="0.25">
      <c r="F11211" s="125"/>
      <c r="G11211" s="125"/>
      <c r="I11211" s="125"/>
      <c r="J11211" s="125"/>
      <c r="K11211" s="125"/>
      <c r="M11211" s="67"/>
    </row>
    <row r="11212" spans="6:13" x14ac:dyDescent="0.25">
      <c r="F11212" s="125"/>
      <c r="G11212" s="125"/>
      <c r="I11212" s="125"/>
      <c r="J11212" s="125"/>
      <c r="K11212" s="125"/>
      <c r="M11212" s="67"/>
    </row>
    <row r="11213" spans="6:13" x14ac:dyDescent="0.25">
      <c r="F11213" s="125"/>
      <c r="G11213" s="125"/>
      <c r="I11213" s="125"/>
      <c r="J11213" s="125"/>
      <c r="K11213" s="125"/>
      <c r="M11213" s="67"/>
    </row>
    <row r="11214" spans="6:13" x14ac:dyDescent="0.25">
      <c r="F11214" s="125"/>
      <c r="G11214" s="125"/>
      <c r="I11214" s="125"/>
      <c r="J11214" s="125"/>
      <c r="K11214" s="125"/>
      <c r="M11214" s="67"/>
    </row>
    <row r="11215" spans="6:13" x14ac:dyDescent="0.25">
      <c r="F11215" s="125"/>
      <c r="G11215" s="125"/>
      <c r="I11215" s="125"/>
      <c r="J11215" s="125"/>
      <c r="K11215" s="125"/>
      <c r="M11215" s="67"/>
    </row>
    <row r="11216" spans="6:13" x14ac:dyDescent="0.25">
      <c r="F11216" s="125"/>
      <c r="G11216" s="125"/>
      <c r="I11216" s="125"/>
      <c r="J11216" s="125"/>
      <c r="K11216" s="125"/>
      <c r="M11216" s="67"/>
    </row>
    <row r="11217" spans="6:13" x14ac:dyDescent="0.25">
      <c r="F11217" s="125"/>
      <c r="G11217" s="125"/>
      <c r="I11217" s="125"/>
      <c r="J11217" s="125"/>
      <c r="K11217" s="125"/>
      <c r="M11217" s="67"/>
    </row>
    <row r="11218" spans="6:13" x14ac:dyDescent="0.25">
      <c r="F11218" s="125"/>
      <c r="G11218" s="125"/>
      <c r="I11218" s="125"/>
      <c r="J11218" s="125"/>
      <c r="K11218" s="125"/>
      <c r="M11218" s="67"/>
    </row>
    <row r="11219" spans="6:13" x14ac:dyDescent="0.25">
      <c r="F11219" s="125"/>
      <c r="G11219" s="125"/>
      <c r="I11219" s="125"/>
      <c r="J11219" s="125"/>
      <c r="K11219" s="125"/>
      <c r="M11219" s="67"/>
    </row>
    <row r="11220" spans="6:13" x14ac:dyDescent="0.25">
      <c r="F11220" s="125"/>
      <c r="G11220" s="125"/>
      <c r="I11220" s="125"/>
      <c r="J11220" s="125"/>
      <c r="K11220" s="125"/>
      <c r="M11220" s="67"/>
    </row>
    <row r="11221" spans="6:13" x14ac:dyDescent="0.25">
      <c r="F11221" s="125"/>
      <c r="G11221" s="125"/>
      <c r="I11221" s="125"/>
      <c r="J11221" s="125"/>
      <c r="K11221" s="125"/>
      <c r="M11221" s="67"/>
    </row>
    <row r="11222" spans="6:13" x14ac:dyDescent="0.25">
      <c r="F11222" s="125"/>
      <c r="G11222" s="125"/>
      <c r="I11222" s="125"/>
      <c r="J11222" s="125"/>
      <c r="K11222" s="125"/>
      <c r="M11222" s="67"/>
    </row>
    <row r="11223" spans="6:13" x14ac:dyDescent="0.25">
      <c r="F11223" s="125"/>
      <c r="G11223" s="125"/>
      <c r="I11223" s="125"/>
      <c r="J11223" s="125"/>
      <c r="K11223" s="125"/>
      <c r="M11223" s="67"/>
    </row>
    <row r="11224" spans="6:13" x14ac:dyDescent="0.25">
      <c r="F11224" s="125"/>
      <c r="G11224" s="125"/>
      <c r="I11224" s="125"/>
      <c r="J11224" s="125"/>
      <c r="K11224" s="125"/>
      <c r="M11224" s="67"/>
    </row>
    <row r="11225" spans="6:13" x14ac:dyDescent="0.25">
      <c r="F11225" s="125"/>
      <c r="G11225" s="125"/>
      <c r="I11225" s="125"/>
      <c r="J11225" s="125"/>
      <c r="K11225" s="125"/>
      <c r="M11225" s="67"/>
    </row>
    <row r="11226" spans="6:13" x14ac:dyDescent="0.25">
      <c r="F11226" s="125"/>
      <c r="G11226" s="125"/>
      <c r="I11226" s="125"/>
      <c r="J11226" s="125"/>
      <c r="K11226" s="125"/>
      <c r="M11226" s="67"/>
    </row>
    <row r="11227" spans="6:13" x14ac:dyDescent="0.25">
      <c r="F11227" s="125"/>
      <c r="G11227" s="125"/>
      <c r="I11227" s="125"/>
      <c r="J11227" s="125"/>
      <c r="K11227" s="125"/>
      <c r="M11227" s="67"/>
    </row>
    <row r="11228" spans="6:13" x14ac:dyDescent="0.25">
      <c r="F11228" s="125"/>
      <c r="G11228" s="125"/>
      <c r="I11228" s="125"/>
      <c r="J11228" s="125"/>
      <c r="K11228" s="125"/>
      <c r="M11228" s="67"/>
    </row>
    <row r="11229" spans="6:13" x14ac:dyDescent="0.25">
      <c r="F11229" s="125"/>
      <c r="G11229" s="125"/>
      <c r="I11229" s="125"/>
      <c r="J11229" s="125"/>
      <c r="K11229" s="125"/>
      <c r="M11229" s="67"/>
    </row>
    <row r="11230" spans="6:13" x14ac:dyDescent="0.25">
      <c r="F11230" s="125"/>
      <c r="G11230" s="125"/>
      <c r="I11230" s="125"/>
      <c r="J11230" s="125"/>
      <c r="K11230" s="125"/>
      <c r="M11230" s="67"/>
    </row>
    <row r="11231" spans="6:13" x14ac:dyDescent="0.25">
      <c r="F11231" s="125"/>
      <c r="G11231" s="125"/>
      <c r="I11231" s="125"/>
      <c r="J11231" s="125"/>
      <c r="K11231" s="125"/>
      <c r="M11231" s="67"/>
    </row>
    <row r="11232" spans="6:13" x14ac:dyDescent="0.25">
      <c r="F11232" s="125"/>
      <c r="G11232" s="125"/>
      <c r="I11232" s="125"/>
      <c r="J11232" s="125"/>
      <c r="K11232" s="125"/>
      <c r="M11232" s="67"/>
    </row>
    <row r="11233" spans="6:13" x14ac:dyDescent="0.25">
      <c r="F11233" s="125"/>
      <c r="G11233" s="125"/>
      <c r="I11233" s="125"/>
      <c r="J11233" s="125"/>
      <c r="K11233" s="125"/>
      <c r="M11233" s="67"/>
    </row>
    <row r="11234" spans="6:13" x14ac:dyDescent="0.25">
      <c r="F11234" s="125"/>
      <c r="G11234" s="125"/>
      <c r="I11234" s="125"/>
      <c r="J11234" s="125"/>
      <c r="K11234" s="125"/>
      <c r="M11234" s="67"/>
    </row>
    <row r="11235" spans="6:13" x14ac:dyDescent="0.25">
      <c r="F11235" s="125"/>
      <c r="G11235" s="125"/>
      <c r="I11235" s="125"/>
      <c r="J11235" s="125"/>
      <c r="K11235" s="125"/>
      <c r="M11235" s="67"/>
    </row>
    <row r="11236" spans="6:13" x14ac:dyDescent="0.25">
      <c r="F11236" s="125"/>
      <c r="G11236" s="125"/>
      <c r="I11236" s="125"/>
      <c r="J11236" s="125"/>
      <c r="K11236" s="125"/>
      <c r="M11236" s="67"/>
    </row>
    <row r="11237" spans="6:13" x14ac:dyDescent="0.25">
      <c r="F11237" s="125"/>
      <c r="G11237" s="125"/>
      <c r="I11237" s="125"/>
      <c r="J11237" s="125"/>
      <c r="K11237" s="125"/>
      <c r="M11237" s="67"/>
    </row>
    <row r="11238" spans="6:13" x14ac:dyDescent="0.25">
      <c r="F11238" s="125"/>
      <c r="G11238" s="125"/>
      <c r="I11238" s="125"/>
      <c r="J11238" s="125"/>
      <c r="K11238" s="125"/>
      <c r="M11238" s="67"/>
    </row>
    <row r="11239" spans="6:13" x14ac:dyDescent="0.25">
      <c r="F11239" s="125"/>
      <c r="G11239" s="125"/>
      <c r="I11239" s="125"/>
      <c r="J11239" s="125"/>
      <c r="K11239" s="125"/>
      <c r="M11239" s="67"/>
    </row>
    <row r="11240" spans="6:13" x14ac:dyDescent="0.25">
      <c r="F11240" s="125"/>
      <c r="G11240" s="125"/>
      <c r="I11240" s="125"/>
      <c r="J11240" s="125"/>
      <c r="K11240" s="125"/>
      <c r="M11240" s="67"/>
    </row>
    <row r="11241" spans="6:13" x14ac:dyDescent="0.25">
      <c r="F11241" s="125"/>
      <c r="G11241" s="125"/>
      <c r="I11241" s="125"/>
      <c r="J11241" s="125"/>
      <c r="K11241" s="125"/>
      <c r="M11241" s="67"/>
    </row>
    <row r="11242" spans="6:13" x14ac:dyDescent="0.25">
      <c r="F11242" s="125"/>
      <c r="G11242" s="125"/>
      <c r="I11242" s="125"/>
      <c r="J11242" s="125"/>
      <c r="K11242" s="125"/>
      <c r="M11242" s="67"/>
    </row>
    <row r="11243" spans="6:13" x14ac:dyDescent="0.25">
      <c r="F11243" s="125"/>
      <c r="G11243" s="125"/>
      <c r="I11243" s="125"/>
      <c r="J11243" s="125"/>
      <c r="K11243" s="125"/>
      <c r="M11243" s="67"/>
    </row>
    <row r="11244" spans="6:13" x14ac:dyDescent="0.25">
      <c r="F11244" s="125"/>
      <c r="G11244" s="125"/>
      <c r="I11244" s="125"/>
      <c r="J11244" s="125"/>
      <c r="K11244" s="125"/>
      <c r="M11244" s="67"/>
    </row>
    <row r="11245" spans="6:13" x14ac:dyDescent="0.25">
      <c r="F11245" s="125"/>
      <c r="G11245" s="125"/>
      <c r="I11245" s="125"/>
      <c r="J11245" s="125"/>
      <c r="K11245" s="125"/>
      <c r="M11245" s="67"/>
    </row>
    <row r="11246" spans="6:13" x14ac:dyDescent="0.25">
      <c r="F11246" s="125"/>
      <c r="G11246" s="125"/>
      <c r="I11246" s="125"/>
      <c r="J11246" s="125"/>
      <c r="K11246" s="125"/>
      <c r="M11246" s="67"/>
    </row>
    <row r="11247" spans="6:13" x14ac:dyDescent="0.25">
      <c r="F11247" s="125"/>
      <c r="G11247" s="125"/>
      <c r="I11247" s="125"/>
      <c r="J11247" s="125"/>
      <c r="K11247" s="125"/>
      <c r="M11247" s="67"/>
    </row>
    <row r="11248" spans="6:13" x14ac:dyDescent="0.25">
      <c r="F11248" s="125"/>
      <c r="G11248" s="125"/>
      <c r="I11248" s="125"/>
      <c r="J11248" s="125"/>
      <c r="K11248" s="125"/>
      <c r="M11248" s="67"/>
    </row>
    <row r="11249" spans="6:13" x14ac:dyDescent="0.25">
      <c r="F11249" s="125"/>
      <c r="G11249" s="125"/>
      <c r="I11249" s="125"/>
      <c r="J11249" s="125"/>
      <c r="K11249" s="125"/>
      <c r="M11249" s="67"/>
    </row>
    <row r="11250" spans="6:13" x14ac:dyDescent="0.25">
      <c r="F11250" s="125"/>
      <c r="G11250" s="125"/>
      <c r="I11250" s="125"/>
      <c r="J11250" s="125"/>
      <c r="K11250" s="125"/>
      <c r="M11250" s="67"/>
    </row>
    <row r="11251" spans="6:13" x14ac:dyDescent="0.25">
      <c r="F11251" s="125"/>
      <c r="G11251" s="125"/>
      <c r="I11251" s="125"/>
      <c r="J11251" s="125"/>
      <c r="K11251" s="125"/>
      <c r="M11251" s="67"/>
    </row>
    <row r="11252" spans="6:13" x14ac:dyDescent="0.25">
      <c r="F11252" s="125"/>
      <c r="G11252" s="125"/>
      <c r="I11252" s="125"/>
      <c r="J11252" s="125"/>
      <c r="K11252" s="125"/>
      <c r="M11252" s="67"/>
    </row>
    <row r="11253" spans="6:13" x14ac:dyDescent="0.25">
      <c r="F11253" s="125"/>
      <c r="G11253" s="125"/>
      <c r="I11253" s="125"/>
      <c r="J11253" s="125"/>
      <c r="K11253" s="125"/>
      <c r="M11253" s="67"/>
    </row>
    <row r="11254" spans="6:13" x14ac:dyDescent="0.25">
      <c r="F11254" s="125"/>
      <c r="G11254" s="125"/>
      <c r="I11254" s="125"/>
      <c r="J11254" s="125"/>
      <c r="K11254" s="125"/>
      <c r="M11254" s="67"/>
    </row>
    <row r="11255" spans="6:13" x14ac:dyDescent="0.25">
      <c r="F11255" s="125"/>
      <c r="G11255" s="125"/>
      <c r="I11255" s="125"/>
      <c r="J11255" s="125"/>
      <c r="K11255" s="125"/>
      <c r="M11255" s="67"/>
    </row>
    <row r="11256" spans="6:13" x14ac:dyDescent="0.25">
      <c r="F11256" s="125"/>
      <c r="G11256" s="125"/>
      <c r="I11256" s="125"/>
      <c r="J11256" s="125"/>
      <c r="K11256" s="125"/>
      <c r="M11256" s="67"/>
    </row>
    <row r="11257" spans="6:13" x14ac:dyDescent="0.25">
      <c r="F11257" s="125"/>
      <c r="G11257" s="125"/>
      <c r="I11257" s="125"/>
      <c r="J11257" s="125"/>
      <c r="K11257" s="125"/>
      <c r="M11257" s="67"/>
    </row>
    <row r="11258" spans="6:13" x14ac:dyDescent="0.25">
      <c r="F11258" s="125"/>
      <c r="G11258" s="125"/>
      <c r="I11258" s="125"/>
      <c r="J11258" s="125"/>
      <c r="K11258" s="125"/>
      <c r="M11258" s="67"/>
    </row>
    <row r="11259" spans="6:13" x14ac:dyDescent="0.25">
      <c r="F11259" s="125"/>
      <c r="G11259" s="125"/>
      <c r="I11259" s="125"/>
      <c r="J11259" s="125"/>
      <c r="K11259" s="125"/>
      <c r="M11259" s="67"/>
    </row>
    <row r="11260" spans="6:13" x14ac:dyDescent="0.25">
      <c r="F11260" s="125"/>
      <c r="G11260" s="125"/>
      <c r="I11260" s="125"/>
      <c r="J11260" s="125"/>
      <c r="K11260" s="125"/>
      <c r="M11260" s="67"/>
    </row>
    <row r="11261" spans="6:13" x14ac:dyDescent="0.25">
      <c r="F11261" s="125"/>
      <c r="G11261" s="125"/>
      <c r="I11261" s="125"/>
      <c r="J11261" s="125"/>
      <c r="K11261" s="125"/>
      <c r="M11261" s="67"/>
    </row>
    <row r="11262" spans="6:13" x14ac:dyDescent="0.25">
      <c r="F11262" s="125"/>
      <c r="G11262" s="125"/>
      <c r="I11262" s="125"/>
      <c r="J11262" s="125"/>
      <c r="K11262" s="125"/>
      <c r="M11262" s="67"/>
    </row>
    <row r="11263" spans="6:13" x14ac:dyDescent="0.25">
      <c r="F11263" s="125"/>
      <c r="G11263" s="125"/>
      <c r="I11263" s="125"/>
      <c r="J11263" s="125"/>
      <c r="K11263" s="125"/>
      <c r="M11263" s="67"/>
    </row>
    <row r="11264" spans="6:13" x14ac:dyDescent="0.25">
      <c r="F11264" s="125"/>
      <c r="G11264" s="125"/>
      <c r="I11264" s="125"/>
      <c r="J11264" s="125"/>
      <c r="K11264" s="125"/>
      <c r="M11264" s="67"/>
    </row>
    <row r="11265" spans="6:13" x14ac:dyDescent="0.25">
      <c r="F11265" s="125"/>
      <c r="G11265" s="125"/>
      <c r="I11265" s="125"/>
      <c r="J11265" s="125"/>
      <c r="K11265" s="125"/>
      <c r="M11265" s="67"/>
    </row>
    <row r="11266" spans="6:13" x14ac:dyDescent="0.25">
      <c r="F11266" s="125"/>
      <c r="G11266" s="125"/>
      <c r="I11266" s="125"/>
      <c r="J11266" s="125"/>
      <c r="K11266" s="125"/>
      <c r="M11266" s="67"/>
    </row>
    <row r="11267" spans="6:13" x14ac:dyDescent="0.25">
      <c r="F11267" s="125"/>
      <c r="G11267" s="125"/>
      <c r="I11267" s="125"/>
      <c r="J11267" s="125"/>
      <c r="K11267" s="125"/>
      <c r="M11267" s="67"/>
    </row>
    <row r="11268" spans="6:13" x14ac:dyDescent="0.25">
      <c r="F11268" s="125"/>
      <c r="G11268" s="125"/>
      <c r="I11268" s="125"/>
      <c r="J11268" s="125"/>
      <c r="K11268" s="125"/>
      <c r="M11268" s="67"/>
    </row>
    <row r="11269" spans="6:13" x14ac:dyDescent="0.25">
      <c r="F11269" s="125"/>
      <c r="G11269" s="125"/>
      <c r="I11269" s="125"/>
      <c r="J11269" s="125"/>
      <c r="K11269" s="125"/>
      <c r="M11269" s="67"/>
    </row>
    <row r="11270" spans="6:13" x14ac:dyDescent="0.25">
      <c r="F11270" s="125"/>
      <c r="G11270" s="125"/>
      <c r="I11270" s="125"/>
      <c r="J11270" s="125"/>
      <c r="K11270" s="125"/>
      <c r="M11270" s="67"/>
    </row>
    <row r="11271" spans="6:13" x14ac:dyDescent="0.25">
      <c r="F11271" s="125"/>
      <c r="G11271" s="125"/>
      <c r="I11271" s="125"/>
      <c r="J11271" s="125"/>
      <c r="K11271" s="125"/>
      <c r="M11271" s="67"/>
    </row>
    <row r="11272" spans="6:13" x14ac:dyDescent="0.25">
      <c r="F11272" s="125"/>
      <c r="G11272" s="125"/>
      <c r="I11272" s="125"/>
      <c r="J11272" s="125"/>
      <c r="K11272" s="125"/>
      <c r="M11272" s="67"/>
    </row>
    <row r="11273" spans="6:13" x14ac:dyDescent="0.25">
      <c r="F11273" s="125"/>
      <c r="G11273" s="125"/>
      <c r="I11273" s="125"/>
      <c r="J11273" s="125"/>
      <c r="K11273" s="125"/>
      <c r="M11273" s="67"/>
    </row>
    <row r="11274" spans="6:13" x14ac:dyDescent="0.25">
      <c r="F11274" s="125"/>
      <c r="G11274" s="125"/>
      <c r="I11274" s="125"/>
      <c r="J11274" s="125"/>
      <c r="K11274" s="125"/>
      <c r="M11274" s="67"/>
    </row>
    <row r="11275" spans="6:13" x14ac:dyDescent="0.25">
      <c r="F11275" s="125"/>
      <c r="G11275" s="125"/>
      <c r="I11275" s="125"/>
      <c r="J11275" s="125"/>
      <c r="K11275" s="125"/>
      <c r="M11275" s="67"/>
    </row>
    <row r="11276" spans="6:13" x14ac:dyDescent="0.25">
      <c r="F11276" s="125"/>
      <c r="G11276" s="125"/>
      <c r="I11276" s="125"/>
      <c r="J11276" s="125"/>
      <c r="K11276" s="125"/>
      <c r="M11276" s="67"/>
    </row>
    <row r="11277" spans="6:13" x14ac:dyDescent="0.25">
      <c r="F11277" s="125"/>
      <c r="G11277" s="125"/>
      <c r="I11277" s="125"/>
      <c r="J11277" s="125"/>
      <c r="K11277" s="125"/>
      <c r="M11277" s="67"/>
    </row>
    <row r="11278" spans="6:13" x14ac:dyDescent="0.25">
      <c r="F11278" s="125"/>
      <c r="G11278" s="125"/>
      <c r="I11278" s="125"/>
      <c r="J11278" s="125"/>
      <c r="K11278" s="125"/>
      <c r="M11278" s="67"/>
    </row>
    <row r="11279" spans="6:13" x14ac:dyDescent="0.25">
      <c r="F11279" s="125"/>
      <c r="G11279" s="125"/>
      <c r="I11279" s="125"/>
      <c r="J11279" s="125"/>
      <c r="K11279" s="125"/>
      <c r="M11279" s="67"/>
    </row>
    <row r="11280" spans="6:13" x14ac:dyDescent="0.25">
      <c r="F11280" s="125"/>
      <c r="G11280" s="125"/>
      <c r="I11280" s="125"/>
      <c r="J11280" s="125"/>
      <c r="K11280" s="125"/>
      <c r="M11280" s="67"/>
    </row>
    <row r="11281" spans="6:13" x14ac:dyDescent="0.25">
      <c r="F11281" s="125"/>
      <c r="G11281" s="125"/>
      <c r="I11281" s="125"/>
      <c r="J11281" s="125"/>
      <c r="K11281" s="125"/>
      <c r="M11281" s="67"/>
    </row>
    <row r="11282" spans="6:13" x14ac:dyDescent="0.25">
      <c r="F11282" s="125"/>
      <c r="G11282" s="125"/>
      <c r="I11282" s="125"/>
      <c r="J11282" s="125"/>
      <c r="K11282" s="125"/>
      <c r="M11282" s="67"/>
    </row>
    <row r="11283" spans="6:13" x14ac:dyDescent="0.25">
      <c r="F11283" s="125"/>
      <c r="G11283" s="125"/>
      <c r="I11283" s="125"/>
      <c r="J11283" s="125"/>
      <c r="K11283" s="125"/>
      <c r="M11283" s="67"/>
    </row>
    <row r="11284" spans="6:13" x14ac:dyDescent="0.25">
      <c r="F11284" s="125"/>
      <c r="G11284" s="125"/>
      <c r="I11284" s="125"/>
      <c r="J11284" s="125"/>
      <c r="K11284" s="125"/>
      <c r="M11284" s="67"/>
    </row>
    <row r="11285" spans="6:13" x14ac:dyDescent="0.25">
      <c r="F11285" s="125"/>
      <c r="G11285" s="125"/>
      <c r="I11285" s="125"/>
      <c r="J11285" s="125"/>
      <c r="K11285" s="125"/>
      <c r="M11285" s="67"/>
    </row>
    <row r="11286" spans="6:13" x14ac:dyDescent="0.25">
      <c r="F11286" s="125"/>
      <c r="G11286" s="125"/>
      <c r="I11286" s="125"/>
      <c r="J11286" s="125"/>
      <c r="K11286" s="125"/>
      <c r="M11286" s="67"/>
    </row>
    <row r="11287" spans="6:13" x14ac:dyDescent="0.25">
      <c r="F11287" s="125"/>
      <c r="G11287" s="125"/>
      <c r="I11287" s="125"/>
      <c r="J11287" s="125"/>
      <c r="K11287" s="125"/>
      <c r="M11287" s="67"/>
    </row>
    <row r="11288" spans="6:13" x14ac:dyDescent="0.25">
      <c r="F11288" s="125"/>
      <c r="G11288" s="125"/>
      <c r="I11288" s="125"/>
      <c r="J11288" s="125"/>
      <c r="K11288" s="125"/>
      <c r="M11288" s="67"/>
    </row>
    <row r="11289" spans="6:13" x14ac:dyDescent="0.25">
      <c r="F11289" s="125"/>
      <c r="G11289" s="125"/>
      <c r="I11289" s="125"/>
      <c r="J11289" s="125"/>
      <c r="K11289" s="125"/>
      <c r="M11289" s="67"/>
    </row>
    <row r="11290" spans="6:13" x14ac:dyDescent="0.25">
      <c r="F11290" s="125"/>
      <c r="G11290" s="125"/>
      <c r="I11290" s="125"/>
      <c r="J11290" s="125"/>
      <c r="K11290" s="125"/>
      <c r="M11290" s="67"/>
    </row>
    <row r="11291" spans="6:13" x14ac:dyDescent="0.25">
      <c r="F11291" s="125"/>
      <c r="G11291" s="125"/>
      <c r="I11291" s="125"/>
      <c r="J11291" s="125"/>
      <c r="K11291" s="125"/>
      <c r="M11291" s="67"/>
    </row>
    <row r="11292" spans="6:13" x14ac:dyDescent="0.25">
      <c r="F11292" s="125"/>
      <c r="G11292" s="125"/>
      <c r="I11292" s="125"/>
      <c r="J11292" s="125"/>
      <c r="K11292" s="125"/>
      <c r="M11292" s="67"/>
    </row>
    <row r="11293" spans="6:13" x14ac:dyDescent="0.25">
      <c r="F11293" s="125"/>
      <c r="G11293" s="125"/>
      <c r="I11293" s="125"/>
      <c r="J11293" s="125"/>
      <c r="K11293" s="125"/>
      <c r="M11293" s="67"/>
    </row>
    <row r="11294" spans="6:13" x14ac:dyDescent="0.25">
      <c r="F11294" s="125"/>
      <c r="G11294" s="125"/>
      <c r="I11294" s="125"/>
      <c r="J11294" s="125"/>
      <c r="K11294" s="125"/>
      <c r="M11294" s="67"/>
    </row>
    <row r="11295" spans="6:13" x14ac:dyDescent="0.25">
      <c r="F11295" s="125"/>
      <c r="G11295" s="125"/>
      <c r="I11295" s="125"/>
      <c r="J11295" s="125"/>
      <c r="K11295" s="125"/>
      <c r="M11295" s="67"/>
    </row>
    <row r="11296" spans="6:13" x14ac:dyDescent="0.25">
      <c r="F11296" s="125"/>
      <c r="G11296" s="125"/>
      <c r="I11296" s="125"/>
      <c r="J11296" s="125"/>
      <c r="K11296" s="125"/>
      <c r="M11296" s="67"/>
    </row>
    <row r="11297" spans="6:13" x14ac:dyDescent="0.25">
      <c r="F11297" s="125"/>
      <c r="G11297" s="125"/>
      <c r="I11297" s="125"/>
      <c r="J11297" s="125"/>
      <c r="K11297" s="125"/>
      <c r="M11297" s="67"/>
    </row>
    <row r="11298" spans="6:13" x14ac:dyDescent="0.25">
      <c r="F11298" s="125"/>
      <c r="G11298" s="125"/>
      <c r="I11298" s="125"/>
      <c r="J11298" s="125"/>
      <c r="K11298" s="125"/>
      <c r="M11298" s="67"/>
    </row>
    <row r="11299" spans="6:13" x14ac:dyDescent="0.25">
      <c r="F11299" s="125"/>
      <c r="G11299" s="125"/>
      <c r="I11299" s="125"/>
      <c r="J11299" s="125"/>
      <c r="K11299" s="125"/>
      <c r="M11299" s="67"/>
    </row>
    <row r="11300" spans="6:13" x14ac:dyDescent="0.25">
      <c r="F11300" s="125"/>
      <c r="G11300" s="125"/>
      <c r="I11300" s="125"/>
      <c r="J11300" s="125"/>
      <c r="K11300" s="125"/>
      <c r="M11300" s="67"/>
    </row>
    <row r="11301" spans="6:13" x14ac:dyDescent="0.25">
      <c r="F11301" s="125"/>
      <c r="G11301" s="125"/>
      <c r="I11301" s="125"/>
      <c r="J11301" s="125"/>
      <c r="K11301" s="125"/>
      <c r="M11301" s="67"/>
    </row>
    <row r="11302" spans="6:13" x14ac:dyDescent="0.25">
      <c r="F11302" s="125"/>
      <c r="G11302" s="125"/>
      <c r="I11302" s="125"/>
      <c r="J11302" s="125"/>
      <c r="K11302" s="125"/>
      <c r="M11302" s="67"/>
    </row>
    <row r="11303" spans="6:13" x14ac:dyDescent="0.25">
      <c r="F11303" s="125"/>
      <c r="G11303" s="125"/>
      <c r="I11303" s="125"/>
      <c r="J11303" s="125"/>
      <c r="K11303" s="125"/>
      <c r="M11303" s="67"/>
    </row>
    <row r="11304" spans="6:13" x14ac:dyDescent="0.25">
      <c r="F11304" s="125"/>
      <c r="G11304" s="125"/>
      <c r="I11304" s="125"/>
      <c r="J11304" s="125"/>
      <c r="K11304" s="125"/>
      <c r="M11304" s="67"/>
    </row>
    <row r="11305" spans="6:13" x14ac:dyDescent="0.25">
      <c r="F11305" s="125"/>
      <c r="G11305" s="125"/>
      <c r="I11305" s="125"/>
      <c r="J11305" s="125"/>
      <c r="K11305" s="125"/>
      <c r="M11305" s="67"/>
    </row>
    <row r="11306" spans="6:13" x14ac:dyDescent="0.25">
      <c r="F11306" s="125"/>
      <c r="G11306" s="125"/>
      <c r="I11306" s="125"/>
      <c r="J11306" s="125"/>
      <c r="K11306" s="125"/>
      <c r="M11306" s="67"/>
    </row>
    <row r="11307" spans="6:13" x14ac:dyDescent="0.25">
      <c r="F11307" s="125"/>
      <c r="G11307" s="125"/>
      <c r="I11307" s="125"/>
      <c r="J11307" s="125"/>
      <c r="K11307" s="125"/>
      <c r="M11307" s="67"/>
    </row>
    <row r="11308" spans="6:13" x14ac:dyDescent="0.25">
      <c r="F11308" s="125"/>
      <c r="G11308" s="125"/>
      <c r="I11308" s="125"/>
      <c r="J11308" s="125"/>
      <c r="K11308" s="125"/>
      <c r="M11308" s="67"/>
    </row>
    <row r="11309" spans="6:13" x14ac:dyDescent="0.25">
      <c r="F11309" s="125"/>
      <c r="G11309" s="125"/>
      <c r="I11309" s="125"/>
      <c r="J11309" s="125"/>
      <c r="K11309" s="125"/>
      <c r="M11309" s="67"/>
    </row>
    <row r="11310" spans="6:13" x14ac:dyDescent="0.25">
      <c r="F11310" s="125"/>
      <c r="G11310" s="125"/>
      <c r="I11310" s="125"/>
      <c r="J11310" s="125"/>
      <c r="K11310" s="125"/>
      <c r="M11310" s="67"/>
    </row>
    <row r="11311" spans="6:13" x14ac:dyDescent="0.25">
      <c r="F11311" s="125"/>
      <c r="G11311" s="125"/>
      <c r="I11311" s="125"/>
      <c r="J11311" s="125"/>
      <c r="K11311" s="125"/>
      <c r="M11311" s="67"/>
    </row>
    <row r="11312" spans="6:13" x14ac:dyDescent="0.25">
      <c r="F11312" s="125"/>
      <c r="G11312" s="125"/>
      <c r="I11312" s="125"/>
      <c r="J11312" s="125"/>
      <c r="K11312" s="125"/>
      <c r="M11312" s="67"/>
    </row>
    <row r="11313" spans="6:13" x14ac:dyDescent="0.25">
      <c r="F11313" s="125"/>
      <c r="G11313" s="125"/>
      <c r="I11313" s="125"/>
      <c r="J11313" s="125"/>
      <c r="K11313" s="125"/>
      <c r="M11313" s="67"/>
    </row>
    <row r="11314" spans="6:13" x14ac:dyDescent="0.25">
      <c r="F11314" s="125"/>
      <c r="G11314" s="125"/>
      <c r="I11314" s="125"/>
      <c r="J11314" s="125"/>
      <c r="K11314" s="125"/>
      <c r="M11314" s="67"/>
    </row>
    <row r="11315" spans="6:13" x14ac:dyDescent="0.25">
      <c r="F11315" s="125"/>
      <c r="G11315" s="125"/>
      <c r="I11315" s="125"/>
      <c r="J11315" s="125"/>
      <c r="K11315" s="125"/>
      <c r="M11315" s="67"/>
    </row>
    <row r="11316" spans="6:13" x14ac:dyDescent="0.25">
      <c r="F11316" s="125"/>
      <c r="G11316" s="125"/>
      <c r="I11316" s="125"/>
      <c r="J11316" s="125"/>
      <c r="K11316" s="125"/>
      <c r="M11316" s="67"/>
    </row>
    <row r="11317" spans="6:13" x14ac:dyDescent="0.25">
      <c r="F11317" s="125"/>
      <c r="G11317" s="125"/>
      <c r="I11317" s="125"/>
      <c r="J11317" s="125"/>
      <c r="K11317" s="125"/>
      <c r="M11317" s="67"/>
    </row>
    <row r="11318" spans="6:13" x14ac:dyDescent="0.25">
      <c r="F11318" s="125"/>
      <c r="G11318" s="125"/>
      <c r="I11318" s="125"/>
      <c r="J11318" s="125"/>
      <c r="K11318" s="125"/>
      <c r="M11318" s="67"/>
    </row>
    <row r="11319" spans="6:13" x14ac:dyDescent="0.25">
      <c r="F11319" s="125"/>
      <c r="G11319" s="125"/>
      <c r="I11319" s="125"/>
      <c r="J11319" s="125"/>
      <c r="K11319" s="125"/>
      <c r="M11319" s="67"/>
    </row>
    <row r="11320" spans="6:13" x14ac:dyDescent="0.25">
      <c r="F11320" s="125"/>
      <c r="G11320" s="125"/>
      <c r="I11320" s="125"/>
      <c r="J11320" s="125"/>
      <c r="K11320" s="125"/>
      <c r="M11320" s="67"/>
    </row>
    <row r="11321" spans="6:13" x14ac:dyDescent="0.25">
      <c r="F11321" s="125"/>
      <c r="G11321" s="125"/>
      <c r="I11321" s="125"/>
      <c r="J11321" s="125"/>
      <c r="K11321" s="125"/>
      <c r="M11321" s="67"/>
    </row>
    <row r="11322" spans="6:13" x14ac:dyDescent="0.25">
      <c r="F11322" s="125"/>
      <c r="G11322" s="125"/>
      <c r="I11322" s="125"/>
      <c r="J11322" s="125"/>
      <c r="K11322" s="125"/>
      <c r="M11322" s="67"/>
    </row>
    <row r="11323" spans="6:13" x14ac:dyDescent="0.25">
      <c r="F11323" s="125"/>
      <c r="G11323" s="125"/>
      <c r="I11323" s="125"/>
      <c r="J11323" s="125"/>
      <c r="K11323" s="125"/>
      <c r="M11323" s="67"/>
    </row>
    <row r="11324" spans="6:13" x14ac:dyDescent="0.25">
      <c r="F11324" s="125"/>
      <c r="G11324" s="125"/>
      <c r="I11324" s="125"/>
      <c r="J11324" s="125"/>
      <c r="K11324" s="125"/>
      <c r="M11324" s="67"/>
    </row>
    <row r="11325" spans="6:13" x14ac:dyDescent="0.25">
      <c r="F11325" s="125"/>
      <c r="G11325" s="125"/>
      <c r="I11325" s="125"/>
      <c r="J11325" s="125"/>
      <c r="K11325" s="125"/>
      <c r="M11325" s="67"/>
    </row>
    <row r="11326" spans="6:13" x14ac:dyDescent="0.25">
      <c r="F11326" s="125"/>
      <c r="G11326" s="125"/>
      <c r="I11326" s="125"/>
      <c r="J11326" s="125"/>
      <c r="K11326" s="125"/>
      <c r="M11326" s="67"/>
    </row>
    <row r="11327" spans="6:13" x14ac:dyDescent="0.25">
      <c r="F11327" s="125"/>
      <c r="G11327" s="125"/>
      <c r="I11327" s="125"/>
      <c r="J11327" s="125"/>
      <c r="K11327" s="125"/>
      <c r="M11327" s="67"/>
    </row>
    <row r="11328" spans="6:13" x14ac:dyDescent="0.25">
      <c r="F11328" s="125"/>
      <c r="G11328" s="125"/>
      <c r="I11328" s="125"/>
      <c r="J11328" s="125"/>
      <c r="K11328" s="125"/>
      <c r="M11328" s="67"/>
    </row>
    <row r="11329" spans="6:13" x14ac:dyDescent="0.25">
      <c r="F11329" s="125"/>
      <c r="G11329" s="125"/>
      <c r="I11329" s="125"/>
      <c r="J11329" s="125"/>
      <c r="K11329" s="125"/>
      <c r="M11329" s="67"/>
    </row>
    <row r="11330" spans="6:13" x14ac:dyDescent="0.25">
      <c r="F11330" s="125"/>
      <c r="G11330" s="125"/>
      <c r="I11330" s="125"/>
      <c r="J11330" s="125"/>
      <c r="K11330" s="125"/>
      <c r="M11330" s="67"/>
    </row>
    <row r="11331" spans="6:13" x14ac:dyDescent="0.25">
      <c r="F11331" s="125"/>
      <c r="G11331" s="125"/>
      <c r="I11331" s="125"/>
      <c r="J11331" s="125"/>
      <c r="K11331" s="125"/>
      <c r="M11331" s="67"/>
    </row>
    <row r="11332" spans="6:13" x14ac:dyDescent="0.25">
      <c r="F11332" s="125"/>
      <c r="G11332" s="125"/>
      <c r="I11332" s="125"/>
      <c r="J11332" s="125"/>
      <c r="K11332" s="125"/>
      <c r="M11332" s="67"/>
    </row>
    <row r="11333" spans="6:13" x14ac:dyDescent="0.25">
      <c r="F11333" s="125"/>
      <c r="G11333" s="125"/>
      <c r="I11333" s="125"/>
      <c r="J11333" s="125"/>
      <c r="K11333" s="125"/>
      <c r="M11333" s="67"/>
    </row>
    <row r="11334" spans="6:13" x14ac:dyDescent="0.25">
      <c r="F11334" s="125"/>
      <c r="G11334" s="125"/>
      <c r="I11334" s="125"/>
      <c r="J11334" s="125"/>
      <c r="K11334" s="125"/>
      <c r="M11334" s="67"/>
    </row>
    <row r="11335" spans="6:13" x14ac:dyDescent="0.25">
      <c r="F11335" s="125"/>
      <c r="G11335" s="125"/>
      <c r="I11335" s="125"/>
      <c r="J11335" s="125"/>
      <c r="K11335" s="125"/>
      <c r="M11335" s="67"/>
    </row>
    <row r="11336" spans="6:13" x14ac:dyDescent="0.25">
      <c r="F11336" s="125"/>
      <c r="G11336" s="125"/>
      <c r="I11336" s="125"/>
      <c r="J11336" s="125"/>
      <c r="K11336" s="125"/>
      <c r="M11336" s="67"/>
    </row>
    <row r="11337" spans="6:13" x14ac:dyDescent="0.25">
      <c r="F11337" s="125"/>
      <c r="G11337" s="125"/>
      <c r="I11337" s="125"/>
      <c r="J11337" s="125"/>
      <c r="K11337" s="125"/>
      <c r="M11337" s="67"/>
    </row>
    <row r="11338" spans="6:13" x14ac:dyDescent="0.25">
      <c r="F11338" s="125"/>
      <c r="G11338" s="125"/>
      <c r="I11338" s="125"/>
      <c r="J11338" s="125"/>
      <c r="K11338" s="125"/>
      <c r="M11338" s="67"/>
    </row>
    <row r="11339" spans="6:13" x14ac:dyDescent="0.25">
      <c r="F11339" s="125"/>
      <c r="G11339" s="125"/>
      <c r="I11339" s="125"/>
      <c r="J11339" s="125"/>
      <c r="K11339" s="125"/>
      <c r="M11339" s="67"/>
    </row>
    <row r="11340" spans="6:13" x14ac:dyDescent="0.25">
      <c r="F11340" s="125"/>
      <c r="G11340" s="125"/>
      <c r="I11340" s="125"/>
      <c r="J11340" s="125"/>
      <c r="K11340" s="125"/>
      <c r="M11340" s="67"/>
    </row>
    <row r="11341" spans="6:13" x14ac:dyDescent="0.25">
      <c r="F11341" s="125"/>
      <c r="G11341" s="125"/>
      <c r="I11341" s="125"/>
      <c r="J11341" s="125"/>
      <c r="K11341" s="125"/>
      <c r="M11341" s="67"/>
    </row>
    <row r="11342" spans="6:13" x14ac:dyDescent="0.25">
      <c r="F11342" s="125"/>
      <c r="G11342" s="125"/>
      <c r="I11342" s="125"/>
      <c r="J11342" s="125"/>
      <c r="K11342" s="125"/>
      <c r="M11342" s="67"/>
    </row>
    <row r="11343" spans="6:13" x14ac:dyDescent="0.25">
      <c r="F11343" s="125"/>
      <c r="G11343" s="125"/>
      <c r="I11343" s="125"/>
      <c r="J11343" s="125"/>
      <c r="K11343" s="125"/>
      <c r="M11343" s="67"/>
    </row>
    <row r="11344" spans="6:13" x14ac:dyDescent="0.25">
      <c r="F11344" s="125"/>
      <c r="G11344" s="125"/>
      <c r="I11344" s="125"/>
      <c r="J11344" s="125"/>
      <c r="K11344" s="125"/>
      <c r="M11344" s="67"/>
    </row>
    <row r="11345" spans="6:13" x14ac:dyDescent="0.25">
      <c r="F11345" s="125"/>
      <c r="G11345" s="125"/>
      <c r="I11345" s="125"/>
      <c r="J11345" s="125"/>
      <c r="K11345" s="125"/>
      <c r="M11345" s="67"/>
    </row>
    <row r="11346" spans="6:13" x14ac:dyDescent="0.25">
      <c r="F11346" s="125"/>
      <c r="G11346" s="125"/>
      <c r="I11346" s="125"/>
      <c r="J11346" s="125"/>
      <c r="K11346" s="125"/>
      <c r="M11346" s="67"/>
    </row>
    <row r="11347" spans="6:13" x14ac:dyDescent="0.25">
      <c r="F11347" s="125"/>
      <c r="G11347" s="125"/>
      <c r="I11347" s="125"/>
      <c r="J11347" s="125"/>
      <c r="K11347" s="125"/>
      <c r="M11347" s="67"/>
    </row>
    <row r="11348" spans="6:13" x14ac:dyDescent="0.25">
      <c r="F11348" s="125"/>
      <c r="G11348" s="125"/>
      <c r="I11348" s="125"/>
      <c r="J11348" s="125"/>
      <c r="K11348" s="125"/>
      <c r="M11348" s="67"/>
    </row>
    <row r="11349" spans="6:13" x14ac:dyDescent="0.25">
      <c r="F11349" s="125"/>
      <c r="G11349" s="125"/>
      <c r="I11349" s="125"/>
      <c r="J11349" s="125"/>
      <c r="K11349" s="125"/>
      <c r="M11349" s="67"/>
    </row>
    <row r="11350" spans="6:13" x14ac:dyDescent="0.25">
      <c r="F11350" s="125"/>
      <c r="G11350" s="125"/>
      <c r="I11350" s="125"/>
      <c r="J11350" s="125"/>
      <c r="K11350" s="125"/>
      <c r="M11350" s="67"/>
    </row>
    <row r="11351" spans="6:13" x14ac:dyDescent="0.25">
      <c r="F11351" s="125"/>
      <c r="G11351" s="125"/>
      <c r="I11351" s="125"/>
      <c r="J11351" s="125"/>
      <c r="K11351" s="125"/>
      <c r="M11351" s="67"/>
    </row>
    <row r="11352" spans="6:13" x14ac:dyDescent="0.25">
      <c r="F11352" s="125"/>
      <c r="G11352" s="125"/>
      <c r="I11352" s="125"/>
      <c r="J11352" s="125"/>
      <c r="K11352" s="125"/>
      <c r="M11352" s="67"/>
    </row>
    <row r="11353" spans="6:13" x14ac:dyDescent="0.25">
      <c r="F11353" s="125"/>
      <c r="G11353" s="125"/>
      <c r="I11353" s="125"/>
      <c r="J11353" s="125"/>
      <c r="K11353" s="125"/>
      <c r="M11353" s="67"/>
    </row>
    <row r="11354" spans="6:13" x14ac:dyDescent="0.25">
      <c r="F11354" s="125"/>
      <c r="G11354" s="125"/>
      <c r="I11354" s="125"/>
      <c r="J11354" s="125"/>
      <c r="K11354" s="125"/>
      <c r="M11354" s="67"/>
    </row>
    <row r="11355" spans="6:13" x14ac:dyDescent="0.25">
      <c r="F11355" s="125"/>
      <c r="G11355" s="125"/>
      <c r="I11355" s="125"/>
      <c r="J11355" s="125"/>
      <c r="K11355" s="125"/>
      <c r="M11355" s="67"/>
    </row>
    <row r="11356" spans="6:13" x14ac:dyDescent="0.25">
      <c r="F11356" s="125"/>
      <c r="G11356" s="125"/>
      <c r="I11356" s="125"/>
      <c r="J11356" s="125"/>
      <c r="K11356" s="125"/>
      <c r="M11356" s="67"/>
    </row>
    <row r="11357" spans="6:13" x14ac:dyDescent="0.25">
      <c r="F11357" s="125"/>
      <c r="G11357" s="125"/>
      <c r="I11357" s="125"/>
      <c r="J11357" s="125"/>
      <c r="K11357" s="125"/>
      <c r="M11357" s="67"/>
    </row>
    <row r="11358" spans="6:13" x14ac:dyDescent="0.25">
      <c r="F11358" s="125"/>
      <c r="G11358" s="125"/>
      <c r="I11358" s="125"/>
      <c r="J11358" s="125"/>
      <c r="K11358" s="125"/>
      <c r="M11358" s="67"/>
    </row>
    <row r="11359" spans="6:13" x14ac:dyDescent="0.25">
      <c r="F11359" s="125"/>
      <c r="G11359" s="125"/>
      <c r="I11359" s="125"/>
      <c r="J11359" s="125"/>
      <c r="K11359" s="125"/>
      <c r="M11359" s="67"/>
    </row>
    <row r="11360" spans="6:13" x14ac:dyDescent="0.25">
      <c r="F11360" s="125"/>
      <c r="G11360" s="125"/>
      <c r="I11360" s="125"/>
      <c r="J11360" s="125"/>
      <c r="K11360" s="125"/>
      <c r="M11360" s="67"/>
    </row>
    <row r="11361" spans="6:13" x14ac:dyDescent="0.25">
      <c r="F11361" s="125"/>
      <c r="G11361" s="125"/>
      <c r="I11361" s="125"/>
      <c r="J11361" s="125"/>
      <c r="K11361" s="125"/>
      <c r="M11361" s="67"/>
    </row>
    <row r="11362" spans="6:13" x14ac:dyDescent="0.25">
      <c r="F11362" s="125"/>
      <c r="G11362" s="125"/>
      <c r="I11362" s="125"/>
      <c r="J11362" s="125"/>
      <c r="K11362" s="125"/>
      <c r="M11362" s="67"/>
    </row>
    <row r="11363" spans="6:13" x14ac:dyDescent="0.25">
      <c r="F11363" s="125"/>
      <c r="G11363" s="125"/>
      <c r="I11363" s="125"/>
      <c r="J11363" s="125"/>
      <c r="K11363" s="125"/>
      <c r="M11363" s="67"/>
    </row>
    <row r="11364" spans="6:13" x14ac:dyDescent="0.25">
      <c r="F11364" s="125"/>
      <c r="G11364" s="125"/>
      <c r="I11364" s="125"/>
      <c r="J11364" s="125"/>
      <c r="K11364" s="125"/>
      <c r="M11364" s="67"/>
    </row>
    <row r="11365" spans="6:13" x14ac:dyDescent="0.25">
      <c r="F11365" s="125"/>
      <c r="G11365" s="125"/>
      <c r="I11365" s="125"/>
      <c r="J11365" s="125"/>
      <c r="K11365" s="125"/>
      <c r="M11365" s="67"/>
    </row>
    <row r="11366" spans="6:13" x14ac:dyDescent="0.25">
      <c r="F11366" s="125"/>
      <c r="G11366" s="125"/>
      <c r="I11366" s="125"/>
      <c r="J11366" s="125"/>
      <c r="K11366" s="125"/>
      <c r="M11366" s="67"/>
    </row>
    <row r="11367" spans="6:13" x14ac:dyDescent="0.25">
      <c r="F11367" s="125"/>
      <c r="G11367" s="125"/>
      <c r="I11367" s="125"/>
      <c r="J11367" s="125"/>
      <c r="K11367" s="125"/>
      <c r="M11367" s="67"/>
    </row>
    <row r="11368" spans="6:13" x14ac:dyDescent="0.25">
      <c r="F11368" s="125"/>
      <c r="G11368" s="125"/>
      <c r="I11368" s="125"/>
      <c r="J11368" s="125"/>
      <c r="K11368" s="125"/>
      <c r="M11368" s="67"/>
    </row>
    <row r="11369" spans="6:13" x14ac:dyDescent="0.25">
      <c r="F11369" s="125"/>
      <c r="G11369" s="125"/>
      <c r="I11369" s="125"/>
      <c r="J11369" s="125"/>
      <c r="K11369" s="125"/>
      <c r="M11369" s="67"/>
    </row>
    <row r="11370" spans="6:13" x14ac:dyDescent="0.25">
      <c r="F11370" s="125"/>
      <c r="G11370" s="125"/>
      <c r="I11370" s="125"/>
      <c r="J11370" s="125"/>
      <c r="K11370" s="125"/>
      <c r="M11370" s="67"/>
    </row>
    <row r="11371" spans="6:13" x14ac:dyDescent="0.25">
      <c r="F11371" s="125"/>
      <c r="G11371" s="125"/>
      <c r="I11371" s="125"/>
      <c r="J11371" s="125"/>
      <c r="K11371" s="125"/>
      <c r="M11371" s="67"/>
    </row>
    <row r="11372" spans="6:13" x14ac:dyDescent="0.25">
      <c r="F11372" s="125"/>
      <c r="G11372" s="125"/>
      <c r="I11372" s="125"/>
      <c r="J11372" s="125"/>
      <c r="K11372" s="125"/>
      <c r="M11372" s="67"/>
    </row>
    <row r="11373" spans="6:13" x14ac:dyDescent="0.25">
      <c r="F11373" s="125"/>
      <c r="G11373" s="125"/>
      <c r="I11373" s="125"/>
      <c r="J11373" s="125"/>
      <c r="K11373" s="125"/>
      <c r="M11373" s="67"/>
    </row>
    <row r="11374" spans="6:13" x14ac:dyDescent="0.25">
      <c r="F11374" s="125"/>
      <c r="G11374" s="125"/>
      <c r="I11374" s="125"/>
      <c r="J11374" s="125"/>
      <c r="K11374" s="125"/>
      <c r="M11374" s="67"/>
    </row>
    <row r="11375" spans="6:13" x14ac:dyDescent="0.25">
      <c r="F11375" s="125"/>
      <c r="G11375" s="125"/>
      <c r="I11375" s="125"/>
      <c r="J11375" s="125"/>
      <c r="K11375" s="125"/>
      <c r="M11375" s="67"/>
    </row>
    <row r="11376" spans="6:13" x14ac:dyDescent="0.25">
      <c r="F11376" s="125"/>
      <c r="G11376" s="125"/>
      <c r="I11376" s="125"/>
      <c r="J11376" s="125"/>
      <c r="K11376" s="125"/>
      <c r="M11376" s="67"/>
    </row>
    <row r="11377" spans="6:13" x14ac:dyDescent="0.25">
      <c r="F11377" s="125"/>
      <c r="G11377" s="125"/>
      <c r="I11377" s="125"/>
      <c r="J11377" s="125"/>
      <c r="K11377" s="125"/>
      <c r="M11377" s="67"/>
    </row>
    <row r="11378" spans="6:13" x14ac:dyDescent="0.25">
      <c r="F11378" s="125"/>
      <c r="G11378" s="125"/>
      <c r="I11378" s="125"/>
      <c r="J11378" s="125"/>
      <c r="K11378" s="125"/>
      <c r="M11378" s="67"/>
    </row>
    <row r="11379" spans="6:13" x14ac:dyDescent="0.25">
      <c r="F11379" s="125"/>
      <c r="G11379" s="125"/>
      <c r="I11379" s="125"/>
      <c r="J11379" s="125"/>
      <c r="K11379" s="125"/>
      <c r="M11379" s="67"/>
    </row>
    <row r="11380" spans="6:13" x14ac:dyDescent="0.25">
      <c r="F11380" s="125"/>
      <c r="G11380" s="125"/>
      <c r="I11380" s="125"/>
      <c r="J11380" s="125"/>
      <c r="K11380" s="125"/>
      <c r="M11380" s="67"/>
    </row>
    <row r="11381" spans="6:13" x14ac:dyDescent="0.25">
      <c r="F11381" s="125"/>
      <c r="G11381" s="125"/>
      <c r="I11381" s="125"/>
      <c r="J11381" s="125"/>
      <c r="K11381" s="125"/>
      <c r="M11381" s="67"/>
    </row>
    <row r="11382" spans="6:13" x14ac:dyDescent="0.25">
      <c r="F11382" s="125"/>
      <c r="G11382" s="125"/>
      <c r="I11382" s="125"/>
      <c r="J11382" s="125"/>
      <c r="K11382" s="125"/>
      <c r="M11382" s="67"/>
    </row>
    <row r="11383" spans="6:13" x14ac:dyDescent="0.25">
      <c r="F11383" s="125"/>
      <c r="G11383" s="125"/>
      <c r="I11383" s="125"/>
      <c r="J11383" s="125"/>
      <c r="K11383" s="125"/>
      <c r="M11383" s="67"/>
    </row>
    <row r="11384" spans="6:13" x14ac:dyDescent="0.25">
      <c r="F11384" s="125"/>
      <c r="G11384" s="125"/>
      <c r="I11384" s="125"/>
      <c r="J11384" s="125"/>
      <c r="K11384" s="125"/>
      <c r="M11384" s="67"/>
    </row>
    <row r="11385" spans="6:13" x14ac:dyDescent="0.25">
      <c r="F11385" s="125"/>
      <c r="G11385" s="125"/>
      <c r="I11385" s="125"/>
      <c r="J11385" s="125"/>
      <c r="K11385" s="125"/>
      <c r="M11385" s="67"/>
    </row>
    <row r="11386" spans="6:13" x14ac:dyDescent="0.25">
      <c r="F11386" s="125"/>
      <c r="G11386" s="125"/>
      <c r="I11386" s="125"/>
      <c r="J11386" s="125"/>
      <c r="K11386" s="125"/>
      <c r="M11386" s="67"/>
    </row>
    <row r="11387" spans="6:13" x14ac:dyDescent="0.25">
      <c r="F11387" s="125"/>
      <c r="G11387" s="125"/>
      <c r="I11387" s="125"/>
      <c r="J11387" s="125"/>
      <c r="K11387" s="125"/>
      <c r="M11387" s="67"/>
    </row>
    <row r="11388" spans="6:13" x14ac:dyDescent="0.25">
      <c r="F11388" s="125"/>
      <c r="G11388" s="125"/>
      <c r="I11388" s="125"/>
      <c r="J11388" s="125"/>
      <c r="K11388" s="125"/>
      <c r="M11388" s="67"/>
    </row>
    <row r="11389" spans="6:13" x14ac:dyDescent="0.25">
      <c r="F11389" s="125"/>
      <c r="G11389" s="125"/>
      <c r="I11389" s="125"/>
      <c r="J11389" s="125"/>
      <c r="K11389" s="125"/>
      <c r="M11389" s="67"/>
    </row>
    <row r="11390" spans="6:13" x14ac:dyDescent="0.25">
      <c r="F11390" s="125"/>
      <c r="G11390" s="125"/>
      <c r="I11390" s="125"/>
      <c r="J11390" s="125"/>
      <c r="K11390" s="125"/>
      <c r="M11390" s="67"/>
    </row>
    <row r="11391" spans="6:13" x14ac:dyDescent="0.25">
      <c r="F11391" s="125"/>
      <c r="G11391" s="125"/>
      <c r="I11391" s="125"/>
      <c r="J11391" s="125"/>
      <c r="K11391" s="125"/>
      <c r="M11391" s="67"/>
    </row>
    <row r="11392" spans="6:13" x14ac:dyDescent="0.25">
      <c r="F11392" s="125"/>
      <c r="G11392" s="125"/>
      <c r="I11392" s="125"/>
      <c r="J11392" s="125"/>
      <c r="K11392" s="125"/>
      <c r="M11392" s="67"/>
    </row>
    <row r="11393" spans="6:13" x14ac:dyDescent="0.25">
      <c r="F11393" s="125"/>
      <c r="G11393" s="125"/>
      <c r="I11393" s="125"/>
      <c r="J11393" s="125"/>
      <c r="K11393" s="125"/>
      <c r="M11393" s="67"/>
    </row>
    <row r="11394" spans="6:13" x14ac:dyDescent="0.25">
      <c r="F11394" s="125"/>
      <c r="G11394" s="125"/>
      <c r="I11394" s="125"/>
      <c r="J11394" s="125"/>
      <c r="K11394" s="125"/>
      <c r="M11394" s="67"/>
    </row>
    <row r="11395" spans="6:13" x14ac:dyDescent="0.25">
      <c r="F11395" s="125"/>
      <c r="G11395" s="125"/>
      <c r="I11395" s="125"/>
      <c r="J11395" s="125"/>
      <c r="K11395" s="125"/>
      <c r="M11395" s="67"/>
    </row>
    <row r="11396" spans="6:13" x14ac:dyDescent="0.25">
      <c r="F11396" s="125"/>
      <c r="G11396" s="125"/>
      <c r="I11396" s="125"/>
      <c r="J11396" s="125"/>
      <c r="K11396" s="125"/>
      <c r="M11396" s="67"/>
    </row>
    <row r="11397" spans="6:13" x14ac:dyDescent="0.25">
      <c r="F11397" s="125"/>
      <c r="G11397" s="125"/>
      <c r="I11397" s="125"/>
      <c r="J11397" s="125"/>
      <c r="K11397" s="125"/>
      <c r="M11397" s="67"/>
    </row>
    <row r="11398" spans="6:13" x14ac:dyDescent="0.25">
      <c r="F11398" s="125"/>
      <c r="G11398" s="125"/>
      <c r="I11398" s="125"/>
      <c r="J11398" s="125"/>
      <c r="K11398" s="125"/>
      <c r="M11398" s="67"/>
    </row>
    <row r="11399" spans="6:13" x14ac:dyDescent="0.25">
      <c r="F11399" s="125"/>
      <c r="G11399" s="125"/>
      <c r="I11399" s="125"/>
      <c r="J11399" s="125"/>
      <c r="K11399" s="125"/>
      <c r="M11399" s="67"/>
    </row>
    <row r="11400" spans="6:13" x14ac:dyDescent="0.25">
      <c r="F11400" s="125"/>
      <c r="G11400" s="125"/>
      <c r="I11400" s="125"/>
      <c r="J11400" s="125"/>
      <c r="K11400" s="125"/>
      <c r="M11400" s="67"/>
    </row>
    <row r="11401" spans="6:13" x14ac:dyDescent="0.25">
      <c r="F11401" s="125"/>
      <c r="G11401" s="125"/>
      <c r="I11401" s="125"/>
      <c r="J11401" s="125"/>
      <c r="K11401" s="125"/>
      <c r="M11401" s="67"/>
    </row>
    <row r="11402" spans="6:13" x14ac:dyDescent="0.25">
      <c r="F11402" s="125"/>
      <c r="G11402" s="125"/>
      <c r="I11402" s="125"/>
      <c r="J11402" s="125"/>
      <c r="K11402" s="125"/>
      <c r="M11402" s="67"/>
    </row>
    <row r="11403" spans="6:13" x14ac:dyDescent="0.25">
      <c r="F11403" s="125"/>
      <c r="G11403" s="125"/>
      <c r="I11403" s="125"/>
      <c r="J11403" s="125"/>
      <c r="K11403" s="125"/>
      <c r="M11403" s="67"/>
    </row>
    <row r="11404" spans="6:13" x14ac:dyDescent="0.25">
      <c r="F11404" s="125"/>
      <c r="G11404" s="125"/>
      <c r="I11404" s="125"/>
      <c r="J11404" s="125"/>
      <c r="K11404" s="125"/>
      <c r="M11404" s="67"/>
    </row>
    <row r="11405" spans="6:13" x14ac:dyDescent="0.25">
      <c r="F11405" s="125"/>
      <c r="G11405" s="125"/>
      <c r="I11405" s="125"/>
      <c r="J11405" s="125"/>
      <c r="K11405" s="125"/>
      <c r="M11405" s="67"/>
    </row>
    <row r="11406" spans="6:13" x14ac:dyDescent="0.25">
      <c r="F11406" s="125"/>
      <c r="G11406" s="125"/>
      <c r="I11406" s="125"/>
      <c r="J11406" s="125"/>
      <c r="K11406" s="125"/>
      <c r="M11406" s="67"/>
    </row>
    <row r="11407" spans="6:13" x14ac:dyDescent="0.25">
      <c r="F11407" s="125"/>
      <c r="G11407" s="125"/>
      <c r="I11407" s="125"/>
      <c r="J11407" s="125"/>
      <c r="K11407" s="125"/>
      <c r="M11407" s="67"/>
    </row>
    <row r="11408" spans="6:13" x14ac:dyDescent="0.25">
      <c r="F11408" s="125"/>
      <c r="G11408" s="125"/>
      <c r="I11408" s="125"/>
      <c r="J11408" s="125"/>
      <c r="K11408" s="125"/>
      <c r="M11408" s="67"/>
    </row>
    <row r="11409" spans="6:13" x14ac:dyDescent="0.25">
      <c r="F11409" s="125"/>
      <c r="G11409" s="125"/>
      <c r="I11409" s="125"/>
      <c r="J11409" s="125"/>
      <c r="K11409" s="125"/>
      <c r="M11409" s="67"/>
    </row>
    <row r="11410" spans="6:13" x14ac:dyDescent="0.25">
      <c r="F11410" s="125"/>
      <c r="G11410" s="125"/>
      <c r="I11410" s="125"/>
      <c r="J11410" s="125"/>
      <c r="K11410" s="125"/>
      <c r="M11410" s="67"/>
    </row>
    <row r="11411" spans="6:13" x14ac:dyDescent="0.25">
      <c r="F11411" s="125"/>
      <c r="G11411" s="125"/>
      <c r="I11411" s="125"/>
      <c r="J11411" s="125"/>
      <c r="K11411" s="125"/>
      <c r="M11411" s="67"/>
    </row>
    <row r="11412" spans="6:13" x14ac:dyDescent="0.25">
      <c r="F11412" s="125"/>
      <c r="G11412" s="125"/>
      <c r="I11412" s="125"/>
      <c r="J11412" s="125"/>
      <c r="K11412" s="125"/>
      <c r="M11412" s="67"/>
    </row>
    <row r="11413" spans="6:13" x14ac:dyDescent="0.25">
      <c r="F11413" s="125"/>
      <c r="G11413" s="125"/>
      <c r="I11413" s="125"/>
      <c r="J11413" s="125"/>
      <c r="K11413" s="125"/>
      <c r="M11413" s="67"/>
    </row>
    <row r="11414" spans="6:13" x14ac:dyDescent="0.25">
      <c r="F11414" s="125"/>
      <c r="G11414" s="125"/>
      <c r="I11414" s="125"/>
      <c r="J11414" s="125"/>
      <c r="K11414" s="125"/>
      <c r="M11414" s="67"/>
    </row>
    <row r="11415" spans="6:13" x14ac:dyDescent="0.25">
      <c r="F11415" s="125"/>
      <c r="G11415" s="125"/>
      <c r="I11415" s="125"/>
      <c r="J11415" s="125"/>
      <c r="K11415" s="125"/>
      <c r="M11415" s="67"/>
    </row>
    <row r="11416" spans="6:13" x14ac:dyDescent="0.25">
      <c r="F11416" s="125"/>
      <c r="G11416" s="125"/>
      <c r="I11416" s="125"/>
      <c r="J11416" s="125"/>
      <c r="K11416" s="125"/>
      <c r="M11416" s="67"/>
    </row>
    <row r="11417" spans="6:13" x14ac:dyDescent="0.25">
      <c r="F11417" s="125"/>
      <c r="G11417" s="125"/>
      <c r="I11417" s="125"/>
      <c r="J11417" s="125"/>
      <c r="K11417" s="125"/>
      <c r="M11417" s="67"/>
    </row>
    <row r="11418" spans="6:13" x14ac:dyDescent="0.25">
      <c r="F11418" s="125"/>
      <c r="G11418" s="125"/>
      <c r="I11418" s="125"/>
      <c r="J11418" s="125"/>
      <c r="K11418" s="125"/>
      <c r="M11418" s="67"/>
    </row>
    <row r="11419" spans="6:13" x14ac:dyDescent="0.25">
      <c r="F11419" s="125"/>
      <c r="G11419" s="125"/>
      <c r="I11419" s="125"/>
      <c r="J11419" s="125"/>
      <c r="K11419" s="125"/>
      <c r="M11419" s="67"/>
    </row>
    <row r="11420" spans="6:13" x14ac:dyDescent="0.25">
      <c r="F11420" s="125"/>
      <c r="G11420" s="125"/>
      <c r="I11420" s="125"/>
      <c r="J11420" s="125"/>
      <c r="K11420" s="125"/>
      <c r="M11420" s="67"/>
    </row>
    <row r="11421" spans="6:13" x14ac:dyDescent="0.25">
      <c r="F11421" s="125"/>
      <c r="G11421" s="125"/>
      <c r="I11421" s="125"/>
      <c r="J11421" s="125"/>
      <c r="K11421" s="125"/>
      <c r="M11421" s="67"/>
    </row>
    <row r="11422" spans="6:13" x14ac:dyDescent="0.25">
      <c r="F11422" s="125"/>
      <c r="G11422" s="125"/>
      <c r="I11422" s="125"/>
      <c r="J11422" s="125"/>
      <c r="K11422" s="125"/>
      <c r="M11422" s="67"/>
    </row>
    <row r="11423" spans="6:13" x14ac:dyDescent="0.25">
      <c r="F11423" s="125"/>
      <c r="G11423" s="125"/>
      <c r="I11423" s="125"/>
      <c r="J11423" s="125"/>
      <c r="K11423" s="125"/>
      <c r="M11423" s="67"/>
    </row>
    <row r="11424" spans="6:13" x14ac:dyDescent="0.25">
      <c r="F11424" s="125"/>
      <c r="G11424" s="125"/>
      <c r="I11424" s="125"/>
      <c r="J11424" s="125"/>
      <c r="K11424" s="125"/>
      <c r="M11424" s="67"/>
    </row>
    <row r="11425" spans="6:13" x14ac:dyDescent="0.25">
      <c r="F11425" s="125"/>
      <c r="G11425" s="125"/>
      <c r="I11425" s="125"/>
      <c r="J11425" s="125"/>
      <c r="K11425" s="125"/>
      <c r="M11425" s="67"/>
    </row>
    <row r="11426" spans="6:13" x14ac:dyDescent="0.25">
      <c r="F11426" s="125"/>
      <c r="G11426" s="125"/>
      <c r="I11426" s="125"/>
      <c r="J11426" s="125"/>
      <c r="K11426" s="125"/>
      <c r="M11426" s="67"/>
    </row>
    <row r="11427" spans="6:13" x14ac:dyDescent="0.25">
      <c r="F11427" s="125"/>
      <c r="G11427" s="125"/>
      <c r="I11427" s="125"/>
      <c r="J11427" s="125"/>
      <c r="K11427" s="125"/>
      <c r="M11427" s="67"/>
    </row>
    <row r="11428" spans="6:13" x14ac:dyDescent="0.25">
      <c r="F11428" s="125"/>
      <c r="G11428" s="125"/>
      <c r="I11428" s="125"/>
      <c r="J11428" s="125"/>
      <c r="K11428" s="125"/>
      <c r="M11428" s="67"/>
    </row>
    <row r="11429" spans="6:13" x14ac:dyDescent="0.25">
      <c r="F11429" s="125"/>
      <c r="G11429" s="125"/>
      <c r="I11429" s="125"/>
      <c r="J11429" s="125"/>
      <c r="K11429" s="125"/>
      <c r="M11429" s="67"/>
    </row>
    <row r="11430" spans="6:13" x14ac:dyDescent="0.25">
      <c r="F11430" s="125"/>
      <c r="G11430" s="125"/>
      <c r="I11430" s="125"/>
      <c r="J11430" s="125"/>
      <c r="K11430" s="125"/>
      <c r="M11430" s="67"/>
    </row>
    <row r="11431" spans="6:13" x14ac:dyDescent="0.25">
      <c r="F11431" s="125"/>
      <c r="G11431" s="125"/>
      <c r="I11431" s="125"/>
      <c r="J11431" s="125"/>
      <c r="K11431" s="125"/>
      <c r="M11431" s="67"/>
    </row>
    <row r="11432" spans="6:13" x14ac:dyDescent="0.25">
      <c r="F11432" s="125"/>
      <c r="G11432" s="125"/>
      <c r="I11432" s="125"/>
      <c r="J11432" s="125"/>
      <c r="K11432" s="125"/>
      <c r="M11432" s="67"/>
    </row>
    <row r="11433" spans="6:13" x14ac:dyDescent="0.25">
      <c r="F11433" s="125"/>
      <c r="G11433" s="125"/>
      <c r="I11433" s="125"/>
      <c r="J11433" s="125"/>
      <c r="K11433" s="125"/>
      <c r="M11433" s="67"/>
    </row>
    <row r="11434" spans="6:13" x14ac:dyDescent="0.25">
      <c r="F11434" s="125"/>
      <c r="G11434" s="125"/>
      <c r="I11434" s="125"/>
      <c r="J11434" s="125"/>
      <c r="K11434" s="125"/>
      <c r="M11434" s="67"/>
    </row>
    <row r="11435" spans="6:13" x14ac:dyDescent="0.25">
      <c r="F11435" s="125"/>
      <c r="G11435" s="125"/>
      <c r="I11435" s="125"/>
      <c r="J11435" s="125"/>
      <c r="K11435" s="125"/>
      <c r="M11435" s="67"/>
    </row>
    <row r="11436" spans="6:13" x14ac:dyDescent="0.25">
      <c r="F11436" s="125"/>
      <c r="G11436" s="125"/>
      <c r="I11436" s="125"/>
      <c r="J11436" s="125"/>
      <c r="K11436" s="125"/>
      <c r="M11436" s="67"/>
    </row>
    <row r="11437" spans="6:13" x14ac:dyDescent="0.25">
      <c r="F11437" s="125"/>
      <c r="G11437" s="125"/>
      <c r="I11437" s="125"/>
      <c r="J11437" s="125"/>
      <c r="K11437" s="125"/>
      <c r="M11437" s="67"/>
    </row>
    <row r="11438" spans="6:13" x14ac:dyDescent="0.25">
      <c r="F11438" s="125"/>
      <c r="G11438" s="125"/>
      <c r="I11438" s="125"/>
      <c r="J11438" s="125"/>
      <c r="K11438" s="125"/>
      <c r="M11438" s="67"/>
    </row>
    <row r="11439" spans="6:13" x14ac:dyDescent="0.25">
      <c r="F11439" s="125"/>
      <c r="G11439" s="125"/>
      <c r="I11439" s="125"/>
      <c r="J11439" s="125"/>
      <c r="K11439" s="125"/>
      <c r="M11439" s="67"/>
    </row>
    <row r="11440" spans="6:13" x14ac:dyDescent="0.25">
      <c r="F11440" s="125"/>
      <c r="G11440" s="125"/>
      <c r="I11440" s="125"/>
      <c r="J11440" s="125"/>
      <c r="K11440" s="125"/>
      <c r="M11440" s="67"/>
    </row>
    <row r="11441" spans="6:13" x14ac:dyDescent="0.25">
      <c r="F11441" s="125"/>
      <c r="G11441" s="125"/>
      <c r="I11441" s="125"/>
      <c r="J11441" s="125"/>
      <c r="K11441" s="125"/>
      <c r="M11441" s="67"/>
    </row>
    <row r="11442" spans="6:13" x14ac:dyDescent="0.25">
      <c r="F11442" s="125"/>
      <c r="G11442" s="125"/>
      <c r="I11442" s="125"/>
      <c r="J11442" s="125"/>
      <c r="K11442" s="125"/>
      <c r="M11442" s="67"/>
    </row>
    <row r="11443" spans="6:13" x14ac:dyDescent="0.25">
      <c r="F11443" s="125"/>
      <c r="G11443" s="125"/>
      <c r="I11443" s="125"/>
      <c r="J11443" s="125"/>
      <c r="K11443" s="125"/>
      <c r="M11443" s="67"/>
    </row>
    <row r="11444" spans="6:13" x14ac:dyDescent="0.25">
      <c r="F11444" s="125"/>
      <c r="G11444" s="125"/>
      <c r="I11444" s="125"/>
      <c r="J11444" s="125"/>
      <c r="K11444" s="125"/>
      <c r="M11444" s="67"/>
    </row>
    <row r="11445" spans="6:13" x14ac:dyDescent="0.25">
      <c r="F11445" s="125"/>
      <c r="G11445" s="125"/>
      <c r="I11445" s="125"/>
      <c r="J11445" s="125"/>
      <c r="K11445" s="125"/>
      <c r="M11445" s="67"/>
    </row>
    <row r="11446" spans="6:13" x14ac:dyDescent="0.25">
      <c r="F11446" s="125"/>
      <c r="G11446" s="125"/>
      <c r="I11446" s="125"/>
      <c r="J11446" s="125"/>
      <c r="K11446" s="125"/>
      <c r="M11446" s="67"/>
    </row>
    <row r="11447" spans="6:13" x14ac:dyDescent="0.25">
      <c r="F11447" s="125"/>
      <c r="G11447" s="125"/>
      <c r="I11447" s="125"/>
      <c r="J11447" s="125"/>
      <c r="K11447" s="125"/>
      <c r="M11447" s="67"/>
    </row>
    <row r="11448" spans="6:13" x14ac:dyDescent="0.25">
      <c r="F11448" s="125"/>
      <c r="G11448" s="125"/>
      <c r="I11448" s="125"/>
      <c r="J11448" s="125"/>
      <c r="K11448" s="125"/>
      <c r="M11448" s="67"/>
    </row>
    <row r="11449" spans="6:13" x14ac:dyDescent="0.25">
      <c r="F11449" s="125"/>
      <c r="G11449" s="125"/>
      <c r="I11449" s="125"/>
      <c r="J11449" s="125"/>
      <c r="K11449" s="125"/>
      <c r="M11449" s="67"/>
    </row>
    <row r="11450" spans="6:13" x14ac:dyDescent="0.25">
      <c r="F11450" s="125"/>
      <c r="G11450" s="125"/>
      <c r="I11450" s="125"/>
      <c r="J11450" s="125"/>
      <c r="K11450" s="125"/>
      <c r="M11450" s="67"/>
    </row>
    <row r="11451" spans="6:13" x14ac:dyDescent="0.25">
      <c r="F11451" s="125"/>
      <c r="G11451" s="125"/>
      <c r="I11451" s="125"/>
      <c r="J11451" s="125"/>
      <c r="K11451" s="125"/>
      <c r="M11451" s="67"/>
    </row>
    <row r="11452" spans="6:13" x14ac:dyDescent="0.25">
      <c r="F11452" s="125"/>
      <c r="G11452" s="125"/>
      <c r="I11452" s="125"/>
      <c r="J11452" s="125"/>
      <c r="K11452" s="125"/>
      <c r="M11452" s="67"/>
    </row>
    <row r="11453" spans="6:13" x14ac:dyDescent="0.25">
      <c r="F11453" s="125"/>
      <c r="G11453" s="125"/>
      <c r="I11453" s="125"/>
      <c r="J11453" s="125"/>
      <c r="K11453" s="125"/>
      <c r="M11453" s="67"/>
    </row>
    <row r="11454" spans="6:13" x14ac:dyDescent="0.25">
      <c r="F11454" s="125"/>
      <c r="G11454" s="125"/>
      <c r="I11454" s="125"/>
      <c r="J11454" s="125"/>
      <c r="K11454" s="125"/>
      <c r="M11454" s="67"/>
    </row>
    <row r="11455" spans="6:13" x14ac:dyDescent="0.25">
      <c r="F11455" s="125"/>
      <c r="G11455" s="125"/>
      <c r="I11455" s="125"/>
      <c r="J11455" s="125"/>
      <c r="K11455" s="125"/>
      <c r="M11455" s="67"/>
    </row>
    <row r="11456" spans="6:13" x14ac:dyDescent="0.25">
      <c r="F11456" s="125"/>
      <c r="G11456" s="125"/>
      <c r="I11456" s="125"/>
      <c r="J11456" s="125"/>
      <c r="K11456" s="125"/>
      <c r="M11456" s="67"/>
    </row>
    <row r="11457" spans="6:13" x14ac:dyDescent="0.25">
      <c r="F11457" s="125"/>
      <c r="G11457" s="125"/>
      <c r="I11457" s="125"/>
      <c r="J11457" s="125"/>
      <c r="K11457" s="125"/>
      <c r="M11457" s="67"/>
    </row>
    <row r="11458" spans="6:13" x14ac:dyDescent="0.25">
      <c r="F11458" s="125"/>
      <c r="G11458" s="125"/>
      <c r="I11458" s="125"/>
      <c r="J11458" s="125"/>
      <c r="K11458" s="125"/>
      <c r="M11458" s="67"/>
    </row>
    <row r="11459" spans="6:13" x14ac:dyDescent="0.25">
      <c r="F11459" s="125"/>
      <c r="G11459" s="125"/>
      <c r="I11459" s="125"/>
      <c r="J11459" s="125"/>
      <c r="K11459" s="125"/>
      <c r="M11459" s="67"/>
    </row>
    <row r="11460" spans="6:13" x14ac:dyDescent="0.25">
      <c r="F11460" s="125"/>
      <c r="G11460" s="125"/>
      <c r="I11460" s="125"/>
      <c r="J11460" s="125"/>
      <c r="K11460" s="125"/>
      <c r="M11460" s="67"/>
    </row>
    <row r="11461" spans="6:13" x14ac:dyDescent="0.25">
      <c r="F11461" s="125"/>
      <c r="G11461" s="125"/>
      <c r="I11461" s="125"/>
      <c r="J11461" s="125"/>
      <c r="K11461" s="125"/>
      <c r="M11461" s="67"/>
    </row>
    <row r="11462" spans="6:13" x14ac:dyDescent="0.25">
      <c r="F11462" s="125"/>
      <c r="G11462" s="125"/>
      <c r="I11462" s="125"/>
      <c r="J11462" s="125"/>
      <c r="K11462" s="125"/>
      <c r="M11462" s="67"/>
    </row>
    <row r="11463" spans="6:13" x14ac:dyDescent="0.25">
      <c r="F11463" s="125"/>
      <c r="G11463" s="125"/>
      <c r="I11463" s="125"/>
      <c r="J11463" s="125"/>
      <c r="K11463" s="125"/>
      <c r="M11463" s="67"/>
    </row>
    <row r="11464" spans="6:13" x14ac:dyDescent="0.25">
      <c r="F11464" s="125"/>
      <c r="G11464" s="125"/>
      <c r="I11464" s="125"/>
      <c r="J11464" s="125"/>
      <c r="K11464" s="125"/>
      <c r="M11464" s="67"/>
    </row>
    <row r="11465" spans="6:13" x14ac:dyDescent="0.25">
      <c r="F11465" s="125"/>
      <c r="G11465" s="125"/>
      <c r="I11465" s="125"/>
      <c r="J11465" s="125"/>
      <c r="K11465" s="125"/>
      <c r="M11465" s="67"/>
    </row>
    <row r="11466" spans="6:13" x14ac:dyDescent="0.25">
      <c r="F11466" s="125"/>
      <c r="G11466" s="125"/>
      <c r="I11466" s="125"/>
      <c r="J11466" s="125"/>
      <c r="K11466" s="125"/>
      <c r="M11466" s="67"/>
    </row>
    <row r="11467" spans="6:13" x14ac:dyDescent="0.25">
      <c r="F11467" s="125"/>
      <c r="G11467" s="125"/>
      <c r="I11467" s="125"/>
      <c r="J11467" s="125"/>
      <c r="K11467" s="125"/>
      <c r="M11467" s="67"/>
    </row>
    <row r="11468" spans="6:13" x14ac:dyDescent="0.25">
      <c r="F11468" s="125"/>
      <c r="G11468" s="125"/>
      <c r="I11468" s="125"/>
      <c r="J11468" s="125"/>
      <c r="K11468" s="125"/>
      <c r="M11468" s="67"/>
    </row>
    <row r="11469" spans="6:13" x14ac:dyDescent="0.25">
      <c r="F11469" s="125"/>
      <c r="G11469" s="125"/>
      <c r="I11469" s="125"/>
      <c r="J11469" s="125"/>
      <c r="K11469" s="125"/>
      <c r="M11469" s="67"/>
    </row>
    <row r="11470" spans="6:13" x14ac:dyDescent="0.25">
      <c r="F11470" s="125"/>
      <c r="G11470" s="125"/>
      <c r="I11470" s="125"/>
      <c r="J11470" s="125"/>
      <c r="K11470" s="125"/>
      <c r="M11470" s="67"/>
    </row>
    <row r="11471" spans="6:13" x14ac:dyDescent="0.25">
      <c r="F11471" s="125"/>
      <c r="G11471" s="125"/>
      <c r="I11471" s="125"/>
      <c r="J11471" s="125"/>
      <c r="K11471" s="125"/>
      <c r="M11471" s="67"/>
    </row>
    <row r="11472" spans="6:13" x14ac:dyDescent="0.25">
      <c r="F11472" s="125"/>
      <c r="G11472" s="125"/>
      <c r="I11472" s="125"/>
      <c r="J11472" s="125"/>
      <c r="K11472" s="125"/>
      <c r="M11472" s="67"/>
    </row>
    <row r="11473" spans="6:13" x14ac:dyDescent="0.25">
      <c r="F11473" s="125"/>
      <c r="G11473" s="125"/>
      <c r="I11473" s="125"/>
      <c r="J11473" s="125"/>
      <c r="K11473" s="125"/>
      <c r="M11473" s="67"/>
    </row>
    <row r="11474" spans="6:13" x14ac:dyDescent="0.25">
      <c r="F11474" s="125"/>
      <c r="G11474" s="125"/>
      <c r="I11474" s="125"/>
      <c r="J11474" s="125"/>
      <c r="K11474" s="125"/>
      <c r="M11474" s="67"/>
    </row>
    <row r="11475" spans="6:13" x14ac:dyDescent="0.25">
      <c r="F11475" s="125"/>
      <c r="G11475" s="125"/>
      <c r="I11475" s="125"/>
      <c r="J11475" s="125"/>
      <c r="K11475" s="125"/>
      <c r="M11475" s="67"/>
    </row>
    <row r="11476" spans="6:13" x14ac:dyDescent="0.25">
      <c r="F11476" s="125"/>
      <c r="G11476" s="125"/>
      <c r="I11476" s="125"/>
      <c r="J11476" s="125"/>
      <c r="K11476" s="125"/>
      <c r="M11476" s="67"/>
    </row>
    <row r="11477" spans="6:13" x14ac:dyDescent="0.25">
      <c r="F11477" s="125"/>
      <c r="G11477" s="125"/>
      <c r="I11477" s="125"/>
      <c r="J11477" s="125"/>
      <c r="K11477" s="125"/>
      <c r="M11477" s="67"/>
    </row>
    <row r="11478" spans="6:13" x14ac:dyDescent="0.25">
      <c r="F11478" s="125"/>
      <c r="G11478" s="125"/>
      <c r="I11478" s="125"/>
      <c r="J11478" s="125"/>
      <c r="K11478" s="125"/>
      <c r="M11478" s="67"/>
    </row>
    <row r="11479" spans="6:13" x14ac:dyDescent="0.25">
      <c r="F11479" s="125"/>
      <c r="G11479" s="125"/>
      <c r="I11479" s="125"/>
      <c r="J11479" s="125"/>
      <c r="K11479" s="125"/>
      <c r="M11479" s="67"/>
    </row>
    <row r="11480" spans="6:13" x14ac:dyDescent="0.25">
      <c r="F11480" s="125"/>
      <c r="G11480" s="125"/>
      <c r="I11480" s="125"/>
      <c r="J11480" s="125"/>
      <c r="K11480" s="125"/>
      <c r="M11480" s="67"/>
    </row>
    <row r="11481" spans="6:13" x14ac:dyDescent="0.25">
      <c r="F11481" s="125"/>
      <c r="G11481" s="125"/>
      <c r="I11481" s="125"/>
      <c r="J11481" s="125"/>
      <c r="K11481" s="125"/>
      <c r="M11481" s="67"/>
    </row>
    <row r="11482" spans="6:13" x14ac:dyDescent="0.25">
      <c r="F11482" s="125"/>
      <c r="G11482" s="125"/>
      <c r="I11482" s="125"/>
      <c r="J11482" s="125"/>
      <c r="K11482" s="125"/>
      <c r="M11482" s="67"/>
    </row>
    <row r="11483" spans="6:13" x14ac:dyDescent="0.25">
      <c r="F11483" s="125"/>
      <c r="G11483" s="125"/>
      <c r="I11483" s="125"/>
      <c r="J11483" s="125"/>
      <c r="K11483" s="125"/>
      <c r="M11483" s="67"/>
    </row>
    <row r="11484" spans="6:13" x14ac:dyDescent="0.25">
      <c r="F11484" s="125"/>
      <c r="G11484" s="125"/>
      <c r="I11484" s="125"/>
      <c r="J11484" s="125"/>
      <c r="K11484" s="125"/>
      <c r="M11484" s="67"/>
    </row>
    <row r="11485" spans="6:13" x14ac:dyDescent="0.25">
      <c r="F11485" s="125"/>
      <c r="G11485" s="125"/>
      <c r="I11485" s="125"/>
      <c r="J11485" s="125"/>
      <c r="K11485" s="125"/>
      <c r="M11485" s="67"/>
    </row>
    <row r="11486" spans="6:13" x14ac:dyDescent="0.25">
      <c r="F11486" s="125"/>
      <c r="G11486" s="125"/>
      <c r="I11486" s="125"/>
      <c r="J11486" s="125"/>
      <c r="K11486" s="125"/>
      <c r="M11486" s="67"/>
    </row>
    <row r="11487" spans="6:13" x14ac:dyDescent="0.25">
      <c r="F11487" s="125"/>
      <c r="G11487" s="125"/>
      <c r="I11487" s="125"/>
      <c r="J11487" s="125"/>
      <c r="K11487" s="125"/>
      <c r="M11487" s="67"/>
    </row>
    <row r="11488" spans="6:13" x14ac:dyDescent="0.25">
      <c r="F11488" s="125"/>
      <c r="G11488" s="125"/>
      <c r="I11488" s="125"/>
      <c r="J11488" s="125"/>
      <c r="K11488" s="125"/>
      <c r="M11488" s="67"/>
    </row>
    <row r="11489" spans="6:13" x14ac:dyDescent="0.25">
      <c r="F11489" s="125"/>
      <c r="G11489" s="125"/>
      <c r="I11489" s="125"/>
      <c r="J11489" s="125"/>
      <c r="K11489" s="125"/>
      <c r="M11489" s="67"/>
    </row>
    <row r="11490" spans="6:13" x14ac:dyDescent="0.25">
      <c r="F11490" s="125"/>
      <c r="G11490" s="125"/>
      <c r="I11490" s="125"/>
      <c r="J11490" s="125"/>
      <c r="K11490" s="125"/>
      <c r="M11490" s="67"/>
    </row>
    <row r="11491" spans="6:13" x14ac:dyDescent="0.25">
      <c r="F11491" s="125"/>
      <c r="G11491" s="125"/>
      <c r="I11491" s="125"/>
      <c r="J11491" s="125"/>
      <c r="K11491" s="125"/>
      <c r="M11491" s="67"/>
    </row>
    <row r="11492" spans="6:13" x14ac:dyDescent="0.25">
      <c r="F11492" s="125"/>
      <c r="G11492" s="125"/>
      <c r="I11492" s="125"/>
      <c r="J11492" s="125"/>
      <c r="K11492" s="125"/>
      <c r="M11492" s="67"/>
    </row>
    <row r="11493" spans="6:13" x14ac:dyDescent="0.25">
      <c r="F11493" s="125"/>
      <c r="G11493" s="125"/>
      <c r="I11493" s="125"/>
      <c r="J11493" s="125"/>
      <c r="K11493" s="125"/>
      <c r="M11493" s="67"/>
    </row>
    <row r="11494" spans="6:13" x14ac:dyDescent="0.25">
      <c r="F11494" s="125"/>
      <c r="G11494" s="125"/>
      <c r="I11494" s="125"/>
      <c r="J11494" s="125"/>
      <c r="K11494" s="125"/>
      <c r="M11494" s="67"/>
    </row>
    <row r="11495" spans="6:13" x14ac:dyDescent="0.25">
      <c r="F11495" s="125"/>
      <c r="G11495" s="125"/>
      <c r="I11495" s="125"/>
      <c r="J11495" s="125"/>
      <c r="K11495" s="125"/>
      <c r="M11495" s="67"/>
    </row>
    <row r="11496" spans="6:13" x14ac:dyDescent="0.25">
      <c r="F11496" s="125"/>
      <c r="G11496" s="125"/>
      <c r="I11496" s="125"/>
      <c r="J11496" s="125"/>
      <c r="K11496" s="125"/>
      <c r="M11496" s="67"/>
    </row>
    <row r="11497" spans="6:13" x14ac:dyDescent="0.25">
      <c r="F11497" s="125"/>
      <c r="G11497" s="125"/>
      <c r="I11497" s="125"/>
      <c r="J11497" s="125"/>
      <c r="K11497" s="125"/>
      <c r="M11497" s="67"/>
    </row>
    <row r="11498" spans="6:13" x14ac:dyDescent="0.25">
      <c r="F11498" s="125"/>
      <c r="G11498" s="125"/>
      <c r="I11498" s="125"/>
      <c r="J11498" s="125"/>
      <c r="K11498" s="125"/>
      <c r="M11498" s="67"/>
    </row>
    <row r="11499" spans="6:13" x14ac:dyDescent="0.25">
      <c r="F11499" s="125"/>
      <c r="G11499" s="125"/>
      <c r="I11499" s="125"/>
      <c r="J11499" s="125"/>
      <c r="K11499" s="125"/>
      <c r="M11499" s="67"/>
    </row>
    <row r="11500" spans="6:13" x14ac:dyDescent="0.25">
      <c r="F11500" s="125"/>
      <c r="G11500" s="125"/>
      <c r="I11500" s="125"/>
      <c r="J11500" s="125"/>
      <c r="K11500" s="125"/>
      <c r="M11500" s="67"/>
    </row>
    <row r="11501" spans="6:13" x14ac:dyDescent="0.25">
      <c r="F11501" s="125"/>
      <c r="G11501" s="125"/>
      <c r="I11501" s="125"/>
      <c r="J11501" s="125"/>
      <c r="K11501" s="125"/>
      <c r="M11501" s="67"/>
    </row>
    <row r="11502" spans="6:13" x14ac:dyDescent="0.25">
      <c r="F11502" s="125"/>
      <c r="G11502" s="125"/>
      <c r="I11502" s="125"/>
      <c r="J11502" s="125"/>
      <c r="K11502" s="125"/>
      <c r="M11502" s="67"/>
    </row>
    <row r="11503" spans="6:13" x14ac:dyDescent="0.25">
      <c r="F11503" s="125"/>
      <c r="G11503" s="125"/>
      <c r="I11503" s="125"/>
      <c r="J11503" s="125"/>
      <c r="K11503" s="125"/>
      <c r="M11503" s="67"/>
    </row>
    <row r="11504" spans="6:13" x14ac:dyDescent="0.25">
      <c r="F11504" s="125"/>
      <c r="G11504" s="125"/>
      <c r="I11504" s="125"/>
      <c r="J11504" s="125"/>
      <c r="K11504" s="125"/>
      <c r="M11504" s="67"/>
    </row>
    <row r="11505" spans="6:13" x14ac:dyDescent="0.25">
      <c r="F11505" s="125"/>
      <c r="G11505" s="125"/>
      <c r="I11505" s="125"/>
      <c r="J11505" s="125"/>
      <c r="K11505" s="125"/>
      <c r="M11505" s="67"/>
    </row>
    <row r="11506" spans="6:13" x14ac:dyDescent="0.25">
      <c r="F11506" s="125"/>
      <c r="G11506" s="125"/>
      <c r="I11506" s="125"/>
      <c r="J11506" s="125"/>
      <c r="K11506" s="125"/>
      <c r="M11506" s="67"/>
    </row>
    <row r="11507" spans="6:13" x14ac:dyDescent="0.25">
      <c r="F11507" s="125"/>
      <c r="G11507" s="125"/>
      <c r="I11507" s="125"/>
      <c r="J11507" s="125"/>
      <c r="K11507" s="125"/>
      <c r="M11507" s="67"/>
    </row>
    <row r="11508" spans="6:13" x14ac:dyDescent="0.25">
      <c r="F11508" s="125"/>
      <c r="G11508" s="125"/>
      <c r="I11508" s="125"/>
      <c r="J11508" s="125"/>
      <c r="K11508" s="125"/>
      <c r="M11508" s="67"/>
    </row>
    <row r="11509" spans="6:13" x14ac:dyDescent="0.25">
      <c r="F11509" s="125"/>
      <c r="G11509" s="125"/>
      <c r="I11509" s="125"/>
      <c r="J11509" s="125"/>
      <c r="K11509" s="125"/>
      <c r="M11509" s="67"/>
    </row>
    <row r="11510" spans="6:13" x14ac:dyDescent="0.25">
      <c r="F11510" s="125"/>
      <c r="G11510" s="125"/>
      <c r="I11510" s="125"/>
      <c r="J11510" s="125"/>
      <c r="K11510" s="125"/>
      <c r="M11510" s="67"/>
    </row>
    <row r="11511" spans="6:13" x14ac:dyDescent="0.25">
      <c r="F11511" s="125"/>
      <c r="G11511" s="125"/>
      <c r="I11511" s="125"/>
      <c r="J11511" s="125"/>
      <c r="K11511" s="125"/>
      <c r="M11511" s="67"/>
    </row>
    <row r="11512" spans="6:13" x14ac:dyDescent="0.25">
      <c r="F11512" s="125"/>
      <c r="G11512" s="125"/>
      <c r="I11512" s="125"/>
      <c r="J11512" s="125"/>
      <c r="K11512" s="125"/>
      <c r="M11512" s="67"/>
    </row>
    <row r="11513" spans="6:13" x14ac:dyDescent="0.25">
      <c r="F11513" s="125"/>
      <c r="G11513" s="125"/>
      <c r="I11513" s="125"/>
      <c r="J11513" s="125"/>
      <c r="K11513" s="125"/>
      <c r="M11513" s="67"/>
    </row>
    <row r="11514" spans="6:13" x14ac:dyDescent="0.25">
      <c r="F11514" s="125"/>
      <c r="G11514" s="125"/>
      <c r="I11514" s="125"/>
      <c r="J11514" s="125"/>
      <c r="K11514" s="125"/>
      <c r="M11514" s="67"/>
    </row>
    <row r="11515" spans="6:13" x14ac:dyDescent="0.25">
      <c r="F11515" s="125"/>
      <c r="G11515" s="125"/>
      <c r="I11515" s="125"/>
      <c r="J11515" s="125"/>
      <c r="K11515" s="125"/>
      <c r="M11515" s="67"/>
    </row>
    <row r="11516" spans="6:13" x14ac:dyDescent="0.25">
      <c r="F11516" s="125"/>
      <c r="G11516" s="125"/>
      <c r="I11516" s="125"/>
      <c r="J11516" s="125"/>
      <c r="K11516" s="125"/>
      <c r="M11516" s="67"/>
    </row>
    <row r="11517" spans="6:13" x14ac:dyDescent="0.25">
      <c r="F11517" s="125"/>
      <c r="G11517" s="125"/>
      <c r="I11517" s="125"/>
      <c r="J11517" s="125"/>
      <c r="K11517" s="125"/>
      <c r="M11517" s="67"/>
    </row>
    <row r="11518" spans="6:13" x14ac:dyDescent="0.25">
      <c r="F11518" s="125"/>
      <c r="G11518" s="125"/>
      <c r="I11518" s="125"/>
      <c r="J11518" s="125"/>
      <c r="K11518" s="125"/>
      <c r="M11518" s="67"/>
    </row>
    <row r="11519" spans="6:13" x14ac:dyDescent="0.25">
      <c r="F11519" s="125"/>
      <c r="G11519" s="125"/>
      <c r="I11519" s="125"/>
      <c r="J11519" s="125"/>
      <c r="K11519" s="125"/>
      <c r="M11519" s="67"/>
    </row>
    <row r="11520" spans="6:13" x14ac:dyDescent="0.25">
      <c r="F11520" s="125"/>
      <c r="G11520" s="125"/>
      <c r="I11520" s="125"/>
      <c r="J11520" s="125"/>
      <c r="K11520" s="125"/>
      <c r="M11520" s="67"/>
    </row>
    <row r="11521" spans="6:13" x14ac:dyDescent="0.25">
      <c r="F11521" s="125"/>
      <c r="G11521" s="125"/>
      <c r="I11521" s="125"/>
      <c r="J11521" s="125"/>
      <c r="K11521" s="125"/>
      <c r="M11521" s="67"/>
    </row>
    <row r="11522" spans="6:13" x14ac:dyDescent="0.25">
      <c r="F11522" s="125"/>
      <c r="G11522" s="125"/>
      <c r="I11522" s="125"/>
      <c r="J11522" s="125"/>
      <c r="K11522" s="125"/>
      <c r="M11522" s="67"/>
    </row>
    <row r="11523" spans="6:13" x14ac:dyDescent="0.25">
      <c r="F11523" s="125"/>
      <c r="G11523" s="125"/>
      <c r="I11523" s="125"/>
      <c r="J11523" s="125"/>
      <c r="K11523" s="125"/>
      <c r="M11523" s="67"/>
    </row>
    <row r="11524" spans="6:13" x14ac:dyDescent="0.25">
      <c r="F11524" s="125"/>
      <c r="G11524" s="125"/>
      <c r="I11524" s="125"/>
      <c r="J11524" s="125"/>
      <c r="K11524" s="125"/>
      <c r="M11524" s="67"/>
    </row>
    <row r="11525" spans="6:13" x14ac:dyDescent="0.25">
      <c r="F11525" s="125"/>
      <c r="G11525" s="125"/>
      <c r="I11525" s="125"/>
      <c r="J11525" s="125"/>
      <c r="K11525" s="125"/>
      <c r="M11525" s="67"/>
    </row>
    <row r="11526" spans="6:13" x14ac:dyDescent="0.25">
      <c r="F11526" s="125"/>
      <c r="G11526" s="125"/>
      <c r="I11526" s="125"/>
      <c r="J11526" s="125"/>
      <c r="K11526" s="125"/>
      <c r="M11526" s="67"/>
    </row>
    <row r="11527" spans="6:13" x14ac:dyDescent="0.25">
      <c r="F11527" s="125"/>
      <c r="G11527" s="125"/>
      <c r="I11527" s="125"/>
      <c r="J11527" s="125"/>
      <c r="K11527" s="125"/>
      <c r="M11527" s="67"/>
    </row>
    <row r="11528" spans="6:13" x14ac:dyDescent="0.25">
      <c r="F11528" s="125"/>
      <c r="G11528" s="125"/>
      <c r="I11528" s="125"/>
      <c r="J11528" s="125"/>
      <c r="K11528" s="125"/>
      <c r="M11528" s="67"/>
    </row>
    <row r="11529" spans="6:13" x14ac:dyDescent="0.25">
      <c r="F11529" s="125"/>
      <c r="G11529" s="125"/>
      <c r="I11529" s="125"/>
      <c r="J11529" s="125"/>
      <c r="K11529" s="125"/>
      <c r="M11529" s="67"/>
    </row>
    <row r="11530" spans="6:13" x14ac:dyDescent="0.25">
      <c r="F11530" s="125"/>
      <c r="G11530" s="125"/>
      <c r="I11530" s="125"/>
      <c r="J11530" s="125"/>
      <c r="K11530" s="125"/>
      <c r="M11530" s="67"/>
    </row>
    <row r="11531" spans="6:13" x14ac:dyDescent="0.25">
      <c r="F11531" s="125"/>
      <c r="G11531" s="125"/>
      <c r="I11531" s="125"/>
      <c r="J11531" s="125"/>
      <c r="K11531" s="125"/>
      <c r="M11531" s="67"/>
    </row>
    <row r="11532" spans="6:13" x14ac:dyDescent="0.25">
      <c r="F11532" s="125"/>
      <c r="G11532" s="125"/>
      <c r="I11532" s="125"/>
      <c r="J11532" s="125"/>
      <c r="K11532" s="125"/>
      <c r="M11532" s="67"/>
    </row>
    <row r="11533" spans="6:13" x14ac:dyDescent="0.25">
      <c r="F11533" s="125"/>
      <c r="G11533" s="125"/>
      <c r="I11533" s="125"/>
      <c r="J11533" s="125"/>
      <c r="K11533" s="125"/>
      <c r="M11533" s="67"/>
    </row>
    <row r="11534" spans="6:13" x14ac:dyDescent="0.25">
      <c r="F11534" s="125"/>
      <c r="G11534" s="125"/>
      <c r="I11534" s="125"/>
      <c r="J11534" s="125"/>
      <c r="K11534" s="125"/>
      <c r="M11534" s="67"/>
    </row>
    <row r="11535" spans="6:13" x14ac:dyDescent="0.25">
      <c r="F11535" s="125"/>
      <c r="G11535" s="125"/>
      <c r="I11535" s="125"/>
      <c r="J11535" s="125"/>
      <c r="K11535" s="125"/>
      <c r="M11535" s="67"/>
    </row>
    <row r="11536" spans="6:13" x14ac:dyDescent="0.25">
      <c r="F11536" s="125"/>
      <c r="G11536" s="125"/>
      <c r="I11536" s="125"/>
      <c r="J11536" s="125"/>
      <c r="K11536" s="125"/>
      <c r="M11536" s="67"/>
    </row>
    <row r="11537" spans="6:13" x14ac:dyDescent="0.25">
      <c r="F11537" s="125"/>
      <c r="G11537" s="125"/>
      <c r="I11537" s="125"/>
      <c r="J11537" s="125"/>
      <c r="K11537" s="125"/>
      <c r="M11537" s="67"/>
    </row>
    <row r="11538" spans="6:13" x14ac:dyDescent="0.25">
      <c r="F11538" s="125"/>
      <c r="G11538" s="125"/>
      <c r="I11538" s="125"/>
      <c r="J11538" s="125"/>
      <c r="K11538" s="125"/>
      <c r="M11538" s="67"/>
    </row>
    <row r="11539" spans="6:13" x14ac:dyDescent="0.25">
      <c r="F11539" s="125"/>
      <c r="G11539" s="125"/>
      <c r="I11539" s="125"/>
      <c r="J11539" s="125"/>
      <c r="K11539" s="125"/>
      <c r="M11539" s="67"/>
    </row>
    <row r="11540" spans="6:13" x14ac:dyDescent="0.25">
      <c r="F11540" s="125"/>
      <c r="G11540" s="125"/>
      <c r="I11540" s="125"/>
      <c r="J11540" s="125"/>
      <c r="K11540" s="125"/>
      <c r="M11540" s="67"/>
    </row>
    <row r="11541" spans="6:13" x14ac:dyDescent="0.25">
      <c r="F11541" s="125"/>
      <c r="G11541" s="125"/>
      <c r="I11541" s="125"/>
      <c r="J11541" s="125"/>
      <c r="K11541" s="125"/>
      <c r="M11541" s="67"/>
    </row>
    <row r="11542" spans="6:13" x14ac:dyDescent="0.25">
      <c r="F11542" s="125"/>
      <c r="G11542" s="125"/>
      <c r="I11542" s="125"/>
      <c r="J11542" s="125"/>
      <c r="K11542" s="125"/>
      <c r="M11542" s="67"/>
    </row>
    <row r="11543" spans="6:13" x14ac:dyDescent="0.25">
      <c r="F11543" s="125"/>
      <c r="G11543" s="125"/>
      <c r="I11543" s="125"/>
      <c r="J11543" s="125"/>
      <c r="K11543" s="125"/>
      <c r="M11543" s="67"/>
    </row>
    <row r="11544" spans="6:13" x14ac:dyDescent="0.25">
      <c r="F11544" s="125"/>
      <c r="G11544" s="125"/>
      <c r="I11544" s="125"/>
      <c r="J11544" s="125"/>
      <c r="K11544" s="125"/>
      <c r="M11544" s="67"/>
    </row>
    <row r="11545" spans="6:13" x14ac:dyDescent="0.25">
      <c r="F11545" s="125"/>
      <c r="G11545" s="125"/>
      <c r="I11545" s="125"/>
      <c r="J11545" s="125"/>
      <c r="K11545" s="125"/>
      <c r="M11545" s="67"/>
    </row>
    <row r="11546" spans="6:13" x14ac:dyDescent="0.25">
      <c r="F11546" s="125"/>
      <c r="G11546" s="125"/>
      <c r="I11546" s="125"/>
      <c r="J11546" s="125"/>
      <c r="K11546" s="125"/>
      <c r="M11546" s="67"/>
    </row>
    <row r="11547" spans="6:13" x14ac:dyDescent="0.25">
      <c r="F11547" s="125"/>
      <c r="G11547" s="125"/>
      <c r="I11547" s="125"/>
      <c r="J11547" s="125"/>
      <c r="K11547" s="125"/>
      <c r="M11547" s="67"/>
    </row>
    <row r="11548" spans="6:13" x14ac:dyDescent="0.25">
      <c r="F11548" s="125"/>
      <c r="G11548" s="125"/>
      <c r="I11548" s="125"/>
      <c r="J11548" s="125"/>
      <c r="K11548" s="125"/>
      <c r="M11548" s="67"/>
    </row>
    <row r="11549" spans="6:13" x14ac:dyDescent="0.25">
      <c r="F11549" s="125"/>
      <c r="G11549" s="125"/>
      <c r="I11549" s="125"/>
      <c r="J11549" s="125"/>
      <c r="K11549" s="125"/>
      <c r="M11549" s="67"/>
    </row>
    <row r="11550" spans="6:13" x14ac:dyDescent="0.25">
      <c r="F11550" s="125"/>
      <c r="G11550" s="125"/>
      <c r="I11550" s="125"/>
      <c r="J11550" s="125"/>
      <c r="K11550" s="125"/>
      <c r="M11550" s="67"/>
    </row>
    <row r="11551" spans="6:13" x14ac:dyDescent="0.25">
      <c r="F11551" s="125"/>
      <c r="G11551" s="125"/>
      <c r="I11551" s="125"/>
      <c r="J11551" s="125"/>
      <c r="K11551" s="125"/>
      <c r="M11551" s="67"/>
    </row>
    <row r="11552" spans="6:13" x14ac:dyDescent="0.25">
      <c r="F11552" s="125"/>
      <c r="G11552" s="125"/>
      <c r="I11552" s="125"/>
      <c r="J11552" s="125"/>
      <c r="K11552" s="125"/>
      <c r="M11552" s="67"/>
    </row>
    <row r="11553" spans="6:13" x14ac:dyDescent="0.25">
      <c r="F11553" s="125"/>
      <c r="G11553" s="125"/>
      <c r="I11553" s="125"/>
      <c r="J11553" s="125"/>
      <c r="K11553" s="125"/>
      <c r="M11553" s="67"/>
    </row>
    <row r="11554" spans="6:13" x14ac:dyDescent="0.25">
      <c r="F11554" s="125"/>
      <c r="G11554" s="125"/>
      <c r="I11554" s="125"/>
      <c r="J11554" s="125"/>
      <c r="K11554" s="125"/>
      <c r="M11554" s="67"/>
    </row>
    <row r="11555" spans="6:13" x14ac:dyDescent="0.25">
      <c r="F11555" s="125"/>
      <c r="G11555" s="125"/>
      <c r="I11555" s="125"/>
      <c r="J11555" s="125"/>
      <c r="K11555" s="125"/>
      <c r="M11555" s="67"/>
    </row>
    <row r="11556" spans="6:13" x14ac:dyDescent="0.25">
      <c r="F11556" s="125"/>
      <c r="G11556" s="125"/>
      <c r="I11556" s="125"/>
      <c r="J11556" s="125"/>
      <c r="K11556" s="125"/>
      <c r="M11556" s="67"/>
    </row>
    <row r="11557" spans="6:13" x14ac:dyDescent="0.25">
      <c r="F11557" s="125"/>
      <c r="G11557" s="125"/>
      <c r="I11557" s="125"/>
      <c r="J11557" s="125"/>
      <c r="K11557" s="125"/>
      <c r="M11557" s="67"/>
    </row>
    <row r="11558" spans="6:13" x14ac:dyDescent="0.25">
      <c r="F11558" s="125"/>
      <c r="G11558" s="125"/>
      <c r="I11558" s="125"/>
      <c r="J11558" s="125"/>
      <c r="K11558" s="125"/>
      <c r="M11558" s="67"/>
    </row>
    <row r="11559" spans="6:13" x14ac:dyDescent="0.25">
      <c r="F11559" s="125"/>
      <c r="G11559" s="125"/>
      <c r="I11559" s="125"/>
      <c r="J11559" s="125"/>
      <c r="K11559" s="125"/>
      <c r="M11559" s="67"/>
    </row>
    <row r="11560" spans="6:13" x14ac:dyDescent="0.25">
      <c r="F11560" s="125"/>
      <c r="G11560" s="125"/>
      <c r="I11560" s="125"/>
      <c r="J11560" s="125"/>
      <c r="K11560" s="125"/>
      <c r="M11560" s="67"/>
    </row>
    <row r="11561" spans="6:13" x14ac:dyDescent="0.25">
      <c r="F11561" s="125"/>
      <c r="G11561" s="125"/>
      <c r="I11561" s="125"/>
      <c r="J11561" s="125"/>
      <c r="K11561" s="125"/>
      <c r="M11561" s="67"/>
    </row>
    <row r="11562" spans="6:13" x14ac:dyDescent="0.25">
      <c r="F11562" s="125"/>
      <c r="G11562" s="125"/>
      <c r="I11562" s="125"/>
      <c r="J11562" s="125"/>
      <c r="K11562" s="125"/>
      <c r="M11562" s="67"/>
    </row>
    <row r="11563" spans="6:13" x14ac:dyDescent="0.25">
      <c r="F11563" s="125"/>
      <c r="G11563" s="125"/>
      <c r="I11563" s="125"/>
      <c r="J11563" s="125"/>
      <c r="K11563" s="125"/>
      <c r="M11563" s="67"/>
    </row>
    <row r="11564" spans="6:13" x14ac:dyDescent="0.25">
      <c r="F11564" s="125"/>
      <c r="G11564" s="125"/>
      <c r="I11564" s="125"/>
      <c r="J11564" s="125"/>
      <c r="K11564" s="125"/>
      <c r="M11564" s="67"/>
    </row>
    <row r="11565" spans="6:13" x14ac:dyDescent="0.25">
      <c r="F11565" s="125"/>
      <c r="G11565" s="125"/>
      <c r="I11565" s="125"/>
      <c r="J11565" s="125"/>
      <c r="K11565" s="125"/>
      <c r="M11565" s="67"/>
    </row>
    <row r="11566" spans="6:13" x14ac:dyDescent="0.25">
      <c r="F11566" s="125"/>
      <c r="G11566" s="125"/>
      <c r="I11566" s="125"/>
      <c r="J11566" s="125"/>
      <c r="K11566" s="125"/>
      <c r="M11566" s="67"/>
    </row>
    <row r="11567" spans="6:13" x14ac:dyDescent="0.25">
      <c r="F11567" s="125"/>
      <c r="G11567" s="125"/>
      <c r="I11567" s="125"/>
      <c r="J11567" s="125"/>
      <c r="K11567" s="125"/>
      <c r="M11567" s="67"/>
    </row>
    <row r="11568" spans="6:13" x14ac:dyDescent="0.25">
      <c r="F11568" s="125"/>
      <c r="G11568" s="125"/>
      <c r="I11568" s="125"/>
      <c r="J11568" s="125"/>
      <c r="K11568" s="125"/>
      <c r="M11568" s="67"/>
    </row>
    <row r="11569" spans="6:13" x14ac:dyDescent="0.25">
      <c r="F11569" s="125"/>
      <c r="G11569" s="125"/>
      <c r="I11569" s="125"/>
      <c r="J11569" s="125"/>
      <c r="K11569" s="125"/>
      <c r="M11569" s="67"/>
    </row>
    <row r="11570" spans="6:13" x14ac:dyDescent="0.25">
      <c r="F11570" s="125"/>
      <c r="G11570" s="125"/>
      <c r="I11570" s="125"/>
      <c r="J11570" s="125"/>
      <c r="K11570" s="125"/>
      <c r="M11570" s="67"/>
    </row>
    <row r="11571" spans="6:13" x14ac:dyDescent="0.25">
      <c r="F11571" s="125"/>
      <c r="G11571" s="125"/>
      <c r="I11571" s="125"/>
      <c r="J11571" s="125"/>
      <c r="K11571" s="125"/>
      <c r="M11571" s="67"/>
    </row>
    <row r="11572" spans="6:13" x14ac:dyDescent="0.25">
      <c r="F11572" s="125"/>
      <c r="G11572" s="125"/>
      <c r="I11572" s="125"/>
      <c r="J11572" s="125"/>
      <c r="K11572" s="125"/>
      <c r="M11572" s="67"/>
    </row>
    <row r="11573" spans="6:13" x14ac:dyDescent="0.25">
      <c r="F11573" s="125"/>
      <c r="G11573" s="125"/>
      <c r="I11573" s="125"/>
      <c r="J11573" s="125"/>
      <c r="K11573" s="125"/>
      <c r="M11573" s="67"/>
    </row>
    <row r="11574" spans="6:13" x14ac:dyDescent="0.25">
      <c r="F11574" s="125"/>
      <c r="G11574" s="125"/>
      <c r="I11574" s="125"/>
      <c r="J11574" s="125"/>
      <c r="K11574" s="125"/>
      <c r="M11574" s="67"/>
    </row>
    <row r="11575" spans="6:13" x14ac:dyDescent="0.25">
      <c r="F11575" s="125"/>
      <c r="G11575" s="125"/>
      <c r="I11575" s="125"/>
      <c r="J11575" s="125"/>
      <c r="K11575" s="125"/>
      <c r="M11575" s="67"/>
    </row>
    <row r="11576" spans="6:13" x14ac:dyDescent="0.25">
      <c r="F11576" s="125"/>
      <c r="G11576" s="125"/>
      <c r="I11576" s="125"/>
      <c r="J11576" s="125"/>
      <c r="K11576" s="125"/>
      <c r="M11576" s="67"/>
    </row>
    <row r="11577" spans="6:13" x14ac:dyDescent="0.25">
      <c r="F11577" s="125"/>
      <c r="G11577" s="125"/>
      <c r="I11577" s="125"/>
      <c r="J11577" s="125"/>
      <c r="K11577" s="125"/>
      <c r="M11577" s="67"/>
    </row>
    <row r="11578" spans="6:13" x14ac:dyDescent="0.25">
      <c r="F11578" s="125"/>
      <c r="G11578" s="125"/>
      <c r="I11578" s="125"/>
      <c r="J11578" s="125"/>
      <c r="K11578" s="125"/>
      <c r="M11578" s="67"/>
    </row>
    <row r="11579" spans="6:13" x14ac:dyDescent="0.25">
      <c r="F11579" s="125"/>
      <c r="G11579" s="125"/>
      <c r="I11579" s="125"/>
      <c r="J11579" s="125"/>
      <c r="K11579" s="125"/>
      <c r="M11579" s="67"/>
    </row>
    <row r="11580" spans="6:13" x14ac:dyDescent="0.25">
      <c r="F11580" s="125"/>
      <c r="G11580" s="125"/>
      <c r="I11580" s="125"/>
      <c r="J11580" s="125"/>
      <c r="K11580" s="125"/>
      <c r="M11580" s="67"/>
    </row>
    <row r="11581" spans="6:13" x14ac:dyDescent="0.25">
      <c r="F11581" s="125"/>
      <c r="G11581" s="125"/>
      <c r="I11581" s="125"/>
      <c r="J11581" s="125"/>
      <c r="K11581" s="125"/>
      <c r="M11581" s="67"/>
    </row>
    <row r="11582" spans="6:13" x14ac:dyDescent="0.25">
      <c r="F11582" s="125"/>
      <c r="G11582" s="125"/>
      <c r="I11582" s="125"/>
      <c r="J11582" s="125"/>
      <c r="K11582" s="125"/>
      <c r="M11582" s="67"/>
    </row>
    <row r="11583" spans="6:13" x14ac:dyDescent="0.25">
      <c r="F11583" s="125"/>
      <c r="G11583" s="125"/>
      <c r="I11583" s="125"/>
      <c r="J11583" s="125"/>
      <c r="K11583" s="125"/>
      <c r="M11583" s="67"/>
    </row>
    <row r="11584" spans="6:13" x14ac:dyDescent="0.25">
      <c r="F11584" s="125"/>
      <c r="G11584" s="125"/>
      <c r="I11584" s="125"/>
      <c r="J11584" s="125"/>
      <c r="K11584" s="125"/>
      <c r="M11584" s="67"/>
    </row>
    <row r="11585" spans="6:13" x14ac:dyDescent="0.25">
      <c r="F11585" s="125"/>
      <c r="G11585" s="125"/>
      <c r="I11585" s="125"/>
      <c r="J11585" s="125"/>
      <c r="K11585" s="125"/>
      <c r="M11585" s="67"/>
    </row>
    <row r="11586" spans="6:13" x14ac:dyDescent="0.25">
      <c r="F11586" s="125"/>
      <c r="G11586" s="125"/>
      <c r="I11586" s="125"/>
      <c r="J11586" s="125"/>
      <c r="K11586" s="125"/>
      <c r="M11586" s="67"/>
    </row>
    <row r="11587" spans="6:13" x14ac:dyDescent="0.25">
      <c r="F11587" s="125"/>
      <c r="G11587" s="125"/>
      <c r="I11587" s="125"/>
      <c r="J11587" s="125"/>
      <c r="K11587" s="125"/>
      <c r="M11587" s="67"/>
    </row>
    <row r="11588" spans="6:13" x14ac:dyDescent="0.25">
      <c r="F11588" s="125"/>
      <c r="G11588" s="125"/>
      <c r="I11588" s="125"/>
      <c r="J11588" s="125"/>
      <c r="K11588" s="125"/>
      <c r="M11588" s="67"/>
    </row>
    <row r="11589" spans="6:13" x14ac:dyDescent="0.25">
      <c r="F11589" s="125"/>
      <c r="G11589" s="125"/>
      <c r="I11589" s="125"/>
      <c r="J11589" s="125"/>
      <c r="K11589" s="125"/>
      <c r="M11589" s="67"/>
    </row>
    <row r="11590" spans="6:13" x14ac:dyDescent="0.25">
      <c r="F11590" s="125"/>
      <c r="G11590" s="125"/>
      <c r="I11590" s="125"/>
      <c r="J11590" s="125"/>
      <c r="K11590" s="125"/>
      <c r="M11590" s="67"/>
    </row>
    <row r="11591" spans="6:13" x14ac:dyDescent="0.25">
      <c r="F11591" s="125"/>
      <c r="G11591" s="125"/>
      <c r="I11591" s="125"/>
      <c r="J11591" s="125"/>
      <c r="K11591" s="125"/>
      <c r="M11591" s="67"/>
    </row>
    <row r="11592" spans="6:13" x14ac:dyDescent="0.25">
      <c r="F11592" s="125"/>
      <c r="G11592" s="125"/>
      <c r="I11592" s="125"/>
      <c r="J11592" s="125"/>
      <c r="K11592" s="125"/>
      <c r="M11592" s="67"/>
    </row>
    <row r="11593" spans="6:13" x14ac:dyDescent="0.25">
      <c r="F11593" s="125"/>
      <c r="G11593" s="125"/>
      <c r="I11593" s="125"/>
      <c r="J11593" s="125"/>
      <c r="K11593" s="125"/>
      <c r="M11593" s="67"/>
    </row>
    <row r="11594" spans="6:13" x14ac:dyDescent="0.25">
      <c r="F11594" s="125"/>
      <c r="G11594" s="125"/>
      <c r="I11594" s="125"/>
      <c r="J11594" s="125"/>
      <c r="K11594" s="125"/>
      <c r="M11594" s="67"/>
    </row>
    <row r="11595" spans="6:13" x14ac:dyDescent="0.25">
      <c r="F11595" s="125"/>
      <c r="G11595" s="125"/>
      <c r="I11595" s="125"/>
      <c r="J11595" s="125"/>
      <c r="K11595" s="125"/>
      <c r="M11595" s="67"/>
    </row>
    <row r="11596" spans="6:13" x14ac:dyDescent="0.25">
      <c r="F11596" s="125"/>
      <c r="G11596" s="125"/>
      <c r="I11596" s="125"/>
      <c r="J11596" s="125"/>
      <c r="K11596" s="125"/>
      <c r="M11596" s="67"/>
    </row>
    <row r="11597" spans="6:13" x14ac:dyDescent="0.25">
      <c r="F11597" s="125"/>
      <c r="G11597" s="125"/>
      <c r="I11597" s="125"/>
      <c r="J11597" s="125"/>
      <c r="K11597" s="125"/>
      <c r="M11597" s="67"/>
    </row>
    <row r="11598" spans="6:13" x14ac:dyDescent="0.25">
      <c r="F11598" s="125"/>
      <c r="G11598" s="125"/>
      <c r="I11598" s="125"/>
      <c r="J11598" s="125"/>
      <c r="K11598" s="125"/>
      <c r="M11598" s="67"/>
    </row>
    <row r="11599" spans="6:13" x14ac:dyDescent="0.25">
      <c r="F11599" s="125"/>
      <c r="G11599" s="125"/>
      <c r="I11599" s="125"/>
      <c r="J11599" s="125"/>
      <c r="K11599" s="125"/>
      <c r="M11599" s="67"/>
    </row>
    <row r="11600" spans="6:13" x14ac:dyDescent="0.25">
      <c r="F11600" s="125"/>
      <c r="G11600" s="125"/>
      <c r="I11600" s="125"/>
      <c r="J11600" s="125"/>
      <c r="K11600" s="125"/>
      <c r="M11600" s="67"/>
    </row>
    <row r="11601" spans="6:13" x14ac:dyDescent="0.25">
      <c r="F11601" s="125"/>
      <c r="G11601" s="125"/>
      <c r="I11601" s="125"/>
      <c r="J11601" s="125"/>
      <c r="K11601" s="125"/>
      <c r="M11601" s="67"/>
    </row>
    <row r="11602" spans="6:13" x14ac:dyDescent="0.25">
      <c r="F11602" s="125"/>
      <c r="G11602" s="125"/>
      <c r="I11602" s="125"/>
      <c r="J11602" s="125"/>
      <c r="K11602" s="125"/>
      <c r="M11602" s="67"/>
    </row>
    <row r="11603" spans="6:13" x14ac:dyDescent="0.25">
      <c r="F11603" s="125"/>
      <c r="G11603" s="125"/>
      <c r="I11603" s="125"/>
      <c r="J11603" s="125"/>
      <c r="K11603" s="125"/>
      <c r="M11603" s="67"/>
    </row>
    <row r="11604" spans="6:13" x14ac:dyDescent="0.25">
      <c r="F11604" s="125"/>
      <c r="G11604" s="125"/>
      <c r="I11604" s="125"/>
      <c r="J11604" s="125"/>
      <c r="K11604" s="125"/>
      <c r="M11604" s="67"/>
    </row>
    <row r="11605" spans="6:13" x14ac:dyDescent="0.25">
      <c r="F11605" s="125"/>
      <c r="G11605" s="125"/>
      <c r="I11605" s="125"/>
      <c r="J11605" s="125"/>
      <c r="K11605" s="125"/>
      <c r="M11605" s="67"/>
    </row>
    <row r="11606" spans="6:13" x14ac:dyDescent="0.25">
      <c r="F11606" s="125"/>
      <c r="G11606" s="125"/>
      <c r="I11606" s="125"/>
      <c r="J11606" s="125"/>
      <c r="K11606" s="125"/>
      <c r="M11606" s="67"/>
    </row>
    <row r="11607" spans="6:13" x14ac:dyDescent="0.25">
      <c r="F11607" s="125"/>
      <c r="G11607" s="125"/>
      <c r="I11607" s="125"/>
      <c r="J11607" s="125"/>
      <c r="K11607" s="125"/>
      <c r="M11607" s="67"/>
    </row>
    <row r="11608" spans="6:13" x14ac:dyDescent="0.25">
      <c r="F11608" s="125"/>
      <c r="G11608" s="125"/>
      <c r="I11608" s="125"/>
      <c r="J11608" s="125"/>
      <c r="K11608" s="125"/>
      <c r="M11608" s="67"/>
    </row>
    <row r="11609" spans="6:13" x14ac:dyDescent="0.25">
      <c r="F11609" s="125"/>
      <c r="G11609" s="125"/>
      <c r="I11609" s="125"/>
      <c r="J11609" s="125"/>
      <c r="K11609" s="125"/>
      <c r="M11609" s="67"/>
    </row>
    <row r="11610" spans="6:13" x14ac:dyDescent="0.25">
      <c r="F11610" s="125"/>
      <c r="G11610" s="125"/>
      <c r="I11610" s="125"/>
      <c r="J11610" s="125"/>
      <c r="K11610" s="125"/>
      <c r="M11610" s="67"/>
    </row>
    <row r="11611" spans="6:13" x14ac:dyDescent="0.25">
      <c r="F11611" s="125"/>
      <c r="G11611" s="125"/>
      <c r="I11611" s="125"/>
      <c r="J11611" s="125"/>
      <c r="K11611" s="125"/>
      <c r="M11611" s="67"/>
    </row>
    <row r="11612" spans="6:13" x14ac:dyDescent="0.25">
      <c r="F11612" s="125"/>
      <c r="G11612" s="125"/>
      <c r="I11612" s="125"/>
      <c r="J11612" s="125"/>
      <c r="K11612" s="125"/>
      <c r="M11612" s="67"/>
    </row>
    <row r="11613" spans="6:13" x14ac:dyDescent="0.25">
      <c r="F11613" s="125"/>
      <c r="G11613" s="125"/>
      <c r="I11613" s="125"/>
      <c r="J11613" s="125"/>
      <c r="K11613" s="125"/>
      <c r="M11613" s="67"/>
    </row>
    <row r="11614" spans="6:13" x14ac:dyDescent="0.25">
      <c r="F11614" s="125"/>
      <c r="G11614" s="125"/>
      <c r="I11614" s="125"/>
      <c r="J11614" s="125"/>
      <c r="K11614" s="125"/>
      <c r="M11614" s="67"/>
    </row>
    <row r="11615" spans="6:13" x14ac:dyDescent="0.25">
      <c r="F11615" s="125"/>
      <c r="G11615" s="125"/>
      <c r="I11615" s="125"/>
      <c r="J11615" s="125"/>
      <c r="K11615" s="125"/>
      <c r="M11615" s="67"/>
    </row>
    <row r="11616" spans="6:13" x14ac:dyDescent="0.25">
      <c r="F11616" s="125"/>
      <c r="G11616" s="125"/>
      <c r="I11616" s="125"/>
      <c r="J11616" s="125"/>
      <c r="K11616" s="125"/>
      <c r="M11616" s="67"/>
    </row>
    <row r="11617" spans="6:13" x14ac:dyDescent="0.25">
      <c r="F11617" s="125"/>
      <c r="G11617" s="125"/>
      <c r="I11617" s="125"/>
      <c r="J11617" s="125"/>
      <c r="K11617" s="125"/>
      <c r="M11617" s="67"/>
    </row>
    <row r="11618" spans="6:13" x14ac:dyDescent="0.25">
      <c r="F11618" s="125"/>
      <c r="G11618" s="125"/>
      <c r="I11618" s="125"/>
      <c r="J11618" s="125"/>
      <c r="K11618" s="125"/>
      <c r="M11618" s="67"/>
    </row>
    <row r="11619" spans="6:13" x14ac:dyDescent="0.25">
      <c r="F11619" s="125"/>
      <c r="G11619" s="125"/>
      <c r="I11619" s="125"/>
      <c r="J11619" s="125"/>
      <c r="K11619" s="125"/>
      <c r="M11619" s="67"/>
    </row>
    <row r="11620" spans="6:13" x14ac:dyDescent="0.25">
      <c r="F11620" s="125"/>
      <c r="G11620" s="125"/>
      <c r="I11620" s="125"/>
      <c r="J11620" s="125"/>
      <c r="K11620" s="125"/>
      <c r="M11620" s="67"/>
    </row>
    <row r="11621" spans="6:13" x14ac:dyDescent="0.25">
      <c r="F11621" s="125"/>
      <c r="G11621" s="125"/>
      <c r="I11621" s="125"/>
      <c r="J11621" s="125"/>
      <c r="K11621" s="125"/>
      <c r="M11621" s="67"/>
    </row>
    <row r="11622" spans="6:13" x14ac:dyDescent="0.25">
      <c r="F11622" s="125"/>
      <c r="G11622" s="125"/>
      <c r="I11622" s="125"/>
      <c r="J11622" s="125"/>
      <c r="K11622" s="125"/>
      <c r="M11622" s="67"/>
    </row>
    <row r="11623" spans="6:13" x14ac:dyDescent="0.25">
      <c r="F11623" s="125"/>
      <c r="G11623" s="125"/>
      <c r="I11623" s="125"/>
      <c r="J11623" s="125"/>
      <c r="K11623" s="125"/>
      <c r="M11623" s="67"/>
    </row>
    <row r="11624" spans="6:13" x14ac:dyDescent="0.25">
      <c r="F11624" s="125"/>
      <c r="G11624" s="125"/>
      <c r="I11624" s="125"/>
      <c r="J11624" s="125"/>
      <c r="K11624" s="125"/>
      <c r="M11624" s="67"/>
    </row>
    <row r="11625" spans="6:13" x14ac:dyDescent="0.25">
      <c r="F11625" s="125"/>
      <c r="G11625" s="125"/>
      <c r="I11625" s="125"/>
      <c r="J11625" s="125"/>
      <c r="K11625" s="125"/>
      <c r="M11625" s="67"/>
    </row>
    <row r="11626" spans="6:13" x14ac:dyDescent="0.25">
      <c r="F11626" s="125"/>
      <c r="G11626" s="125"/>
      <c r="I11626" s="125"/>
      <c r="J11626" s="125"/>
      <c r="K11626" s="125"/>
      <c r="M11626" s="67"/>
    </row>
    <row r="11627" spans="6:13" x14ac:dyDescent="0.25">
      <c r="F11627" s="125"/>
      <c r="G11627" s="125"/>
      <c r="I11627" s="125"/>
      <c r="J11627" s="125"/>
      <c r="K11627" s="125"/>
      <c r="M11627" s="67"/>
    </row>
    <row r="11628" spans="6:13" x14ac:dyDescent="0.25">
      <c r="F11628" s="125"/>
      <c r="G11628" s="125"/>
      <c r="I11628" s="125"/>
      <c r="J11628" s="125"/>
      <c r="K11628" s="125"/>
      <c r="M11628" s="67"/>
    </row>
    <row r="11629" spans="6:13" x14ac:dyDescent="0.25">
      <c r="F11629" s="125"/>
      <c r="G11629" s="125"/>
      <c r="I11629" s="125"/>
      <c r="J11629" s="125"/>
      <c r="K11629" s="125"/>
      <c r="M11629" s="67"/>
    </row>
    <row r="11630" spans="6:13" x14ac:dyDescent="0.25">
      <c r="F11630" s="125"/>
      <c r="G11630" s="125"/>
      <c r="I11630" s="125"/>
      <c r="J11630" s="125"/>
      <c r="K11630" s="125"/>
      <c r="M11630" s="67"/>
    </row>
    <row r="11631" spans="6:13" x14ac:dyDescent="0.25">
      <c r="F11631" s="125"/>
      <c r="G11631" s="125"/>
      <c r="I11631" s="125"/>
      <c r="J11631" s="125"/>
      <c r="K11631" s="125"/>
      <c r="M11631" s="67"/>
    </row>
    <row r="11632" spans="6:13" x14ac:dyDescent="0.25">
      <c r="F11632" s="125"/>
      <c r="G11632" s="125"/>
      <c r="I11632" s="125"/>
      <c r="J11632" s="125"/>
      <c r="K11632" s="125"/>
      <c r="M11632" s="67"/>
    </row>
    <row r="11633" spans="6:13" x14ac:dyDescent="0.25">
      <c r="F11633" s="125"/>
      <c r="G11633" s="125"/>
      <c r="I11633" s="125"/>
      <c r="J11633" s="125"/>
      <c r="K11633" s="125"/>
      <c r="M11633" s="67"/>
    </row>
    <row r="11634" spans="6:13" x14ac:dyDescent="0.25">
      <c r="F11634" s="125"/>
      <c r="G11634" s="125"/>
      <c r="I11634" s="125"/>
      <c r="J11634" s="125"/>
      <c r="K11634" s="125"/>
      <c r="M11634" s="67"/>
    </row>
    <row r="11635" spans="6:13" x14ac:dyDescent="0.25">
      <c r="F11635" s="125"/>
      <c r="G11635" s="125"/>
      <c r="I11635" s="125"/>
      <c r="J11635" s="125"/>
      <c r="K11635" s="125"/>
      <c r="M11635" s="67"/>
    </row>
    <row r="11636" spans="6:13" x14ac:dyDescent="0.25">
      <c r="F11636" s="125"/>
      <c r="G11636" s="125"/>
      <c r="I11636" s="125"/>
      <c r="J11636" s="125"/>
      <c r="K11636" s="125"/>
      <c r="M11636" s="67"/>
    </row>
    <row r="11637" spans="6:13" x14ac:dyDescent="0.25">
      <c r="F11637" s="125"/>
      <c r="G11637" s="125"/>
      <c r="I11637" s="125"/>
      <c r="J11637" s="125"/>
      <c r="K11637" s="125"/>
      <c r="M11637" s="67"/>
    </row>
    <row r="11638" spans="6:13" x14ac:dyDescent="0.25">
      <c r="F11638" s="125"/>
      <c r="G11638" s="125"/>
      <c r="I11638" s="125"/>
      <c r="J11638" s="125"/>
      <c r="K11638" s="125"/>
      <c r="M11638" s="67"/>
    </row>
    <row r="11639" spans="6:13" x14ac:dyDescent="0.25">
      <c r="F11639" s="125"/>
      <c r="G11639" s="125"/>
      <c r="I11639" s="125"/>
      <c r="J11639" s="125"/>
      <c r="K11639" s="125"/>
      <c r="M11639" s="67"/>
    </row>
    <row r="11640" spans="6:13" x14ac:dyDescent="0.25">
      <c r="F11640" s="125"/>
      <c r="G11640" s="125"/>
      <c r="I11640" s="125"/>
      <c r="J11640" s="125"/>
      <c r="K11640" s="125"/>
      <c r="M11640" s="67"/>
    </row>
    <row r="11641" spans="6:13" x14ac:dyDescent="0.25">
      <c r="F11641" s="125"/>
      <c r="G11641" s="125"/>
      <c r="I11641" s="125"/>
      <c r="J11641" s="125"/>
      <c r="K11641" s="125"/>
      <c r="M11641" s="67"/>
    </row>
    <row r="11642" spans="6:13" x14ac:dyDescent="0.25">
      <c r="F11642" s="125"/>
      <c r="G11642" s="125"/>
      <c r="I11642" s="125"/>
      <c r="J11642" s="125"/>
      <c r="K11642" s="125"/>
      <c r="M11642" s="67"/>
    </row>
    <row r="11643" spans="6:13" x14ac:dyDescent="0.25">
      <c r="F11643" s="125"/>
      <c r="G11643" s="125"/>
      <c r="I11643" s="125"/>
      <c r="J11643" s="125"/>
      <c r="K11643" s="125"/>
      <c r="M11643" s="67"/>
    </row>
    <row r="11644" spans="6:13" x14ac:dyDescent="0.25">
      <c r="F11644" s="125"/>
      <c r="G11644" s="125"/>
      <c r="I11644" s="125"/>
      <c r="J11644" s="125"/>
      <c r="K11644" s="125"/>
      <c r="M11644" s="67"/>
    </row>
    <row r="11645" spans="6:13" x14ac:dyDescent="0.25">
      <c r="F11645" s="125"/>
      <c r="G11645" s="125"/>
      <c r="I11645" s="125"/>
      <c r="J11645" s="125"/>
      <c r="K11645" s="125"/>
      <c r="M11645" s="67"/>
    </row>
    <row r="11646" spans="6:13" x14ac:dyDescent="0.25">
      <c r="F11646" s="125"/>
      <c r="G11646" s="125"/>
      <c r="I11646" s="125"/>
      <c r="J11646" s="125"/>
      <c r="K11646" s="125"/>
      <c r="M11646" s="67"/>
    </row>
    <row r="11647" spans="6:13" x14ac:dyDescent="0.25">
      <c r="F11647" s="125"/>
      <c r="G11647" s="125"/>
      <c r="I11647" s="125"/>
      <c r="J11647" s="125"/>
      <c r="K11647" s="125"/>
      <c r="M11647" s="67"/>
    </row>
    <row r="11648" spans="6:13" x14ac:dyDescent="0.25">
      <c r="F11648" s="125"/>
      <c r="G11648" s="125"/>
      <c r="I11648" s="125"/>
      <c r="J11648" s="125"/>
      <c r="K11648" s="125"/>
      <c r="M11648" s="67"/>
    </row>
    <row r="11649" spans="6:13" x14ac:dyDescent="0.25">
      <c r="F11649" s="125"/>
      <c r="G11649" s="125"/>
      <c r="I11649" s="125"/>
      <c r="J11649" s="125"/>
      <c r="K11649" s="125"/>
      <c r="M11649" s="67"/>
    </row>
    <row r="11650" spans="6:13" x14ac:dyDescent="0.25">
      <c r="F11650" s="125"/>
      <c r="G11650" s="125"/>
      <c r="I11650" s="125"/>
      <c r="J11650" s="125"/>
      <c r="K11650" s="125"/>
      <c r="M11650" s="67"/>
    </row>
    <row r="11651" spans="6:13" x14ac:dyDescent="0.25">
      <c r="F11651" s="125"/>
      <c r="G11651" s="125"/>
      <c r="I11651" s="125"/>
      <c r="J11651" s="125"/>
      <c r="K11651" s="125"/>
      <c r="M11651" s="67"/>
    </row>
    <row r="11652" spans="6:13" x14ac:dyDescent="0.25">
      <c r="F11652" s="125"/>
      <c r="G11652" s="125"/>
      <c r="I11652" s="125"/>
      <c r="J11652" s="125"/>
      <c r="K11652" s="125"/>
      <c r="M11652" s="67"/>
    </row>
    <row r="11653" spans="6:13" x14ac:dyDescent="0.25">
      <c r="F11653" s="125"/>
      <c r="G11653" s="125"/>
      <c r="I11653" s="125"/>
      <c r="J11653" s="125"/>
      <c r="K11653" s="125"/>
      <c r="M11653" s="67"/>
    </row>
    <row r="11654" spans="6:13" x14ac:dyDescent="0.25">
      <c r="F11654" s="125"/>
      <c r="G11654" s="125"/>
      <c r="I11654" s="125"/>
      <c r="J11654" s="125"/>
      <c r="K11654" s="125"/>
      <c r="M11654" s="67"/>
    </row>
    <row r="11655" spans="6:13" x14ac:dyDescent="0.25">
      <c r="F11655" s="125"/>
      <c r="G11655" s="125"/>
      <c r="I11655" s="125"/>
      <c r="J11655" s="125"/>
      <c r="K11655" s="125"/>
      <c r="M11655" s="67"/>
    </row>
    <row r="11656" spans="6:13" x14ac:dyDescent="0.25">
      <c r="F11656" s="125"/>
      <c r="G11656" s="125"/>
      <c r="I11656" s="125"/>
      <c r="J11656" s="125"/>
      <c r="K11656" s="125"/>
      <c r="M11656" s="67"/>
    </row>
    <row r="11657" spans="6:13" x14ac:dyDescent="0.25">
      <c r="F11657" s="125"/>
      <c r="G11657" s="125"/>
      <c r="I11657" s="125"/>
      <c r="J11657" s="125"/>
      <c r="K11657" s="125"/>
      <c r="M11657" s="67"/>
    </row>
    <row r="11658" spans="6:13" x14ac:dyDescent="0.25">
      <c r="F11658" s="125"/>
      <c r="G11658" s="125"/>
      <c r="I11658" s="125"/>
      <c r="J11658" s="125"/>
      <c r="K11658" s="125"/>
      <c r="M11658" s="67"/>
    </row>
    <row r="11659" spans="6:13" x14ac:dyDescent="0.25">
      <c r="F11659" s="125"/>
      <c r="G11659" s="125"/>
      <c r="I11659" s="125"/>
      <c r="J11659" s="125"/>
      <c r="K11659" s="125"/>
      <c r="M11659" s="67"/>
    </row>
    <row r="11660" spans="6:13" x14ac:dyDescent="0.25">
      <c r="F11660" s="125"/>
      <c r="G11660" s="125"/>
      <c r="I11660" s="125"/>
      <c r="J11660" s="125"/>
      <c r="K11660" s="125"/>
      <c r="M11660" s="67"/>
    </row>
    <row r="11661" spans="6:13" x14ac:dyDescent="0.25">
      <c r="F11661" s="125"/>
      <c r="G11661" s="125"/>
      <c r="I11661" s="125"/>
      <c r="J11661" s="125"/>
      <c r="K11661" s="125"/>
      <c r="M11661" s="67"/>
    </row>
    <row r="11662" spans="6:13" x14ac:dyDescent="0.25">
      <c r="F11662" s="125"/>
      <c r="G11662" s="125"/>
      <c r="I11662" s="125"/>
      <c r="J11662" s="125"/>
      <c r="K11662" s="125"/>
      <c r="M11662" s="67"/>
    </row>
    <row r="11663" spans="6:13" x14ac:dyDescent="0.25">
      <c r="F11663" s="125"/>
      <c r="G11663" s="125"/>
      <c r="I11663" s="125"/>
      <c r="J11663" s="125"/>
      <c r="K11663" s="125"/>
      <c r="M11663" s="67"/>
    </row>
    <row r="11664" spans="6:13" x14ac:dyDescent="0.25">
      <c r="F11664" s="125"/>
      <c r="G11664" s="125"/>
      <c r="I11664" s="125"/>
      <c r="J11664" s="125"/>
      <c r="K11664" s="125"/>
      <c r="M11664" s="67"/>
    </row>
    <row r="11665" spans="6:13" x14ac:dyDescent="0.25">
      <c r="F11665" s="125"/>
      <c r="G11665" s="125"/>
      <c r="I11665" s="125"/>
      <c r="J11665" s="125"/>
      <c r="K11665" s="125"/>
      <c r="M11665" s="67"/>
    </row>
    <row r="11666" spans="6:13" x14ac:dyDescent="0.25">
      <c r="F11666" s="125"/>
      <c r="G11666" s="125"/>
      <c r="I11666" s="125"/>
      <c r="J11666" s="125"/>
      <c r="K11666" s="125"/>
      <c r="M11666" s="67"/>
    </row>
    <row r="11667" spans="6:13" x14ac:dyDescent="0.25">
      <c r="F11667" s="125"/>
      <c r="G11667" s="125"/>
      <c r="I11667" s="125"/>
      <c r="J11667" s="125"/>
      <c r="K11667" s="125"/>
      <c r="M11667" s="67"/>
    </row>
    <row r="11668" spans="6:13" x14ac:dyDescent="0.25">
      <c r="F11668" s="125"/>
      <c r="G11668" s="125"/>
      <c r="I11668" s="125"/>
      <c r="J11668" s="125"/>
      <c r="K11668" s="125"/>
      <c r="M11668" s="67"/>
    </row>
    <row r="11669" spans="6:13" x14ac:dyDescent="0.25">
      <c r="F11669" s="125"/>
      <c r="G11669" s="125"/>
      <c r="I11669" s="125"/>
      <c r="J11669" s="125"/>
      <c r="K11669" s="125"/>
      <c r="M11669" s="67"/>
    </row>
    <row r="11670" spans="6:13" x14ac:dyDescent="0.25">
      <c r="F11670" s="125"/>
      <c r="G11670" s="125"/>
      <c r="I11670" s="125"/>
      <c r="J11670" s="125"/>
      <c r="K11670" s="125"/>
      <c r="M11670" s="67"/>
    </row>
    <row r="11671" spans="6:13" x14ac:dyDescent="0.25">
      <c r="F11671" s="125"/>
      <c r="G11671" s="125"/>
      <c r="I11671" s="125"/>
      <c r="J11671" s="125"/>
      <c r="K11671" s="125"/>
      <c r="M11671" s="67"/>
    </row>
    <row r="11672" spans="6:13" x14ac:dyDescent="0.25">
      <c r="F11672" s="125"/>
      <c r="G11672" s="125"/>
      <c r="I11672" s="125"/>
      <c r="J11672" s="125"/>
      <c r="K11672" s="125"/>
      <c r="M11672" s="67"/>
    </row>
    <row r="11673" spans="6:13" x14ac:dyDescent="0.25">
      <c r="F11673" s="125"/>
      <c r="G11673" s="125"/>
      <c r="I11673" s="125"/>
      <c r="J11673" s="125"/>
      <c r="K11673" s="125"/>
      <c r="M11673" s="67"/>
    </row>
    <row r="11674" spans="6:13" x14ac:dyDescent="0.25">
      <c r="F11674" s="125"/>
      <c r="G11674" s="125"/>
      <c r="I11674" s="125"/>
      <c r="J11674" s="125"/>
      <c r="K11674" s="125"/>
      <c r="M11674" s="67"/>
    </row>
    <row r="11675" spans="6:13" x14ac:dyDescent="0.25">
      <c r="F11675" s="125"/>
      <c r="G11675" s="125"/>
      <c r="I11675" s="125"/>
      <c r="J11675" s="125"/>
      <c r="K11675" s="125"/>
      <c r="M11675" s="67"/>
    </row>
    <row r="11676" spans="6:13" x14ac:dyDescent="0.25">
      <c r="F11676" s="125"/>
      <c r="G11676" s="125"/>
      <c r="I11676" s="125"/>
      <c r="J11676" s="125"/>
      <c r="K11676" s="125"/>
      <c r="M11676" s="67"/>
    </row>
    <row r="11677" spans="6:13" x14ac:dyDescent="0.25">
      <c r="F11677" s="125"/>
      <c r="G11677" s="125"/>
      <c r="I11677" s="125"/>
      <c r="J11677" s="125"/>
      <c r="K11677" s="125"/>
      <c r="M11677" s="67"/>
    </row>
    <row r="11678" spans="6:13" x14ac:dyDescent="0.25">
      <c r="F11678" s="125"/>
      <c r="G11678" s="125"/>
      <c r="I11678" s="125"/>
      <c r="J11678" s="125"/>
      <c r="K11678" s="125"/>
      <c r="M11678" s="67"/>
    </row>
    <row r="11679" spans="6:13" x14ac:dyDescent="0.25">
      <c r="F11679" s="125"/>
      <c r="G11679" s="125"/>
      <c r="I11679" s="125"/>
      <c r="J11679" s="125"/>
      <c r="K11679" s="125"/>
      <c r="M11679" s="67"/>
    </row>
    <row r="11680" spans="6:13" x14ac:dyDescent="0.25">
      <c r="F11680" s="125"/>
      <c r="G11680" s="125"/>
      <c r="I11680" s="125"/>
      <c r="J11680" s="125"/>
      <c r="K11680" s="125"/>
      <c r="M11680" s="67"/>
    </row>
    <row r="11681" spans="6:13" x14ac:dyDescent="0.25">
      <c r="F11681" s="125"/>
      <c r="G11681" s="125"/>
      <c r="I11681" s="125"/>
      <c r="J11681" s="125"/>
      <c r="K11681" s="125"/>
      <c r="M11681" s="67"/>
    </row>
    <row r="11682" spans="6:13" x14ac:dyDescent="0.25">
      <c r="F11682" s="125"/>
      <c r="G11682" s="125"/>
      <c r="I11682" s="125"/>
      <c r="J11682" s="125"/>
      <c r="K11682" s="125"/>
      <c r="M11682" s="67"/>
    </row>
    <row r="11683" spans="6:13" x14ac:dyDescent="0.25">
      <c r="F11683" s="125"/>
      <c r="G11683" s="125"/>
      <c r="I11683" s="125"/>
      <c r="J11683" s="125"/>
      <c r="K11683" s="125"/>
      <c r="M11683" s="67"/>
    </row>
    <row r="11684" spans="6:13" x14ac:dyDescent="0.25">
      <c r="F11684" s="125"/>
      <c r="G11684" s="125"/>
      <c r="I11684" s="125"/>
      <c r="J11684" s="125"/>
      <c r="K11684" s="125"/>
      <c r="M11684" s="67"/>
    </row>
    <row r="11685" spans="6:13" x14ac:dyDescent="0.25">
      <c r="F11685" s="125"/>
      <c r="G11685" s="125"/>
      <c r="I11685" s="125"/>
      <c r="J11685" s="125"/>
      <c r="K11685" s="125"/>
      <c r="M11685" s="67"/>
    </row>
    <row r="11686" spans="6:13" x14ac:dyDescent="0.25">
      <c r="F11686" s="125"/>
      <c r="G11686" s="125"/>
      <c r="I11686" s="125"/>
      <c r="J11686" s="125"/>
      <c r="K11686" s="125"/>
      <c r="M11686" s="67"/>
    </row>
    <row r="11687" spans="6:13" x14ac:dyDescent="0.25">
      <c r="F11687" s="125"/>
      <c r="G11687" s="125"/>
      <c r="I11687" s="125"/>
      <c r="J11687" s="125"/>
      <c r="K11687" s="125"/>
      <c r="M11687" s="67"/>
    </row>
    <row r="11688" spans="6:13" x14ac:dyDescent="0.25">
      <c r="F11688" s="125"/>
      <c r="G11688" s="125"/>
      <c r="I11688" s="125"/>
      <c r="J11688" s="125"/>
      <c r="K11688" s="125"/>
      <c r="M11688" s="67"/>
    </row>
    <row r="11689" spans="6:13" x14ac:dyDescent="0.25">
      <c r="F11689" s="125"/>
      <c r="G11689" s="125"/>
      <c r="I11689" s="125"/>
      <c r="J11689" s="125"/>
      <c r="K11689" s="125"/>
      <c r="M11689" s="67"/>
    </row>
    <row r="11690" spans="6:13" x14ac:dyDescent="0.25">
      <c r="F11690" s="125"/>
      <c r="G11690" s="125"/>
      <c r="I11690" s="125"/>
      <c r="J11690" s="125"/>
      <c r="K11690" s="125"/>
      <c r="M11690" s="67"/>
    </row>
    <row r="11691" spans="6:13" x14ac:dyDescent="0.25">
      <c r="F11691" s="125"/>
      <c r="G11691" s="125"/>
      <c r="I11691" s="125"/>
      <c r="J11691" s="125"/>
      <c r="K11691" s="125"/>
      <c r="M11691" s="67"/>
    </row>
    <row r="11692" spans="6:13" x14ac:dyDescent="0.25">
      <c r="F11692" s="125"/>
      <c r="G11692" s="125"/>
      <c r="I11692" s="125"/>
      <c r="J11692" s="125"/>
      <c r="K11692" s="125"/>
      <c r="M11692" s="67"/>
    </row>
    <row r="11693" spans="6:13" x14ac:dyDescent="0.25">
      <c r="F11693" s="125"/>
      <c r="G11693" s="125"/>
      <c r="I11693" s="125"/>
      <c r="J11693" s="125"/>
      <c r="K11693" s="125"/>
      <c r="M11693" s="67"/>
    </row>
    <row r="11694" spans="6:13" x14ac:dyDescent="0.25">
      <c r="F11694" s="125"/>
      <c r="G11694" s="125"/>
      <c r="I11694" s="125"/>
      <c r="J11694" s="125"/>
      <c r="K11694" s="125"/>
      <c r="M11694" s="67"/>
    </row>
    <row r="11695" spans="6:13" x14ac:dyDescent="0.25">
      <c r="F11695" s="125"/>
      <c r="G11695" s="125"/>
      <c r="I11695" s="125"/>
      <c r="J11695" s="125"/>
      <c r="K11695" s="125"/>
      <c r="M11695" s="67"/>
    </row>
    <row r="11696" spans="6:13" x14ac:dyDescent="0.25">
      <c r="F11696" s="125"/>
      <c r="G11696" s="125"/>
      <c r="I11696" s="125"/>
      <c r="J11696" s="125"/>
      <c r="K11696" s="125"/>
      <c r="M11696" s="67"/>
    </row>
    <row r="11697" spans="6:13" x14ac:dyDescent="0.25">
      <c r="F11697" s="125"/>
      <c r="G11697" s="125"/>
      <c r="I11697" s="125"/>
      <c r="J11697" s="125"/>
      <c r="K11697" s="125"/>
      <c r="M11697" s="67"/>
    </row>
    <row r="11698" spans="6:13" x14ac:dyDescent="0.25">
      <c r="F11698" s="125"/>
      <c r="G11698" s="125"/>
      <c r="I11698" s="125"/>
      <c r="J11698" s="125"/>
      <c r="K11698" s="125"/>
      <c r="M11698" s="67"/>
    </row>
    <row r="11699" spans="6:13" x14ac:dyDescent="0.25">
      <c r="F11699" s="125"/>
      <c r="G11699" s="125"/>
      <c r="I11699" s="125"/>
      <c r="J11699" s="125"/>
      <c r="K11699" s="125"/>
      <c r="M11699" s="67"/>
    </row>
    <row r="11700" spans="6:13" x14ac:dyDescent="0.25">
      <c r="F11700" s="125"/>
      <c r="G11700" s="125"/>
      <c r="I11700" s="125"/>
      <c r="J11700" s="125"/>
      <c r="K11700" s="125"/>
      <c r="M11700" s="67"/>
    </row>
    <row r="11701" spans="6:13" x14ac:dyDescent="0.25">
      <c r="F11701" s="125"/>
      <c r="G11701" s="125"/>
      <c r="I11701" s="125"/>
      <c r="J11701" s="125"/>
      <c r="K11701" s="125"/>
      <c r="M11701" s="67"/>
    </row>
    <row r="11702" spans="6:13" x14ac:dyDescent="0.25">
      <c r="F11702" s="125"/>
      <c r="G11702" s="125"/>
      <c r="I11702" s="125"/>
      <c r="J11702" s="125"/>
      <c r="K11702" s="125"/>
      <c r="M11702" s="67"/>
    </row>
    <row r="11703" spans="6:13" x14ac:dyDescent="0.25">
      <c r="F11703" s="125"/>
      <c r="G11703" s="125"/>
      <c r="I11703" s="125"/>
      <c r="J11703" s="125"/>
      <c r="K11703" s="125"/>
      <c r="M11703" s="67"/>
    </row>
    <row r="11704" spans="6:13" x14ac:dyDescent="0.25">
      <c r="F11704" s="125"/>
      <c r="G11704" s="125"/>
      <c r="I11704" s="125"/>
      <c r="J11704" s="125"/>
      <c r="K11704" s="125"/>
      <c r="M11704" s="67"/>
    </row>
    <row r="11705" spans="6:13" x14ac:dyDescent="0.25">
      <c r="F11705" s="125"/>
      <c r="G11705" s="125"/>
      <c r="I11705" s="125"/>
      <c r="J11705" s="125"/>
      <c r="K11705" s="125"/>
      <c r="M11705" s="67"/>
    </row>
    <row r="11706" spans="6:13" x14ac:dyDescent="0.25">
      <c r="F11706" s="125"/>
      <c r="G11706" s="125"/>
      <c r="I11706" s="125"/>
      <c r="J11706" s="125"/>
      <c r="K11706" s="125"/>
      <c r="M11706" s="67"/>
    </row>
    <row r="11707" spans="6:13" x14ac:dyDescent="0.25">
      <c r="F11707" s="125"/>
      <c r="G11707" s="125"/>
      <c r="I11707" s="125"/>
      <c r="J11707" s="125"/>
      <c r="K11707" s="125"/>
      <c r="M11707" s="67"/>
    </row>
    <row r="11708" spans="6:13" x14ac:dyDescent="0.25">
      <c r="F11708" s="125"/>
      <c r="G11708" s="125"/>
      <c r="I11708" s="125"/>
      <c r="J11708" s="125"/>
      <c r="K11708" s="125"/>
      <c r="M11708" s="67"/>
    </row>
    <row r="11709" spans="6:13" x14ac:dyDescent="0.25">
      <c r="F11709" s="125"/>
      <c r="G11709" s="125"/>
      <c r="I11709" s="125"/>
      <c r="J11709" s="125"/>
      <c r="K11709" s="125"/>
      <c r="M11709" s="67"/>
    </row>
    <row r="11710" spans="6:13" x14ac:dyDescent="0.25">
      <c r="F11710" s="125"/>
      <c r="G11710" s="125"/>
      <c r="I11710" s="125"/>
      <c r="J11710" s="125"/>
      <c r="K11710" s="125"/>
      <c r="M11710" s="67"/>
    </row>
    <row r="11711" spans="6:13" x14ac:dyDescent="0.25">
      <c r="F11711" s="125"/>
      <c r="G11711" s="125"/>
      <c r="I11711" s="125"/>
      <c r="J11711" s="125"/>
      <c r="K11711" s="125"/>
      <c r="M11711" s="67"/>
    </row>
    <row r="11712" spans="6:13" x14ac:dyDescent="0.25">
      <c r="F11712" s="125"/>
      <c r="G11712" s="125"/>
      <c r="I11712" s="125"/>
      <c r="J11712" s="125"/>
      <c r="K11712" s="125"/>
      <c r="M11712" s="67"/>
    </row>
    <row r="11713" spans="6:13" x14ac:dyDescent="0.25">
      <c r="F11713" s="125"/>
      <c r="G11713" s="125"/>
      <c r="I11713" s="125"/>
      <c r="J11713" s="125"/>
      <c r="K11713" s="125"/>
      <c r="M11713" s="67"/>
    </row>
    <row r="11714" spans="6:13" x14ac:dyDescent="0.25">
      <c r="F11714" s="125"/>
      <c r="G11714" s="125"/>
      <c r="I11714" s="125"/>
      <c r="J11714" s="125"/>
      <c r="K11714" s="125"/>
      <c r="M11714" s="67"/>
    </row>
    <row r="11715" spans="6:13" x14ac:dyDescent="0.25">
      <c r="F11715" s="125"/>
      <c r="G11715" s="125"/>
      <c r="I11715" s="125"/>
      <c r="J11715" s="125"/>
      <c r="K11715" s="125"/>
      <c r="M11715" s="67"/>
    </row>
    <row r="11716" spans="6:13" x14ac:dyDescent="0.25">
      <c r="F11716" s="125"/>
      <c r="G11716" s="125"/>
      <c r="I11716" s="125"/>
      <c r="J11716" s="125"/>
      <c r="K11716" s="125"/>
      <c r="M11716" s="67"/>
    </row>
    <row r="11717" spans="6:13" x14ac:dyDescent="0.25">
      <c r="F11717" s="125"/>
      <c r="G11717" s="125"/>
      <c r="I11717" s="125"/>
      <c r="J11717" s="125"/>
      <c r="K11717" s="125"/>
      <c r="M11717" s="67"/>
    </row>
    <row r="11718" spans="6:13" x14ac:dyDescent="0.25">
      <c r="F11718" s="125"/>
      <c r="G11718" s="125"/>
      <c r="I11718" s="125"/>
      <c r="J11718" s="125"/>
      <c r="K11718" s="125"/>
      <c r="M11718" s="67"/>
    </row>
    <row r="11719" spans="6:13" x14ac:dyDescent="0.25">
      <c r="F11719" s="125"/>
      <c r="G11719" s="125"/>
      <c r="I11719" s="125"/>
      <c r="J11719" s="125"/>
      <c r="K11719" s="125"/>
      <c r="M11719" s="67"/>
    </row>
    <row r="11720" spans="6:13" x14ac:dyDescent="0.25">
      <c r="F11720" s="125"/>
      <c r="G11720" s="125"/>
      <c r="I11720" s="125"/>
      <c r="J11720" s="125"/>
      <c r="K11720" s="125"/>
      <c r="M11720" s="67"/>
    </row>
    <row r="11721" spans="6:13" x14ac:dyDescent="0.25">
      <c r="F11721" s="125"/>
      <c r="G11721" s="125"/>
      <c r="I11721" s="125"/>
      <c r="J11721" s="125"/>
      <c r="K11721" s="125"/>
      <c r="M11721" s="67"/>
    </row>
    <row r="11722" spans="6:13" x14ac:dyDescent="0.25">
      <c r="F11722" s="125"/>
      <c r="G11722" s="125"/>
      <c r="I11722" s="125"/>
      <c r="J11722" s="125"/>
      <c r="K11722" s="125"/>
      <c r="M11722" s="67"/>
    </row>
    <row r="11723" spans="6:13" x14ac:dyDescent="0.25">
      <c r="F11723" s="125"/>
      <c r="G11723" s="125"/>
      <c r="I11723" s="125"/>
      <c r="J11723" s="125"/>
      <c r="K11723" s="125"/>
      <c r="M11723" s="67"/>
    </row>
    <row r="11724" spans="6:13" x14ac:dyDescent="0.25">
      <c r="F11724" s="125"/>
      <c r="G11724" s="125"/>
      <c r="I11724" s="125"/>
      <c r="J11724" s="125"/>
      <c r="K11724" s="125"/>
      <c r="M11724" s="67"/>
    </row>
    <row r="11725" spans="6:13" x14ac:dyDescent="0.25">
      <c r="F11725" s="125"/>
      <c r="G11725" s="125"/>
      <c r="I11725" s="125"/>
      <c r="J11725" s="125"/>
      <c r="K11725" s="125"/>
      <c r="M11725" s="67"/>
    </row>
    <row r="11726" spans="6:13" x14ac:dyDescent="0.25">
      <c r="F11726" s="125"/>
      <c r="G11726" s="125"/>
      <c r="I11726" s="125"/>
      <c r="J11726" s="125"/>
      <c r="K11726" s="125"/>
      <c r="M11726" s="67"/>
    </row>
    <row r="11727" spans="6:13" x14ac:dyDescent="0.25">
      <c r="F11727" s="125"/>
      <c r="G11727" s="125"/>
      <c r="I11727" s="125"/>
      <c r="J11727" s="125"/>
      <c r="K11727" s="125"/>
      <c r="M11727" s="67"/>
    </row>
    <row r="11728" spans="6:13" x14ac:dyDescent="0.25">
      <c r="F11728" s="125"/>
      <c r="G11728" s="125"/>
      <c r="I11728" s="125"/>
      <c r="J11728" s="125"/>
      <c r="K11728" s="125"/>
      <c r="M11728" s="67"/>
    </row>
    <row r="11729" spans="6:13" x14ac:dyDescent="0.25">
      <c r="F11729" s="125"/>
      <c r="G11729" s="125"/>
      <c r="I11729" s="125"/>
      <c r="J11729" s="125"/>
      <c r="K11729" s="125"/>
      <c r="M11729" s="67"/>
    </row>
    <row r="11730" spans="6:13" x14ac:dyDescent="0.25">
      <c r="F11730" s="125"/>
      <c r="G11730" s="125"/>
      <c r="I11730" s="125"/>
      <c r="J11730" s="125"/>
      <c r="K11730" s="125"/>
      <c r="M11730" s="67"/>
    </row>
    <row r="11731" spans="6:13" x14ac:dyDescent="0.25">
      <c r="F11731" s="125"/>
      <c r="G11731" s="125"/>
      <c r="I11731" s="125"/>
      <c r="J11731" s="125"/>
      <c r="K11731" s="125"/>
      <c r="M11731" s="67"/>
    </row>
    <row r="11732" spans="6:13" x14ac:dyDescent="0.25">
      <c r="F11732" s="125"/>
      <c r="G11732" s="125"/>
      <c r="I11732" s="125"/>
      <c r="J11732" s="125"/>
      <c r="K11732" s="125"/>
      <c r="M11732" s="67"/>
    </row>
    <row r="11733" spans="6:13" x14ac:dyDescent="0.25">
      <c r="F11733" s="125"/>
      <c r="G11733" s="125"/>
      <c r="I11733" s="125"/>
      <c r="J11733" s="125"/>
      <c r="K11733" s="125"/>
      <c r="M11733" s="67"/>
    </row>
    <row r="11734" spans="6:13" x14ac:dyDescent="0.25">
      <c r="F11734" s="125"/>
      <c r="G11734" s="125"/>
      <c r="I11734" s="125"/>
      <c r="J11734" s="125"/>
      <c r="K11734" s="125"/>
      <c r="M11734" s="67"/>
    </row>
    <row r="11735" spans="6:13" x14ac:dyDescent="0.25">
      <c r="F11735" s="125"/>
      <c r="G11735" s="125"/>
      <c r="I11735" s="125"/>
      <c r="J11735" s="125"/>
      <c r="K11735" s="125"/>
      <c r="M11735" s="67"/>
    </row>
    <row r="11736" spans="6:13" x14ac:dyDescent="0.25">
      <c r="F11736" s="125"/>
      <c r="G11736" s="125"/>
      <c r="I11736" s="125"/>
      <c r="J11736" s="125"/>
      <c r="K11736" s="125"/>
      <c r="M11736" s="67"/>
    </row>
    <row r="11737" spans="6:13" x14ac:dyDescent="0.25">
      <c r="F11737" s="125"/>
      <c r="G11737" s="125"/>
      <c r="I11737" s="125"/>
      <c r="J11737" s="125"/>
      <c r="K11737" s="125"/>
      <c r="M11737" s="67"/>
    </row>
    <row r="11738" spans="6:13" x14ac:dyDescent="0.25">
      <c r="F11738" s="125"/>
      <c r="G11738" s="125"/>
      <c r="I11738" s="125"/>
      <c r="J11738" s="125"/>
      <c r="K11738" s="125"/>
      <c r="M11738" s="67"/>
    </row>
    <row r="11739" spans="6:13" x14ac:dyDescent="0.25">
      <c r="F11739" s="125"/>
      <c r="G11739" s="125"/>
      <c r="I11739" s="125"/>
      <c r="J11739" s="125"/>
      <c r="K11739" s="125"/>
      <c r="M11739" s="67"/>
    </row>
    <row r="11740" spans="6:13" x14ac:dyDescent="0.25">
      <c r="F11740" s="125"/>
      <c r="G11740" s="125"/>
      <c r="I11740" s="125"/>
      <c r="J11740" s="125"/>
      <c r="K11740" s="125"/>
      <c r="M11740" s="67"/>
    </row>
    <row r="11741" spans="6:13" x14ac:dyDescent="0.25">
      <c r="F11741" s="125"/>
      <c r="G11741" s="125"/>
      <c r="I11741" s="125"/>
      <c r="J11741" s="125"/>
      <c r="K11741" s="125"/>
      <c r="M11741" s="67"/>
    </row>
    <row r="11742" spans="6:13" x14ac:dyDescent="0.25">
      <c r="F11742" s="125"/>
      <c r="G11742" s="125"/>
      <c r="I11742" s="125"/>
      <c r="J11742" s="125"/>
      <c r="K11742" s="125"/>
      <c r="M11742" s="67"/>
    </row>
    <row r="11743" spans="6:13" x14ac:dyDescent="0.25">
      <c r="F11743" s="125"/>
      <c r="G11743" s="125"/>
      <c r="I11743" s="125"/>
      <c r="J11743" s="125"/>
      <c r="K11743" s="125"/>
      <c r="M11743" s="67"/>
    </row>
    <row r="11744" spans="6:13" x14ac:dyDescent="0.25">
      <c r="F11744" s="125"/>
      <c r="G11744" s="125"/>
      <c r="I11744" s="125"/>
      <c r="J11744" s="125"/>
      <c r="K11744" s="125"/>
      <c r="M11744" s="67"/>
    </row>
    <row r="11745" spans="6:13" x14ac:dyDescent="0.25">
      <c r="F11745" s="125"/>
      <c r="G11745" s="125"/>
      <c r="I11745" s="125"/>
      <c r="J11745" s="125"/>
      <c r="K11745" s="125"/>
      <c r="M11745" s="67"/>
    </row>
    <row r="11746" spans="6:13" x14ac:dyDescent="0.25">
      <c r="F11746" s="125"/>
      <c r="G11746" s="125"/>
      <c r="I11746" s="125"/>
      <c r="J11746" s="125"/>
      <c r="K11746" s="125"/>
      <c r="M11746" s="67"/>
    </row>
    <row r="11747" spans="6:13" x14ac:dyDescent="0.25">
      <c r="F11747" s="125"/>
      <c r="G11747" s="125"/>
      <c r="I11747" s="125"/>
      <c r="J11747" s="125"/>
      <c r="K11747" s="125"/>
      <c r="M11747" s="67"/>
    </row>
    <row r="11748" spans="6:13" x14ac:dyDescent="0.25">
      <c r="F11748" s="125"/>
      <c r="G11748" s="125"/>
      <c r="I11748" s="125"/>
      <c r="J11748" s="125"/>
      <c r="K11748" s="125"/>
      <c r="M11748" s="67"/>
    </row>
    <row r="11749" spans="6:13" x14ac:dyDescent="0.25">
      <c r="F11749" s="125"/>
      <c r="G11749" s="125"/>
      <c r="I11749" s="125"/>
      <c r="J11749" s="125"/>
      <c r="K11749" s="125"/>
      <c r="M11749" s="67"/>
    </row>
    <row r="11750" spans="6:13" x14ac:dyDescent="0.25">
      <c r="F11750" s="125"/>
      <c r="G11750" s="125"/>
      <c r="I11750" s="125"/>
      <c r="J11750" s="125"/>
      <c r="K11750" s="125"/>
      <c r="M11750" s="67"/>
    </row>
    <row r="11751" spans="6:13" x14ac:dyDescent="0.25">
      <c r="F11751" s="125"/>
      <c r="G11751" s="125"/>
      <c r="I11751" s="125"/>
      <c r="J11751" s="125"/>
      <c r="K11751" s="125"/>
      <c r="M11751" s="67"/>
    </row>
    <row r="11752" spans="6:13" x14ac:dyDescent="0.25">
      <c r="F11752" s="125"/>
      <c r="G11752" s="125"/>
      <c r="I11752" s="125"/>
      <c r="J11752" s="125"/>
      <c r="K11752" s="125"/>
      <c r="M11752" s="67"/>
    </row>
    <row r="11753" spans="6:13" x14ac:dyDescent="0.25">
      <c r="F11753" s="125"/>
      <c r="G11753" s="125"/>
      <c r="I11753" s="125"/>
      <c r="J11753" s="125"/>
      <c r="K11753" s="125"/>
      <c r="M11753" s="67"/>
    </row>
    <row r="11754" spans="6:13" x14ac:dyDescent="0.25">
      <c r="F11754" s="125"/>
      <c r="G11754" s="125"/>
      <c r="I11754" s="125"/>
      <c r="J11754" s="125"/>
      <c r="K11754" s="125"/>
      <c r="M11754" s="67"/>
    </row>
    <row r="11755" spans="6:13" x14ac:dyDescent="0.25">
      <c r="F11755" s="125"/>
      <c r="G11755" s="125"/>
      <c r="I11755" s="125"/>
      <c r="J11755" s="125"/>
      <c r="K11755" s="125"/>
      <c r="M11755" s="67"/>
    </row>
    <row r="11756" spans="6:13" x14ac:dyDescent="0.25">
      <c r="F11756" s="125"/>
      <c r="G11756" s="125"/>
      <c r="I11756" s="125"/>
      <c r="J11756" s="125"/>
      <c r="K11756" s="125"/>
      <c r="M11756" s="67"/>
    </row>
    <row r="11757" spans="6:13" x14ac:dyDescent="0.25">
      <c r="F11757" s="125"/>
      <c r="G11757" s="125"/>
      <c r="I11757" s="125"/>
      <c r="J11757" s="125"/>
      <c r="K11757" s="125"/>
      <c r="M11757" s="67"/>
    </row>
    <row r="11758" spans="6:13" x14ac:dyDescent="0.25">
      <c r="F11758" s="125"/>
      <c r="G11758" s="125"/>
      <c r="I11758" s="125"/>
      <c r="J11758" s="125"/>
      <c r="K11758" s="125"/>
      <c r="M11758" s="67"/>
    </row>
    <row r="11759" spans="6:13" x14ac:dyDescent="0.25">
      <c r="F11759" s="125"/>
      <c r="G11759" s="125"/>
      <c r="I11759" s="125"/>
      <c r="J11759" s="125"/>
      <c r="K11759" s="125"/>
      <c r="M11759" s="67"/>
    </row>
    <row r="11760" spans="6:13" x14ac:dyDescent="0.25">
      <c r="F11760" s="125"/>
      <c r="G11760" s="125"/>
      <c r="I11760" s="125"/>
      <c r="J11760" s="125"/>
      <c r="K11760" s="125"/>
      <c r="M11760" s="67"/>
    </row>
    <row r="11761" spans="6:13" x14ac:dyDescent="0.25">
      <c r="F11761" s="125"/>
      <c r="G11761" s="125"/>
      <c r="I11761" s="125"/>
      <c r="J11761" s="125"/>
      <c r="K11761" s="125"/>
      <c r="M11761" s="67"/>
    </row>
    <row r="11762" spans="6:13" x14ac:dyDescent="0.25">
      <c r="F11762" s="125"/>
      <c r="G11762" s="125"/>
      <c r="I11762" s="125"/>
      <c r="J11762" s="125"/>
      <c r="K11762" s="125"/>
      <c r="M11762" s="67"/>
    </row>
    <row r="11763" spans="6:13" x14ac:dyDescent="0.25">
      <c r="F11763" s="125"/>
      <c r="G11763" s="125"/>
      <c r="I11763" s="125"/>
      <c r="J11763" s="125"/>
      <c r="K11763" s="125"/>
      <c r="M11763" s="67"/>
    </row>
    <row r="11764" spans="6:13" x14ac:dyDescent="0.25">
      <c r="F11764" s="125"/>
      <c r="G11764" s="125"/>
      <c r="I11764" s="125"/>
      <c r="J11764" s="125"/>
      <c r="K11764" s="125"/>
      <c r="M11764" s="67"/>
    </row>
    <row r="11765" spans="6:13" x14ac:dyDescent="0.25">
      <c r="F11765" s="125"/>
      <c r="G11765" s="125"/>
      <c r="I11765" s="125"/>
      <c r="J11765" s="125"/>
      <c r="K11765" s="125"/>
      <c r="M11765" s="67"/>
    </row>
    <row r="11766" spans="6:13" x14ac:dyDescent="0.25">
      <c r="F11766" s="125"/>
      <c r="G11766" s="125"/>
      <c r="I11766" s="125"/>
      <c r="J11766" s="125"/>
      <c r="K11766" s="125"/>
      <c r="M11766" s="67"/>
    </row>
    <row r="11767" spans="6:13" x14ac:dyDescent="0.25">
      <c r="F11767" s="125"/>
      <c r="G11767" s="125"/>
      <c r="I11767" s="125"/>
      <c r="J11767" s="125"/>
      <c r="K11767" s="125"/>
      <c r="M11767" s="67"/>
    </row>
    <row r="11768" spans="6:13" x14ac:dyDescent="0.25">
      <c r="F11768" s="125"/>
      <c r="G11768" s="125"/>
      <c r="I11768" s="125"/>
      <c r="J11768" s="125"/>
      <c r="K11768" s="125"/>
      <c r="M11768" s="67"/>
    </row>
    <row r="11769" spans="6:13" x14ac:dyDescent="0.25">
      <c r="F11769" s="125"/>
      <c r="G11769" s="125"/>
      <c r="I11769" s="125"/>
      <c r="J11769" s="125"/>
      <c r="K11769" s="125"/>
      <c r="M11769" s="67"/>
    </row>
    <row r="11770" spans="6:13" x14ac:dyDescent="0.25">
      <c r="F11770" s="125"/>
      <c r="G11770" s="125"/>
      <c r="I11770" s="125"/>
      <c r="J11770" s="125"/>
      <c r="K11770" s="125"/>
      <c r="M11770" s="67"/>
    </row>
    <row r="11771" spans="6:13" x14ac:dyDescent="0.25">
      <c r="F11771" s="125"/>
      <c r="G11771" s="125"/>
      <c r="I11771" s="125"/>
      <c r="J11771" s="125"/>
      <c r="K11771" s="125"/>
      <c r="M11771" s="67"/>
    </row>
    <row r="11772" spans="6:13" x14ac:dyDescent="0.25">
      <c r="F11772" s="125"/>
      <c r="G11772" s="125"/>
      <c r="I11772" s="125"/>
      <c r="J11772" s="125"/>
      <c r="K11772" s="125"/>
      <c r="M11772" s="67"/>
    </row>
    <row r="11773" spans="6:13" x14ac:dyDescent="0.25">
      <c r="F11773" s="125"/>
      <c r="G11773" s="125"/>
      <c r="I11773" s="125"/>
      <c r="J11773" s="125"/>
      <c r="K11773" s="125"/>
      <c r="M11773" s="67"/>
    </row>
    <row r="11774" spans="6:13" x14ac:dyDescent="0.25">
      <c r="F11774" s="125"/>
      <c r="G11774" s="125"/>
      <c r="I11774" s="125"/>
      <c r="J11774" s="125"/>
      <c r="K11774" s="125"/>
      <c r="M11774" s="67"/>
    </row>
    <row r="11775" spans="6:13" x14ac:dyDescent="0.25">
      <c r="F11775" s="125"/>
      <c r="G11775" s="125"/>
      <c r="I11775" s="125"/>
      <c r="J11775" s="125"/>
      <c r="K11775" s="125"/>
      <c r="M11775" s="67"/>
    </row>
    <row r="11776" spans="6:13" x14ac:dyDescent="0.25">
      <c r="F11776" s="125"/>
      <c r="G11776" s="125"/>
      <c r="I11776" s="125"/>
      <c r="J11776" s="125"/>
      <c r="K11776" s="125"/>
      <c r="M11776" s="67"/>
    </row>
    <row r="11777" spans="6:13" x14ac:dyDescent="0.25">
      <c r="F11777" s="125"/>
      <c r="G11777" s="125"/>
      <c r="I11777" s="125"/>
      <c r="J11777" s="125"/>
      <c r="K11777" s="125"/>
      <c r="M11777" s="67"/>
    </row>
    <row r="11778" spans="6:13" x14ac:dyDescent="0.25">
      <c r="F11778" s="125"/>
      <c r="G11778" s="125"/>
      <c r="I11778" s="125"/>
      <c r="J11778" s="125"/>
      <c r="K11778" s="125"/>
      <c r="M11778" s="67"/>
    </row>
    <row r="11779" spans="6:13" x14ac:dyDescent="0.25">
      <c r="F11779" s="125"/>
      <c r="G11779" s="125"/>
      <c r="I11779" s="125"/>
      <c r="J11779" s="125"/>
      <c r="K11779" s="125"/>
      <c r="M11779" s="67"/>
    </row>
    <row r="11780" spans="6:13" x14ac:dyDescent="0.25">
      <c r="F11780" s="125"/>
      <c r="G11780" s="125"/>
      <c r="I11780" s="125"/>
      <c r="J11780" s="125"/>
      <c r="K11780" s="125"/>
      <c r="M11780" s="67"/>
    </row>
    <row r="11781" spans="6:13" x14ac:dyDescent="0.25">
      <c r="F11781" s="125"/>
      <c r="G11781" s="125"/>
      <c r="I11781" s="125"/>
      <c r="J11781" s="125"/>
      <c r="K11781" s="125"/>
      <c r="M11781" s="67"/>
    </row>
    <row r="11782" spans="6:13" x14ac:dyDescent="0.25">
      <c r="F11782" s="125"/>
      <c r="G11782" s="125"/>
      <c r="I11782" s="125"/>
      <c r="J11782" s="125"/>
      <c r="K11782" s="125"/>
      <c r="M11782" s="67"/>
    </row>
    <row r="11783" spans="6:13" x14ac:dyDescent="0.25">
      <c r="F11783" s="125"/>
      <c r="G11783" s="125"/>
      <c r="I11783" s="125"/>
      <c r="J11783" s="125"/>
      <c r="K11783" s="125"/>
      <c r="M11783" s="67"/>
    </row>
    <row r="11784" spans="6:13" x14ac:dyDescent="0.25">
      <c r="F11784" s="125"/>
      <c r="G11784" s="125"/>
      <c r="I11784" s="125"/>
      <c r="J11784" s="125"/>
      <c r="K11784" s="125"/>
      <c r="M11784" s="67"/>
    </row>
    <row r="11785" spans="6:13" x14ac:dyDescent="0.25">
      <c r="F11785" s="125"/>
      <c r="G11785" s="125"/>
      <c r="I11785" s="125"/>
      <c r="J11785" s="125"/>
      <c r="K11785" s="125"/>
      <c r="M11785" s="67"/>
    </row>
    <row r="11786" spans="6:13" x14ac:dyDescent="0.25">
      <c r="F11786" s="125"/>
      <c r="G11786" s="125"/>
      <c r="I11786" s="125"/>
      <c r="J11786" s="125"/>
      <c r="K11786" s="125"/>
      <c r="M11786" s="67"/>
    </row>
    <row r="11787" spans="6:13" x14ac:dyDescent="0.25">
      <c r="F11787" s="125"/>
      <c r="G11787" s="125"/>
      <c r="I11787" s="125"/>
      <c r="J11787" s="125"/>
      <c r="K11787" s="125"/>
      <c r="M11787" s="67"/>
    </row>
    <row r="11788" spans="6:13" x14ac:dyDescent="0.25">
      <c r="F11788" s="125"/>
      <c r="G11788" s="125"/>
      <c r="I11788" s="125"/>
      <c r="J11788" s="125"/>
      <c r="K11788" s="125"/>
      <c r="M11788" s="67"/>
    </row>
    <row r="11789" spans="6:13" x14ac:dyDescent="0.25">
      <c r="F11789" s="125"/>
      <c r="G11789" s="125"/>
      <c r="I11789" s="125"/>
      <c r="J11789" s="125"/>
      <c r="K11789" s="125"/>
      <c r="M11789" s="67"/>
    </row>
    <row r="11790" spans="6:13" x14ac:dyDescent="0.25">
      <c r="F11790" s="125"/>
      <c r="G11790" s="125"/>
      <c r="I11790" s="125"/>
      <c r="J11790" s="125"/>
      <c r="K11790" s="125"/>
      <c r="M11790" s="67"/>
    </row>
    <row r="11791" spans="6:13" x14ac:dyDescent="0.25">
      <c r="F11791" s="125"/>
      <c r="G11791" s="125"/>
      <c r="I11791" s="125"/>
      <c r="J11791" s="125"/>
      <c r="K11791" s="125"/>
      <c r="M11791" s="67"/>
    </row>
    <row r="11792" spans="6:13" x14ac:dyDescent="0.25">
      <c r="F11792" s="125"/>
      <c r="G11792" s="125"/>
      <c r="I11792" s="125"/>
      <c r="J11792" s="125"/>
      <c r="K11792" s="125"/>
      <c r="M11792" s="67"/>
    </row>
    <row r="11793" spans="6:13" x14ac:dyDescent="0.25">
      <c r="F11793" s="125"/>
      <c r="G11793" s="125"/>
      <c r="I11793" s="125"/>
      <c r="J11793" s="125"/>
      <c r="K11793" s="125"/>
      <c r="M11793" s="67"/>
    </row>
    <row r="11794" spans="6:13" x14ac:dyDescent="0.25">
      <c r="F11794" s="125"/>
      <c r="G11794" s="125"/>
      <c r="I11794" s="125"/>
      <c r="J11794" s="125"/>
      <c r="K11794" s="125"/>
      <c r="M11794" s="67"/>
    </row>
    <row r="11795" spans="6:13" x14ac:dyDescent="0.25">
      <c r="F11795" s="125"/>
      <c r="G11795" s="125"/>
      <c r="I11795" s="125"/>
      <c r="J11795" s="125"/>
      <c r="K11795" s="125"/>
      <c r="M11795" s="67"/>
    </row>
    <row r="11796" spans="6:13" x14ac:dyDescent="0.25">
      <c r="F11796" s="125"/>
      <c r="G11796" s="125"/>
      <c r="I11796" s="125"/>
      <c r="J11796" s="125"/>
      <c r="K11796" s="125"/>
      <c r="M11796" s="67"/>
    </row>
    <row r="11797" spans="6:13" x14ac:dyDescent="0.25">
      <c r="F11797" s="125"/>
      <c r="G11797" s="125"/>
      <c r="I11797" s="125"/>
      <c r="J11797" s="125"/>
      <c r="K11797" s="125"/>
      <c r="M11797" s="67"/>
    </row>
    <row r="11798" spans="6:13" x14ac:dyDescent="0.25">
      <c r="F11798" s="125"/>
      <c r="G11798" s="125"/>
      <c r="I11798" s="125"/>
      <c r="J11798" s="125"/>
      <c r="K11798" s="125"/>
      <c r="M11798" s="67"/>
    </row>
    <row r="11799" spans="6:13" x14ac:dyDescent="0.25">
      <c r="F11799" s="125"/>
      <c r="G11799" s="125"/>
      <c r="I11799" s="125"/>
      <c r="J11799" s="125"/>
      <c r="K11799" s="125"/>
      <c r="M11799" s="67"/>
    </row>
    <row r="11800" spans="6:13" x14ac:dyDescent="0.25">
      <c r="F11800" s="125"/>
      <c r="G11800" s="125"/>
      <c r="I11800" s="125"/>
      <c r="J11800" s="125"/>
      <c r="K11800" s="125"/>
      <c r="M11800" s="67"/>
    </row>
    <row r="11801" spans="6:13" x14ac:dyDescent="0.25">
      <c r="F11801" s="125"/>
      <c r="G11801" s="125"/>
      <c r="I11801" s="125"/>
      <c r="J11801" s="125"/>
      <c r="K11801" s="125"/>
      <c r="M11801" s="67"/>
    </row>
    <row r="11802" spans="6:13" x14ac:dyDescent="0.25">
      <c r="F11802" s="125"/>
      <c r="G11802" s="125"/>
      <c r="I11802" s="125"/>
      <c r="J11802" s="125"/>
      <c r="K11802" s="125"/>
      <c r="M11802" s="67"/>
    </row>
    <row r="11803" spans="6:13" x14ac:dyDescent="0.25">
      <c r="F11803" s="125"/>
      <c r="G11803" s="125"/>
      <c r="I11803" s="125"/>
      <c r="J11803" s="125"/>
      <c r="K11803" s="125"/>
      <c r="M11803" s="67"/>
    </row>
    <row r="11804" spans="6:13" x14ac:dyDescent="0.25">
      <c r="F11804" s="125"/>
      <c r="G11804" s="125"/>
      <c r="I11804" s="125"/>
      <c r="J11804" s="125"/>
      <c r="K11804" s="125"/>
      <c r="M11804" s="67"/>
    </row>
    <row r="11805" spans="6:13" x14ac:dyDescent="0.25">
      <c r="F11805" s="125"/>
      <c r="G11805" s="125"/>
      <c r="I11805" s="125"/>
      <c r="J11805" s="125"/>
      <c r="K11805" s="125"/>
      <c r="M11805" s="67"/>
    </row>
    <row r="11806" spans="6:13" x14ac:dyDescent="0.25">
      <c r="F11806" s="125"/>
      <c r="G11806" s="125"/>
      <c r="I11806" s="125"/>
      <c r="J11806" s="125"/>
      <c r="K11806" s="125"/>
      <c r="M11806" s="67"/>
    </row>
    <row r="11807" spans="6:13" x14ac:dyDescent="0.25">
      <c r="F11807" s="125"/>
      <c r="G11807" s="125"/>
      <c r="I11807" s="125"/>
      <c r="J11807" s="125"/>
      <c r="K11807" s="125"/>
      <c r="M11807" s="67"/>
    </row>
    <row r="11808" spans="6:13" x14ac:dyDescent="0.25">
      <c r="F11808" s="125"/>
      <c r="G11808" s="125"/>
      <c r="I11808" s="125"/>
      <c r="J11808" s="125"/>
      <c r="K11808" s="125"/>
      <c r="M11808" s="67"/>
    </row>
    <row r="11809" spans="6:13" x14ac:dyDescent="0.25">
      <c r="F11809" s="125"/>
      <c r="G11809" s="125"/>
      <c r="I11809" s="125"/>
      <c r="J11809" s="125"/>
      <c r="K11809" s="125"/>
      <c r="M11809" s="67"/>
    </row>
    <row r="11810" spans="6:13" x14ac:dyDescent="0.25">
      <c r="F11810" s="125"/>
      <c r="G11810" s="125"/>
      <c r="I11810" s="125"/>
      <c r="J11810" s="125"/>
      <c r="K11810" s="125"/>
      <c r="M11810" s="67"/>
    </row>
    <row r="11811" spans="6:13" x14ac:dyDescent="0.25">
      <c r="F11811" s="125"/>
      <c r="G11811" s="125"/>
      <c r="I11811" s="125"/>
      <c r="J11811" s="125"/>
      <c r="K11811" s="125"/>
      <c r="M11811" s="67"/>
    </row>
    <row r="11812" spans="6:13" x14ac:dyDescent="0.25">
      <c r="F11812" s="125"/>
      <c r="G11812" s="125"/>
      <c r="I11812" s="125"/>
      <c r="J11812" s="125"/>
      <c r="K11812" s="125"/>
      <c r="M11812" s="67"/>
    </row>
    <row r="11813" spans="6:13" x14ac:dyDescent="0.25">
      <c r="F11813" s="125"/>
      <c r="G11813" s="125"/>
      <c r="I11813" s="125"/>
      <c r="J11813" s="125"/>
      <c r="K11813" s="125"/>
      <c r="M11813" s="67"/>
    </row>
    <row r="11814" spans="6:13" x14ac:dyDescent="0.25">
      <c r="F11814" s="125"/>
      <c r="G11814" s="125"/>
      <c r="I11814" s="125"/>
      <c r="J11814" s="125"/>
      <c r="K11814" s="125"/>
      <c r="M11814" s="67"/>
    </row>
    <row r="11815" spans="6:13" x14ac:dyDescent="0.25">
      <c r="F11815" s="125"/>
      <c r="G11815" s="125"/>
      <c r="I11815" s="125"/>
      <c r="J11815" s="125"/>
      <c r="K11815" s="125"/>
      <c r="M11815" s="67"/>
    </row>
    <row r="11816" spans="6:13" x14ac:dyDescent="0.25">
      <c r="F11816" s="125"/>
      <c r="G11816" s="125"/>
      <c r="I11816" s="125"/>
      <c r="J11816" s="125"/>
      <c r="K11816" s="125"/>
      <c r="M11816" s="67"/>
    </row>
    <row r="11817" spans="6:13" x14ac:dyDescent="0.25">
      <c r="F11817" s="125"/>
      <c r="G11817" s="125"/>
      <c r="I11817" s="125"/>
      <c r="J11817" s="125"/>
      <c r="K11817" s="125"/>
      <c r="M11817" s="67"/>
    </row>
    <row r="11818" spans="6:13" x14ac:dyDescent="0.25">
      <c r="F11818" s="125"/>
      <c r="G11818" s="125"/>
      <c r="I11818" s="125"/>
      <c r="J11818" s="125"/>
      <c r="K11818" s="125"/>
      <c r="M11818" s="67"/>
    </row>
    <row r="11819" spans="6:13" x14ac:dyDescent="0.25">
      <c r="F11819" s="125"/>
      <c r="G11819" s="125"/>
      <c r="I11819" s="125"/>
      <c r="J11819" s="125"/>
      <c r="K11819" s="125"/>
      <c r="M11819" s="67"/>
    </row>
    <row r="11820" spans="6:13" x14ac:dyDescent="0.25">
      <c r="F11820" s="125"/>
      <c r="G11820" s="125"/>
      <c r="I11820" s="125"/>
      <c r="J11820" s="125"/>
      <c r="K11820" s="125"/>
      <c r="M11820" s="67"/>
    </row>
    <row r="11821" spans="6:13" x14ac:dyDescent="0.25">
      <c r="F11821" s="125"/>
      <c r="G11821" s="125"/>
      <c r="I11821" s="125"/>
      <c r="J11821" s="125"/>
      <c r="K11821" s="125"/>
      <c r="M11821" s="67"/>
    </row>
    <row r="11822" spans="6:13" x14ac:dyDescent="0.25">
      <c r="F11822" s="125"/>
      <c r="G11822" s="125"/>
      <c r="I11822" s="125"/>
      <c r="J11822" s="125"/>
      <c r="K11822" s="125"/>
      <c r="M11822" s="67"/>
    </row>
    <row r="11823" spans="6:13" x14ac:dyDescent="0.25">
      <c r="F11823" s="125"/>
      <c r="G11823" s="125"/>
      <c r="I11823" s="125"/>
      <c r="J11823" s="125"/>
      <c r="K11823" s="125"/>
      <c r="M11823" s="67"/>
    </row>
    <row r="11824" spans="6:13" x14ac:dyDescent="0.25">
      <c r="F11824" s="125"/>
      <c r="G11824" s="125"/>
      <c r="I11824" s="125"/>
      <c r="J11824" s="125"/>
      <c r="K11824" s="125"/>
      <c r="M11824" s="67"/>
    </row>
    <row r="11825" spans="6:13" x14ac:dyDescent="0.25">
      <c r="F11825" s="125"/>
      <c r="G11825" s="125"/>
      <c r="I11825" s="125"/>
      <c r="J11825" s="125"/>
      <c r="K11825" s="125"/>
      <c r="M11825" s="67"/>
    </row>
    <row r="11826" spans="6:13" x14ac:dyDescent="0.25">
      <c r="F11826" s="125"/>
      <c r="G11826" s="125"/>
      <c r="I11826" s="125"/>
      <c r="J11826" s="125"/>
      <c r="K11826" s="125"/>
      <c r="M11826" s="67"/>
    </row>
    <row r="11827" spans="6:13" x14ac:dyDescent="0.25">
      <c r="F11827" s="125"/>
      <c r="G11827" s="125"/>
      <c r="I11827" s="125"/>
      <c r="J11827" s="125"/>
      <c r="K11827" s="125"/>
      <c r="M11827" s="67"/>
    </row>
    <row r="11828" spans="6:13" x14ac:dyDescent="0.25">
      <c r="F11828" s="125"/>
      <c r="G11828" s="125"/>
      <c r="I11828" s="125"/>
      <c r="J11828" s="125"/>
      <c r="K11828" s="125"/>
      <c r="M11828" s="67"/>
    </row>
    <row r="11829" spans="6:13" x14ac:dyDescent="0.25">
      <c r="F11829" s="125"/>
      <c r="G11829" s="125"/>
      <c r="I11829" s="125"/>
      <c r="J11829" s="125"/>
      <c r="K11829" s="125"/>
      <c r="M11829" s="67"/>
    </row>
    <row r="11830" spans="6:13" x14ac:dyDescent="0.25">
      <c r="F11830" s="125"/>
      <c r="G11830" s="125"/>
      <c r="I11830" s="125"/>
      <c r="J11830" s="125"/>
      <c r="K11830" s="125"/>
      <c r="M11830" s="67"/>
    </row>
    <row r="11831" spans="6:13" x14ac:dyDescent="0.25">
      <c r="F11831" s="125"/>
      <c r="G11831" s="125"/>
      <c r="I11831" s="125"/>
      <c r="J11831" s="125"/>
      <c r="K11831" s="125"/>
      <c r="M11831" s="67"/>
    </row>
    <row r="11832" spans="6:13" x14ac:dyDescent="0.25">
      <c r="F11832" s="125"/>
      <c r="G11832" s="125"/>
      <c r="I11832" s="125"/>
      <c r="J11832" s="125"/>
      <c r="K11832" s="125"/>
      <c r="M11832" s="67"/>
    </row>
    <row r="11833" spans="6:13" x14ac:dyDescent="0.25">
      <c r="F11833" s="125"/>
      <c r="G11833" s="125"/>
      <c r="I11833" s="125"/>
      <c r="J11833" s="125"/>
      <c r="K11833" s="125"/>
      <c r="M11833" s="67"/>
    </row>
    <row r="11834" spans="6:13" x14ac:dyDescent="0.25">
      <c r="F11834" s="125"/>
      <c r="G11834" s="125"/>
      <c r="I11834" s="125"/>
      <c r="J11834" s="125"/>
      <c r="K11834" s="125"/>
      <c r="M11834" s="67"/>
    </row>
    <row r="11835" spans="6:13" x14ac:dyDescent="0.25">
      <c r="F11835" s="125"/>
      <c r="G11835" s="125"/>
      <c r="I11835" s="125"/>
      <c r="J11835" s="125"/>
      <c r="K11835" s="125"/>
      <c r="M11835" s="67"/>
    </row>
    <row r="11836" spans="6:13" x14ac:dyDescent="0.25">
      <c r="F11836" s="125"/>
      <c r="G11836" s="125"/>
      <c r="I11836" s="125"/>
      <c r="J11836" s="125"/>
      <c r="K11836" s="125"/>
      <c r="M11836" s="67"/>
    </row>
    <row r="11837" spans="6:13" x14ac:dyDescent="0.25">
      <c r="F11837" s="125"/>
      <c r="G11837" s="125"/>
      <c r="I11837" s="125"/>
      <c r="J11837" s="125"/>
      <c r="K11837" s="125"/>
      <c r="M11837" s="67"/>
    </row>
    <row r="11838" spans="6:13" x14ac:dyDescent="0.25">
      <c r="F11838" s="125"/>
      <c r="G11838" s="125"/>
      <c r="I11838" s="125"/>
      <c r="J11838" s="125"/>
      <c r="K11838" s="125"/>
      <c r="M11838" s="67"/>
    </row>
    <row r="11839" spans="6:13" x14ac:dyDescent="0.25">
      <c r="F11839" s="125"/>
      <c r="G11839" s="125"/>
      <c r="I11839" s="125"/>
      <c r="J11839" s="125"/>
      <c r="K11839" s="125"/>
      <c r="M11839" s="67"/>
    </row>
    <row r="11840" spans="6:13" x14ac:dyDescent="0.25">
      <c r="F11840" s="125"/>
      <c r="G11840" s="125"/>
      <c r="I11840" s="125"/>
      <c r="J11840" s="125"/>
      <c r="K11840" s="125"/>
      <c r="M11840" s="67"/>
    </row>
    <row r="11841" spans="6:13" x14ac:dyDescent="0.25">
      <c r="F11841" s="125"/>
      <c r="G11841" s="125"/>
      <c r="I11841" s="125"/>
      <c r="J11841" s="125"/>
      <c r="K11841" s="125"/>
      <c r="M11841" s="67"/>
    </row>
    <row r="11842" spans="6:13" x14ac:dyDescent="0.25">
      <c r="F11842" s="125"/>
      <c r="G11842" s="125"/>
      <c r="I11842" s="125"/>
      <c r="J11842" s="125"/>
      <c r="K11842" s="125"/>
      <c r="M11842" s="67"/>
    </row>
    <row r="11843" spans="6:13" x14ac:dyDescent="0.25">
      <c r="F11843" s="125"/>
      <c r="G11843" s="125"/>
      <c r="I11843" s="125"/>
      <c r="J11843" s="125"/>
      <c r="K11843" s="125"/>
      <c r="M11843" s="67"/>
    </row>
    <row r="11844" spans="6:13" x14ac:dyDescent="0.25">
      <c r="F11844" s="125"/>
      <c r="G11844" s="125"/>
      <c r="I11844" s="125"/>
      <c r="J11844" s="125"/>
      <c r="K11844" s="125"/>
      <c r="M11844" s="67"/>
    </row>
    <row r="11845" spans="6:13" x14ac:dyDescent="0.25">
      <c r="F11845" s="125"/>
      <c r="G11845" s="125"/>
      <c r="I11845" s="125"/>
      <c r="J11845" s="125"/>
      <c r="K11845" s="125"/>
      <c r="M11845" s="67"/>
    </row>
    <row r="11846" spans="6:13" x14ac:dyDescent="0.25">
      <c r="F11846" s="125"/>
      <c r="G11846" s="125"/>
      <c r="I11846" s="125"/>
      <c r="J11846" s="125"/>
      <c r="K11846" s="125"/>
      <c r="M11846" s="67"/>
    </row>
    <row r="11847" spans="6:13" x14ac:dyDescent="0.25">
      <c r="F11847" s="125"/>
      <c r="G11847" s="125"/>
      <c r="I11847" s="125"/>
      <c r="J11847" s="125"/>
      <c r="K11847" s="125"/>
      <c r="M11847" s="67"/>
    </row>
    <row r="11848" spans="6:13" x14ac:dyDescent="0.25">
      <c r="F11848" s="125"/>
      <c r="G11848" s="125"/>
      <c r="I11848" s="125"/>
      <c r="J11848" s="125"/>
      <c r="K11848" s="125"/>
      <c r="M11848" s="67"/>
    </row>
    <row r="11849" spans="6:13" x14ac:dyDescent="0.25">
      <c r="F11849" s="125"/>
      <c r="G11849" s="125"/>
      <c r="I11849" s="125"/>
      <c r="J11849" s="125"/>
      <c r="K11849" s="125"/>
      <c r="M11849" s="67"/>
    </row>
    <row r="11850" spans="6:13" x14ac:dyDescent="0.25">
      <c r="F11850" s="125"/>
      <c r="G11850" s="125"/>
      <c r="I11850" s="125"/>
      <c r="J11850" s="125"/>
      <c r="K11850" s="125"/>
      <c r="M11850" s="67"/>
    </row>
    <row r="11851" spans="6:13" x14ac:dyDescent="0.25">
      <c r="F11851" s="125"/>
      <c r="G11851" s="125"/>
      <c r="I11851" s="125"/>
      <c r="J11851" s="125"/>
      <c r="K11851" s="125"/>
      <c r="M11851" s="67"/>
    </row>
    <row r="11852" spans="6:13" x14ac:dyDescent="0.25">
      <c r="F11852" s="125"/>
      <c r="G11852" s="125"/>
      <c r="I11852" s="125"/>
      <c r="J11852" s="125"/>
      <c r="K11852" s="125"/>
      <c r="M11852" s="67"/>
    </row>
    <row r="11853" spans="6:13" x14ac:dyDescent="0.25">
      <c r="F11853" s="125"/>
      <c r="G11853" s="125"/>
      <c r="I11853" s="125"/>
      <c r="J11853" s="125"/>
      <c r="K11853" s="125"/>
      <c r="M11853" s="67"/>
    </row>
    <row r="11854" spans="6:13" x14ac:dyDescent="0.25">
      <c r="F11854" s="125"/>
      <c r="G11854" s="125"/>
      <c r="I11854" s="125"/>
      <c r="J11854" s="125"/>
      <c r="K11854" s="125"/>
      <c r="M11854" s="67"/>
    </row>
    <row r="11855" spans="6:13" x14ac:dyDescent="0.25">
      <c r="F11855" s="125"/>
      <c r="G11855" s="125"/>
      <c r="I11855" s="125"/>
      <c r="J11855" s="125"/>
      <c r="K11855" s="125"/>
      <c r="M11855" s="67"/>
    </row>
    <row r="11856" spans="6:13" x14ac:dyDescent="0.25">
      <c r="F11856" s="125"/>
      <c r="G11856" s="125"/>
      <c r="I11856" s="125"/>
      <c r="J11856" s="125"/>
      <c r="K11856" s="125"/>
      <c r="M11856" s="67"/>
    </row>
    <row r="11857" spans="6:13" x14ac:dyDescent="0.25">
      <c r="F11857" s="125"/>
      <c r="G11857" s="125"/>
      <c r="I11857" s="125"/>
      <c r="J11857" s="125"/>
      <c r="K11857" s="125"/>
      <c r="M11857" s="67"/>
    </row>
    <row r="11858" spans="6:13" x14ac:dyDescent="0.25">
      <c r="F11858" s="125"/>
      <c r="G11858" s="125"/>
      <c r="I11858" s="125"/>
      <c r="J11858" s="125"/>
      <c r="K11858" s="125"/>
      <c r="M11858" s="67"/>
    </row>
    <row r="11859" spans="6:13" x14ac:dyDescent="0.25">
      <c r="F11859" s="125"/>
      <c r="G11859" s="125"/>
      <c r="I11859" s="125"/>
      <c r="J11859" s="125"/>
      <c r="K11859" s="125"/>
      <c r="M11859" s="67"/>
    </row>
    <row r="11860" spans="6:13" x14ac:dyDescent="0.25">
      <c r="F11860" s="125"/>
      <c r="G11860" s="125"/>
      <c r="I11860" s="125"/>
      <c r="J11860" s="125"/>
      <c r="K11860" s="125"/>
      <c r="M11860" s="67"/>
    </row>
    <row r="11861" spans="6:13" x14ac:dyDescent="0.25">
      <c r="F11861" s="125"/>
      <c r="G11861" s="125"/>
      <c r="I11861" s="125"/>
      <c r="J11861" s="125"/>
      <c r="K11861" s="125"/>
      <c r="M11861" s="67"/>
    </row>
    <row r="11862" spans="6:13" x14ac:dyDescent="0.25">
      <c r="F11862" s="125"/>
      <c r="G11862" s="125"/>
      <c r="I11862" s="125"/>
      <c r="J11862" s="125"/>
      <c r="K11862" s="125"/>
      <c r="M11862" s="67"/>
    </row>
    <row r="11863" spans="6:13" x14ac:dyDescent="0.25">
      <c r="F11863" s="125"/>
      <c r="G11863" s="125"/>
      <c r="I11863" s="125"/>
      <c r="J11863" s="125"/>
      <c r="K11863" s="125"/>
      <c r="M11863" s="67"/>
    </row>
    <row r="11864" spans="6:13" x14ac:dyDescent="0.25">
      <c r="F11864" s="125"/>
      <c r="G11864" s="125"/>
      <c r="I11864" s="125"/>
      <c r="J11864" s="125"/>
      <c r="K11864" s="125"/>
      <c r="M11864" s="67"/>
    </row>
    <row r="11865" spans="6:13" x14ac:dyDescent="0.25">
      <c r="F11865" s="125"/>
      <c r="G11865" s="125"/>
      <c r="I11865" s="125"/>
      <c r="J11865" s="125"/>
      <c r="K11865" s="125"/>
      <c r="M11865" s="67"/>
    </row>
    <row r="11866" spans="6:13" x14ac:dyDescent="0.25">
      <c r="F11866" s="125"/>
      <c r="G11866" s="125"/>
      <c r="I11866" s="125"/>
      <c r="J11866" s="125"/>
      <c r="K11866" s="125"/>
      <c r="M11866" s="67"/>
    </row>
    <row r="11867" spans="6:13" x14ac:dyDescent="0.25">
      <c r="F11867" s="125"/>
      <c r="G11867" s="125"/>
      <c r="I11867" s="125"/>
      <c r="J11867" s="125"/>
      <c r="K11867" s="125"/>
      <c r="M11867" s="67"/>
    </row>
    <row r="11868" spans="6:13" x14ac:dyDescent="0.25">
      <c r="F11868" s="125"/>
      <c r="G11868" s="125"/>
      <c r="I11868" s="125"/>
      <c r="J11868" s="125"/>
      <c r="K11868" s="125"/>
      <c r="M11868" s="67"/>
    </row>
    <row r="11869" spans="6:13" x14ac:dyDescent="0.25">
      <c r="F11869" s="125"/>
      <c r="G11869" s="125"/>
      <c r="I11869" s="125"/>
      <c r="J11869" s="125"/>
      <c r="K11869" s="125"/>
      <c r="M11869" s="67"/>
    </row>
    <row r="11870" spans="6:13" x14ac:dyDescent="0.25">
      <c r="F11870" s="125"/>
      <c r="G11870" s="125"/>
      <c r="I11870" s="125"/>
      <c r="J11870" s="125"/>
      <c r="K11870" s="125"/>
      <c r="M11870" s="67"/>
    </row>
    <row r="11871" spans="6:13" x14ac:dyDescent="0.25">
      <c r="F11871" s="125"/>
      <c r="G11871" s="125"/>
      <c r="I11871" s="125"/>
      <c r="J11871" s="125"/>
      <c r="K11871" s="125"/>
      <c r="M11871" s="67"/>
    </row>
    <row r="11872" spans="6:13" x14ac:dyDescent="0.25">
      <c r="F11872" s="125"/>
      <c r="G11872" s="125"/>
      <c r="I11872" s="125"/>
      <c r="J11872" s="125"/>
      <c r="K11872" s="125"/>
      <c r="M11872" s="67"/>
    </row>
    <row r="11873" spans="6:13" x14ac:dyDescent="0.25">
      <c r="F11873" s="125"/>
      <c r="G11873" s="125"/>
      <c r="I11873" s="125"/>
      <c r="J11873" s="125"/>
      <c r="K11873" s="125"/>
      <c r="M11873" s="67"/>
    </row>
    <row r="11874" spans="6:13" x14ac:dyDescent="0.25">
      <c r="F11874" s="125"/>
      <c r="G11874" s="125"/>
      <c r="I11874" s="125"/>
      <c r="J11874" s="125"/>
      <c r="K11874" s="125"/>
      <c r="M11874" s="67"/>
    </row>
    <row r="11875" spans="6:13" x14ac:dyDescent="0.25">
      <c r="F11875" s="125"/>
      <c r="G11875" s="125"/>
      <c r="I11875" s="125"/>
      <c r="J11875" s="125"/>
      <c r="K11875" s="125"/>
      <c r="M11875" s="67"/>
    </row>
    <row r="11876" spans="6:13" x14ac:dyDescent="0.25">
      <c r="F11876" s="125"/>
      <c r="G11876" s="125"/>
      <c r="I11876" s="125"/>
      <c r="J11876" s="125"/>
      <c r="K11876" s="125"/>
      <c r="M11876" s="67"/>
    </row>
    <row r="11877" spans="6:13" x14ac:dyDescent="0.25">
      <c r="F11877" s="125"/>
      <c r="G11877" s="125"/>
      <c r="I11877" s="125"/>
      <c r="J11877" s="125"/>
      <c r="K11877" s="125"/>
      <c r="M11877" s="67"/>
    </row>
    <row r="11878" spans="6:13" x14ac:dyDescent="0.25">
      <c r="F11878" s="125"/>
      <c r="G11878" s="125"/>
      <c r="I11878" s="125"/>
      <c r="J11878" s="125"/>
      <c r="K11878" s="125"/>
      <c r="M11878" s="67"/>
    </row>
    <row r="11879" spans="6:13" x14ac:dyDescent="0.25">
      <c r="F11879" s="125"/>
      <c r="G11879" s="125"/>
      <c r="I11879" s="125"/>
      <c r="J11879" s="125"/>
      <c r="K11879" s="125"/>
      <c r="M11879" s="67"/>
    </row>
    <row r="11880" spans="6:13" x14ac:dyDescent="0.25">
      <c r="F11880" s="125"/>
      <c r="G11880" s="125"/>
      <c r="I11880" s="125"/>
      <c r="J11880" s="125"/>
      <c r="K11880" s="125"/>
      <c r="M11880" s="67"/>
    </row>
    <row r="11881" spans="6:13" x14ac:dyDescent="0.25">
      <c r="F11881" s="125"/>
      <c r="G11881" s="125"/>
      <c r="I11881" s="125"/>
      <c r="J11881" s="125"/>
      <c r="K11881" s="125"/>
      <c r="M11881" s="67"/>
    </row>
    <row r="11882" spans="6:13" x14ac:dyDescent="0.25">
      <c r="F11882" s="125"/>
      <c r="G11882" s="125"/>
      <c r="I11882" s="125"/>
      <c r="J11882" s="125"/>
      <c r="K11882" s="125"/>
      <c r="M11882" s="67"/>
    </row>
    <row r="11883" spans="6:13" x14ac:dyDescent="0.25">
      <c r="F11883" s="125"/>
      <c r="G11883" s="125"/>
      <c r="I11883" s="125"/>
      <c r="J11883" s="125"/>
      <c r="K11883" s="125"/>
      <c r="M11883" s="67"/>
    </row>
    <row r="11884" spans="6:13" x14ac:dyDescent="0.25">
      <c r="F11884" s="125"/>
      <c r="G11884" s="125"/>
      <c r="I11884" s="125"/>
      <c r="J11884" s="125"/>
      <c r="K11884" s="125"/>
      <c r="M11884" s="67"/>
    </row>
    <row r="11885" spans="6:13" x14ac:dyDescent="0.25">
      <c r="F11885" s="125"/>
      <c r="G11885" s="125"/>
      <c r="I11885" s="125"/>
      <c r="J11885" s="125"/>
      <c r="K11885" s="125"/>
      <c r="M11885" s="67"/>
    </row>
    <row r="11886" spans="6:13" x14ac:dyDescent="0.25">
      <c r="F11886" s="125"/>
      <c r="G11886" s="125"/>
      <c r="I11886" s="125"/>
      <c r="J11886" s="125"/>
      <c r="K11886" s="125"/>
      <c r="M11886" s="67"/>
    </row>
    <row r="11887" spans="6:13" x14ac:dyDescent="0.25">
      <c r="F11887" s="125"/>
      <c r="G11887" s="125"/>
      <c r="I11887" s="125"/>
      <c r="J11887" s="125"/>
      <c r="K11887" s="125"/>
      <c r="M11887" s="67"/>
    </row>
    <row r="11888" spans="6:13" x14ac:dyDescent="0.25">
      <c r="F11888" s="125"/>
      <c r="G11888" s="125"/>
      <c r="I11888" s="125"/>
      <c r="J11888" s="125"/>
      <c r="K11888" s="125"/>
      <c r="M11888" s="67"/>
    </row>
    <row r="11889" spans="6:13" x14ac:dyDescent="0.25">
      <c r="F11889" s="125"/>
      <c r="G11889" s="125"/>
      <c r="I11889" s="125"/>
      <c r="J11889" s="125"/>
      <c r="K11889" s="125"/>
      <c r="M11889" s="67"/>
    </row>
    <row r="11890" spans="6:13" x14ac:dyDescent="0.25">
      <c r="F11890" s="125"/>
      <c r="G11890" s="125"/>
      <c r="I11890" s="125"/>
      <c r="J11890" s="125"/>
      <c r="K11890" s="125"/>
      <c r="M11890" s="67"/>
    </row>
    <row r="11891" spans="6:13" x14ac:dyDescent="0.25">
      <c r="F11891" s="125"/>
      <c r="G11891" s="125"/>
      <c r="I11891" s="125"/>
      <c r="J11891" s="125"/>
      <c r="K11891" s="125"/>
      <c r="M11891" s="67"/>
    </row>
    <row r="11892" spans="6:13" x14ac:dyDescent="0.25">
      <c r="F11892" s="125"/>
      <c r="G11892" s="125"/>
      <c r="I11892" s="125"/>
      <c r="J11892" s="125"/>
      <c r="K11892" s="125"/>
      <c r="M11892" s="67"/>
    </row>
    <row r="11893" spans="6:13" x14ac:dyDescent="0.25">
      <c r="F11893" s="125"/>
      <c r="G11893" s="125"/>
      <c r="I11893" s="125"/>
      <c r="J11893" s="125"/>
      <c r="K11893" s="125"/>
      <c r="M11893" s="67"/>
    </row>
    <row r="11894" spans="6:13" x14ac:dyDescent="0.25">
      <c r="F11894" s="125"/>
      <c r="G11894" s="125"/>
      <c r="I11894" s="125"/>
      <c r="J11894" s="125"/>
      <c r="K11894" s="125"/>
      <c r="M11894" s="67"/>
    </row>
    <row r="11895" spans="6:13" x14ac:dyDescent="0.25">
      <c r="F11895" s="125"/>
      <c r="G11895" s="125"/>
      <c r="I11895" s="125"/>
      <c r="J11895" s="125"/>
      <c r="K11895" s="125"/>
      <c r="M11895" s="67"/>
    </row>
    <row r="11896" spans="6:13" x14ac:dyDescent="0.25">
      <c r="F11896" s="125"/>
      <c r="G11896" s="125"/>
      <c r="I11896" s="125"/>
      <c r="J11896" s="125"/>
      <c r="K11896" s="125"/>
      <c r="M11896" s="67"/>
    </row>
    <row r="11897" spans="6:13" x14ac:dyDescent="0.25">
      <c r="F11897" s="125"/>
      <c r="G11897" s="125"/>
      <c r="I11897" s="125"/>
      <c r="J11897" s="125"/>
      <c r="K11897" s="125"/>
      <c r="M11897" s="67"/>
    </row>
    <row r="11898" spans="6:13" x14ac:dyDescent="0.25">
      <c r="F11898" s="125"/>
      <c r="G11898" s="125"/>
      <c r="I11898" s="125"/>
      <c r="J11898" s="125"/>
      <c r="K11898" s="125"/>
      <c r="M11898" s="67"/>
    </row>
    <row r="11899" spans="6:13" x14ac:dyDescent="0.25">
      <c r="F11899" s="125"/>
      <c r="G11899" s="125"/>
      <c r="I11899" s="125"/>
      <c r="J11899" s="125"/>
      <c r="K11899" s="125"/>
      <c r="M11899" s="67"/>
    </row>
    <row r="11900" spans="6:13" x14ac:dyDescent="0.25">
      <c r="F11900" s="125"/>
      <c r="G11900" s="125"/>
      <c r="I11900" s="125"/>
      <c r="J11900" s="125"/>
      <c r="K11900" s="125"/>
      <c r="M11900" s="67"/>
    </row>
    <row r="11901" spans="6:13" x14ac:dyDescent="0.25">
      <c r="F11901" s="125"/>
      <c r="G11901" s="125"/>
      <c r="I11901" s="125"/>
      <c r="J11901" s="125"/>
      <c r="K11901" s="125"/>
      <c r="M11901" s="67"/>
    </row>
    <row r="11902" spans="6:13" x14ac:dyDescent="0.25">
      <c r="F11902" s="125"/>
      <c r="G11902" s="125"/>
      <c r="I11902" s="125"/>
      <c r="J11902" s="125"/>
      <c r="K11902" s="125"/>
      <c r="M11902" s="67"/>
    </row>
    <row r="11903" spans="6:13" x14ac:dyDescent="0.25">
      <c r="F11903" s="125"/>
      <c r="G11903" s="125"/>
      <c r="I11903" s="125"/>
      <c r="J11903" s="125"/>
      <c r="K11903" s="125"/>
      <c r="M11903" s="67"/>
    </row>
    <row r="11904" spans="6:13" x14ac:dyDescent="0.25">
      <c r="F11904" s="125"/>
      <c r="G11904" s="125"/>
      <c r="I11904" s="125"/>
      <c r="J11904" s="125"/>
      <c r="K11904" s="125"/>
      <c r="M11904" s="67"/>
    </row>
    <row r="11905" spans="6:13" x14ac:dyDescent="0.25">
      <c r="F11905" s="125"/>
      <c r="G11905" s="125"/>
      <c r="I11905" s="125"/>
      <c r="J11905" s="125"/>
      <c r="K11905" s="125"/>
      <c r="M11905" s="67"/>
    </row>
    <row r="11906" spans="6:13" x14ac:dyDescent="0.25">
      <c r="F11906" s="125"/>
      <c r="G11906" s="125"/>
      <c r="I11906" s="125"/>
      <c r="J11906" s="125"/>
      <c r="K11906" s="125"/>
      <c r="M11906" s="67"/>
    </row>
    <row r="11907" spans="6:13" x14ac:dyDescent="0.25">
      <c r="F11907" s="125"/>
      <c r="G11907" s="125"/>
      <c r="I11907" s="125"/>
      <c r="J11907" s="125"/>
      <c r="K11907" s="125"/>
      <c r="M11907" s="67"/>
    </row>
    <row r="11908" spans="6:13" x14ac:dyDescent="0.25">
      <c r="F11908" s="125"/>
      <c r="G11908" s="125"/>
      <c r="I11908" s="125"/>
      <c r="J11908" s="125"/>
      <c r="K11908" s="125"/>
      <c r="M11908" s="67"/>
    </row>
    <row r="11909" spans="6:13" x14ac:dyDescent="0.25">
      <c r="F11909" s="125"/>
      <c r="G11909" s="125"/>
      <c r="I11909" s="125"/>
      <c r="J11909" s="125"/>
      <c r="K11909" s="125"/>
      <c r="M11909" s="67"/>
    </row>
    <row r="11910" spans="6:13" x14ac:dyDescent="0.25">
      <c r="F11910" s="125"/>
      <c r="G11910" s="125"/>
      <c r="I11910" s="125"/>
      <c r="J11910" s="125"/>
      <c r="K11910" s="125"/>
      <c r="M11910" s="67"/>
    </row>
    <row r="11911" spans="6:13" x14ac:dyDescent="0.25">
      <c r="F11911" s="125"/>
      <c r="G11911" s="125"/>
      <c r="I11911" s="125"/>
      <c r="J11911" s="125"/>
      <c r="K11911" s="125"/>
      <c r="M11911" s="67"/>
    </row>
    <row r="11912" spans="6:13" x14ac:dyDescent="0.25">
      <c r="F11912" s="125"/>
      <c r="G11912" s="125"/>
      <c r="I11912" s="125"/>
      <c r="J11912" s="125"/>
      <c r="K11912" s="125"/>
      <c r="M11912" s="67"/>
    </row>
    <row r="11913" spans="6:13" x14ac:dyDescent="0.25">
      <c r="F11913" s="125"/>
      <c r="G11913" s="125"/>
      <c r="I11913" s="125"/>
      <c r="J11913" s="125"/>
      <c r="K11913" s="125"/>
      <c r="M11913" s="67"/>
    </row>
    <row r="11914" spans="6:13" x14ac:dyDescent="0.25">
      <c r="F11914" s="125"/>
      <c r="G11914" s="125"/>
      <c r="I11914" s="125"/>
      <c r="J11914" s="125"/>
      <c r="K11914" s="125"/>
      <c r="M11914" s="67"/>
    </row>
    <row r="11915" spans="6:13" x14ac:dyDescent="0.25">
      <c r="F11915" s="125"/>
      <c r="G11915" s="125"/>
      <c r="I11915" s="125"/>
      <c r="J11915" s="125"/>
      <c r="K11915" s="125"/>
      <c r="M11915" s="67"/>
    </row>
    <row r="11916" spans="6:13" x14ac:dyDescent="0.25">
      <c r="F11916" s="125"/>
      <c r="G11916" s="125"/>
      <c r="I11916" s="125"/>
      <c r="J11916" s="125"/>
      <c r="K11916" s="125"/>
      <c r="M11916" s="67"/>
    </row>
    <row r="11917" spans="6:13" x14ac:dyDescent="0.25">
      <c r="F11917" s="125"/>
      <c r="G11917" s="125"/>
      <c r="I11917" s="125"/>
      <c r="J11917" s="125"/>
      <c r="K11917" s="125"/>
      <c r="M11917" s="67"/>
    </row>
    <row r="11918" spans="6:13" x14ac:dyDescent="0.25">
      <c r="F11918" s="125"/>
      <c r="G11918" s="125"/>
      <c r="I11918" s="125"/>
      <c r="J11918" s="125"/>
      <c r="K11918" s="125"/>
      <c r="M11918" s="67"/>
    </row>
    <row r="11919" spans="6:13" x14ac:dyDescent="0.25">
      <c r="F11919" s="125"/>
      <c r="G11919" s="125"/>
      <c r="I11919" s="125"/>
      <c r="J11919" s="125"/>
      <c r="K11919" s="125"/>
      <c r="M11919" s="67"/>
    </row>
    <row r="11920" spans="6:13" x14ac:dyDescent="0.25">
      <c r="F11920" s="125"/>
      <c r="G11920" s="125"/>
      <c r="I11920" s="125"/>
      <c r="J11920" s="125"/>
      <c r="K11920" s="125"/>
      <c r="M11920" s="67"/>
    </row>
    <row r="11921" spans="6:13" x14ac:dyDescent="0.25">
      <c r="F11921" s="125"/>
      <c r="G11921" s="125"/>
      <c r="I11921" s="125"/>
      <c r="J11921" s="125"/>
      <c r="K11921" s="125"/>
      <c r="M11921" s="67"/>
    </row>
    <row r="11922" spans="6:13" x14ac:dyDescent="0.25">
      <c r="F11922" s="125"/>
      <c r="G11922" s="125"/>
      <c r="I11922" s="125"/>
      <c r="J11922" s="125"/>
      <c r="K11922" s="125"/>
      <c r="M11922" s="67"/>
    </row>
    <row r="11923" spans="6:13" x14ac:dyDescent="0.25">
      <c r="F11923" s="125"/>
      <c r="G11923" s="125"/>
      <c r="I11923" s="125"/>
      <c r="J11923" s="125"/>
      <c r="K11923" s="125"/>
      <c r="M11923" s="67"/>
    </row>
    <row r="11924" spans="6:13" x14ac:dyDescent="0.25">
      <c r="F11924" s="125"/>
      <c r="G11924" s="125"/>
      <c r="I11924" s="125"/>
      <c r="J11924" s="125"/>
      <c r="K11924" s="125"/>
      <c r="M11924" s="67"/>
    </row>
    <row r="11925" spans="6:13" x14ac:dyDescent="0.25">
      <c r="F11925" s="125"/>
      <c r="G11925" s="125"/>
      <c r="I11925" s="125"/>
      <c r="J11925" s="125"/>
      <c r="K11925" s="125"/>
      <c r="M11925" s="67"/>
    </row>
    <row r="11926" spans="6:13" x14ac:dyDescent="0.25">
      <c r="F11926" s="125"/>
      <c r="G11926" s="125"/>
      <c r="I11926" s="125"/>
      <c r="J11926" s="125"/>
      <c r="K11926" s="125"/>
      <c r="M11926" s="67"/>
    </row>
    <row r="11927" spans="6:13" x14ac:dyDescent="0.25">
      <c r="F11927" s="125"/>
      <c r="G11927" s="125"/>
      <c r="I11927" s="125"/>
      <c r="J11927" s="125"/>
      <c r="K11927" s="125"/>
      <c r="M11927" s="67"/>
    </row>
    <row r="11928" spans="6:13" x14ac:dyDescent="0.25">
      <c r="F11928" s="125"/>
      <c r="G11928" s="125"/>
      <c r="I11928" s="125"/>
      <c r="J11928" s="125"/>
      <c r="K11928" s="125"/>
      <c r="M11928" s="67"/>
    </row>
    <row r="11929" spans="6:13" x14ac:dyDescent="0.25">
      <c r="F11929" s="125"/>
      <c r="G11929" s="125"/>
      <c r="I11929" s="125"/>
      <c r="J11929" s="125"/>
      <c r="K11929" s="125"/>
      <c r="M11929" s="67"/>
    </row>
    <row r="11930" spans="6:13" x14ac:dyDescent="0.25">
      <c r="F11930" s="125"/>
      <c r="G11930" s="125"/>
      <c r="I11930" s="125"/>
      <c r="J11930" s="125"/>
      <c r="K11930" s="125"/>
      <c r="M11930" s="67"/>
    </row>
    <row r="11931" spans="6:13" x14ac:dyDescent="0.25">
      <c r="F11931" s="125"/>
      <c r="G11931" s="125"/>
      <c r="I11931" s="125"/>
      <c r="J11931" s="125"/>
      <c r="K11931" s="125"/>
      <c r="M11931" s="67"/>
    </row>
    <row r="11932" spans="6:13" x14ac:dyDescent="0.25">
      <c r="F11932" s="125"/>
      <c r="G11932" s="125"/>
      <c r="I11932" s="125"/>
      <c r="J11932" s="125"/>
      <c r="K11932" s="125"/>
      <c r="M11932" s="67"/>
    </row>
    <row r="11933" spans="6:13" x14ac:dyDescent="0.25">
      <c r="F11933" s="125"/>
      <c r="G11933" s="125"/>
      <c r="I11933" s="125"/>
      <c r="J11933" s="125"/>
      <c r="K11933" s="125"/>
      <c r="M11933" s="67"/>
    </row>
    <row r="11934" spans="6:13" x14ac:dyDescent="0.25">
      <c r="F11934" s="125"/>
      <c r="G11934" s="125"/>
      <c r="I11934" s="125"/>
      <c r="J11934" s="125"/>
      <c r="K11934" s="125"/>
      <c r="M11934" s="67"/>
    </row>
    <row r="11935" spans="6:13" x14ac:dyDescent="0.25">
      <c r="F11935" s="125"/>
      <c r="G11935" s="125"/>
      <c r="I11935" s="125"/>
      <c r="J11935" s="125"/>
      <c r="K11935" s="125"/>
      <c r="M11935" s="67"/>
    </row>
    <row r="11936" spans="6:13" x14ac:dyDescent="0.25">
      <c r="F11936" s="125"/>
      <c r="G11936" s="125"/>
      <c r="I11936" s="125"/>
      <c r="J11936" s="125"/>
      <c r="K11936" s="125"/>
      <c r="M11936" s="67"/>
    </row>
    <row r="11937" spans="6:13" x14ac:dyDescent="0.25">
      <c r="F11937" s="125"/>
      <c r="G11937" s="125"/>
      <c r="I11937" s="125"/>
      <c r="J11937" s="125"/>
      <c r="K11937" s="125"/>
      <c r="M11937" s="67"/>
    </row>
    <row r="11938" spans="6:13" x14ac:dyDescent="0.25">
      <c r="F11938" s="125"/>
      <c r="G11938" s="125"/>
      <c r="I11938" s="125"/>
      <c r="J11938" s="125"/>
      <c r="K11938" s="125"/>
      <c r="M11938" s="67"/>
    </row>
    <row r="11939" spans="6:13" x14ac:dyDescent="0.25">
      <c r="F11939" s="125"/>
      <c r="G11939" s="125"/>
      <c r="I11939" s="125"/>
      <c r="J11939" s="125"/>
      <c r="K11939" s="125"/>
      <c r="M11939" s="67"/>
    </row>
    <row r="11940" spans="6:13" x14ac:dyDescent="0.25">
      <c r="F11940" s="125"/>
      <c r="G11940" s="125"/>
      <c r="I11940" s="125"/>
      <c r="J11940" s="125"/>
      <c r="K11940" s="125"/>
      <c r="M11940" s="67"/>
    </row>
    <row r="11941" spans="6:13" x14ac:dyDescent="0.25">
      <c r="F11941" s="125"/>
      <c r="G11941" s="125"/>
      <c r="I11941" s="125"/>
      <c r="J11941" s="125"/>
      <c r="K11941" s="125"/>
      <c r="M11941" s="67"/>
    </row>
    <row r="11942" spans="6:13" x14ac:dyDescent="0.25">
      <c r="F11942" s="125"/>
      <c r="G11942" s="125"/>
      <c r="I11942" s="125"/>
      <c r="J11942" s="125"/>
      <c r="K11942" s="125"/>
      <c r="M11942" s="67"/>
    </row>
    <row r="11943" spans="6:13" x14ac:dyDescent="0.25">
      <c r="F11943" s="125"/>
      <c r="G11943" s="125"/>
      <c r="I11943" s="125"/>
      <c r="J11943" s="125"/>
      <c r="K11943" s="125"/>
      <c r="M11943" s="67"/>
    </row>
    <row r="11944" spans="6:13" x14ac:dyDescent="0.25">
      <c r="F11944" s="125"/>
      <c r="G11944" s="125"/>
      <c r="I11944" s="125"/>
      <c r="J11944" s="125"/>
      <c r="K11944" s="125"/>
      <c r="M11944" s="67"/>
    </row>
    <row r="11945" spans="6:13" x14ac:dyDescent="0.25">
      <c r="F11945" s="125"/>
      <c r="G11945" s="125"/>
      <c r="I11945" s="125"/>
      <c r="J11945" s="125"/>
      <c r="K11945" s="125"/>
      <c r="M11945" s="67"/>
    </row>
    <row r="11946" spans="6:13" x14ac:dyDescent="0.25">
      <c r="F11946" s="125"/>
      <c r="G11946" s="125"/>
      <c r="I11946" s="125"/>
      <c r="J11946" s="125"/>
      <c r="K11946" s="125"/>
      <c r="M11946" s="67"/>
    </row>
    <row r="11947" spans="6:13" x14ac:dyDescent="0.25">
      <c r="F11947" s="125"/>
      <c r="G11947" s="125"/>
      <c r="I11947" s="125"/>
      <c r="J11947" s="125"/>
      <c r="K11947" s="125"/>
      <c r="M11947" s="67"/>
    </row>
    <row r="11948" spans="6:13" x14ac:dyDescent="0.25">
      <c r="F11948" s="125"/>
      <c r="G11948" s="125"/>
      <c r="I11948" s="125"/>
      <c r="J11948" s="125"/>
      <c r="K11948" s="125"/>
      <c r="M11948" s="67"/>
    </row>
    <row r="11949" spans="6:13" x14ac:dyDescent="0.25">
      <c r="F11949" s="125"/>
      <c r="G11949" s="125"/>
      <c r="I11949" s="125"/>
      <c r="J11949" s="125"/>
      <c r="K11949" s="125"/>
      <c r="M11949" s="67"/>
    </row>
    <row r="11950" spans="6:13" x14ac:dyDescent="0.25">
      <c r="F11950" s="125"/>
      <c r="G11950" s="125"/>
      <c r="I11950" s="125"/>
      <c r="J11950" s="125"/>
      <c r="K11950" s="125"/>
      <c r="M11950" s="67"/>
    </row>
    <row r="11951" spans="6:13" x14ac:dyDescent="0.25">
      <c r="F11951" s="125"/>
      <c r="G11951" s="125"/>
      <c r="I11951" s="125"/>
      <c r="J11951" s="125"/>
      <c r="K11951" s="125"/>
      <c r="M11951" s="67"/>
    </row>
    <row r="11952" spans="6:13" x14ac:dyDescent="0.25">
      <c r="F11952" s="125"/>
      <c r="G11952" s="125"/>
      <c r="I11952" s="125"/>
      <c r="J11952" s="125"/>
      <c r="K11952" s="125"/>
      <c r="M11952" s="67"/>
    </row>
    <row r="11953" spans="6:13" x14ac:dyDescent="0.25">
      <c r="F11953" s="125"/>
      <c r="G11953" s="125"/>
      <c r="I11953" s="125"/>
      <c r="J11953" s="125"/>
      <c r="K11953" s="125"/>
      <c r="M11953" s="67"/>
    </row>
    <row r="11954" spans="6:13" x14ac:dyDescent="0.25">
      <c r="F11954" s="125"/>
      <c r="G11954" s="125"/>
      <c r="I11954" s="125"/>
      <c r="J11954" s="125"/>
      <c r="K11954" s="125"/>
      <c r="M11954" s="67"/>
    </row>
    <row r="11955" spans="6:13" x14ac:dyDescent="0.25">
      <c r="F11955" s="125"/>
      <c r="G11955" s="125"/>
      <c r="I11955" s="125"/>
      <c r="J11955" s="125"/>
      <c r="K11955" s="125"/>
      <c r="M11955" s="67"/>
    </row>
    <row r="11956" spans="6:13" x14ac:dyDescent="0.25">
      <c r="F11956" s="125"/>
      <c r="G11956" s="125"/>
      <c r="I11956" s="125"/>
      <c r="J11956" s="125"/>
      <c r="K11956" s="125"/>
      <c r="M11956" s="67"/>
    </row>
    <row r="11957" spans="6:13" x14ac:dyDescent="0.25">
      <c r="F11957" s="125"/>
      <c r="G11957" s="125"/>
      <c r="I11957" s="125"/>
      <c r="J11957" s="125"/>
      <c r="K11957" s="125"/>
      <c r="M11957" s="67"/>
    </row>
    <row r="11958" spans="6:13" x14ac:dyDescent="0.25">
      <c r="F11958" s="125"/>
      <c r="G11958" s="125"/>
      <c r="I11958" s="125"/>
      <c r="J11958" s="125"/>
      <c r="K11958" s="125"/>
      <c r="M11958" s="67"/>
    </row>
    <row r="11959" spans="6:13" x14ac:dyDescent="0.25">
      <c r="F11959" s="125"/>
      <c r="G11959" s="125"/>
      <c r="I11959" s="125"/>
      <c r="J11959" s="125"/>
      <c r="K11959" s="125"/>
      <c r="M11959" s="67"/>
    </row>
    <row r="11960" spans="6:13" x14ac:dyDescent="0.25">
      <c r="F11960" s="125"/>
      <c r="G11960" s="125"/>
      <c r="I11960" s="125"/>
      <c r="J11960" s="125"/>
      <c r="K11960" s="125"/>
      <c r="M11960" s="67"/>
    </row>
    <row r="11961" spans="6:13" x14ac:dyDescent="0.25">
      <c r="F11961" s="125"/>
      <c r="G11961" s="125"/>
      <c r="I11961" s="125"/>
      <c r="J11961" s="125"/>
      <c r="K11961" s="125"/>
      <c r="M11961" s="67"/>
    </row>
    <row r="11962" spans="6:13" x14ac:dyDescent="0.25">
      <c r="F11962" s="125"/>
      <c r="G11962" s="125"/>
      <c r="I11962" s="125"/>
      <c r="J11962" s="125"/>
      <c r="K11962" s="125"/>
      <c r="M11962" s="67"/>
    </row>
    <row r="11963" spans="6:13" x14ac:dyDescent="0.25">
      <c r="F11963" s="125"/>
      <c r="G11963" s="125"/>
      <c r="I11963" s="125"/>
      <c r="J11963" s="125"/>
      <c r="K11963" s="125"/>
      <c r="M11963" s="67"/>
    </row>
    <row r="11964" spans="6:13" x14ac:dyDescent="0.25">
      <c r="F11964" s="125"/>
      <c r="G11964" s="125"/>
      <c r="I11964" s="125"/>
      <c r="J11964" s="125"/>
      <c r="K11964" s="125"/>
      <c r="M11964" s="67"/>
    </row>
    <row r="11965" spans="6:13" x14ac:dyDescent="0.25">
      <c r="F11965" s="125"/>
      <c r="G11965" s="125"/>
      <c r="I11965" s="125"/>
      <c r="J11965" s="125"/>
      <c r="K11965" s="125"/>
      <c r="M11965" s="67"/>
    </row>
    <row r="11966" spans="6:13" x14ac:dyDescent="0.25">
      <c r="F11966" s="125"/>
      <c r="G11966" s="125"/>
      <c r="I11966" s="125"/>
      <c r="J11966" s="125"/>
      <c r="K11966" s="125"/>
      <c r="M11966" s="67"/>
    </row>
    <row r="11967" spans="6:13" x14ac:dyDescent="0.25">
      <c r="F11967" s="125"/>
      <c r="G11967" s="125"/>
      <c r="I11967" s="125"/>
      <c r="J11967" s="125"/>
      <c r="K11967" s="125"/>
      <c r="M11967" s="67"/>
    </row>
    <row r="11968" spans="6:13" x14ac:dyDescent="0.25">
      <c r="F11968" s="125"/>
      <c r="G11968" s="125"/>
      <c r="I11968" s="125"/>
      <c r="J11968" s="125"/>
      <c r="K11968" s="125"/>
      <c r="M11968" s="67"/>
    </row>
    <row r="11969" spans="6:13" x14ac:dyDescent="0.25">
      <c r="F11969" s="125"/>
      <c r="G11969" s="125"/>
      <c r="I11969" s="125"/>
      <c r="J11969" s="125"/>
      <c r="K11969" s="125"/>
      <c r="M11969" s="67"/>
    </row>
    <row r="11970" spans="6:13" x14ac:dyDescent="0.25">
      <c r="F11970" s="125"/>
      <c r="G11970" s="125"/>
      <c r="I11970" s="125"/>
      <c r="J11970" s="125"/>
      <c r="K11970" s="125"/>
      <c r="M11970" s="67"/>
    </row>
    <row r="11971" spans="6:13" x14ac:dyDescent="0.25">
      <c r="F11971" s="125"/>
      <c r="G11971" s="125"/>
      <c r="I11971" s="125"/>
      <c r="J11971" s="125"/>
      <c r="K11971" s="125"/>
      <c r="M11971" s="67"/>
    </row>
    <row r="11972" spans="6:13" x14ac:dyDescent="0.25">
      <c r="F11972" s="125"/>
      <c r="G11972" s="125"/>
      <c r="I11972" s="125"/>
      <c r="J11972" s="125"/>
      <c r="K11972" s="125"/>
      <c r="M11972" s="67"/>
    </row>
    <row r="11973" spans="6:13" x14ac:dyDescent="0.25">
      <c r="F11973" s="125"/>
      <c r="G11973" s="125"/>
      <c r="I11973" s="125"/>
      <c r="J11973" s="125"/>
      <c r="K11973" s="125"/>
      <c r="M11973" s="67"/>
    </row>
    <row r="11974" spans="6:13" x14ac:dyDescent="0.25">
      <c r="F11974" s="125"/>
      <c r="G11974" s="125"/>
      <c r="I11974" s="125"/>
      <c r="J11974" s="125"/>
      <c r="K11974" s="125"/>
      <c r="M11974" s="67"/>
    </row>
    <row r="11975" spans="6:13" x14ac:dyDescent="0.25">
      <c r="F11975" s="125"/>
      <c r="G11975" s="125"/>
      <c r="I11975" s="125"/>
      <c r="J11975" s="125"/>
      <c r="K11975" s="125"/>
      <c r="M11975" s="67"/>
    </row>
    <row r="11976" spans="6:13" x14ac:dyDescent="0.25">
      <c r="F11976" s="125"/>
      <c r="G11976" s="125"/>
      <c r="I11976" s="125"/>
      <c r="J11976" s="125"/>
      <c r="K11976" s="125"/>
      <c r="M11976" s="67"/>
    </row>
    <row r="11977" spans="6:13" x14ac:dyDescent="0.25">
      <c r="F11977" s="125"/>
      <c r="G11977" s="125"/>
      <c r="I11977" s="125"/>
      <c r="J11977" s="125"/>
      <c r="K11977" s="125"/>
      <c r="M11977" s="67"/>
    </row>
    <row r="11978" spans="6:13" x14ac:dyDescent="0.25">
      <c r="F11978" s="125"/>
      <c r="G11978" s="125"/>
      <c r="I11978" s="125"/>
      <c r="J11978" s="125"/>
      <c r="K11978" s="125"/>
      <c r="M11978" s="67"/>
    </row>
    <row r="11979" spans="6:13" x14ac:dyDescent="0.25">
      <c r="F11979" s="125"/>
      <c r="G11979" s="125"/>
      <c r="I11979" s="125"/>
      <c r="J11979" s="125"/>
      <c r="K11979" s="125"/>
      <c r="M11979" s="67"/>
    </row>
    <row r="11980" spans="6:13" x14ac:dyDescent="0.25">
      <c r="F11980" s="125"/>
      <c r="G11980" s="125"/>
      <c r="I11980" s="125"/>
      <c r="J11980" s="125"/>
      <c r="K11980" s="125"/>
      <c r="M11980" s="67"/>
    </row>
    <row r="11981" spans="6:13" x14ac:dyDescent="0.25">
      <c r="F11981" s="125"/>
      <c r="G11981" s="125"/>
      <c r="I11981" s="125"/>
      <c r="J11981" s="125"/>
      <c r="K11981" s="125"/>
      <c r="M11981" s="67"/>
    </row>
    <row r="11982" spans="6:13" x14ac:dyDescent="0.25">
      <c r="F11982" s="125"/>
      <c r="G11982" s="125"/>
      <c r="I11982" s="125"/>
      <c r="J11982" s="125"/>
      <c r="K11982" s="125"/>
      <c r="M11982" s="67"/>
    </row>
    <row r="11983" spans="6:13" x14ac:dyDescent="0.25">
      <c r="F11983" s="125"/>
      <c r="G11983" s="125"/>
      <c r="I11983" s="125"/>
      <c r="J11983" s="125"/>
      <c r="K11983" s="125"/>
      <c r="M11983" s="67"/>
    </row>
    <row r="11984" spans="6:13" x14ac:dyDescent="0.25">
      <c r="F11984" s="125"/>
      <c r="G11984" s="125"/>
      <c r="I11984" s="125"/>
      <c r="J11984" s="125"/>
      <c r="K11984" s="125"/>
      <c r="M11984" s="67"/>
    </row>
    <row r="11985" spans="6:13" x14ac:dyDescent="0.25">
      <c r="F11985" s="125"/>
      <c r="G11985" s="125"/>
      <c r="I11985" s="125"/>
      <c r="J11985" s="125"/>
      <c r="K11985" s="125"/>
      <c r="M11985" s="67"/>
    </row>
    <row r="11986" spans="6:13" x14ac:dyDescent="0.25">
      <c r="F11986" s="125"/>
      <c r="G11986" s="125"/>
      <c r="I11986" s="125"/>
      <c r="J11986" s="125"/>
      <c r="K11986" s="125"/>
      <c r="M11986" s="67"/>
    </row>
    <row r="11987" spans="6:13" x14ac:dyDescent="0.25">
      <c r="F11987" s="125"/>
      <c r="G11987" s="125"/>
      <c r="I11987" s="125"/>
      <c r="J11987" s="125"/>
      <c r="K11987" s="125"/>
      <c r="M11987" s="67"/>
    </row>
    <row r="11988" spans="6:13" x14ac:dyDescent="0.25">
      <c r="F11988" s="125"/>
      <c r="G11988" s="125"/>
      <c r="I11988" s="125"/>
      <c r="J11988" s="125"/>
      <c r="K11988" s="125"/>
      <c r="M11988" s="67"/>
    </row>
    <row r="11989" spans="6:13" x14ac:dyDescent="0.25">
      <c r="F11989" s="125"/>
      <c r="G11989" s="125"/>
      <c r="I11989" s="125"/>
      <c r="J11989" s="125"/>
      <c r="K11989" s="125"/>
      <c r="M11989" s="67"/>
    </row>
    <row r="11990" spans="6:13" x14ac:dyDescent="0.25">
      <c r="F11990" s="125"/>
      <c r="G11990" s="125"/>
      <c r="I11990" s="125"/>
      <c r="J11990" s="125"/>
      <c r="K11990" s="125"/>
      <c r="M11990" s="67"/>
    </row>
    <row r="11991" spans="6:13" x14ac:dyDescent="0.25">
      <c r="F11991" s="125"/>
      <c r="G11991" s="125"/>
      <c r="I11991" s="125"/>
      <c r="J11991" s="125"/>
      <c r="K11991" s="125"/>
      <c r="M11991" s="67"/>
    </row>
    <row r="11992" spans="6:13" x14ac:dyDescent="0.25">
      <c r="F11992" s="125"/>
      <c r="G11992" s="125"/>
      <c r="I11992" s="125"/>
      <c r="J11992" s="125"/>
      <c r="K11992" s="125"/>
      <c r="M11992" s="67"/>
    </row>
    <row r="11993" spans="6:13" x14ac:dyDescent="0.25">
      <c r="F11993" s="125"/>
      <c r="G11993" s="125"/>
      <c r="I11993" s="125"/>
      <c r="J11993" s="125"/>
      <c r="K11993" s="125"/>
      <c r="M11993" s="67"/>
    </row>
    <row r="11994" spans="6:13" x14ac:dyDescent="0.25">
      <c r="F11994" s="125"/>
      <c r="G11994" s="125"/>
      <c r="I11994" s="125"/>
      <c r="J11994" s="125"/>
      <c r="K11994" s="125"/>
      <c r="M11994" s="67"/>
    </row>
    <row r="11995" spans="6:13" x14ac:dyDescent="0.25">
      <c r="F11995" s="125"/>
      <c r="G11995" s="125"/>
      <c r="I11995" s="125"/>
      <c r="J11995" s="125"/>
      <c r="K11995" s="125"/>
      <c r="M11995" s="67"/>
    </row>
    <row r="11996" spans="6:13" x14ac:dyDescent="0.25">
      <c r="F11996" s="125"/>
      <c r="G11996" s="125"/>
      <c r="I11996" s="125"/>
      <c r="J11996" s="125"/>
      <c r="K11996" s="125"/>
      <c r="M11996" s="67"/>
    </row>
    <row r="11997" spans="6:13" x14ac:dyDescent="0.25">
      <c r="F11997" s="125"/>
      <c r="G11997" s="125"/>
      <c r="I11997" s="125"/>
      <c r="J11997" s="125"/>
      <c r="K11997" s="125"/>
      <c r="M11997" s="67"/>
    </row>
    <row r="11998" spans="6:13" x14ac:dyDescent="0.25">
      <c r="F11998" s="125"/>
      <c r="G11998" s="125"/>
      <c r="I11998" s="125"/>
      <c r="J11998" s="125"/>
      <c r="K11998" s="125"/>
      <c r="M11998" s="67"/>
    </row>
    <row r="11999" spans="6:13" x14ac:dyDescent="0.25">
      <c r="F11999" s="125"/>
      <c r="G11999" s="125"/>
      <c r="I11999" s="125"/>
      <c r="J11999" s="125"/>
      <c r="K11999" s="125"/>
      <c r="M11999" s="67"/>
    </row>
    <row r="12000" spans="6:13" x14ac:dyDescent="0.25">
      <c r="F12000" s="125"/>
      <c r="G12000" s="125"/>
      <c r="I12000" s="125"/>
      <c r="J12000" s="125"/>
      <c r="K12000" s="125"/>
      <c r="M12000" s="67"/>
    </row>
    <row r="12001" spans="6:13" x14ac:dyDescent="0.25">
      <c r="F12001" s="125"/>
      <c r="G12001" s="125"/>
      <c r="I12001" s="125"/>
      <c r="J12001" s="125"/>
      <c r="K12001" s="125"/>
      <c r="M12001" s="67"/>
    </row>
    <row r="12002" spans="6:13" x14ac:dyDescent="0.25">
      <c r="F12002" s="125"/>
      <c r="G12002" s="125"/>
      <c r="I12002" s="125"/>
      <c r="J12002" s="125"/>
      <c r="K12002" s="125"/>
      <c r="M12002" s="67"/>
    </row>
    <row r="12003" spans="6:13" x14ac:dyDescent="0.25">
      <c r="F12003" s="125"/>
      <c r="G12003" s="125"/>
      <c r="I12003" s="125"/>
      <c r="J12003" s="125"/>
      <c r="K12003" s="125"/>
      <c r="M12003" s="67"/>
    </row>
    <row r="12004" spans="6:13" x14ac:dyDescent="0.25">
      <c r="F12004" s="125"/>
      <c r="G12004" s="125"/>
      <c r="I12004" s="125"/>
      <c r="J12004" s="125"/>
      <c r="K12004" s="125"/>
      <c r="M12004" s="67"/>
    </row>
    <row r="12005" spans="6:13" x14ac:dyDescent="0.25">
      <c r="F12005" s="125"/>
      <c r="G12005" s="125"/>
      <c r="I12005" s="125"/>
      <c r="J12005" s="125"/>
      <c r="K12005" s="125"/>
      <c r="M12005" s="67"/>
    </row>
    <row r="12006" spans="6:13" x14ac:dyDescent="0.25">
      <c r="F12006" s="125"/>
      <c r="G12006" s="125"/>
      <c r="I12006" s="125"/>
      <c r="J12006" s="125"/>
      <c r="K12006" s="125"/>
      <c r="M12006" s="67"/>
    </row>
    <row r="12007" spans="6:13" x14ac:dyDescent="0.25">
      <c r="F12007" s="125"/>
      <c r="G12007" s="125"/>
      <c r="I12007" s="125"/>
      <c r="J12007" s="125"/>
      <c r="K12007" s="125"/>
      <c r="M12007" s="67"/>
    </row>
    <row r="12008" spans="6:13" x14ac:dyDescent="0.25">
      <c r="F12008" s="125"/>
      <c r="G12008" s="125"/>
      <c r="I12008" s="125"/>
      <c r="J12008" s="125"/>
      <c r="K12008" s="125"/>
      <c r="M12008" s="67"/>
    </row>
    <row r="12009" spans="6:13" x14ac:dyDescent="0.25">
      <c r="F12009" s="125"/>
      <c r="G12009" s="125"/>
      <c r="I12009" s="125"/>
      <c r="J12009" s="125"/>
      <c r="K12009" s="125"/>
      <c r="M12009" s="67"/>
    </row>
    <row r="12010" spans="6:13" x14ac:dyDescent="0.25">
      <c r="F12010" s="125"/>
      <c r="G12010" s="125"/>
      <c r="I12010" s="125"/>
      <c r="J12010" s="125"/>
      <c r="K12010" s="125"/>
      <c r="M12010" s="67"/>
    </row>
    <row r="12011" spans="6:13" x14ac:dyDescent="0.25">
      <c r="F12011" s="125"/>
      <c r="G12011" s="125"/>
      <c r="I12011" s="125"/>
      <c r="J12011" s="125"/>
      <c r="K12011" s="125"/>
      <c r="M12011" s="67"/>
    </row>
    <row r="12012" spans="6:13" x14ac:dyDescent="0.25">
      <c r="F12012" s="125"/>
      <c r="G12012" s="125"/>
      <c r="I12012" s="125"/>
      <c r="J12012" s="125"/>
      <c r="K12012" s="125"/>
      <c r="M12012" s="67"/>
    </row>
    <row r="12013" spans="6:13" x14ac:dyDescent="0.25">
      <c r="F12013" s="125"/>
      <c r="G12013" s="125"/>
      <c r="I12013" s="125"/>
      <c r="J12013" s="125"/>
      <c r="K12013" s="125"/>
      <c r="M12013" s="67"/>
    </row>
    <row r="12014" spans="6:13" x14ac:dyDescent="0.25">
      <c r="F12014" s="125"/>
      <c r="G12014" s="125"/>
      <c r="I12014" s="125"/>
      <c r="J12014" s="125"/>
      <c r="K12014" s="125"/>
      <c r="M12014" s="67"/>
    </row>
    <row r="12015" spans="6:13" x14ac:dyDescent="0.25">
      <c r="F12015" s="125"/>
      <c r="G12015" s="125"/>
      <c r="I12015" s="125"/>
      <c r="J12015" s="125"/>
      <c r="K12015" s="125"/>
      <c r="M12015" s="67"/>
    </row>
    <row r="12016" spans="6:13" x14ac:dyDescent="0.25">
      <c r="F12016" s="125"/>
      <c r="G12016" s="125"/>
      <c r="I12016" s="125"/>
      <c r="J12016" s="125"/>
      <c r="K12016" s="125"/>
      <c r="M12016" s="67"/>
    </row>
    <row r="12017" spans="6:13" x14ac:dyDescent="0.25">
      <c r="F12017" s="125"/>
      <c r="G12017" s="125"/>
      <c r="I12017" s="125"/>
      <c r="J12017" s="125"/>
      <c r="K12017" s="125"/>
      <c r="M12017" s="67"/>
    </row>
    <row r="12018" spans="6:13" x14ac:dyDescent="0.25">
      <c r="F12018" s="125"/>
      <c r="G12018" s="125"/>
      <c r="I12018" s="125"/>
      <c r="J12018" s="125"/>
      <c r="K12018" s="125"/>
      <c r="M12018" s="67"/>
    </row>
    <row r="12019" spans="6:13" x14ac:dyDescent="0.25">
      <c r="F12019" s="125"/>
      <c r="G12019" s="125"/>
      <c r="I12019" s="125"/>
      <c r="J12019" s="125"/>
      <c r="K12019" s="125"/>
      <c r="M12019" s="67"/>
    </row>
    <row r="12020" spans="6:13" x14ac:dyDescent="0.25">
      <c r="F12020" s="125"/>
      <c r="G12020" s="125"/>
      <c r="I12020" s="125"/>
      <c r="J12020" s="125"/>
      <c r="K12020" s="125"/>
      <c r="M12020" s="67"/>
    </row>
    <row r="12021" spans="6:13" x14ac:dyDescent="0.25">
      <c r="F12021" s="125"/>
      <c r="G12021" s="125"/>
      <c r="I12021" s="125"/>
      <c r="J12021" s="125"/>
      <c r="K12021" s="125"/>
      <c r="M12021" s="67"/>
    </row>
    <row r="12022" spans="6:13" x14ac:dyDescent="0.25">
      <c r="F12022" s="125"/>
      <c r="G12022" s="125"/>
      <c r="I12022" s="125"/>
      <c r="J12022" s="125"/>
      <c r="K12022" s="125"/>
      <c r="M12022" s="67"/>
    </row>
    <row r="12023" spans="6:13" x14ac:dyDescent="0.25">
      <c r="F12023" s="125"/>
      <c r="G12023" s="125"/>
      <c r="I12023" s="125"/>
      <c r="J12023" s="125"/>
      <c r="K12023" s="125"/>
      <c r="M12023" s="67"/>
    </row>
    <row r="12024" spans="6:13" x14ac:dyDescent="0.25">
      <c r="F12024" s="125"/>
      <c r="G12024" s="125"/>
      <c r="I12024" s="125"/>
      <c r="J12024" s="125"/>
      <c r="K12024" s="125"/>
      <c r="M12024" s="67"/>
    </row>
    <row r="12025" spans="6:13" x14ac:dyDescent="0.25">
      <c r="F12025" s="125"/>
      <c r="G12025" s="125"/>
      <c r="I12025" s="125"/>
      <c r="J12025" s="125"/>
      <c r="K12025" s="125"/>
      <c r="M12025" s="67"/>
    </row>
    <row r="12026" spans="6:13" x14ac:dyDescent="0.25">
      <c r="F12026" s="125"/>
      <c r="G12026" s="125"/>
      <c r="I12026" s="125"/>
      <c r="J12026" s="125"/>
      <c r="K12026" s="125"/>
      <c r="M12026" s="67"/>
    </row>
    <row r="12027" spans="6:13" x14ac:dyDescent="0.25">
      <c r="F12027" s="125"/>
      <c r="G12027" s="125"/>
      <c r="I12027" s="125"/>
      <c r="J12027" s="125"/>
      <c r="K12027" s="125"/>
      <c r="M12027" s="67"/>
    </row>
    <row r="12028" spans="6:13" x14ac:dyDescent="0.25">
      <c r="F12028" s="125"/>
      <c r="G12028" s="125"/>
      <c r="I12028" s="125"/>
      <c r="J12028" s="125"/>
      <c r="K12028" s="125"/>
      <c r="M12028" s="67"/>
    </row>
    <row r="12029" spans="6:13" x14ac:dyDescent="0.25">
      <c r="F12029" s="125"/>
      <c r="G12029" s="125"/>
      <c r="I12029" s="125"/>
      <c r="J12029" s="125"/>
      <c r="K12029" s="125"/>
      <c r="M12029" s="67"/>
    </row>
    <row r="12030" spans="6:13" x14ac:dyDescent="0.25">
      <c r="F12030" s="125"/>
      <c r="G12030" s="125"/>
      <c r="I12030" s="125"/>
      <c r="J12030" s="125"/>
      <c r="K12030" s="125"/>
      <c r="M12030" s="67"/>
    </row>
    <row r="12031" spans="6:13" x14ac:dyDescent="0.25">
      <c r="F12031" s="125"/>
      <c r="G12031" s="125"/>
      <c r="I12031" s="125"/>
      <c r="J12031" s="125"/>
      <c r="K12031" s="125"/>
      <c r="M12031" s="67"/>
    </row>
    <row r="12032" spans="6:13" x14ac:dyDescent="0.25">
      <c r="F12032" s="125"/>
      <c r="G12032" s="125"/>
      <c r="I12032" s="125"/>
      <c r="J12032" s="125"/>
      <c r="K12032" s="125"/>
      <c r="M12032" s="67"/>
    </row>
    <row r="12033" spans="6:13" x14ac:dyDescent="0.25">
      <c r="F12033" s="125"/>
      <c r="G12033" s="125"/>
      <c r="I12033" s="125"/>
      <c r="J12033" s="125"/>
      <c r="K12033" s="125"/>
      <c r="M12033" s="67"/>
    </row>
    <row r="12034" spans="6:13" x14ac:dyDescent="0.25">
      <c r="F12034" s="125"/>
      <c r="G12034" s="125"/>
      <c r="I12034" s="125"/>
      <c r="J12034" s="125"/>
      <c r="K12034" s="125"/>
      <c r="M12034" s="67"/>
    </row>
    <row r="12035" spans="6:13" x14ac:dyDescent="0.25">
      <c r="F12035" s="125"/>
      <c r="G12035" s="125"/>
      <c r="I12035" s="125"/>
      <c r="J12035" s="125"/>
      <c r="K12035" s="125"/>
      <c r="M12035" s="67"/>
    </row>
    <row r="12036" spans="6:13" x14ac:dyDescent="0.25">
      <c r="F12036" s="125"/>
      <c r="G12036" s="125"/>
      <c r="I12036" s="125"/>
      <c r="J12036" s="125"/>
      <c r="K12036" s="125"/>
      <c r="M12036" s="67"/>
    </row>
    <row r="12037" spans="6:13" x14ac:dyDescent="0.25">
      <c r="F12037" s="125"/>
      <c r="G12037" s="125"/>
      <c r="I12037" s="125"/>
      <c r="J12037" s="125"/>
      <c r="K12037" s="125"/>
      <c r="M12037" s="67"/>
    </row>
    <row r="12038" spans="6:13" x14ac:dyDescent="0.25">
      <c r="F12038" s="125"/>
      <c r="G12038" s="125"/>
      <c r="I12038" s="125"/>
      <c r="J12038" s="125"/>
      <c r="K12038" s="125"/>
      <c r="M12038" s="67"/>
    </row>
    <row r="12039" spans="6:13" x14ac:dyDescent="0.25">
      <c r="F12039" s="125"/>
      <c r="G12039" s="125"/>
      <c r="I12039" s="125"/>
      <c r="J12039" s="125"/>
      <c r="K12039" s="125"/>
      <c r="M12039" s="67"/>
    </row>
    <row r="12040" spans="6:13" x14ac:dyDescent="0.25">
      <c r="F12040" s="125"/>
      <c r="G12040" s="125"/>
      <c r="I12040" s="125"/>
      <c r="J12040" s="125"/>
      <c r="K12040" s="125"/>
      <c r="M12040" s="67"/>
    </row>
    <row r="12041" spans="6:13" x14ac:dyDescent="0.25">
      <c r="F12041" s="125"/>
      <c r="G12041" s="125"/>
      <c r="I12041" s="125"/>
      <c r="J12041" s="125"/>
      <c r="K12041" s="125"/>
      <c r="M12041" s="67"/>
    </row>
    <row r="12042" spans="6:13" x14ac:dyDescent="0.25">
      <c r="F12042" s="125"/>
      <c r="G12042" s="125"/>
      <c r="I12042" s="125"/>
      <c r="J12042" s="125"/>
      <c r="K12042" s="125"/>
      <c r="M12042" s="67"/>
    </row>
    <row r="12043" spans="6:13" x14ac:dyDescent="0.25">
      <c r="F12043" s="125"/>
      <c r="G12043" s="125"/>
      <c r="I12043" s="125"/>
      <c r="J12043" s="125"/>
      <c r="K12043" s="125"/>
      <c r="M12043" s="67"/>
    </row>
    <row r="12044" spans="6:13" x14ac:dyDescent="0.25">
      <c r="F12044" s="125"/>
      <c r="G12044" s="125"/>
      <c r="I12044" s="125"/>
      <c r="J12044" s="125"/>
      <c r="K12044" s="125"/>
      <c r="M12044" s="67"/>
    </row>
    <row r="12045" spans="6:13" x14ac:dyDescent="0.25">
      <c r="F12045" s="125"/>
      <c r="G12045" s="125"/>
      <c r="I12045" s="125"/>
      <c r="J12045" s="125"/>
      <c r="K12045" s="125"/>
      <c r="M12045" s="67"/>
    </row>
    <row r="12046" spans="6:13" x14ac:dyDescent="0.25">
      <c r="F12046" s="125"/>
      <c r="G12046" s="125"/>
      <c r="I12046" s="125"/>
      <c r="J12046" s="125"/>
      <c r="K12046" s="125"/>
      <c r="M12046" s="67"/>
    </row>
    <row r="12047" spans="6:13" x14ac:dyDescent="0.25">
      <c r="F12047" s="125"/>
      <c r="G12047" s="125"/>
      <c r="I12047" s="125"/>
      <c r="J12047" s="125"/>
      <c r="K12047" s="125"/>
      <c r="M12047" s="67"/>
    </row>
    <row r="12048" spans="6:13" x14ac:dyDescent="0.25">
      <c r="F12048" s="125"/>
      <c r="G12048" s="125"/>
      <c r="I12048" s="125"/>
      <c r="J12048" s="125"/>
      <c r="K12048" s="125"/>
      <c r="M12048" s="67"/>
    </row>
    <row r="12049" spans="6:13" x14ac:dyDescent="0.25">
      <c r="F12049" s="125"/>
      <c r="G12049" s="125"/>
      <c r="I12049" s="125"/>
      <c r="J12049" s="125"/>
      <c r="K12049" s="125"/>
      <c r="M12049" s="67"/>
    </row>
    <row r="12050" spans="6:13" x14ac:dyDescent="0.25">
      <c r="F12050" s="125"/>
      <c r="G12050" s="125"/>
      <c r="I12050" s="125"/>
      <c r="J12050" s="125"/>
      <c r="K12050" s="125"/>
      <c r="M12050" s="67"/>
    </row>
    <row r="12051" spans="6:13" x14ac:dyDescent="0.25">
      <c r="F12051" s="125"/>
      <c r="G12051" s="125"/>
      <c r="I12051" s="125"/>
      <c r="J12051" s="125"/>
      <c r="K12051" s="125"/>
      <c r="M12051" s="67"/>
    </row>
    <row r="12052" spans="6:13" x14ac:dyDescent="0.25">
      <c r="F12052" s="125"/>
      <c r="G12052" s="125"/>
      <c r="I12052" s="125"/>
      <c r="J12052" s="125"/>
      <c r="K12052" s="125"/>
      <c r="M12052" s="67"/>
    </row>
    <row r="12053" spans="6:13" x14ac:dyDescent="0.25">
      <c r="F12053" s="125"/>
      <c r="G12053" s="125"/>
      <c r="I12053" s="125"/>
      <c r="J12053" s="125"/>
      <c r="K12053" s="125"/>
      <c r="M12053" s="67"/>
    </row>
    <row r="12054" spans="6:13" x14ac:dyDescent="0.25">
      <c r="F12054" s="125"/>
      <c r="G12054" s="125"/>
      <c r="I12054" s="125"/>
      <c r="J12054" s="125"/>
      <c r="K12054" s="125"/>
      <c r="M12054" s="67"/>
    </row>
    <row r="12055" spans="6:13" x14ac:dyDescent="0.25">
      <c r="F12055" s="125"/>
      <c r="G12055" s="125"/>
      <c r="I12055" s="125"/>
      <c r="J12055" s="125"/>
      <c r="K12055" s="125"/>
      <c r="M12055" s="67"/>
    </row>
    <row r="12056" spans="6:13" x14ac:dyDescent="0.25">
      <c r="F12056" s="125"/>
      <c r="G12056" s="125"/>
      <c r="I12056" s="125"/>
      <c r="J12056" s="125"/>
      <c r="K12056" s="125"/>
      <c r="M12056" s="67"/>
    </row>
    <row r="12057" spans="6:13" x14ac:dyDescent="0.25">
      <c r="F12057" s="125"/>
      <c r="G12057" s="125"/>
      <c r="I12057" s="125"/>
      <c r="J12057" s="125"/>
      <c r="K12057" s="125"/>
      <c r="M12057" s="67"/>
    </row>
    <row r="12058" spans="6:13" x14ac:dyDescent="0.25">
      <c r="F12058" s="125"/>
      <c r="G12058" s="125"/>
      <c r="I12058" s="125"/>
      <c r="J12058" s="125"/>
      <c r="K12058" s="125"/>
      <c r="M12058" s="67"/>
    </row>
    <row r="12059" spans="6:13" x14ac:dyDescent="0.25">
      <c r="F12059" s="125"/>
      <c r="G12059" s="125"/>
      <c r="I12059" s="125"/>
      <c r="J12059" s="125"/>
      <c r="K12059" s="125"/>
      <c r="M12059" s="67"/>
    </row>
    <row r="12060" spans="6:13" x14ac:dyDescent="0.25">
      <c r="F12060" s="125"/>
      <c r="G12060" s="125"/>
      <c r="I12060" s="125"/>
      <c r="J12060" s="125"/>
      <c r="K12060" s="125"/>
      <c r="M12060" s="67"/>
    </row>
    <row r="12061" spans="6:13" x14ac:dyDescent="0.25">
      <c r="F12061" s="125"/>
      <c r="G12061" s="125"/>
      <c r="I12061" s="125"/>
      <c r="J12061" s="125"/>
      <c r="K12061" s="125"/>
      <c r="M12061" s="67"/>
    </row>
    <row r="12062" spans="6:13" x14ac:dyDescent="0.25">
      <c r="F12062" s="125"/>
      <c r="G12062" s="125"/>
      <c r="I12062" s="125"/>
      <c r="J12062" s="125"/>
      <c r="K12062" s="125"/>
      <c r="M12062" s="67"/>
    </row>
    <row r="12063" spans="6:13" x14ac:dyDescent="0.25">
      <c r="F12063" s="125"/>
      <c r="G12063" s="125"/>
      <c r="I12063" s="125"/>
      <c r="J12063" s="125"/>
      <c r="K12063" s="125"/>
      <c r="M12063" s="67"/>
    </row>
    <row r="12064" spans="6:13" x14ac:dyDescent="0.25">
      <c r="F12064" s="125"/>
      <c r="G12064" s="125"/>
      <c r="I12064" s="125"/>
      <c r="J12064" s="125"/>
      <c r="K12064" s="125"/>
      <c r="M12064" s="67"/>
    </row>
    <row r="12065" spans="6:13" x14ac:dyDescent="0.25">
      <c r="F12065" s="125"/>
      <c r="G12065" s="125"/>
      <c r="I12065" s="125"/>
      <c r="J12065" s="125"/>
      <c r="K12065" s="125"/>
      <c r="M12065" s="67"/>
    </row>
    <row r="12066" spans="6:13" x14ac:dyDescent="0.25">
      <c r="F12066" s="125"/>
      <c r="G12066" s="125"/>
      <c r="I12066" s="125"/>
      <c r="J12066" s="125"/>
      <c r="K12066" s="125"/>
      <c r="M12066" s="67"/>
    </row>
    <row r="12067" spans="6:13" x14ac:dyDescent="0.25">
      <c r="F12067" s="125"/>
      <c r="G12067" s="125"/>
      <c r="I12067" s="125"/>
      <c r="J12067" s="125"/>
      <c r="K12067" s="125"/>
      <c r="M12067" s="67"/>
    </row>
    <row r="12068" spans="6:13" x14ac:dyDescent="0.25">
      <c r="F12068" s="125"/>
      <c r="G12068" s="125"/>
      <c r="I12068" s="125"/>
      <c r="J12068" s="125"/>
      <c r="K12068" s="125"/>
      <c r="M12068" s="67"/>
    </row>
    <row r="12069" spans="6:13" x14ac:dyDescent="0.25">
      <c r="F12069" s="125"/>
      <c r="G12069" s="125"/>
      <c r="I12069" s="125"/>
      <c r="J12069" s="125"/>
      <c r="K12069" s="125"/>
      <c r="M12069" s="67"/>
    </row>
    <row r="12070" spans="6:13" x14ac:dyDescent="0.25">
      <c r="F12070" s="125"/>
      <c r="G12070" s="125"/>
      <c r="I12070" s="125"/>
      <c r="J12070" s="125"/>
      <c r="K12070" s="125"/>
      <c r="M12070" s="67"/>
    </row>
    <row r="12071" spans="6:13" x14ac:dyDescent="0.25">
      <c r="F12071" s="125"/>
      <c r="G12071" s="125"/>
      <c r="I12071" s="125"/>
      <c r="J12071" s="125"/>
      <c r="K12071" s="125"/>
      <c r="M12071" s="67"/>
    </row>
    <row r="12072" spans="6:13" x14ac:dyDescent="0.25">
      <c r="F12072" s="125"/>
      <c r="G12072" s="125"/>
      <c r="I12072" s="125"/>
      <c r="J12072" s="125"/>
      <c r="K12072" s="125"/>
      <c r="M12072" s="67"/>
    </row>
    <row r="12073" spans="6:13" x14ac:dyDescent="0.25">
      <c r="F12073" s="125"/>
      <c r="G12073" s="125"/>
      <c r="I12073" s="125"/>
      <c r="J12073" s="125"/>
      <c r="K12073" s="125"/>
      <c r="M12073" s="67"/>
    </row>
    <row r="12074" spans="6:13" x14ac:dyDescent="0.25">
      <c r="F12074" s="125"/>
      <c r="G12074" s="125"/>
      <c r="I12074" s="125"/>
      <c r="J12074" s="125"/>
      <c r="K12074" s="125"/>
      <c r="M12074" s="67"/>
    </row>
    <row r="12075" spans="6:13" x14ac:dyDescent="0.25">
      <c r="F12075" s="125"/>
      <c r="G12075" s="125"/>
      <c r="I12075" s="125"/>
      <c r="J12075" s="125"/>
      <c r="K12075" s="125"/>
      <c r="M12075" s="67"/>
    </row>
    <row r="12076" spans="6:13" x14ac:dyDescent="0.25">
      <c r="F12076" s="125"/>
      <c r="G12076" s="125"/>
      <c r="I12076" s="125"/>
      <c r="J12076" s="125"/>
      <c r="K12076" s="125"/>
      <c r="M12076" s="67"/>
    </row>
    <row r="12077" spans="6:13" x14ac:dyDescent="0.25">
      <c r="F12077" s="125"/>
      <c r="G12077" s="125"/>
      <c r="I12077" s="125"/>
      <c r="J12077" s="125"/>
      <c r="K12077" s="125"/>
      <c r="M12077" s="67"/>
    </row>
    <row r="12078" spans="6:13" x14ac:dyDescent="0.25">
      <c r="F12078" s="125"/>
      <c r="G12078" s="125"/>
      <c r="I12078" s="125"/>
      <c r="J12078" s="125"/>
      <c r="K12078" s="125"/>
      <c r="M12078" s="67"/>
    </row>
    <row r="12079" spans="6:13" x14ac:dyDescent="0.25">
      <c r="F12079" s="125"/>
      <c r="G12079" s="125"/>
      <c r="I12079" s="125"/>
      <c r="J12079" s="125"/>
      <c r="K12079" s="125"/>
      <c r="M12079" s="67"/>
    </row>
    <row r="12080" spans="6:13" x14ac:dyDescent="0.25">
      <c r="F12080" s="125"/>
      <c r="G12080" s="125"/>
      <c r="I12080" s="125"/>
      <c r="J12080" s="125"/>
      <c r="K12080" s="125"/>
      <c r="M12080" s="67"/>
    </row>
    <row r="12081" spans="6:13" x14ac:dyDescent="0.25">
      <c r="F12081" s="125"/>
      <c r="G12081" s="125"/>
      <c r="I12081" s="125"/>
      <c r="J12081" s="125"/>
      <c r="K12081" s="125"/>
      <c r="M12081" s="67"/>
    </row>
    <row r="12082" spans="6:13" x14ac:dyDescent="0.25">
      <c r="F12082" s="125"/>
      <c r="G12082" s="125"/>
      <c r="I12082" s="125"/>
      <c r="J12082" s="125"/>
      <c r="K12082" s="125"/>
      <c r="M12082" s="67"/>
    </row>
    <row r="12083" spans="6:13" x14ac:dyDescent="0.25">
      <c r="F12083" s="125"/>
      <c r="G12083" s="125"/>
      <c r="I12083" s="125"/>
      <c r="J12083" s="125"/>
      <c r="K12083" s="125"/>
      <c r="M12083" s="67"/>
    </row>
    <row r="12084" spans="6:13" x14ac:dyDescent="0.25">
      <c r="F12084" s="125"/>
      <c r="G12084" s="125"/>
      <c r="I12084" s="125"/>
      <c r="J12084" s="125"/>
      <c r="K12084" s="125"/>
      <c r="M12084" s="67"/>
    </row>
    <row r="12085" spans="6:13" x14ac:dyDescent="0.25">
      <c r="F12085" s="125"/>
      <c r="G12085" s="125"/>
      <c r="I12085" s="125"/>
      <c r="J12085" s="125"/>
      <c r="K12085" s="125"/>
      <c r="M12085" s="67"/>
    </row>
    <row r="12086" spans="6:13" x14ac:dyDescent="0.25">
      <c r="F12086" s="125"/>
      <c r="G12086" s="125"/>
      <c r="I12086" s="125"/>
      <c r="J12086" s="125"/>
      <c r="K12086" s="125"/>
      <c r="M12086" s="67"/>
    </row>
    <row r="12087" spans="6:13" x14ac:dyDescent="0.25">
      <c r="F12087" s="125"/>
      <c r="G12087" s="125"/>
      <c r="I12087" s="125"/>
      <c r="J12087" s="125"/>
      <c r="K12087" s="125"/>
      <c r="M12087" s="67"/>
    </row>
    <row r="12088" spans="6:13" x14ac:dyDescent="0.25">
      <c r="F12088" s="125"/>
      <c r="G12088" s="125"/>
      <c r="I12088" s="125"/>
      <c r="J12088" s="125"/>
      <c r="K12088" s="125"/>
      <c r="M12088" s="67"/>
    </row>
    <row r="12089" spans="6:13" x14ac:dyDescent="0.25">
      <c r="F12089" s="125"/>
      <c r="G12089" s="125"/>
      <c r="I12089" s="125"/>
      <c r="J12089" s="125"/>
      <c r="K12089" s="125"/>
      <c r="M12089" s="67"/>
    </row>
    <row r="12090" spans="6:13" x14ac:dyDescent="0.25">
      <c r="F12090" s="125"/>
      <c r="G12090" s="125"/>
      <c r="I12090" s="125"/>
      <c r="J12090" s="125"/>
      <c r="K12090" s="125"/>
      <c r="M12090" s="67"/>
    </row>
    <row r="12091" spans="6:13" x14ac:dyDescent="0.25">
      <c r="F12091" s="125"/>
      <c r="G12091" s="125"/>
      <c r="I12091" s="125"/>
      <c r="J12091" s="125"/>
      <c r="K12091" s="125"/>
      <c r="M12091" s="67"/>
    </row>
    <row r="12092" spans="6:13" x14ac:dyDescent="0.25">
      <c r="F12092" s="125"/>
      <c r="G12092" s="125"/>
      <c r="I12092" s="125"/>
      <c r="J12092" s="125"/>
      <c r="K12092" s="125"/>
      <c r="M12092" s="67"/>
    </row>
    <row r="12093" spans="6:13" x14ac:dyDescent="0.25">
      <c r="F12093" s="125"/>
      <c r="G12093" s="125"/>
      <c r="I12093" s="125"/>
      <c r="J12093" s="125"/>
      <c r="K12093" s="125"/>
      <c r="M12093" s="67"/>
    </row>
    <row r="12094" spans="6:13" x14ac:dyDescent="0.25">
      <c r="F12094" s="125"/>
      <c r="G12094" s="125"/>
      <c r="I12094" s="125"/>
      <c r="J12094" s="125"/>
      <c r="K12094" s="125"/>
      <c r="M12094" s="67"/>
    </row>
    <row r="12095" spans="6:13" x14ac:dyDescent="0.25">
      <c r="F12095" s="125"/>
      <c r="G12095" s="125"/>
      <c r="I12095" s="125"/>
      <c r="J12095" s="125"/>
      <c r="K12095" s="125"/>
      <c r="M12095" s="67"/>
    </row>
    <row r="12096" spans="6:13" x14ac:dyDescent="0.25">
      <c r="F12096" s="125"/>
      <c r="G12096" s="125"/>
      <c r="I12096" s="125"/>
      <c r="J12096" s="125"/>
      <c r="K12096" s="125"/>
      <c r="M12096" s="67"/>
    </row>
    <row r="12097" spans="6:13" x14ac:dyDescent="0.25">
      <c r="F12097" s="125"/>
      <c r="G12097" s="125"/>
      <c r="I12097" s="125"/>
      <c r="J12097" s="125"/>
      <c r="K12097" s="125"/>
      <c r="M12097" s="67"/>
    </row>
    <row r="12098" spans="6:13" x14ac:dyDescent="0.25">
      <c r="F12098" s="125"/>
      <c r="G12098" s="125"/>
      <c r="I12098" s="125"/>
      <c r="J12098" s="125"/>
      <c r="K12098" s="125"/>
      <c r="M12098" s="67"/>
    </row>
    <row r="12099" spans="6:13" x14ac:dyDescent="0.25">
      <c r="F12099" s="125"/>
      <c r="G12099" s="125"/>
      <c r="I12099" s="125"/>
      <c r="J12099" s="125"/>
      <c r="K12099" s="125"/>
      <c r="M12099" s="67"/>
    </row>
    <row r="12100" spans="6:13" x14ac:dyDescent="0.25">
      <c r="F12100" s="125"/>
      <c r="G12100" s="125"/>
      <c r="I12100" s="125"/>
      <c r="J12100" s="125"/>
      <c r="K12100" s="125"/>
      <c r="M12100" s="67"/>
    </row>
    <row r="12101" spans="6:13" x14ac:dyDescent="0.25">
      <c r="F12101" s="125"/>
      <c r="G12101" s="125"/>
      <c r="I12101" s="125"/>
      <c r="J12101" s="125"/>
      <c r="K12101" s="125"/>
      <c r="M12101" s="67"/>
    </row>
    <row r="12102" spans="6:13" x14ac:dyDescent="0.25">
      <c r="F12102" s="125"/>
      <c r="G12102" s="125"/>
      <c r="I12102" s="125"/>
      <c r="J12102" s="125"/>
      <c r="K12102" s="125"/>
      <c r="M12102" s="67"/>
    </row>
    <row r="12103" spans="6:13" x14ac:dyDescent="0.25">
      <c r="F12103" s="125"/>
      <c r="G12103" s="125"/>
      <c r="I12103" s="125"/>
      <c r="J12103" s="125"/>
      <c r="K12103" s="125"/>
      <c r="M12103" s="67"/>
    </row>
    <row r="12104" spans="6:13" x14ac:dyDescent="0.25">
      <c r="F12104" s="125"/>
      <c r="G12104" s="125"/>
      <c r="I12104" s="125"/>
      <c r="J12104" s="125"/>
      <c r="K12104" s="125"/>
      <c r="M12104" s="67"/>
    </row>
    <row r="12105" spans="6:13" x14ac:dyDescent="0.25">
      <c r="F12105" s="125"/>
      <c r="G12105" s="125"/>
      <c r="I12105" s="125"/>
      <c r="J12105" s="125"/>
      <c r="K12105" s="125"/>
      <c r="M12105" s="67"/>
    </row>
    <row r="12106" spans="6:13" x14ac:dyDescent="0.25">
      <c r="F12106" s="125"/>
      <c r="G12106" s="125"/>
      <c r="I12106" s="125"/>
      <c r="J12106" s="125"/>
      <c r="K12106" s="125"/>
      <c r="M12106" s="67"/>
    </row>
    <row r="12107" spans="6:13" x14ac:dyDescent="0.25">
      <c r="F12107" s="125"/>
      <c r="G12107" s="125"/>
      <c r="I12107" s="125"/>
      <c r="J12107" s="125"/>
      <c r="K12107" s="125"/>
      <c r="M12107" s="67"/>
    </row>
    <row r="12108" spans="6:13" x14ac:dyDescent="0.25">
      <c r="F12108" s="125"/>
      <c r="G12108" s="125"/>
      <c r="I12108" s="125"/>
      <c r="J12108" s="125"/>
      <c r="K12108" s="125"/>
      <c r="M12108" s="67"/>
    </row>
    <row r="12109" spans="6:13" x14ac:dyDescent="0.25">
      <c r="F12109" s="125"/>
      <c r="G12109" s="125"/>
      <c r="I12109" s="125"/>
      <c r="J12109" s="125"/>
      <c r="K12109" s="125"/>
      <c r="M12109" s="67"/>
    </row>
    <row r="12110" spans="6:13" x14ac:dyDescent="0.25">
      <c r="F12110" s="125"/>
      <c r="G12110" s="125"/>
      <c r="I12110" s="125"/>
      <c r="J12110" s="125"/>
      <c r="K12110" s="125"/>
      <c r="M12110" s="67"/>
    </row>
    <row r="12111" spans="6:13" x14ac:dyDescent="0.25">
      <c r="F12111" s="125"/>
      <c r="G12111" s="125"/>
      <c r="I12111" s="125"/>
      <c r="J12111" s="125"/>
      <c r="K12111" s="125"/>
      <c r="M12111" s="67"/>
    </row>
    <row r="12112" spans="6:13" x14ac:dyDescent="0.25">
      <c r="F12112" s="125"/>
      <c r="G12112" s="125"/>
      <c r="I12112" s="125"/>
      <c r="J12112" s="125"/>
      <c r="K12112" s="125"/>
      <c r="M12112" s="67"/>
    </row>
    <row r="12113" spans="6:13" x14ac:dyDescent="0.25">
      <c r="F12113" s="125"/>
      <c r="G12113" s="125"/>
      <c r="I12113" s="125"/>
      <c r="J12113" s="125"/>
      <c r="K12113" s="125"/>
      <c r="M12113" s="67"/>
    </row>
    <row r="12114" spans="6:13" x14ac:dyDescent="0.25">
      <c r="F12114" s="125"/>
      <c r="G12114" s="125"/>
      <c r="I12114" s="125"/>
      <c r="J12114" s="125"/>
      <c r="K12114" s="125"/>
      <c r="M12114" s="67"/>
    </row>
    <row r="12115" spans="6:13" x14ac:dyDescent="0.25">
      <c r="F12115" s="125"/>
      <c r="G12115" s="125"/>
      <c r="I12115" s="125"/>
      <c r="J12115" s="125"/>
      <c r="K12115" s="125"/>
      <c r="M12115" s="67"/>
    </row>
    <row r="12116" spans="6:13" x14ac:dyDescent="0.25">
      <c r="F12116" s="125"/>
      <c r="G12116" s="125"/>
      <c r="I12116" s="125"/>
      <c r="J12116" s="125"/>
      <c r="K12116" s="125"/>
      <c r="M12116" s="67"/>
    </row>
    <row r="12117" spans="6:13" x14ac:dyDescent="0.25">
      <c r="F12117" s="125"/>
      <c r="G12117" s="125"/>
      <c r="I12117" s="125"/>
      <c r="J12117" s="125"/>
      <c r="K12117" s="125"/>
      <c r="M12117" s="67"/>
    </row>
    <row r="12118" spans="6:13" x14ac:dyDescent="0.25">
      <c r="F12118" s="125"/>
      <c r="G12118" s="125"/>
      <c r="I12118" s="125"/>
      <c r="J12118" s="125"/>
      <c r="K12118" s="125"/>
      <c r="M12118" s="67"/>
    </row>
    <row r="12119" spans="6:13" x14ac:dyDescent="0.25">
      <c r="F12119" s="125"/>
      <c r="G12119" s="125"/>
      <c r="I12119" s="125"/>
      <c r="J12119" s="125"/>
      <c r="K12119" s="125"/>
      <c r="M12119" s="67"/>
    </row>
    <row r="12120" spans="6:13" x14ac:dyDescent="0.25">
      <c r="F12120" s="125"/>
      <c r="G12120" s="125"/>
      <c r="I12120" s="125"/>
      <c r="J12120" s="125"/>
      <c r="K12120" s="125"/>
      <c r="M12120" s="67"/>
    </row>
    <row r="12121" spans="6:13" x14ac:dyDescent="0.25">
      <c r="F12121" s="125"/>
      <c r="G12121" s="125"/>
      <c r="I12121" s="125"/>
      <c r="J12121" s="125"/>
      <c r="K12121" s="125"/>
      <c r="M12121" s="67"/>
    </row>
    <row r="12122" spans="6:13" x14ac:dyDescent="0.25">
      <c r="F12122" s="125"/>
      <c r="G12122" s="125"/>
      <c r="I12122" s="125"/>
      <c r="J12122" s="125"/>
      <c r="K12122" s="125"/>
      <c r="M12122" s="67"/>
    </row>
    <row r="12123" spans="6:13" x14ac:dyDescent="0.25">
      <c r="F12123" s="125"/>
      <c r="G12123" s="125"/>
      <c r="I12123" s="125"/>
      <c r="J12123" s="125"/>
      <c r="K12123" s="125"/>
      <c r="M12123" s="67"/>
    </row>
    <row r="12124" spans="6:13" x14ac:dyDescent="0.25">
      <c r="F12124" s="125"/>
      <c r="G12124" s="125"/>
      <c r="I12124" s="125"/>
      <c r="J12124" s="125"/>
      <c r="K12124" s="125"/>
      <c r="M12124" s="67"/>
    </row>
    <row r="12125" spans="6:13" x14ac:dyDescent="0.25">
      <c r="F12125" s="125"/>
      <c r="G12125" s="125"/>
      <c r="I12125" s="125"/>
      <c r="J12125" s="125"/>
      <c r="K12125" s="125"/>
      <c r="M12125" s="67"/>
    </row>
    <row r="12126" spans="6:13" x14ac:dyDescent="0.25">
      <c r="F12126" s="125"/>
      <c r="G12126" s="125"/>
      <c r="I12126" s="125"/>
      <c r="J12126" s="125"/>
      <c r="K12126" s="125"/>
      <c r="M12126" s="67"/>
    </row>
    <row r="12127" spans="6:13" x14ac:dyDescent="0.25">
      <c r="F12127" s="125"/>
      <c r="G12127" s="125"/>
      <c r="I12127" s="125"/>
      <c r="J12127" s="125"/>
      <c r="K12127" s="125"/>
      <c r="M12127" s="67"/>
    </row>
    <row r="12128" spans="6:13" x14ac:dyDescent="0.25">
      <c r="F12128" s="125"/>
      <c r="G12128" s="125"/>
      <c r="I12128" s="125"/>
      <c r="J12128" s="125"/>
      <c r="K12128" s="125"/>
      <c r="M12128" s="67"/>
    </row>
    <row r="12129" spans="6:13" x14ac:dyDescent="0.25">
      <c r="F12129" s="125"/>
      <c r="G12129" s="125"/>
      <c r="I12129" s="125"/>
      <c r="J12129" s="125"/>
      <c r="K12129" s="125"/>
      <c r="M12129" s="67"/>
    </row>
    <row r="12130" spans="6:13" x14ac:dyDescent="0.25">
      <c r="F12130" s="125"/>
      <c r="G12130" s="125"/>
      <c r="I12130" s="125"/>
      <c r="J12130" s="125"/>
      <c r="K12130" s="125"/>
      <c r="M12130" s="67"/>
    </row>
    <row r="12131" spans="6:13" x14ac:dyDescent="0.25">
      <c r="F12131" s="125"/>
      <c r="G12131" s="125"/>
      <c r="I12131" s="125"/>
      <c r="J12131" s="125"/>
      <c r="K12131" s="125"/>
      <c r="M12131" s="67"/>
    </row>
    <row r="12132" spans="6:13" x14ac:dyDescent="0.25">
      <c r="F12132" s="125"/>
      <c r="G12132" s="125"/>
      <c r="I12132" s="125"/>
      <c r="J12132" s="125"/>
      <c r="K12132" s="125"/>
      <c r="M12132" s="67"/>
    </row>
    <row r="12133" spans="6:13" x14ac:dyDescent="0.25">
      <c r="F12133" s="125"/>
      <c r="G12133" s="125"/>
      <c r="I12133" s="125"/>
      <c r="J12133" s="125"/>
      <c r="K12133" s="125"/>
      <c r="M12133" s="67"/>
    </row>
    <row r="12134" spans="6:13" x14ac:dyDescent="0.25">
      <c r="F12134" s="125"/>
      <c r="G12134" s="125"/>
      <c r="I12134" s="125"/>
      <c r="J12134" s="125"/>
      <c r="K12134" s="125"/>
      <c r="M12134" s="67"/>
    </row>
    <row r="12135" spans="6:13" x14ac:dyDescent="0.25">
      <c r="F12135" s="125"/>
      <c r="G12135" s="125"/>
      <c r="I12135" s="125"/>
      <c r="J12135" s="125"/>
      <c r="K12135" s="125"/>
      <c r="M12135" s="67"/>
    </row>
    <row r="12136" spans="6:13" x14ac:dyDescent="0.25">
      <c r="F12136" s="125"/>
      <c r="G12136" s="125"/>
      <c r="I12136" s="125"/>
      <c r="J12136" s="125"/>
      <c r="K12136" s="125"/>
      <c r="M12136" s="67"/>
    </row>
    <row r="12137" spans="6:13" x14ac:dyDescent="0.25">
      <c r="F12137" s="125"/>
      <c r="G12137" s="125"/>
      <c r="I12137" s="125"/>
      <c r="J12137" s="125"/>
      <c r="K12137" s="125"/>
      <c r="M12137" s="67"/>
    </row>
    <row r="12138" spans="6:13" x14ac:dyDescent="0.25">
      <c r="F12138" s="125"/>
      <c r="G12138" s="125"/>
      <c r="I12138" s="125"/>
      <c r="J12138" s="125"/>
      <c r="K12138" s="125"/>
      <c r="M12138" s="67"/>
    </row>
    <row r="12139" spans="6:13" x14ac:dyDescent="0.25">
      <c r="F12139" s="125"/>
      <c r="G12139" s="125"/>
      <c r="I12139" s="125"/>
      <c r="J12139" s="125"/>
      <c r="K12139" s="125"/>
      <c r="M12139" s="67"/>
    </row>
    <row r="12140" spans="6:13" x14ac:dyDescent="0.25">
      <c r="F12140" s="125"/>
      <c r="G12140" s="125"/>
      <c r="I12140" s="125"/>
      <c r="J12140" s="125"/>
      <c r="K12140" s="125"/>
      <c r="M12140" s="67"/>
    </row>
    <row r="12141" spans="6:13" x14ac:dyDescent="0.25">
      <c r="F12141" s="125"/>
      <c r="G12141" s="125"/>
      <c r="I12141" s="125"/>
      <c r="J12141" s="125"/>
      <c r="K12141" s="125"/>
      <c r="M12141" s="67"/>
    </row>
    <row r="12142" spans="6:13" x14ac:dyDescent="0.25">
      <c r="F12142" s="125"/>
      <c r="G12142" s="125"/>
      <c r="I12142" s="125"/>
      <c r="J12142" s="125"/>
      <c r="K12142" s="125"/>
      <c r="M12142" s="67"/>
    </row>
    <row r="12143" spans="6:13" x14ac:dyDescent="0.25">
      <c r="F12143" s="125"/>
      <c r="G12143" s="125"/>
      <c r="I12143" s="125"/>
      <c r="J12143" s="125"/>
      <c r="K12143" s="125"/>
      <c r="M12143" s="67"/>
    </row>
    <row r="12144" spans="6:13" x14ac:dyDescent="0.25">
      <c r="F12144" s="125"/>
      <c r="G12144" s="125"/>
      <c r="I12144" s="125"/>
      <c r="J12144" s="125"/>
      <c r="K12144" s="125"/>
      <c r="M12144" s="67"/>
    </row>
    <row r="12145" spans="6:13" x14ac:dyDescent="0.25">
      <c r="F12145" s="125"/>
      <c r="G12145" s="125"/>
      <c r="I12145" s="125"/>
      <c r="J12145" s="125"/>
      <c r="K12145" s="125"/>
      <c r="M12145" s="67"/>
    </row>
    <row r="12146" spans="6:13" x14ac:dyDescent="0.25">
      <c r="F12146" s="125"/>
      <c r="G12146" s="125"/>
      <c r="I12146" s="125"/>
      <c r="J12146" s="125"/>
      <c r="K12146" s="125"/>
      <c r="M12146" s="67"/>
    </row>
    <row r="12147" spans="6:13" x14ac:dyDescent="0.25">
      <c r="F12147" s="125"/>
      <c r="G12147" s="125"/>
      <c r="I12147" s="125"/>
      <c r="J12147" s="125"/>
      <c r="K12147" s="125"/>
      <c r="M12147" s="67"/>
    </row>
    <row r="12148" spans="6:13" x14ac:dyDescent="0.25">
      <c r="F12148" s="125"/>
      <c r="G12148" s="125"/>
      <c r="I12148" s="125"/>
      <c r="J12148" s="125"/>
      <c r="K12148" s="125"/>
      <c r="M12148" s="67"/>
    </row>
    <row r="12149" spans="6:13" x14ac:dyDescent="0.25">
      <c r="F12149" s="125"/>
      <c r="G12149" s="125"/>
      <c r="I12149" s="125"/>
      <c r="J12149" s="125"/>
      <c r="K12149" s="125"/>
      <c r="M12149" s="67"/>
    </row>
    <row r="12150" spans="6:13" x14ac:dyDescent="0.25">
      <c r="F12150" s="125"/>
      <c r="G12150" s="125"/>
      <c r="I12150" s="125"/>
      <c r="J12150" s="125"/>
      <c r="K12150" s="125"/>
      <c r="M12150" s="67"/>
    </row>
    <row r="12151" spans="6:13" x14ac:dyDescent="0.25">
      <c r="F12151" s="125"/>
      <c r="G12151" s="125"/>
      <c r="I12151" s="125"/>
      <c r="J12151" s="125"/>
      <c r="K12151" s="125"/>
      <c r="M12151" s="67"/>
    </row>
    <row r="12152" spans="6:13" x14ac:dyDescent="0.25">
      <c r="F12152" s="125"/>
      <c r="G12152" s="125"/>
      <c r="I12152" s="125"/>
      <c r="J12152" s="125"/>
      <c r="K12152" s="125"/>
      <c r="M12152" s="67"/>
    </row>
    <row r="12153" spans="6:13" x14ac:dyDescent="0.25">
      <c r="F12153" s="125"/>
      <c r="G12153" s="125"/>
      <c r="I12153" s="125"/>
      <c r="J12153" s="125"/>
      <c r="K12153" s="125"/>
      <c r="M12153" s="67"/>
    </row>
    <row r="12154" spans="6:13" x14ac:dyDescent="0.25">
      <c r="F12154" s="125"/>
      <c r="G12154" s="125"/>
      <c r="I12154" s="125"/>
      <c r="J12154" s="125"/>
      <c r="K12154" s="125"/>
      <c r="M12154" s="67"/>
    </row>
    <row r="12155" spans="6:13" x14ac:dyDescent="0.25">
      <c r="F12155" s="125"/>
      <c r="G12155" s="125"/>
      <c r="I12155" s="125"/>
      <c r="J12155" s="125"/>
      <c r="K12155" s="125"/>
      <c r="M12155" s="67"/>
    </row>
    <row r="12156" spans="6:13" x14ac:dyDescent="0.25">
      <c r="F12156" s="125"/>
      <c r="G12156" s="125"/>
      <c r="I12156" s="125"/>
      <c r="J12156" s="125"/>
      <c r="K12156" s="125"/>
      <c r="M12156" s="67"/>
    </row>
    <row r="12157" spans="6:13" x14ac:dyDescent="0.25">
      <c r="F12157" s="125"/>
      <c r="G12157" s="125"/>
      <c r="I12157" s="125"/>
      <c r="J12157" s="125"/>
      <c r="K12157" s="125"/>
      <c r="M12157" s="67"/>
    </row>
    <row r="12158" spans="6:13" x14ac:dyDescent="0.25">
      <c r="F12158" s="125"/>
      <c r="G12158" s="125"/>
      <c r="I12158" s="125"/>
      <c r="J12158" s="125"/>
      <c r="K12158" s="125"/>
      <c r="M12158" s="67"/>
    </row>
    <row r="12159" spans="6:13" x14ac:dyDescent="0.25">
      <c r="F12159" s="125"/>
      <c r="G12159" s="125"/>
      <c r="I12159" s="125"/>
      <c r="J12159" s="125"/>
      <c r="K12159" s="125"/>
      <c r="M12159" s="67"/>
    </row>
    <row r="12160" spans="6:13" x14ac:dyDescent="0.25">
      <c r="F12160" s="125"/>
      <c r="G12160" s="125"/>
      <c r="I12160" s="125"/>
      <c r="J12160" s="125"/>
      <c r="K12160" s="125"/>
      <c r="M12160" s="67"/>
    </row>
    <row r="12161" spans="6:13" x14ac:dyDescent="0.25">
      <c r="F12161" s="125"/>
      <c r="G12161" s="125"/>
      <c r="I12161" s="125"/>
      <c r="J12161" s="125"/>
      <c r="K12161" s="125"/>
      <c r="M12161" s="67"/>
    </row>
    <row r="12162" spans="6:13" x14ac:dyDescent="0.25">
      <c r="F12162" s="125"/>
      <c r="G12162" s="125"/>
      <c r="I12162" s="125"/>
      <c r="J12162" s="125"/>
      <c r="K12162" s="125"/>
      <c r="M12162" s="67"/>
    </row>
    <row r="12163" spans="6:13" x14ac:dyDescent="0.25">
      <c r="F12163" s="125"/>
      <c r="G12163" s="125"/>
      <c r="I12163" s="125"/>
      <c r="J12163" s="125"/>
      <c r="K12163" s="125"/>
      <c r="M12163" s="67"/>
    </row>
    <row r="12164" spans="6:13" x14ac:dyDescent="0.25">
      <c r="F12164" s="125"/>
      <c r="G12164" s="125"/>
      <c r="I12164" s="125"/>
      <c r="J12164" s="125"/>
      <c r="K12164" s="125"/>
      <c r="M12164" s="67"/>
    </row>
    <row r="12165" spans="6:13" x14ac:dyDescent="0.25">
      <c r="F12165" s="125"/>
      <c r="G12165" s="125"/>
      <c r="I12165" s="125"/>
      <c r="J12165" s="125"/>
      <c r="K12165" s="125"/>
      <c r="M12165" s="67"/>
    </row>
    <row r="12166" spans="6:13" x14ac:dyDescent="0.25">
      <c r="F12166" s="125"/>
      <c r="G12166" s="125"/>
      <c r="I12166" s="125"/>
      <c r="J12166" s="125"/>
      <c r="K12166" s="125"/>
      <c r="M12166" s="67"/>
    </row>
    <row r="12167" spans="6:13" x14ac:dyDescent="0.25">
      <c r="F12167" s="125"/>
      <c r="G12167" s="125"/>
      <c r="I12167" s="125"/>
      <c r="J12167" s="125"/>
      <c r="K12167" s="125"/>
      <c r="M12167" s="67"/>
    </row>
    <row r="12168" spans="6:13" x14ac:dyDescent="0.25">
      <c r="F12168" s="125"/>
      <c r="G12168" s="125"/>
      <c r="I12168" s="125"/>
      <c r="J12168" s="125"/>
      <c r="K12168" s="125"/>
      <c r="M12168" s="67"/>
    </row>
    <row r="12169" spans="6:13" x14ac:dyDescent="0.25">
      <c r="F12169" s="125"/>
      <c r="G12169" s="125"/>
      <c r="I12169" s="125"/>
      <c r="J12169" s="125"/>
      <c r="K12169" s="125"/>
      <c r="M12169" s="67"/>
    </row>
    <row r="12170" spans="6:13" x14ac:dyDescent="0.25">
      <c r="F12170" s="125"/>
      <c r="G12170" s="125"/>
      <c r="I12170" s="125"/>
      <c r="J12170" s="125"/>
      <c r="K12170" s="125"/>
      <c r="M12170" s="67"/>
    </row>
    <row r="12171" spans="6:13" x14ac:dyDescent="0.25">
      <c r="F12171" s="125"/>
      <c r="G12171" s="125"/>
      <c r="I12171" s="125"/>
      <c r="J12171" s="125"/>
      <c r="K12171" s="125"/>
      <c r="M12171" s="67"/>
    </row>
    <row r="12172" spans="6:13" x14ac:dyDescent="0.25">
      <c r="F12172" s="125"/>
      <c r="G12172" s="125"/>
      <c r="I12172" s="125"/>
      <c r="J12172" s="125"/>
      <c r="K12172" s="125"/>
      <c r="M12172" s="67"/>
    </row>
    <row r="12173" spans="6:13" x14ac:dyDescent="0.25">
      <c r="F12173" s="125"/>
      <c r="G12173" s="125"/>
      <c r="I12173" s="125"/>
      <c r="J12173" s="125"/>
      <c r="K12173" s="125"/>
      <c r="M12173" s="67"/>
    </row>
    <row r="12174" spans="6:13" x14ac:dyDescent="0.25">
      <c r="F12174" s="125"/>
      <c r="G12174" s="125"/>
      <c r="I12174" s="125"/>
      <c r="J12174" s="125"/>
      <c r="K12174" s="125"/>
      <c r="M12174" s="67"/>
    </row>
    <row r="12175" spans="6:13" x14ac:dyDescent="0.25">
      <c r="F12175" s="125"/>
      <c r="G12175" s="125"/>
      <c r="I12175" s="125"/>
      <c r="J12175" s="125"/>
      <c r="K12175" s="125"/>
      <c r="M12175" s="67"/>
    </row>
    <row r="12176" spans="6:13" x14ac:dyDescent="0.25">
      <c r="F12176" s="125"/>
      <c r="G12176" s="125"/>
      <c r="I12176" s="125"/>
      <c r="J12176" s="125"/>
      <c r="K12176" s="125"/>
      <c r="M12176" s="67"/>
    </row>
    <row r="12177" spans="6:13" x14ac:dyDescent="0.25">
      <c r="F12177" s="125"/>
      <c r="G12177" s="125"/>
      <c r="I12177" s="125"/>
      <c r="J12177" s="125"/>
      <c r="K12177" s="125"/>
      <c r="M12177" s="67"/>
    </row>
    <row r="12178" spans="6:13" x14ac:dyDescent="0.25">
      <c r="F12178" s="125"/>
      <c r="G12178" s="125"/>
      <c r="I12178" s="125"/>
      <c r="J12178" s="125"/>
      <c r="K12178" s="125"/>
      <c r="M12178" s="67"/>
    </row>
    <row r="12179" spans="6:13" x14ac:dyDescent="0.25">
      <c r="F12179" s="125"/>
      <c r="G12179" s="125"/>
      <c r="I12179" s="125"/>
      <c r="J12179" s="125"/>
      <c r="K12179" s="125"/>
      <c r="M12179" s="67"/>
    </row>
    <row r="12180" spans="6:13" x14ac:dyDescent="0.25">
      <c r="F12180" s="125"/>
      <c r="G12180" s="125"/>
      <c r="I12180" s="125"/>
      <c r="J12180" s="125"/>
      <c r="K12180" s="125"/>
      <c r="M12180" s="67"/>
    </row>
    <row r="12181" spans="6:13" x14ac:dyDescent="0.25">
      <c r="F12181" s="125"/>
      <c r="G12181" s="125"/>
      <c r="I12181" s="125"/>
      <c r="J12181" s="125"/>
      <c r="K12181" s="125"/>
      <c r="M12181" s="67"/>
    </row>
    <row r="12182" spans="6:13" x14ac:dyDescent="0.25">
      <c r="F12182" s="125"/>
      <c r="G12182" s="125"/>
      <c r="I12182" s="125"/>
      <c r="J12182" s="125"/>
      <c r="K12182" s="125"/>
      <c r="M12182" s="67"/>
    </row>
    <row r="12183" spans="6:13" x14ac:dyDescent="0.25">
      <c r="F12183" s="125"/>
      <c r="G12183" s="125"/>
      <c r="I12183" s="125"/>
      <c r="J12183" s="125"/>
      <c r="K12183" s="125"/>
      <c r="M12183" s="67"/>
    </row>
    <row r="12184" spans="6:13" x14ac:dyDescent="0.25">
      <c r="F12184" s="125"/>
      <c r="G12184" s="125"/>
      <c r="I12184" s="125"/>
      <c r="J12184" s="125"/>
      <c r="K12184" s="125"/>
      <c r="M12184" s="67"/>
    </row>
    <row r="12185" spans="6:13" x14ac:dyDescent="0.25">
      <c r="F12185" s="125"/>
      <c r="G12185" s="125"/>
      <c r="I12185" s="125"/>
      <c r="J12185" s="125"/>
      <c r="K12185" s="125"/>
      <c r="M12185" s="67"/>
    </row>
    <row r="12186" spans="6:13" x14ac:dyDescent="0.25">
      <c r="F12186" s="125"/>
      <c r="G12186" s="125"/>
      <c r="I12186" s="125"/>
      <c r="J12186" s="125"/>
      <c r="K12186" s="125"/>
      <c r="M12186" s="67"/>
    </row>
    <row r="12187" spans="6:13" x14ac:dyDescent="0.25">
      <c r="F12187" s="125"/>
      <c r="G12187" s="125"/>
      <c r="I12187" s="125"/>
      <c r="J12187" s="125"/>
      <c r="K12187" s="125"/>
      <c r="M12187" s="67"/>
    </row>
    <row r="12188" spans="6:13" x14ac:dyDescent="0.25">
      <c r="F12188" s="125"/>
      <c r="G12188" s="125"/>
      <c r="I12188" s="125"/>
      <c r="J12188" s="125"/>
      <c r="K12188" s="125"/>
      <c r="M12188" s="67"/>
    </row>
    <row r="12189" spans="6:13" x14ac:dyDescent="0.25">
      <c r="F12189" s="125"/>
      <c r="G12189" s="125"/>
      <c r="I12189" s="125"/>
      <c r="J12189" s="125"/>
      <c r="K12189" s="125"/>
      <c r="M12189" s="67"/>
    </row>
    <row r="12190" spans="6:13" x14ac:dyDescent="0.25">
      <c r="F12190" s="125"/>
      <c r="G12190" s="125"/>
      <c r="I12190" s="125"/>
      <c r="J12190" s="125"/>
      <c r="K12190" s="125"/>
      <c r="M12190" s="67"/>
    </row>
    <row r="12191" spans="6:13" x14ac:dyDescent="0.25">
      <c r="F12191" s="125"/>
      <c r="G12191" s="125"/>
      <c r="I12191" s="125"/>
      <c r="J12191" s="125"/>
      <c r="K12191" s="125"/>
      <c r="M12191" s="67"/>
    </row>
    <row r="12192" spans="6:13" x14ac:dyDescent="0.25">
      <c r="F12192" s="125"/>
      <c r="G12192" s="125"/>
      <c r="I12192" s="125"/>
      <c r="J12192" s="125"/>
      <c r="K12192" s="125"/>
      <c r="M12192" s="67"/>
    </row>
    <row r="12193" spans="6:13" x14ac:dyDescent="0.25">
      <c r="F12193" s="125"/>
      <c r="G12193" s="125"/>
      <c r="I12193" s="125"/>
      <c r="J12193" s="125"/>
      <c r="K12193" s="125"/>
      <c r="M12193" s="67"/>
    </row>
    <row r="12194" spans="6:13" x14ac:dyDescent="0.25">
      <c r="F12194" s="125"/>
      <c r="G12194" s="125"/>
      <c r="I12194" s="125"/>
      <c r="J12194" s="125"/>
      <c r="K12194" s="125"/>
      <c r="M12194" s="67"/>
    </row>
    <row r="12195" spans="6:13" x14ac:dyDescent="0.25">
      <c r="F12195" s="125"/>
      <c r="G12195" s="125"/>
      <c r="I12195" s="125"/>
      <c r="J12195" s="125"/>
      <c r="K12195" s="125"/>
      <c r="M12195" s="67"/>
    </row>
    <row r="12196" spans="6:13" x14ac:dyDescent="0.25">
      <c r="F12196" s="125"/>
      <c r="G12196" s="125"/>
      <c r="I12196" s="125"/>
      <c r="J12196" s="125"/>
      <c r="K12196" s="125"/>
      <c r="M12196" s="67"/>
    </row>
    <row r="12197" spans="6:13" x14ac:dyDescent="0.25">
      <c r="F12197" s="125"/>
      <c r="G12197" s="125"/>
      <c r="I12197" s="125"/>
      <c r="J12197" s="125"/>
      <c r="K12197" s="125"/>
      <c r="M12197" s="67"/>
    </row>
    <row r="12198" spans="6:13" x14ac:dyDescent="0.25">
      <c r="F12198" s="125"/>
      <c r="G12198" s="125"/>
      <c r="I12198" s="125"/>
      <c r="J12198" s="125"/>
      <c r="K12198" s="125"/>
      <c r="M12198" s="67"/>
    </row>
    <row r="12199" spans="6:13" x14ac:dyDescent="0.25">
      <c r="F12199" s="125"/>
      <c r="G12199" s="125"/>
      <c r="I12199" s="125"/>
      <c r="J12199" s="125"/>
      <c r="K12199" s="125"/>
      <c r="M12199" s="67"/>
    </row>
    <row r="12200" spans="6:13" x14ac:dyDescent="0.25">
      <c r="F12200" s="125"/>
      <c r="G12200" s="125"/>
      <c r="I12200" s="125"/>
      <c r="J12200" s="125"/>
      <c r="K12200" s="125"/>
      <c r="M12200" s="67"/>
    </row>
    <row r="12201" spans="6:13" x14ac:dyDescent="0.25">
      <c r="F12201" s="125"/>
      <c r="G12201" s="125"/>
      <c r="I12201" s="125"/>
      <c r="J12201" s="125"/>
      <c r="K12201" s="125"/>
      <c r="M12201" s="67"/>
    </row>
    <row r="12202" spans="6:13" x14ac:dyDescent="0.25">
      <c r="F12202" s="125"/>
      <c r="G12202" s="125"/>
      <c r="I12202" s="125"/>
      <c r="J12202" s="125"/>
      <c r="K12202" s="125"/>
      <c r="M12202" s="67"/>
    </row>
    <row r="12203" spans="6:13" x14ac:dyDescent="0.25">
      <c r="F12203" s="125"/>
      <c r="G12203" s="125"/>
      <c r="I12203" s="125"/>
      <c r="J12203" s="125"/>
      <c r="K12203" s="125"/>
      <c r="M12203" s="67"/>
    </row>
    <row r="12204" spans="6:13" x14ac:dyDescent="0.25">
      <c r="F12204" s="125"/>
      <c r="G12204" s="125"/>
      <c r="I12204" s="125"/>
      <c r="J12204" s="125"/>
      <c r="K12204" s="125"/>
      <c r="M12204" s="67"/>
    </row>
    <row r="12205" spans="6:13" x14ac:dyDescent="0.25">
      <c r="F12205" s="125"/>
      <c r="G12205" s="125"/>
      <c r="I12205" s="125"/>
      <c r="J12205" s="125"/>
      <c r="K12205" s="125"/>
      <c r="M12205" s="67"/>
    </row>
    <row r="12206" spans="6:13" x14ac:dyDescent="0.25">
      <c r="F12206" s="125"/>
      <c r="G12206" s="125"/>
      <c r="I12206" s="125"/>
      <c r="J12206" s="125"/>
      <c r="K12206" s="125"/>
      <c r="M12206" s="67"/>
    </row>
    <row r="12207" spans="6:13" x14ac:dyDescent="0.25">
      <c r="F12207" s="125"/>
      <c r="G12207" s="125"/>
      <c r="I12207" s="125"/>
      <c r="J12207" s="125"/>
      <c r="K12207" s="125"/>
      <c r="M12207" s="67"/>
    </row>
    <row r="12208" spans="6:13" x14ac:dyDescent="0.25">
      <c r="F12208" s="125"/>
      <c r="G12208" s="125"/>
      <c r="I12208" s="125"/>
      <c r="J12208" s="125"/>
      <c r="K12208" s="125"/>
      <c r="M12208" s="67"/>
    </row>
    <row r="12209" spans="6:13" x14ac:dyDescent="0.25">
      <c r="F12209" s="125"/>
      <c r="G12209" s="125"/>
      <c r="I12209" s="125"/>
      <c r="J12209" s="125"/>
      <c r="K12209" s="125"/>
      <c r="M12209" s="67"/>
    </row>
    <row r="12210" spans="6:13" x14ac:dyDescent="0.25">
      <c r="F12210" s="125"/>
      <c r="G12210" s="125"/>
      <c r="I12210" s="125"/>
      <c r="J12210" s="125"/>
      <c r="K12210" s="125"/>
      <c r="M12210" s="67"/>
    </row>
    <row r="12211" spans="6:13" x14ac:dyDescent="0.25">
      <c r="F12211" s="125"/>
      <c r="G12211" s="125"/>
      <c r="I12211" s="125"/>
      <c r="J12211" s="125"/>
      <c r="K12211" s="125"/>
      <c r="M12211" s="67"/>
    </row>
    <row r="12212" spans="6:13" x14ac:dyDescent="0.25">
      <c r="F12212" s="125"/>
      <c r="G12212" s="125"/>
      <c r="I12212" s="125"/>
      <c r="J12212" s="125"/>
      <c r="K12212" s="125"/>
      <c r="M12212" s="67"/>
    </row>
    <row r="12213" spans="6:13" x14ac:dyDescent="0.25">
      <c r="F12213" s="125"/>
      <c r="G12213" s="125"/>
      <c r="I12213" s="125"/>
      <c r="J12213" s="125"/>
      <c r="K12213" s="125"/>
      <c r="M12213" s="67"/>
    </row>
    <row r="12214" spans="6:13" x14ac:dyDescent="0.25">
      <c r="F12214" s="125"/>
      <c r="G12214" s="125"/>
      <c r="I12214" s="125"/>
      <c r="J12214" s="125"/>
      <c r="K12214" s="125"/>
      <c r="M12214" s="67"/>
    </row>
    <row r="12215" spans="6:13" x14ac:dyDescent="0.25">
      <c r="F12215" s="125"/>
      <c r="G12215" s="125"/>
      <c r="I12215" s="125"/>
      <c r="J12215" s="125"/>
      <c r="K12215" s="125"/>
      <c r="M12215" s="67"/>
    </row>
    <row r="12216" spans="6:13" x14ac:dyDescent="0.25">
      <c r="F12216" s="125"/>
      <c r="G12216" s="125"/>
      <c r="I12216" s="125"/>
      <c r="J12216" s="125"/>
      <c r="K12216" s="125"/>
      <c r="M12216" s="67"/>
    </row>
    <row r="12217" spans="6:13" x14ac:dyDescent="0.25">
      <c r="F12217" s="125"/>
      <c r="G12217" s="125"/>
      <c r="I12217" s="125"/>
      <c r="J12217" s="125"/>
      <c r="K12217" s="125"/>
      <c r="M12217" s="67"/>
    </row>
    <row r="12218" spans="6:13" x14ac:dyDescent="0.25">
      <c r="F12218" s="125"/>
      <c r="G12218" s="125"/>
      <c r="I12218" s="125"/>
      <c r="J12218" s="125"/>
      <c r="K12218" s="125"/>
      <c r="M12218" s="67"/>
    </row>
    <row r="12219" spans="6:13" x14ac:dyDescent="0.25">
      <c r="F12219" s="125"/>
      <c r="G12219" s="125"/>
      <c r="I12219" s="125"/>
      <c r="J12219" s="125"/>
      <c r="K12219" s="125"/>
      <c r="M12219" s="67"/>
    </row>
    <row r="12220" spans="6:13" x14ac:dyDescent="0.25">
      <c r="F12220" s="125"/>
      <c r="G12220" s="125"/>
      <c r="I12220" s="125"/>
      <c r="J12220" s="125"/>
      <c r="K12220" s="125"/>
      <c r="M12220" s="67"/>
    </row>
    <row r="12221" spans="6:13" x14ac:dyDescent="0.25">
      <c r="F12221" s="125"/>
      <c r="G12221" s="125"/>
      <c r="I12221" s="125"/>
      <c r="J12221" s="125"/>
      <c r="K12221" s="125"/>
      <c r="M12221" s="67"/>
    </row>
    <row r="12222" spans="6:13" x14ac:dyDescent="0.25">
      <c r="F12222" s="125"/>
      <c r="G12222" s="125"/>
      <c r="I12222" s="125"/>
      <c r="J12222" s="125"/>
      <c r="K12222" s="125"/>
      <c r="M12222" s="67"/>
    </row>
    <row r="12223" spans="6:13" x14ac:dyDescent="0.25">
      <c r="F12223" s="125"/>
      <c r="G12223" s="125"/>
      <c r="I12223" s="125"/>
      <c r="J12223" s="125"/>
      <c r="K12223" s="125"/>
      <c r="M12223" s="67"/>
    </row>
    <row r="12224" spans="6:13" x14ac:dyDescent="0.25">
      <c r="F12224" s="125"/>
      <c r="G12224" s="125"/>
      <c r="I12224" s="125"/>
      <c r="J12224" s="125"/>
      <c r="K12224" s="125"/>
      <c r="M12224" s="67"/>
    </row>
    <row r="12225" spans="6:13" x14ac:dyDescent="0.25">
      <c r="F12225" s="125"/>
      <c r="G12225" s="125"/>
      <c r="I12225" s="125"/>
      <c r="J12225" s="125"/>
      <c r="K12225" s="125"/>
      <c r="M12225" s="67"/>
    </row>
    <row r="12226" spans="6:13" x14ac:dyDescent="0.25">
      <c r="F12226" s="125"/>
      <c r="G12226" s="125"/>
      <c r="I12226" s="125"/>
      <c r="J12226" s="125"/>
      <c r="K12226" s="125"/>
      <c r="M12226" s="67"/>
    </row>
    <row r="12227" spans="6:13" x14ac:dyDescent="0.25">
      <c r="F12227" s="125"/>
      <c r="G12227" s="125"/>
      <c r="I12227" s="125"/>
      <c r="J12227" s="125"/>
      <c r="K12227" s="125"/>
      <c r="M12227" s="67"/>
    </row>
    <row r="12228" spans="6:13" x14ac:dyDescent="0.25">
      <c r="F12228" s="125"/>
      <c r="G12228" s="125"/>
      <c r="I12228" s="125"/>
      <c r="J12228" s="125"/>
      <c r="K12228" s="125"/>
      <c r="M12228" s="67"/>
    </row>
    <row r="12229" spans="6:13" x14ac:dyDescent="0.25">
      <c r="F12229" s="125"/>
      <c r="G12229" s="125"/>
      <c r="I12229" s="125"/>
      <c r="J12229" s="125"/>
      <c r="K12229" s="125"/>
      <c r="M12229" s="67"/>
    </row>
    <row r="12230" spans="6:13" x14ac:dyDescent="0.25">
      <c r="F12230" s="125"/>
      <c r="G12230" s="125"/>
      <c r="I12230" s="125"/>
      <c r="J12230" s="125"/>
      <c r="K12230" s="125"/>
      <c r="M12230" s="67"/>
    </row>
    <row r="12231" spans="6:13" x14ac:dyDescent="0.25">
      <c r="F12231" s="125"/>
      <c r="G12231" s="125"/>
      <c r="I12231" s="125"/>
      <c r="J12231" s="125"/>
      <c r="K12231" s="125"/>
      <c r="M12231" s="67"/>
    </row>
    <row r="12232" spans="6:13" x14ac:dyDescent="0.25">
      <c r="F12232" s="125"/>
      <c r="G12232" s="125"/>
      <c r="I12232" s="125"/>
      <c r="J12232" s="125"/>
      <c r="K12232" s="125"/>
      <c r="M12232" s="67"/>
    </row>
    <row r="12233" spans="6:13" x14ac:dyDescent="0.25">
      <c r="F12233" s="125"/>
      <c r="G12233" s="125"/>
      <c r="I12233" s="125"/>
      <c r="J12233" s="125"/>
      <c r="K12233" s="125"/>
      <c r="M12233" s="67"/>
    </row>
    <row r="12234" spans="6:13" x14ac:dyDescent="0.25">
      <c r="F12234" s="125"/>
      <c r="G12234" s="125"/>
      <c r="I12234" s="125"/>
      <c r="J12234" s="125"/>
      <c r="K12234" s="125"/>
      <c r="M12234" s="67"/>
    </row>
    <row r="12235" spans="6:13" x14ac:dyDescent="0.25">
      <c r="F12235" s="125"/>
      <c r="G12235" s="125"/>
      <c r="I12235" s="125"/>
      <c r="J12235" s="125"/>
      <c r="K12235" s="125"/>
      <c r="M12235" s="67"/>
    </row>
    <row r="12236" spans="6:13" x14ac:dyDescent="0.25">
      <c r="F12236" s="125"/>
      <c r="G12236" s="125"/>
      <c r="I12236" s="125"/>
      <c r="J12236" s="125"/>
      <c r="K12236" s="125"/>
      <c r="M12236" s="67"/>
    </row>
    <row r="12237" spans="6:13" x14ac:dyDescent="0.25">
      <c r="F12237" s="125"/>
      <c r="G12237" s="125"/>
      <c r="I12237" s="125"/>
      <c r="J12237" s="125"/>
      <c r="K12237" s="125"/>
      <c r="M12237" s="67"/>
    </row>
    <row r="12238" spans="6:13" x14ac:dyDescent="0.25">
      <c r="F12238" s="125"/>
      <c r="G12238" s="125"/>
      <c r="I12238" s="125"/>
      <c r="J12238" s="125"/>
      <c r="K12238" s="125"/>
      <c r="M12238" s="67"/>
    </row>
    <row r="12239" spans="6:13" x14ac:dyDescent="0.25">
      <c r="F12239" s="125"/>
      <c r="G12239" s="125"/>
      <c r="I12239" s="125"/>
      <c r="J12239" s="125"/>
      <c r="K12239" s="125"/>
      <c r="M12239" s="67"/>
    </row>
    <row r="12240" spans="6:13" x14ac:dyDescent="0.25">
      <c r="F12240" s="125"/>
      <c r="G12240" s="125"/>
      <c r="I12240" s="125"/>
      <c r="J12240" s="125"/>
      <c r="K12240" s="125"/>
      <c r="M12240" s="67"/>
    </row>
    <row r="12241" spans="6:13" x14ac:dyDescent="0.25">
      <c r="F12241" s="125"/>
      <c r="G12241" s="125"/>
      <c r="I12241" s="125"/>
      <c r="J12241" s="125"/>
      <c r="K12241" s="125"/>
      <c r="M12241" s="67"/>
    </row>
    <row r="12242" spans="6:13" x14ac:dyDescent="0.25">
      <c r="F12242" s="125"/>
      <c r="G12242" s="125"/>
      <c r="I12242" s="125"/>
      <c r="J12242" s="125"/>
      <c r="K12242" s="125"/>
      <c r="M12242" s="67"/>
    </row>
    <row r="12243" spans="6:13" x14ac:dyDescent="0.25">
      <c r="F12243" s="125"/>
      <c r="G12243" s="125"/>
      <c r="I12243" s="125"/>
      <c r="J12243" s="125"/>
      <c r="K12243" s="125"/>
      <c r="M12243" s="67"/>
    </row>
    <row r="12244" spans="6:13" x14ac:dyDescent="0.25">
      <c r="F12244" s="125"/>
      <c r="G12244" s="125"/>
      <c r="I12244" s="125"/>
      <c r="J12244" s="125"/>
      <c r="K12244" s="125"/>
      <c r="M12244" s="67"/>
    </row>
    <row r="12245" spans="6:13" x14ac:dyDescent="0.25">
      <c r="F12245" s="125"/>
      <c r="G12245" s="125"/>
      <c r="I12245" s="125"/>
      <c r="J12245" s="125"/>
      <c r="K12245" s="125"/>
      <c r="M12245" s="67"/>
    </row>
    <row r="12246" spans="6:13" x14ac:dyDescent="0.25">
      <c r="F12246" s="125"/>
      <c r="G12246" s="125"/>
      <c r="I12246" s="125"/>
      <c r="J12246" s="125"/>
      <c r="K12246" s="125"/>
      <c r="M12246" s="67"/>
    </row>
    <row r="12247" spans="6:13" x14ac:dyDescent="0.25">
      <c r="F12247" s="125"/>
      <c r="G12247" s="125"/>
      <c r="I12247" s="125"/>
      <c r="J12247" s="125"/>
      <c r="K12247" s="125"/>
      <c r="M12247" s="67"/>
    </row>
    <row r="12248" spans="6:13" x14ac:dyDescent="0.25">
      <c r="F12248" s="125"/>
      <c r="G12248" s="125"/>
      <c r="I12248" s="125"/>
      <c r="J12248" s="125"/>
      <c r="K12248" s="125"/>
      <c r="M12248" s="67"/>
    </row>
    <row r="12249" spans="6:13" x14ac:dyDescent="0.25">
      <c r="F12249" s="125"/>
      <c r="G12249" s="125"/>
      <c r="I12249" s="125"/>
      <c r="J12249" s="125"/>
      <c r="K12249" s="125"/>
      <c r="M12249" s="67"/>
    </row>
    <row r="12250" spans="6:13" x14ac:dyDescent="0.25">
      <c r="F12250" s="125"/>
      <c r="G12250" s="125"/>
      <c r="I12250" s="125"/>
      <c r="J12250" s="125"/>
      <c r="K12250" s="125"/>
      <c r="M12250" s="67"/>
    </row>
    <row r="12251" spans="6:13" x14ac:dyDescent="0.25">
      <c r="F12251" s="125"/>
      <c r="G12251" s="125"/>
      <c r="I12251" s="125"/>
      <c r="J12251" s="125"/>
      <c r="K12251" s="125"/>
      <c r="M12251" s="67"/>
    </row>
    <row r="12252" spans="6:13" x14ac:dyDescent="0.25">
      <c r="F12252" s="125"/>
      <c r="G12252" s="125"/>
      <c r="I12252" s="125"/>
      <c r="J12252" s="125"/>
      <c r="K12252" s="125"/>
      <c r="M12252" s="67"/>
    </row>
    <row r="12253" spans="6:13" x14ac:dyDescent="0.25">
      <c r="F12253" s="125"/>
      <c r="G12253" s="125"/>
      <c r="I12253" s="125"/>
      <c r="J12253" s="125"/>
      <c r="K12253" s="125"/>
      <c r="M12253" s="67"/>
    </row>
    <row r="12254" spans="6:13" x14ac:dyDescent="0.25">
      <c r="F12254" s="125"/>
      <c r="G12254" s="125"/>
      <c r="I12254" s="125"/>
      <c r="J12254" s="125"/>
      <c r="K12254" s="125"/>
      <c r="M12254" s="67"/>
    </row>
    <row r="12255" spans="6:13" x14ac:dyDescent="0.25">
      <c r="F12255" s="125"/>
      <c r="G12255" s="125"/>
      <c r="I12255" s="125"/>
      <c r="J12255" s="125"/>
      <c r="K12255" s="125"/>
      <c r="M12255" s="67"/>
    </row>
    <row r="12256" spans="6:13" x14ac:dyDescent="0.25">
      <c r="F12256" s="125"/>
      <c r="G12256" s="125"/>
      <c r="I12256" s="125"/>
      <c r="J12256" s="125"/>
      <c r="K12256" s="125"/>
      <c r="M12256" s="67"/>
    </row>
    <row r="12257" spans="6:13" x14ac:dyDescent="0.25">
      <c r="F12257" s="125"/>
      <c r="G12257" s="125"/>
      <c r="I12257" s="125"/>
      <c r="J12257" s="125"/>
      <c r="K12257" s="125"/>
      <c r="M12257" s="67"/>
    </row>
    <row r="12258" spans="6:13" x14ac:dyDescent="0.25">
      <c r="F12258" s="125"/>
      <c r="G12258" s="125"/>
      <c r="I12258" s="125"/>
      <c r="J12258" s="125"/>
      <c r="K12258" s="125"/>
      <c r="M12258" s="67"/>
    </row>
    <row r="12259" spans="6:13" x14ac:dyDescent="0.25">
      <c r="F12259" s="125"/>
      <c r="G12259" s="125"/>
      <c r="I12259" s="125"/>
      <c r="J12259" s="125"/>
      <c r="K12259" s="125"/>
      <c r="M12259" s="67"/>
    </row>
    <row r="12260" spans="6:13" x14ac:dyDescent="0.25">
      <c r="F12260" s="125"/>
      <c r="G12260" s="125"/>
      <c r="I12260" s="125"/>
      <c r="J12260" s="125"/>
      <c r="K12260" s="125"/>
      <c r="M12260" s="67"/>
    </row>
    <row r="12261" spans="6:13" x14ac:dyDescent="0.25">
      <c r="F12261" s="125"/>
      <c r="G12261" s="125"/>
      <c r="I12261" s="125"/>
      <c r="J12261" s="125"/>
      <c r="K12261" s="125"/>
      <c r="M12261" s="67"/>
    </row>
    <row r="12262" spans="6:13" x14ac:dyDescent="0.25">
      <c r="F12262" s="125"/>
      <c r="G12262" s="125"/>
      <c r="I12262" s="125"/>
      <c r="J12262" s="125"/>
      <c r="K12262" s="125"/>
      <c r="M12262" s="67"/>
    </row>
    <row r="12263" spans="6:13" x14ac:dyDescent="0.25">
      <c r="F12263" s="125"/>
      <c r="G12263" s="125"/>
      <c r="I12263" s="125"/>
      <c r="J12263" s="125"/>
      <c r="K12263" s="125"/>
      <c r="M12263" s="67"/>
    </row>
    <row r="12264" spans="6:13" x14ac:dyDescent="0.25">
      <c r="F12264" s="125"/>
      <c r="G12264" s="125"/>
      <c r="I12264" s="125"/>
      <c r="J12264" s="125"/>
      <c r="K12264" s="125"/>
      <c r="M12264" s="67"/>
    </row>
    <row r="12265" spans="6:13" x14ac:dyDescent="0.25">
      <c r="F12265" s="125"/>
      <c r="G12265" s="125"/>
      <c r="I12265" s="125"/>
      <c r="J12265" s="125"/>
      <c r="K12265" s="125"/>
      <c r="M12265" s="67"/>
    </row>
    <row r="12266" spans="6:13" x14ac:dyDescent="0.25">
      <c r="F12266" s="125"/>
      <c r="G12266" s="125"/>
      <c r="I12266" s="125"/>
      <c r="J12266" s="125"/>
      <c r="K12266" s="125"/>
      <c r="M12266" s="67"/>
    </row>
    <row r="12267" spans="6:13" x14ac:dyDescent="0.25">
      <c r="F12267" s="125"/>
      <c r="G12267" s="125"/>
      <c r="I12267" s="125"/>
      <c r="J12267" s="125"/>
      <c r="K12267" s="125"/>
      <c r="M12267" s="67"/>
    </row>
    <row r="12268" spans="6:13" x14ac:dyDescent="0.25">
      <c r="F12268" s="125"/>
      <c r="G12268" s="125"/>
      <c r="I12268" s="125"/>
      <c r="J12268" s="125"/>
      <c r="K12268" s="125"/>
      <c r="M12268" s="67"/>
    </row>
    <row r="12269" spans="6:13" x14ac:dyDescent="0.25">
      <c r="F12269" s="125"/>
      <c r="G12269" s="125"/>
      <c r="I12269" s="125"/>
      <c r="J12269" s="125"/>
      <c r="K12269" s="125"/>
      <c r="M12269" s="67"/>
    </row>
    <row r="12270" spans="6:13" x14ac:dyDescent="0.25">
      <c r="F12270" s="125"/>
      <c r="G12270" s="125"/>
      <c r="I12270" s="125"/>
      <c r="J12270" s="125"/>
      <c r="K12270" s="125"/>
      <c r="M12270" s="67"/>
    </row>
    <row r="12271" spans="6:13" x14ac:dyDescent="0.25">
      <c r="F12271" s="125"/>
      <c r="G12271" s="125"/>
      <c r="I12271" s="125"/>
      <c r="J12271" s="125"/>
      <c r="K12271" s="125"/>
      <c r="M12271" s="67"/>
    </row>
    <row r="12272" spans="6:13" x14ac:dyDescent="0.25">
      <c r="F12272" s="125"/>
      <c r="G12272" s="125"/>
      <c r="I12272" s="125"/>
      <c r="J12272" s="125"/>
      <c r="K12272" s="125"/>
      <c r="M12272" s="67"/>
    </row>
    <row r="12273" spans="6:13" x14ac:dyDescent="0.25">
      <c r="F12273" s="125"/>
      <c r="G12273" s="125"/>
      <c r="I12273" s="125"/>
      <c r="J12273" s="125"/>
      <c r="K12273" s="125"/>
      <c r="M12273" s="67"/>
    </row>
    <row r="12274" spans="6:13" x14ac:dyDescent="0.25">
      <c r="F12274" s="125"/>
      <c r="G12274" s="125"/>
      <c r="I12274" s="125"/>
      <c r="J12274" s="125"/>
      <c r="K12274" s="125"/>
      <c r="M12274" s="67"/>
    </row>
    <row r="12275" spans="6:13" x14ac:dyDescent="0.25">
      <c r="F12275" s="125"/>
      <c r="G12275" s="125"/>
      <c r="I12275" s="125"/>
      <c r="J12275" s="125"/>
      <c r="K12275" s="125"/>
      <c r="M12275" s="67"/>
    </row>
    <row r="12276" spans="6:13" x14ac:dyDescent="0.25">
      <c r="F12276" s="125"/>
      <c r="G12276" s="125"/>
      <c r="I12276" s="125"/>
      <c r="J12276" s="125"/>
      <c r="K12276" s="125"/>
      <c r="M12276" s="67"/>
    </row>
    <row r="12277" spans="6:13" x14ac:dyDescent="0.25">
      <c r="F12277" s="125"/>
      <c r="G12277" s="125"/>
      <c r="I12277" s="125"/>
      <c r="J12277" s="125"/>
      <c r="K12277" s="125"/>
      <c r="M12277" s="67"/>
    </row>
    <row r="12278" spans="6:13" x14ac:dyDescent="0.25">
      <c r="F12278" s="125"/>
      <c r="G12278" s="125"/>
      <c r="I12278" s="125"/>
      <c r="J12278" s="125"/>
      <c r="K12278" s="125"/>
      <c r="M12278" s="67"/>
    </row>
    <row r="12279" spans="6:13" x14ac:dyDescent="0.25">
      <c r="F12279" s="125"/>
      <c r="G12279" s="125"/>
      <c r="I12279" s="125"/>
      <c r="J12279" s="125"/>
      <c r="K12279" s="125"/>
      <c r="M12279" s="67"/>
    </row>
    <row r="12280" spans="6:13" x14ac:dyDescent="0.25">
      <c r="F12280" s="125"/>
      <c r="G12280" s="125"/>
      <c r="I12280" s="125"/>
      <c r="J12280" s="125"/>
      <c r="K12280" s="125"/>
      <c r="M12280" s="67"/>
    </row>
    <row r="12281" spans="6:13" x14ac:dyDescent="0.25">
      <c r="F12281" s="125"/>
      <c r="G12281" s="125"/>
      <c r="I12281" s="125"/>
      <c r="J12281" s="125"/>
      <c r="K12281" s="125"/>
      <c r="M12281" s="67"/>
    </row>
    <row r="12282" spans="6:13" x14ac:dyDescent="0.25">
      <c r="F12282" s="125"/>
      <c r="G12282" s="125"/>
      <c r="I12282" s="125"/>
      <c r="J12282" s="125"/>
      <c r="K12282" s="125"/>
      <c r="M12282" s="67"/>
    </row>
    <row r="12283" spans="6:13" x14ac:dyDescent="0.25">
      <c r="F12283" s="125"/>
      <c r="G12283" s="125"/>
      <c r="I12283" s="125"/>
      <c r="J12283" s="125"/>
      <c r="K12283" s="125"/>
      <c r="M12283" s="67"/>
    </row>
    <row r="12284" spans="6:13" x14ac:dyDescent="0.25">
      <c r="F12284" s="125"/>
      <c r="G12284" s="125"/>
      <c r="I12284" s="125"/>
      <c r="J12284" s="125"/>
      <c r="K12284" s="125"/>
      <c r="M12284" s="67"/>
    </row>
    <row r="12285" spans="6:13" x14ac:dyDescent="0.25">
      <c r="F12285" s="125"/>
      <c r="G12285" s="125"/>
      <c r="I12285" s="125"/>
      <c r="J12285" s="125"/>
      <c r="K12285" s="125"/>
      <c r="M12285" s="67"/>
    </row>
    <row r="12286" spans="6:13" x14ac:dyDescent="0.25">
      <c r="F12286" s="125"/>
      <c r="G12286" s="125"/>
      <c r="I12286" s="125"/>
      <c r="J12286" s="125"/>
      <c r="K12286" s="125"/>
      <c r="M12286" s="67"/>
    </row>
    <row r="12287" spans="6:13" x14ac:dyDescent="0.25">
      <c r="F12287" s="125"/>
      <c r="G12287" s="125"/>
      <c r="I12287" s="125"/>
      <c r="J12287" s="125"/>
      <c r="K12287" s="125"/>
      <c r="M12287" s="67"/>
    </row>
    <row r="12288" spans="6:13" x14ac:dyDescent="0.25">
      <c r="F12288" s="125"/>
      <c r="G12288" s="125"/>
      <c r="I12288" s="125"/>
      <c r="J12288" s="125"/>
      <c r="K12288" s="125"/>
      <c r="M12288" s="67"/>
    </row>
    <row r="12289" spans="6:13" x14ac:dyDescent="0.25">
      <c r="F12289" s="125"/>
      <c r="G12289" s="125"/>
      <c r="I12289" s="125"/>
      <c r="J12289" s="125"/>
      <c r="K12289" s="125"/>
      <c r="M12289" s="67"/>
    </row>
    <row r="12290" spans="6:13" x14ac:dyDescent="0.25">
      <c r="F12290" s="125"/>
      <c r="G12290" s="125"/>
      <c r="I12290" s="125"/>
      <c r="J12290" s="125"/>
      <c r="K12290" s="125"/>
      <c r="M12290" s="67"/>
    </row>
    <row r="12291" spans="6:13" x14ac:dyDescent="0.25">
      <c r="F12291" s="125"/>
      <c r="G12291" s="125"/>
      <c r="I12291" s="125"/>
      <c r="J12291" s="125"/>
      <c r="K12291" s="125"/>
      <c r="M12291" s="67"/>
    </row>
    <row r="12292" spans="6:13" x14ac:dyDescent="0.25">
      <c r="F12292" s="125"/>
      <c r="G12292" s="125"/>
      <c r="I12292" s="125"/>
      <c r="J12292" s="125"/>
      <c r="K12292" s="125"/>
      <c r="M12292" s="67"/>
    </row>
    <row r="12293" spans="6:13" x14ac:dyDescent="0.25">
      <c r="F12293" s="125"/>
      <c r="G12293" s="125"/>
      <c r="I12293" s="125"/>
      <c r="J12293" s="125"/>
      <c r="K12293" s="125"/>
      <c r="M12293" s="67"/>
    </row>
    <row r="12294" spans="6:13" x14ac:dyDescent="0.25">
      <c r="F12294" s="125"/>
      <c r="G12294" s="125"/>
      <c r="I12294" s="125"/>
      <c r="J12294" s="125"/>
      <c r="K12294" s="125"/>
      <c r="M12294" s="67"/>
    </row>
    <row r="12295" spans="6:13" x14ac:dyDescent="0.25">
      <c r="F12295" s="125"/>
      <c r="G12295" s="125"/>
      <c r="I12295" s="125"/>
      <c r="J12295" s="125"/>
      <c r="K12295" s="125"/>
      <c r="M12295" s="67"/>
    </row>
    <row r="12296" spans="6:13" x14ac:dyDescent="0.25">
      <c r="F12296" s="125"/>
      <c r="G12296" s="125"/>
      <c r="I12296" s="125"/>
      <c r="J12296" s="125"/>
      <c r="K12296" s="125"/>
      <c r="M12296" s="67"/>
    </row>
    <row r="12297" spans="6:13" x14ac:dyDescent="0.25">
      <c r="F12297" s="125"/>
      <c r="G12297" s="125"/>
      <c r="I12297" s="125"/>
      <c r="J12297" s="125"/>
      <c r="K12297" s="125"/>
      <c r="M12297" s="67"/>
    </row>
    <row r="12298" spans="6:13" x14ac:dyDescent="0.25">
      <c r="F12298" s="125"/>
      <c r="G12298" s="125"/>
      <c r="I12298" s="125"/>
      <c r="J12298" s="125"/>
      <c r="K12298" s="125"/>
      <c r="M12298" s="67"/>
    </row>
    <row r="12299" spans="6:13" x14ac:dyDescent="0.25">
      <c r="F12299" s="125"/>
      <c r="G12299" s="125"/>
      <c r="I12299" s="125"/>
      <c r="J12299" s="125"/>
      <c r="K12299" s="125"/>
      <c r="M12299" s="67"/>
    </row>
    <row r="12300" spans="6:13" x14ac:dyDescent="0.25">
      <c r="F12300" s="125"/>
      <c r="G12300" s="125"/>
      <c r="I12300" s="125"/>
      <c r="J12300" s="125"/>
      <c r="K12300" s="125"/>
      <c r="M12300" s="67"/>
    </row>
    <row r="12301" spans="6:13" x14ac:dyDescent="0.25">
      <c r="F12301" s="125"/>
      <c r="G12301" s="125"/>
      <c r="I12301" s="125"/>
      <c r="J12301" s="125"/>
      <c r="K12301" s="125"/>
      <c r="M12301" s="67"/>
    </row>
    <row r="12302" spans="6:13" x14ac:dyDescent="0.25">
      <c r="F12302" s="125"/>
      <c r="G12302" s="125"/>
      <c r="I12302" s="125"/>
      <c r="J12302" s="125"/>
      <c r="K12302" s="125"/>
      <c r="M12302" s="67"/>
    </row>
    <row r="12303" spans="6:13" x14ac:dyDescent="0.25">
      <c r="F12303" s="125"/>
      <c r="G12303" s="125"/>
      <c r="I12303" s="125"/>
      <c r="J12303" s="125"/>
      <c r="K12303" s="125"/>
      <c r="M12303" s="67"/>
    </row>
    <row r="12304" spans="6:13" x14ac:dyDescent="0.25">
      <c r="F12304" s="125"/>
      <c r="G12304" s="125"/>
      <c r="I12304" s="125"/>
      <c r="J12304" s="125"/>
      <c r="K12304" s="125"/>
      <c r="M12304" s="67"/>
    </row>
    <row r="12305" spans="6:13" x14ac:dyDescent="0.25">
      <c r="F12305" s="125"/>
      <c r="G12305" s="125"/>
      <c r="I12305" s="125"/>
      <c r="J12305" s="125"/>
      <c r="K12305" s="125"/>
      <c r="M12305" s="67"/>
    </row>
    <row r="12306" spans="6:13" x14ac:dyDescent="0.25">
      <c r="F12306" s="125"/>
      <c r="G12306" s="125"/>
      <c r="I12306" s="125"/>
      <c r="J12306" s="125"/>
      <c r="K12306" s="125"/>
      <c r="M12306" s="67"/>
    </row>
    <row r="12307" spans="6:13" x14ac:dyDescent="0.25">
      <c r="F12307" s="125"/>
      <c r="G12307" s="125"/>
      <c r="I12307" s="125"/>
      <c r="J12307" s="125"/>
      <c r="K12307" s="125"/>
      <c r="M12307" s="67"/>
    </row>
    <row r="12308" spans="6:13" x14ac:dyDescent="0.25">
      <c r="F12308" s="125"/>
      <c r="G12308" s="125"/>
      <c r="I12308" s="125"/>
      <c r="J12308" s="125"/>
      <c r="K12308" s="125"/>
      <c r="M12308" s="67"/>
    </row>
    <row r="12309" spans="6:13" x14ac:dyDescent="0.25">
      <c r="F12309" s="125"/>
      <c r="G12309" s="125"/>
      <c r="I12309" s="125"/>
      <c r="J12309" s="125"/>
      <c r="K12309" s="125"/>
      <c r="M12309" s="67"/>
    </row>
    <row r="12310" spans="6:13" x14ac:dyDescent="0.25">
      <c r="F12310" s="125"/>
      <c r="G12310" s="125"/>
      <c r="I12310" s="125"/>
      <c r="J12310" s="125"/>
      <c r="K12310" s="125"/>
      <c r="M12310" s="67"/>
    </row>
    <row r="12311" spans="6:13" x14ac:dyDescent="0.25">
      <c r="F12311" s="125"/>
      <c r="G12311" s="125"/>
      <c r="I12311" s="125"/>
      <c r="J12311" s="125"/>
      <c r="K12311" s="125"/>
      <c r="M12311" s="67"/>
    </row>
    <row r="12312" spans="6:13" x14ac:dyDescent="0.25">
      <c r="F12312" s="125"/>
      <c r="G12312" s="125"/>
      <c r="I12312" s="125"/>
      <c r="J12312" s="125"/>
      <c r="K12312" s="125"/>
      <c r="M12312" s="67"/>
    </row>
    <row r="12313" spans="6:13" x14ac:dyDescent="0.25">
      <c r="F12313" s="125"/>
      <c r="G12313" s="125"/>
      <c r="I12313" s="125"/>
      <c r="J12313" s="125"/>
      <c r="K12313" s="125"/>
      <c r="M12313" s="67"/>
    </row>
    <row r="12314" spans="6:13" x14ac:dyDescent="0.25">
      <c r="F12314" s="125"/>
      <c r="G12314" s="125"/>
      <c r="I12314" s="125"/>
      <c r="J12314" s="125"/>
      <c r="K12314" s="125"/>
      <c r="M12314" s="67"/>
    </row>
    <row r="12315" spans="6:13" x14ac:dyDescent="0.25">
      <c r="F12315" s="125"/>
      <c r="G12315" s="125"/>
      <c r="I12315" s="125"/>
      <c r="J12315" s="125"/>
      <c r="K12315" s="125"/>
      <c r="M12315" s="67"/>
    </row>
    <row r="12316" spans="6:13" x14ac:dyDescent="0.25">
      <c r="F12316" s="125"/>
      <c r="G12316" s="125"/>
      <c r="I12316" s="125"/>
      <c r="J12316" s="125"/>
      <c r="K12316" s="125"/>
      <c r="M12316" s="67"/>
    </row>
    <row r="12317" spans="6:13" x14ac:dyDescent="0.25">
      <c r="F12317" s="125"/>
      <c r="G12317" s="125"/>
      <c r="I12317" s="125"/>
      <c r="J12317" s="125"/>
      <c r="K12317" s="125"/>
      <c r="M12317" s="67"/>
    </row>
    <row r="12318" spans="6:13" x14ac:dyDescent="0.25">
      <c r="F12318" s="125"/>
      <c r="G12318" s="125"/>
      <c r="I12318" s="125"/>
      <c r="J12318" s="125"/>
      <c r="K12318" s="125"/>
      <c r="M12318" s="67"/>
    </row>
    <row r="12319" spans="6:13" x14ac:dyDescent="0.25">
      <c r="F12319" s="125"/>
      <c r="G12319" s="125"/>
      <c r="I12319" s="125"/>
      <c r="J12319" s="125"/>
      <c r="K12319" s="125"/>
      <c r="M12319" s="67"/>
    </row>
    <row r="12320" spans="6:13" x14ac:dyDescent="0.25">
      <c r="F12320" s="125"/>
      <c r="G12320" s="125"/>
      <c r="I12320" s="125"/>
      <c r="J12320" s="125"/>
      <c r="K12320" s="125"/>
      <c r="M12320" s="67"/>
    </row>
    <row r="12321" spans="6:13" x14ac:dyDescent="0.25">
      <c r="F12321" s="125"/>
      <c r="G12321" s="125"/>
      <c r="I12321" s="125"/>
      <c r="J12321" s="125"/>
      <c r="K12321" s="125"/>
      <c r="M12321" s="67"/>
    </row>
    <row r="12322" spans="6:13" x14ac:dyDescent="0.25">
      <c r="F12322" s="125"/>
      <c r="G12322" s="125"/>
      <c r="I12322" s="125"/>
      <c r="J12322" s="125"/>
      <c r="K12322" s="125"/>
      <c r="M12322" s="67"/>
    </row>
    <row r="12323" spans="6:13" x14ac:dyDescent="0.25">
      <c r="F12323" s="125"/>
      <c r="G12323" s="125"/>
      <c r="I12323" s="125"/>
      <c r="J12323" s="125"/>
      <c r="K12323" s="125"/>
      <c r="M12323" s="67"/>
    </row>
    <row r="12324" spans="6:13" x14ac:dyDescent="0.25">
      <c r="F12324" s="125"/>
      <c r="G12324" s="125"/>
      <c r="I12324" s="125"/>
      <c r="J12324" s="125"/>
      <c r="K12324" s="125"/>
      <c r="M12324" s="67"/>
    </row>
    <row r="12325" spans="6:13" x14ac:dyDescent="0.25">
      <c r="F12325" s="125"/>
      <c r="G12325" s="125"/>
      <c r="I12325" s="125"/>
      <c r="J12325" s="125"/>
      <c r="K12325" s="125"/>
      <c r="M12325" s="67"/>
    </row>
    <row r="12326" spans="6:13" x14ac:dyDescent="0.25">
      <c r="F12326" s="125"/>
      <c r="G12326" s="125"/>
      <c r="I12326" s="125"/>
      <c r="J12326" s="125"/>
      <c r="K12326" s="125"/>
      <c r="M12326" s="67"/>
    </row>
    <row r="12327" spans="6:13" x14ac:dyDescent="0.25">
      <c r="F12327" s="125"/>
      <c r="G12327" s="125"/>
      <c r="I12327" s="125"/>
      <c r="J12327" s="125"/>
      <c r="K12327" s="125"/>
      <c r="M12327" s="67"/>
    </row>
    <row r="12328" spans="6:13" x14ac:dyDescent="0.25">
      <c r="F12328" s="125"/>
      <c r="G12328" s="125"/>
      <c r="I12328" s="125"/>
      <c r="J12328" s="125"/>
      <c r="K12328" s="125"/>
      <c r="M12328" s="67"/>
    </row>
    <row r="12329" spans="6:13" x14ac:dyDescent="0.25">
      <c r="F12329" s="125"/>
      <c r="G12329" s="125"/>
      <c r="I12329" s="125"/>
      <c r="J12329" s="125"/>
      <c r="K12329" s="125"/>
      <c r="M12329" s="67"/>
    </row>
    <row r="12330" spans="6:13" x14ac:dyDescent="0.25">
      <c r="F12330" s="125"/>
      <c r="G12330" s="125"/>
      <c r="I12330" s="125"/>
      <c r="J12330" s="125"/>
      <c r="K12330" s="125"/>
      <c r="M12330" s="67"/>
    </row>
    <row r="12331" spans="6:13" x14ac:dyDescent="0.25">
      <c r="F12331" s="125"/>
      <c r="G12331" s="125"/>
      <c r="I12331" s="125"/>
      <c r="J12331" s="125"/>
      <c r="K12331" s="125"/>
      <c r="M12331" s="67"/>
    </row>
    <row r="12332" spans="6:13" x14ac:dyDescent="0.25">
      <c r="F12332" s="125"/>
      <c r="G12332" s="125"/>
      <c r="I12332" s="125"/>
      <c r="J12332" s="125"/>
      <c r="K12332" s="125"/>
      <c r="M12332" s="67"/>
    </row>
    <row r="12333" spans="6:13" x14ac:dyDescent="0.25">
      <c r="F12333" s="125"/>
      <c r="G12333" s="125"/>
      <c r="I12333" s="125"/>
      <c r="J12333" s="125"/>
      <c r="K12333" s="125"/>
      <c r="M12333" s="67"/>
    </row>
    <row r="12334" spans="6:13" x14ac:dyDescent="0.25">
      <c r="F12334" s="125"/>
      <c r="G12334" s="125"/>
      <c r="I12334" s="125"/>
      <c r="J12334" s="125"/>
      <c r="K12334" s="125"/>
      <c r="M12334" s="67"/>
    </row>
    <row r="12335" spans="6:13" x14ac:dyDescent="0.25">
      <c r="F12335" s="125"/>
      <c r="G12335" s="125"/>
      <c r="I12335" s="125"/>
      <c r="J12335" s="125"/>
      <c r="K12335" s="125"/>
      <c r="M12335" s="67"/>
    </row>
    <row r="12336" spans="6:13" x14ac:dyDescent="0.25">
      <c r="F12336" s="125"/>
      <c r="G12336" s="125"/>
      <c r="I12336" s="125"/>
      <c r="J12336" s="125"/>
      <c r="K12336" s="125"/>
      <c r="M12336" s="67"/>
    </row>
    <row r="12337" spans="6:13" x14ac:dyDescent="0.25">
      <c r="F12337" s="125"/>
      <c r="G12337" s="125"/>
      <c r="I12337" s="125"/>
      <c r="J12337" s="125"/>
      <c r="K12337" s="125"/>
      <c r="M12337" s="67"/>
    </row>
    <row r="12338" spans="6:13" x14ac:dyDescent="0.25">
      <c r="F12338" s="125"/>
      <c r="G12338" s="125"/>
      <c r="I12338" s="125"/>
      <c r="J12338" s="125"/>
      <c r="K12338" s="125"/>
      <c r="M12338" s="67"/>
    </row>
    <row r="12339" spans="6:13" x14ac:dyDescent="0.25">
      <c r="F12339" s="125"/>
      <c r="G12339" s="125"/>
      <c r="I12339" s="125"/>
      <c r="J12339" s="125"/>
      <c r="K12339" s="125"/>
      <c r="M12339" s="67"/>
    </row>
    <row r="12340" spans="6:13" x14ac:dyDescent="0.25">
      <c r="F12340" s="125"/>
      <c r="G12340" s="125"/>
      <c r="I12340" s="125"/>
      <c r="J12340" s="125"/>
      <c r="K12340" s="125"/>
      <c r="M12340" s="67"/>
    </row>
    <row r="12341" spans="6:13" x14ac:dyDescent="0.25">
      <c r="F12341" s="125"/>
      <c r="G12341" s="125"/>
      <c r="I12341" s="125"/>
      <c r="J12341" s="125"/>
      <c r="K12341" s="125"/>
      <c r="M12341" s="67"/>
    </row>
    <row r="12342" spans="6:13" x14ac:dyDescent="0.25">
      <c r="F12342" s="125"/>
      <c r="G12342" s="125"/>
      <c r="I12342" s="125"/>
      <c r="J12342" s="125"/>
      <c r="K12342" s="125"/>
      <c r="M12342" s="67"/>
    </row>
    <row r="12343" spans="6:13" x14ac:dyDescent="0.25">
      <c r="F12343" s="125"/>
      <c r="G12343" s="125"/>
      <c r="I12343" s="125"/>
      <c r="J12343" s="125"/>
      <c r="K12343" s="125"/>
      <c r="M12343" s="67"/>
    </row>
    <row r="12344" spans="6:13" x14ac:dyDescent="0.25">
      <c r="F12344" s="125"/>
      <c r="G12344" s="125"/>
      <c r="I12344" s="125"/>
      <c r="J12344" s="125"/>
      <c r="K12344" s="125"/>
      <c r="M12344" s="67"/>
    </row>
    <row r="12345" spans="6:13" x14ac:dyDescent="0.25">
      <c r="F12345" s="125"/>
      <c r="G12345" s="125"/>
      <c r="I12345" s="125"/>
      <c r="J12345" s="125"/>
      <c r="K12345" s="125"/>
      <c r="M12345" s="67"/>
    </row>
    <row r="12346" spans="6:13" x14ac:dyDescent="0.25">
      <c r="F12346" s="125"/>
      <c r="G12346" s="125"/>
      <c r="I12346" s="125"/>
      <c r="J12346" s="125"/>
      <c r="K12346" s="125"/>
      <c r="M12346" s="67"/>
    </row>
    <row r="12347" spans="6:13" x14ac:dyDescent="0.25">
      <c r="F12347" s="125"/>
      <c r="G12347" s="125"/>
      <c r="I12347" s="125"/>
      <c r="J12347" s="125"/>
      <c r="K12347" s="125"/>
      <c r="M12347" s="67"/>
    </row>
    <row r="12348" spans="6:13" x14ac:dyDescent="0.25">
      <c r="F12348" s="125"/>
      <c r="G12348" s="125"/>
      <c r="I12348" s="125"/>
      <c r="J12348" s="125"/>
      <c r="K12348" s="125"/>
      <c r="M12348" s="67"/>
    </row>
    <row r="12349" spans="6:13" x14ac:dyDescent="0.25">
      <c r="F12349" s="125"/>
      <c r="G12349" s="125"/>
      <c r="I12349" s="125"/>
      <c r="J12349" s="125"/>
      <c r="K12349" s="125"/>
      <c r="M12349" s="67"/>
    </row>
    <row r="12350" spans="6:13" x14ac:dyDescent="0.25">
      <c r="F12350" s="125"/>
      <c r="G12350" s="125"/>
      <c r="I12350" s="125"/>
      <c r="J12350" s="125"/>
      <c r="K12350" s="125"/>
      <c r="M12350" s="67"/>
    </row>
    <row r="12351" spans="6:13" x14ac:dyDescent="0.25">
      <c r="F12351" s="125"/>
      <c r="G12351" s="125"/>
      <c r="I12351" s="125"/>
      <c r="J12351" s="125"/>
      <c r="K12351" s="125"/>
      <c r="M12351" s="67"/>
    </row>
    <row r="12352" spans="6:13" x14ac:dyDescent="0.25">
      <c r="F12352" s="125"/>
      <c r="G12352" s="125"/>
      <c r="I12352" s="125"/>
      <c r="J12352" s="125"/>
      <c r="K12352" s="125"/>
      <c r="M12352" s="67"/>
    </row>
    <row r="12353" spans="6:13" x14ac:dyDescent="0.25">
      <c r="F12353" s="125"/>
      <c r="G12353" s="125"/>
      <c r="I12353" s="125"/>
      <c r="J12353" s="125"/>
      <c r="K12353" s="125"/>
      <c r="M12353" s="67"/>
    </row>
    <row r="12354" spans="6:13" x14ac:dyDescent="0.25">
      <c r="F12354" s="125"/>
      <c r="G12354" s="125"/>
      <c r="I12354" s="125"/>
      <c r="J12354" s="125"/>
      <c r="K12354" s="125"/>
      <c r="M12354" s="67"/>
    </row>
    <row r="12355" spans="6:13" x14ac:dyDescent="0.25">
      <c r="F12355" s="125"/>
      <c r="G12355" s="125"/>
      <c r="I12355" s="125"/>
      <c r="J12355" s="125"/>
      <c r="K12355" s="125"/>
      <c r="M12355" s="67"/>
    </row>
    <row r="12356" spans="6:13" x14ac:dyDescent="0.25">
      <c r="F12356" s="125"/>
      <c r="G12356" s="125"/>
      <c r="I12356" s="125"/>
      <c r="J12356" s="125"/>
      <c r="K12356" s="125"/>
      <c r="M12356" s="67"/>
    </row>
    <row r="12357" spans="6:13" x14ac:dyDescent="0.25">
      <c r="F12357" s="125"/>
      <c r="G12357" s="125"/>
      <c r="I12357" s="125"/>
      <c r="J12357" s="125"/>
      <c r="K12357" s="125"/>
      <c r="M12357" s="67"/>
    </row>
    <row r="12358" spans="6:13" x14ac:dyDescent="0.25">
      <c r="F12358" s="125"/>
      <c r="G12358" s="125"/>
      <c r="I12358" s="125"/>
      <c r="J12358" s="125"/>
      <c r="K12358" s="125"/>
      <c r="M12358" s="67"/>
    </row>
    <row r="12359" spans="6:13" x14ac:dyDescent="0.25">
      <c r="F12359" s="125"/>
      <c r="G12359" s="125"/>
      <c r="I12359" s="125"/>
      <c r="J12359" s="125"/>
      <c r="K12359" s="125"/>
      <c r="M12359" s="67"/>
    </row>
    <row r="12360" spans="6:13" x14ac:dyDescent="0.25">
      <c r="F12360" s="125"/>
      <c r="G12360" s="125"/>
      <c r="I12360" s="125"/>
      <c r="J12360" s="125"/>
      <c r="K12360" s="125"/>
      <c r="M12360" s="67"/>
    </row>
    <row r="12361" spans="6:13" x14ac:dyDescent="0.25">
      <c r="F12361" s="125"/>
      <c r="G12361" s="125"/>
      <c r="I12361" s="125"/>
      <c r="J12361" s="125"/>
      <c r="K12361" s="125"/>
      <c r="M12361" s="67"/>
    </row>
    <row r="12362" spans="6:13" x14ac:dyDescent="0.25">
      <c r="F12362" s="125"/>
      <c r="G12362" s="125"/>
      <c r="I12362" s="125"/>
      <c r="J12362" s="125"/>
      <c r="K12362" s="125"/>
      <c r="M12362" s="67"/>
    </row>
    <row r="12363" spans="6:13" x14ac:dyDescent="0.25">
      <c r="F12363" s="125"/>
      <c r="G12363" s="125"/>
      <c r="I12363" s="125"/>
      <c r="J12363" s="125"/>
      <c r="K12363" s="125"/>
      <c r="M12363" s="67"/>
    </row>
    <row r="12364" spans="6:13" x14ac:dyDescent="0.25">
      <c r="F12364" s="125"/>
      <c r="G12364" s="125"/>
      <c r="I12364" s="125"/>
      <c r="J12364" s="125"/>
      <c r="K12364" s="125"/>
      <c r="M12364" s="67"/>
    </row>
    <row r="12365" spans="6:13" x14ac:dyDescent="0.25">
      <c r="F12365" s="125"/>
      <c r="G12365" s="125"/>
      <c r="I12365" s="125"/>
      <c r="J12365" s="125"/>
      <c r="K12365" s="125"/>
      <c r="M12365" s="67"/>
    </row>
    <row r="12366" spans="6:13" x14ac:dyDescent="0.25">
      <c r="F12366" s="125"/>
      <c r="G12366" s="125"/>
      <c r="I12366" s="125"/>
      <c r="J12366" s="125"/>
      <c r="K12366" s="125"/>
      <c r="M12366" s="67"/>
    </row>
    <row r="12367" spans="6:13" x14ac:dyDescent="0.25">
      <c r="F12367" s="125"/>
      <c r="G12367" s="125"/>
      <c r="I12367" s="125"/>
      <c r="J12367" s="125"/>
      <c r="K12367" s="125"/>
      <c r="M12367" s="67"/>
    </row>
    <row r="12368" spans="6:13" x14ac:dyDescent="0.25">
      <c r="F12368" s="125"/>
      <c r="G12368" s="125"/>
      <c r="I12368" s="125"/>
      <c r="J12368" s="125"/>
      <c r="K12368" s="125"/>
      <c r="M12368" s="67"/>
    </row>
    <row r="12369" spans="6:13" x14ac:dyDescent="0.25">
      <c r="F12369" s="125"/>
      <c r="G12369" s="125"/>
      <c r="I12369" s="125"/>
      <c r="J12369" s="125"/>
      <c r="K12369" s="125"/>
      <c r="M12369" s="67"/>
    </row>
    <row r="12370" spans="6:13" x14ac:dyDescent="0.25">
      <c r="F12370" s="125"/>
      <c r="G12370" s="125"/>
      <c r="I12370" s="125"/>
      <c r="J12370" s="125"/>
      <c r="K12370" s="125"/>
      <c r="M12370" s="67"/>
    </row>
    <row r="12371" spans="6:13" x14ac:dyDescent="0.25">
      <c r="F12371" s="125"/>
      <c r="G12371" s="125"/>
      <c r="I12371" s="125"/>
      <c r="J12371" s="125"/>
      <c r="K12371" s="125"/>
      <c r="M12371" s="67"/>
    </row>
    <row r="12372" spans="6:13" x14ac:dyDescent="0.25">
      <c r="F12372" s="125"/>
      <c r="G12372" s="125"/>
      <c r="I12372" s="125"/>
      <c r="J12372" s="125"/>
      <c r="K12372" s="125"/>
      <c r="M12372" s="67"/>
    </row>
    <row r="12373" spans="6:13" x14ac:dyDescent="0.25">
      <c r="F12373" s="125"/>
      <c r="G12373" s="125"/>
      <c r="I12373" s="125"/>
      <c r="J12373" s="125"/>
      <c r="K12373" s="125"/>
      <c r="M12373" s="67"/>
    </row>
    <row r="12374" spans="6:13" x14ac:dyDescent="0.25">
      <c r="F12374" s="125"/>
      <c r="G12374" s="125"/>
      <c r="I12374" s="125"/>
      <c r="J12374" s="125"/>
      <c r="K12374" s="125"/>
      <c r="M12374" s="67"/>
    </row>
    <row r="12375" spans="6:13" x14ac:dyDescent="0.25">
      <c r="F12375" s="125"/>
      <c r="G12375" s="125"/>
      <c r="I12375" s="125"/>
      <c r="J12375" s="125"/>
      <c r="K12375" s="125"/>
      <c r="M12375" s="67"/>
    </row>
    <row r="12376" spans="6:13" x14ac:dyDescent="0.25">
      <c r="F12376" s="125"/>
      <c r="G12376" s="125"/>
      <c r="I12376" s="125"/>
      <c r="J12376" s="125"/>
      <c r="K12376" s="125"/>
      <c r="M12376" s="67"/>
    </row>
    <row r="12377" spans="6:13" x14ac:dyDescent="0.25">
      <c r="F12377" s="125"/>
      <c r="G12377" s="125"/>
      <c r="I12377" s="125"/>
      <c r="J12377" s="125"/>
      <c r="K12377" s="125"/>
      <c r="M12377" s="67"/>
    </row>
    <row r="12378" spans="6:13" x14ac:dyDescent="0.25">
      <c r="F12378" s="125"/>
      <c r="G12378" s="125"/>
      <c r="I12378" s="125"/>
      <c r="J12378" s="125"/>
      <c r="K12378" s="125"/>
      <c r="M12378" s="67"/>
    </row>
    <row r="12379" spans="6:13" x14ac:dyDescent="0.25">
      <c r="F12379" s="125"/>
      <c r="G12379" s="125"/>
      <c r="I12379" s="125"/>
      <c r="J12379" s="125"/>
      <c r="K12379" s="125"/>
      <c r="M12379" s="67"/>
    </row>
    <row r="12380" spans="6:13" x14ac:dyDescent="0.25">
      <c r="F12380" s="125"/>
      <c r="G12380" s="125"/>
      <c r="I12380" s="125"/>
      <c r="J12380" s="125"/>
      <c r="K12380" s="125"/>
      <c r="M12380" s="67"/>
    </row>
    <row r="12381" spans="6:13" x14ac:dyDescent="0.25">
      <c r="F12381" s="125"/>
      <c r="G12381" s="125"/>
      <c r="I12381" s="125"/>
      <c r="J12381" s="125"/>
      <c r="K12381" s="125"/>
      <c r="M12381" s="67"/>
    </row>
    <row r="12382" spans="6:13" x14ac:dyDescent="0.25">
      <c r="F12382" s="125"/>
      <c r="G12382" s="125"/>
      <c r="I12382" s="125"/>
      <c r="J12382" s="125"/>
      <c r="K12382" s="125"/>
      <c r="M12382" s="67"/>
    </row>
    <row r="12383" spans="6:13" x14ac:dyDescent="0.25">
      <c r="F12383" s="125"/>
      <c r="G12383" s="125"/>
      <c r="I12383" s="125"/>
      <c r="J12383" s="125"/>
      <c r="K12383" s="125"/>
      <c r="M12383" s="67"/>
    </row>
    <row r="12384" spans="6:13" x14ac:dyDescent="0.25">
      <c r="F12384" s="125"/>
      <c r="G12384" s="125"/>
      <c r="I12384" s="125"/>
      <c r="J12384" s="125"/>
      <c r="K12384" s="125"/>
      <c r="M12384" s="67"/>
    </row>
    <row r="12385" spans="6:13" x14ac:dyDescent="0.25">
      <c r="F12385" s="125"/>
      <c r="G12385" s="125"/>
      <c r="I12385" s="125"/>
      <c r="J12385" s="125"/>
      <c r="K12385" s="125"/>
      <c r="M12385" s="67"/>
    </row>
    <row r="12386" spans="6:13" x14ac:dyDescent="0.25">
      <c r="F12386" s="125"/>
      <c r="G12386" s="125"/>
      <c r="I12386" s="125"/>
      <c r="J12386" s="125"/>
      <c r="K12386" s="125"/>
      <c r="M12386" s="67"/>
    </row>
    <row r="12387" spans="6:13" x14ac:dyDescent="0.25">
      <c r="F12387" s="125"/>
      <c r="G12387" s="125"/>
      <c r="I12387" s="125"/>
      <c r="J12387" s="125"/>
      <c r="K12387" s="125"/>
      <c r="M12387" s="67"/>
    </row>
    <row r="12388" spans="6:13" x14ac:dyDescent="0.25">
      <c r="F12388" s="125"/>
      <c r="G12388" s="125"/>
      <c r="I12388" s="125"/>
      <c r="J12388" s="125"/>
      <c r="K12388" s="125"/>
      <c r="M12388" s="67"/>
    </row>
    <row r="12389" spans="6:13" x14ac:dyDescent="0.25">
      <c r="F12389" s="125"/>
      <c r="G12389" s="125"/>
      <c r="I12389" s="125"/>
      <c r="J12389" s="125"/>
      <c r="K12389" s="125"/>
      <c r="M12389" s="67"/>
    </row>
    <row r="12390" spans="6:13" x14ac:dyDescent="0.25">
      <c r="F12390" s="125"/>
      <c r="G12390" s="125"/>
      <c r="I12390" s="125"/>
      <c r="J12390" s="125"/>
      <c r="K12390" s="125"/>
      <c r="M12390" s="67"/>
    </row>
    <row r="12391" spans="6:13" x14ac:dyDescent="0.25">
      <c r="F12391" s="125"/>
      <c r="G12391" s="125"/>
      <c r="I12391" s="125"/>
      <c r="J12391" s="125"/>
      <c r="K12391" s="125"/>
      <c r="M12391" s="67"/>
    </row>
    <row r="12392" spans="6:13" x14ac:dyDescent="0.25">
      <c r="F12392" s="125"/>
      <c r="G12392" s="125"/>
      <c r="I12392" s="125"/>
      <c r="J12392" s="125"/>
      <c r="K12392" s="125"/>
      <c r="M12392" s="67"/>
    </row>
    <row r="12393" spans="6:13" x14ac:dyDescent="0.25">
      <c r="F12393" s="125"/>
      <c r="G12393" s="125"/>
      <c r="I12393" s="125"/>
      <c r="J12393" s="125"/>
      <c r="K12393" s="125"/>
      <c r="M12393" s="67"/>
    </row>
    <row r="12394" spans="6:13" x14ac:dyDescent="0.25">
      <c r="F12394" s="125"/>
      <c r="G12394" s="125"/>
      <c r="I12394" s="125"/>
      <c r="J12394" s="125"/>
      <c r="K12394" s="125"/>
      <c r="M12394" s="67"/>
    </row>
    <row r="12395" spans="6:13" x14ac:dyDescent="0.25">
      <c r="F12395" s="125"/>
      <c r="G12395" s="125"/>
      <c r="I12395" s="125"/>
      <c r="J12395" s="125"/>
      <c r="K12395" s="125"/>
      <c r="M12395" s="67"/>
    </row>
    <row r="12396" spans="6:13" x14ac:dyDescent="0.25">
      <c r="F12396" s="125"/>
      <c r="G12396" s="125"/>
      <c r="I12396" s="125"/>
      <c r="J12396" s="125"/>
      <c r="K12396" s="125"/>
      <c r="M12396" s="67"/>
    </row>
    <row r="12397" spans="6:13" x14ac:dyDescent="0.25">
      <c r="F12397" s="125"/>
      <c r="G12397" s="125"/>
      <c r="I12397" s="125"/>
      <c r="J12397" s="125"/>
      <c r="K12397" s="125"/>
      <c r="M12397" s="67"/>
    </row>
    <row r="12398" spans="6:13" x14ac:dyDescent="0.25">
      <c r="F12398" s="125"/>
      <c r="G12398" s="125"/>
      <c r="I12398" s="125"/>
      <c r="J12398" s="125"/>
      <c r="K12398" s="125"/>
      <c r="M12398" s="67"/>
    </row>
    <row r="12399" spans="6:13" x14ac:dyDescent="0.25">
      <c r="F12399" s="125"/>
      <c r="G12399" s="125"/>
      <c r="I12399" s="125"/>
      <c r="J12399" s="125"/>
      <c r="K12399" s="125"/>
      <c r="M12399" s="67"/>
    </row>
    <row r="12400" spans="6:13" x14ac:dyDescent="0.25">
      <c r="F12400" s="125"/>
      <c r="G12400" s="125"/>
      <c r="I12400" s="125"/>
      <c r="J12400" s="125"/>
      <c r="K12400" s="125"/>
      <c r="M12400" s="67"/>
    </row>
    <row r="12401" spans="6:13" x14ac:dyDescent="0.25">
      <c r="F12401" s="125"/>
      <c r="G12401" s="125"/>
      <c r="I12401" s="125"/>
      <c r="J12401" s="125"/>
      <c r="K12401" s="125"/>
      <c r="M12401" s="67"/>
    </row>
    <row r="12402" spans="6:13" x14ac:dyDescent="0.25">
      <c r="F12402" s="125"/>
      <c r="G12402" s="125"/>
      <c r="I12402" s="125"/>
      <c r="J12402" s="125"/>
      <c r="K12402" s="125"/>
      <c r="M12402" s="67"/>
    </row>
    <row r="12403" spans="6:13" x14ac:dyDescent="0.25">
      <c r="F12403" s="125"/>
      <c r="G12403" s="125"/>
      <c r="I12403" s="125"/>
      <c r="J12403" s="125"/>
      <c r="K12403" s="125"/>
      <c r="M12403" s="67"/>
    </row>
    <row r="12404" spans="6:13" x14ac:dyDescent="0.25">
      <c r="F12404" s="125"/>
      <c r="G12404" s="125"/>
      <c r="I12404" s="125"/>
      <c r="J12404" s="125"/>
      <c r="K12404" s="125"/>
      <c r="M12404" s="67"/>
    </row>
    <row r="12405" spans="6:13" x14ac:dyDescent="0.25">
      <c r="F12405" s="125"/>
      <c r="G12405" s="125"/>
      <c r="I12405" s="125"/>
      <c r="J12405" s="125"/>
      <c r="K12405" s="125"/>
      <c r="M12405" s="67"/>
    </row>
    <row r="12406" spans="6:13" x14ac:dyDescent="0.25">
      <c r="F12406" s="125"/>
      <c r="G12406" s="125"/>
      <c r="I12406" s="125"/>
      <c r="J12406" s="125"/>
      <c r="K12406" s="125"/>
      <c r="M12406" s="67"/>
    </row>
    <row r="12407" spans="6:13" x14ac:dyDescent="0.25">
      <c r="F12407" s="125"/>
      <c r="G12407" s="125"/>
      <c r="I12407" s="125"/>
      <c r="J12407" s="125"/>
      <c r="K12407" s="125"/>
      <c r="M12407" s="67"/>
    </row>
    <row r="12408" spans="6:13" x14ac:dyDescent="0.25">
      <c r="F12408" s="125"/>
      <c r="G12408" s="125"/>
      <c r="I12408" s="125"/>
      <c r="J12408" s="125"/>
      <c r="K12408" s="125"/>
      <c r="M12408" s="67"/>
    </row>
    <row r="12409" spans="6:13" x14ac:dyDescent="0.25">
      <c r="F12409" s="125"/>
      <c r="G12409" s="125"/>
      <c r="I12409" s="125"/>
      <c r="J12409" s="125"/>
      <c r="K12409" s="125"/>
      <c r="M12409" s="67"/>
    </row>
    <row r="12410" spans="6:13" x14ac:dyDescent="0.25">
      <c r="F12410" s="125"/>
      <c r="G12410" s="125"/>
      <c r="I12410" s="125"/>
      <c r="J12410" s="125"/>
      <c r="K12410" s="125"/>
      <c r="M12410" s="67"/>
    </row>
    <row r="12411" spans="6:13" x14ac:dyDescent="0.25">
      <c r="F12411" s="125"/>
      <c r="G12411" s="125"/>
      <c r="I12411" s="125"/>
      <c r="J12411" s="125"/>
      <c r="K12411" s="125"/>
      <c r="M12411" s="67"/>
    </row>
    <row r="12412" spans="6:13" x14ac:dyDescent="0.25">
      <c r="F12412" s="125"/>
      <c r="G12412" s="125"/>
      <c r="I12412" s="125"/>
      <c r="J12412" s="125"/>
      <c r="K12412" s="125"/>
      <c r="M12412" s="67"/>
    </row>
    <row r="12413" spans="6:13" x14ac:dyDescent="0.25">
      <c r="F12413" s="125"/>
      <c r="G12413" s="125"/>
      <c r="I12413" s="125"/>
      <c r="J12413" s="125"/>
      <c r="K12413" s="125"/>
      <c r="M12413" s="67"/>
    </row>
    <row r="12414" spans="6:13" x14ac:dyDescent="0.25">
      <c r="F12414" s="125"/>
      <c r="G12414" s="125"/>
      <c r="I12414" s="125"/>
      <c r="J12414" s="125"/>
      <c r="K12414" s="125"/>
      <c r="M12414" s="67"/>
    </row>
    <row r="12415" spans="6:13" x14ac:dyDescent="0.25">
      <c r="F12415" s="125"/>
      <c r="G12415" s="125"/>
      <c r="I12415" s="125"/>
      <c r="J12415" s="125"/>
      <c r="K12415" s="125"/>
      <c r="M12415" s="67"/>
    </row>
    <row r="12416" spans="6:13" x14ac:dyDescent="0.25">
      <c r="F12416" s="125"/>
      <c r="G12416" s="125"/>
      <c r="I12416" s="125"/>
      <c r="J12416" s="125"/>
      <c r="K12416" s="125"/>
      <c r="M12416" s="67"/>
    </row>
    <row r="12417" spans="6:13" x14ac:dyDescent="0.25">
      <c r="F12417" s="125"/>
      <c r="G12417" s="125"/>
      <c r="I12417" s="125"/>
      <c r="J12417" s="125"/>
      <c r="K12417" s="125"/>
      <c r="M12417" s="67"/>
    </row>
    <row r="12418" spans="6:13" x14ac:dyDescent="0.25">
      <c r="F12418" s="125"/>
      <c r="G12418" s="125"/>
      <c r="I12418" s="125"/>
      <c r="J12418" s="125"/>
      <c r="K12418" s="125"/>
      <c r="M12418" s="67"/>
    </row>
    <row r="12419" spans="6:13" x14ac:dyDescent="0.25">
      <c r="F12419" s="125"/>
      <c r="G12419" s="125"/>
      <c r="I12419" s="125"/>
      <c r="J12419" s="125"/>
      <c r="K12419" s="125"/>
      <c r="M12419" s="67"/>
    </row>
    <row r="12420" spans="6:13" x14ac:dyDescent="0.25">
      <c r="F12420" s="125"/>
      <c r="G12420" s="125"/>
      <c r="I12420" s="125"/>
      <c r="J12420" s="125"/>
      <c r="K12420" s="125"/>
      <c r="M12420" s="67"/>
    </row>
    <row r="12421" spans="6:13" x14ac:dyDescent="0.25">
      <c r="F12421" s="125"/>
      <c r="G12421" s="125"/>
      <c r="I12421" s="125"/>
      <c r="J12421" s="125"/>
      <c r="K12421" s="125"/>
      <c r="M12421" s="67"/>
    </row>
    <row r="12422" spans="6:13" x14ac:dyDescent="0.25">
      <c r="F12422" s="125"/>
      <c r="G12422" s="125"/>
      <c r="I12422" s="125"/>
      <c r="J12422" s="125"/>
      <c r="K12422" s="125"/>
      <c r="M12422" s="67"/>
    </row>
    <row r="12423" spans="6:13" x14ac:dyDescent="0.25">
      <c r="F12423" s="125"/>
      <c r="G12423" s="125"/>
      <c r="I12423" s="125"/>
      <c r="J12423" s="125"/>
      <c r="K12423" s="125"/>
      <c r="M12423" s="67"/>
    </row>
    <row r="12424" spans="6:13" x14ac:dyDescent="0.25">
      <c r="F12424" s="125"/>
      <c r="G12424" s="125"/>
      <c r="I12424" s="125"/>
      <c r="J12424" s="125"/>
      <c r="K12424" s="125"/>
      <c r="M12424" s="67"/>
    </row>
    <row r="12425" spans="6:13" x14ac:dyDescent="0.25">
      <c r="F12425" s="125"/>
      <c r="G12425" s="125"/>
      <c r="I12425" s="125"/>
      <c r="J12425" s="125"/>
      <c r="K12425" s="125"/>
      <c r="M12425" s="67"/>
    </row>
    <row r="12426" spans="6:13" x14ac:dyDescent="0.25">
      <c r="F12426" s="125"/>
      <c r="G12426" s="125"/>
      <c r="I12426" s="125"/>
      <c r="J12426" s="125"/>
      <c r="K12426" s="125"/>
      <c r="M12426" s="67"/>
    </row>
    <row r="12427" spans="6:13" x14ac:dyDescent="0.25">
      <c r="F12427" s="125"/>
      <c r="G12427" s="125"/>
      <c r="I12427" s="125"/>
      <c r="J12427" s="125"/>
      <c r="K12427" s="125"/>
      <c r="M12427" s="67"/>
    </row>
    <row r="12428" spans="6:13" x14ac:dyDescent="0.25">
      <c r="F12428" s="125"/>
      <c r="G12428" s="125"/>
      <c r="I12428" s="125"/>
      <c r="J12428" s="125"/>
      <c r="K12428" s="125"/>
      <c r="M12428" s="67"/>
    </row>
    <row r="12429" spans="6:13" x14ac:dyDescent="0.25">
      <c r="F12429" s="125"/>
      <c r="G12429" s="125"/>
      <c r="I12429" s="125"/>
      <c r="J12429" s="125"/>
      <c r="K12429" s="125"/>
      <c r="M12429" s="67"/>
    </row>
    <row r="12430" spans="6:13" x14ac:dyDescent="0.25">
      <c r="F12430" s="125"/>
      <c r="G12430" s="125"/>
      <c r="I12430" s="125"/>
      <c r="J12430" s="125"/>
      <c r="K12430" s="125"/>
      <c r="M12430" s="67"/>
    </row>
    <row r="12431" spans="6:13" x14ac:dyDescent="0.25">
      <c r="F12431" s="125"/>
      <c r="G12431" s="125"/>
      <c r="I12431" s="125"/>
      <c r="J12431" s="125"/>
      <c r="K12431" s="125"/>
      <c r="M12431" s="67"/>
    </row>
    <row r="12432" spans="6:13" x14ac:dyDescent="0.25">
      <c r="F12432" s="125"/>
      <c r="G12432" s="125"/>
      <c r="I12432" s="125"/>
      <c r="J12432" s="125"/>
      <c r="K12432" s="125"/>
      <c r="M12432" s="67"/>
    </row>
    <row r="12433" spans="6:13" x14ac:dyDescent="0.25">
      <c r="F12433" s="125"/>
      <c r="G12433" s="125"/>
      <c r="I12433" s="125"/>
      <c r="J12433" s="125"/>
      <c r="K12433" s="125"/>
      <c r="M12433" s="67"/>
    </row>
    <row r="12434" spans="6:13" x14ac:dyDescent="0.25">
      <c r="F12434" s="125"/>
      <c r="G12434" s="125"/>
      <c r="I12434" s="125"/>
      <c r="J12434" s="125"/>
      <c r="K12434" s="125"/>
      <c r="M12434" s="67"/>
    </row>
    <row r="12435" spans="6:13" x14ac:dyDescent="0.25">
      <c r="F12435" s="125"/>
      <c r="G12435" s="125"/>
      <c r="I12435" s="125"/>
      <c r="J12435" s="125"/>
      <c r="K12435" s="125"/>
      <c r="M12435" s="67"/>
    </row>
    <row r="12436" spans="6:13" x14ac:dyDescent="0.25">
      <c r="F12436" s="125"/>
      <c r="G12436" s="125"/>
      <c r="I12436" s="125"/>
      <c r="J12436" s="125"/>
      <c r="K12436" s="125"/>
      <c r="M12436" s="67"/>
    </row>
    <row r="12437" spans="6:13" x14ac:dyDescent="0.25">
      <c r="F12437" s="125"/>
      <c r="G12437" s="125"/>
      <c r="I12437" s="125"/>
      <c r="J12437" s="125"/>
      <c r="K12437" s="125"/>
      <c r="M12437" s="67"/>
    </row>
    <row r="12438" spans="6:13" x14ac:dyDescent="0.25">
      <c r="F12438" s="125"/>
      <c r="G12438" s="125"/>
      <c r="I12438" s="125"/>
      <c r="J12438" s="125"/>
      <c r="K12438" s="125"/>
      <c r="M12438" s="67"/>
    </row>
    <row r="12439" spans="6:13" x14ac:dyDescent="0.25">
      <c r="F12439" s="125"/>
      <c r="G12439" s="125"/>
      <c r="I12439" s="125"/>
      <c r="J12439" s="125"/>
      <c r="K12439" s="125"/>
      <c r="M12439" s="67"/>
    </row>
    <row r="12440" spans="6:13" x14ac:dyDescent="0.25">
      <c r="F12440" s="125"/>
      <c r="G12440" s="125"/>
      <c r="I12440" s="125"/>
      <c r="J12440" s="125"/>
      <c r="K12440" s="125"/>
      <c r="M12440" s="67"/>
    </row>
    <row r="12441" spans="6:13" x14ac:dyDescent="0.25">
      <c r="F12441" s="125"/>
      <c r="G12441" s="125"/>
      <c r="I12441" s="125"/>
      <c r="J12441" s="125"/>
      <c r="K12441" s="125"/>
      <c r="M12441" s="67"/>
    </row>
    <row r="12442" spans="6:13" x14ac:dyDescent="0.25">
      <c r="F12442" s="125"/>
      <c r="G12442" s="125"/>
      <c r="I12442" s="125"/>
      <c r="J12442" s="125"/>
      <c r="K12442" s="125"/>
      <c r="M12442" s="67"/>
    </row>
    <row r="12443" spans="6:13" x14ac:dyDescent="0.25">
      <c r="F12443" s="125"/>
      <c r="G12443" s="125"/>
      <c r="I12443" s="125"/>
      <c r="J12443" s="125"/>
      <c r="K12443" s="125"/>
      <c r="M12443" s="67"/>
    </row>
    <row r="12444" spans="6:13" x14ac:dyDescent="0.25">
      <c r="F12444" s="125"/>
      <c r="G12444" s="125"/>
      <c r="I12444" s="125"/>
      <c r="J12444" s="125"/>
      <c r="K12444" s="125"/>
      <c r="M12444" s="67"/>
    </row>
    <row r="12445" spans="6:13" x14ac:dyDescent="0.25">
      <c r="F12445" s="125"/>
      <c r="G12445" s="125"/>
      <c r="I12445" s="125"/>
      <c r="J12445" s="125"/>
      <c r="K12445" s="125"/>
      <c r="M12445" s="67"/>
    </row>
    <row r="12446" spans="6:13" x14ac:dyDescent="0.25">
      <c r="F12446" s="125"/>
      <c r="G12446" s="125"/>
      <c r="I12446" s="125"/>
      <c r="J12446" s="125"/>
      <c r="K12446" s="125"/>
      <c r="M12446" s="67"/>
    </row>
    <row r="12447" spans="6:13" x14ac:dyDescent="0.25">
      <c r="F12447" s="125"/>
      <c r="G12447" s="125"/>
      <c r="I12447" s="125"/>
      <c r="J12447" s="125"/>
      <c r="K12447" s="125"/>
      <c r="M12447" s="67"/>
    </row>
    <row r="12448" spans="6:13" x14ac:dyDescent="0.25">
      <c r="F12448" s="125"/>
      <c r="G12448" s="125"/>
      <c r="I12448" s="125"/>
      <c r="J12448" s="125"/>
      <c r="K12448" s="125"/>
      <c r="M12448" s="67"/>
    </row>
    <row r="12449" spans="6:13" x14ac:dyDescent="0.25">
      <c r="F12449" s="125"/>
      <c r="G12449" s="125"/>
      <c r="I12449" s="125"/>
      <c r="J12449" s="125"/>
      <c r="K12449" s="125"/>
      <c r="M12449" s="67"/>
    </row>
    <row r="12450" spans="6:13" x14ac:dyDescent="0.25">
      <c r="F12450" s="125"/>
      <c r="G12450" s="125"/>
      <c r="I12450" s="125"/>
      <c r="J12450" s="125"/>
      <c r="K12450" s="125"/>
      <c r="M12450" s="67"/>
    </row>
    <row r="12451" spans="6:13" x14ac:dyDescent="0.25">
      <c r="F12451" s="125"/>
      <c r="G12451" s="125"/>
      <c r="I12451" s="125"/>
      <c r="J12451" s="125"/>
      <c r="K12451" s="125"/>
      <c r="M12451" s="67"/>
    </row>
    <row r="12452" spans="6:13" x14ac:dyDescent="0.25">
      <c r="F12452" s="125"/>
      <c r="G12452" s="125"/>
      <c r="I12452" s="125"/>
      <c r="J12452" s="125"/>
      <c r="K12452" s="125"/>
      <c r="M12452" s="67"/>
    </row>
    <row r="12453" spans="6:13" x14ac:dyDescent="0.25">
      <c r="F12453" s="125"/>
      <c r="G12453" s="125"/>
      <c r="I12453" s="125"/>
      <c r="J12453" s="125"/>
      <c r="K12453" s="125"/>
      <c r="M12453" s="67"/>
    </row>
    <row r="12454" spans="6:13" x14ac:dyDescent="0.25">
      <c r="F12454" s="125"/>
      <c r="G12454" s="125"/>
      <c r="I12454" s="125"/>
      <c r="J12454" s="125"/>
      <c r="K12454" s="125"/>
      <c r="M12454" s="67"/>
    </row>
    <row r="12455" spans="6:13" x14ac:dyDescent="0.25">
      <c r="F12455" s="125"/>
      <c r="G12455" s="125"/>
      <c r="I12455" s="125"/>
      <c r="J12455" s="125"/>
      <c r="K12455" s="125"/>
      <c r="M12455" s="67"/>
    </row>
    <row r="12456" spans="6:13" x14ac:dyDescent="0.25">
      <c r="F12456" s="125"/>
      <c r="G12456" s="125"/>
      <c r="I12456" s="125"/>
      <c r="J12456" s="125"/>
      <c r="K12456" s="125"/>
      <c r="M12456" s="67"/>
    </row>
    <row r="12457" spans="6:13" x14ac:dyDescent="0.25">
      <c r="F12457" s="125"/>
      <c r="G12457" s="125"/>
      <c r="I12457" s="125"/>
      <c r="J12457" s="125"/>
      <c r="K12457" s="125"/>
      <c r="M12457" s="67"/>
    </row>
    <row r="12458" spans="6:13" x14ac:dyDescent="0.25">
      <c r="F12458" s="125"/>
      <c r="G12458" s="125"/>
      <c r="I12458" s="125"/>
      <c r="J12458" s="125"/>
      <c r="K12458" s="125"/>
      <c r="M12458" s="67"/>
    </row>
    <row r="12459" spans="6:13" x14ac:dyDescent="0.25">
      <c r="F12459" s="125"/>
      <c r="G12459" s="125"/>
      <c r="I12459" s="125"/>
      <c r="J12459" s="125"/>
      <c r="K12459" s="125"/>
      <c r="M12459" s="67"/>
    </row>
    <row r="12460" spans="6:13" x14ac:dyDescent="0.25">
      <c r="F12460" s="125"/>
      <c r="G12460" s="125"/>
      <c r="I12460" s="125"/>
      <c r="J12460" s="125"/>
      <c r="K12460" s="125"/>
      <c r="M12460" s="67"/>
    </row>
    <row r="12461" spans="6:13" x14ac:dyDescent="0.25">
      <c r="F12461" s="125"/>
      <c r="G12461" s="125"/>
      <c r="I12461" s="125"/>
      <c r="J12461" s="125"/>
      <c r="K12461" s="125"/>
      <c r="M12461" s="67"/>
    </row>
    <row r="12462" spans="6:13" x14ac:dyDescent="0.25">
      <c r="F12462" s="125"/>
      <c r="G12462" s="125"/>
      <c r="I12462" s="125"/>
      <c r="J12462" s="125"/>
      <c r="K12462" s="125"/>
      <c r="M12462" s="67"/>
    </row>
    <row r="12463" spans="6:13" x14ac:dyDescent="0.25">
      <c r="F12463" s="125"/>
      <c r="G12463" s="125"/>
      <c r="I12463" s="125"/>
      <c r="J12463" s="125"/>
      <c r="K12463" s="125"/>
      <c r="M12463" s="67"/>
    </row>
    <row r="12464" spans="6:13" x14ac:dyDescent="0.25">
      <c r="F12464" s="125"/>
      <c r="G12464" s="125"/>
      <c r="I12464" s="125"/>
      <c r="J12464" s="125"/>
      <c r="K12464" s="125"/>
      <c r="M12464" s="67"/>
    </row>
    <row r="12465" spans="6:13" x14ac:dyDescent="0.25">
      <c r="F12465" s="125"/>
      <c r="G12465" s="125"/>
      <c r="I12465" s="125"/>
      <c r="J12465" s="125"/>
      <c r="K12465" s="125"/>
      <c r="M12465" s="67"/>
    </row>
    <row r="12466" spans="6:13" x14ac:dyDescent="0.25">
      <c r="F12466" s="125"/>
      <c r="G12466" s="125"/>
      <c r="I12466" s="125"/>
      <c r="J12466" s="125"/>
      <c r="K12466" s="125"/>
      <c r="M12466" s="67"/>
    </row>
    <row r="12467" spans="6:13" x14ac:dyDescent="0.25">
      <c r="F12467" s="125"/>
      <c r="G12467" s="125"/>
      <c r="I12467" s="125"/>
      <c r="J12467" s="125"/>
      <c r="K12467" s="125"/>
      <c r="M12467" s="67"/>
    </row>
    <row r="12468" spans="6:13" x14ac:dyDescent="0.25">
      <c r="F12468" s="125"/>
      <c r="G12468" s="125"/>
      <c r="I12468" s="125"/>
      <c r="J12468" s="125"/>
      <c r="K12468" s="125"/>
      <c r="M12468" s="67"/>
    </row>
    <row r="12469" spans="6:13" x14ac:dyDescent="0.25">
      <c r="F12469" s="125"/>
      <c r="G12469" s="125"/>
      <c r="I12469" s="125"/>
      <c r="J12469" s="125"/>
      <c r="K12469" s="125"/>
      <c r="M12469" s="67"/>
    </row>
    <row r="12470" spans="6:13" x14ac:dyDescent="0.25">
      <c r="F12470" s="125"/>
      <c r="G12470" s="125"/>
      <c r="I12470" s="125"/>
      <c r="J12470" s="125"/>
      <c r="K12470" s="125"/>
      <c r="M12470" s="67"/>
    </row>
    <row r="12471" spans="6:13" x14ac:dyDescent="0.25">
      <c r="F12471" s="125"/>
      <c r="G12471" s="125"/>
      <c r="I12471" s="125"/>
      <c r="J12471" s="125"/>
      <c r="K12471" s="125"/>
      <c r="M12471" s="67"/>
    </row>
    <row r="12472" spans="6:13" x14ac:dyDescent="0.25">
      <c r="F12472" s="125"/>
      <c r="G12472" s="125"/>
      <c r="I12472" s="125"/>
      <c r="J12472" s="125"/>
      <c r="K12472" s="125"/>
      <c r="M12472" s="67"/>
    </row>
    <row r="12473" spans="6:13" x14ac:dyDescent="0.25">
      <c r="F12473" s="125"/>
      <c r="G12473" s="125"/>
      <c r="I12473" s="125"/>
      <c r="J12473" s="125"/>
      <c r="K12473" s="125"/>
      <c r="M12473" s="67"/>
    </row>
    <row r="12474" spans="6:13" x14ac:dyDescent="0.25">
      <c r="F12474" s="125"/>
      <c r="G12474" s="125"/>
      <c r="I12474" s="125"/>
      <c r="J12474" s="125"/>
      <c r="K12474" s="125"/>
      <c r="M12474" s="67"/>
    </row>
    <row r="12475" spans="6:13" x14ac:dyDescent="0.25">
      <c r="F12475" s="125"/>
      <c r="G12475" s="125"/>
      <c r="I12475" s="125"/>
      <c r="J12475" s="125"/>
      <c r="K12475" s="125"/>
      <c r="M12475" s="67"/>
    </row>
    <row r="12476" spans="6:13" x14ac:dyDescent="0.25">
      <c r="F12476" s="125"/>
      <c r="G12476" s="125"/>
      <c r="I12476" s="125"/>
      <c r="J12476" s="125"/>
      <c r="K12476" s="125"/>
      <c r="M12476" s="67"/>
    </row>
    <row r="12477" spans="6:13" x14ac:dyDescent="0.25">
      <c r="F12477" s="125"/>
      <c r="G12477" s="125"/>
      <c r="I12477" s="125"/>
      <c r="J12477" s="125"/>
      <c r="K12477" s="125"/>
      <c r="M12477" s="67"/>
    </row>
    <row r="12478" spans="6:13" x14ac:dyDescent="0.25">
      <c r="F12478" s="125"/>
      <c r="G12478" s="125"/>
      <c r="I12478" s="125"/>
      <c r="J12478" s="125"/>
      <c r="K12478" s="125"/>
      <c r="M12478" s="67"/>
    </row>
    <row r="12479" spans="6:13" x14ac:dyDescent="0.25">
      <c r="F12479" s="125"/>
      <c r="G12479" s="125"/>
      <c r="I12479" s="125"/>
      <c r="J12479" s="125"/>
      <c r="K12479" s="125"/>
      <c r="M12479" s="67"/>
    </row>
    <row r="12480" spans="6:13" x14ac:dyDescent="0.25">
      <c r="F12480" s="125"/>
      <c r="G12480" s="125"/>
      <c r="I12480" s="125"/>
      <c r="J12480" s="125"/>
      <c r="K12480" s="125"/>
      <c r="M12480" s="67"/>
    </row>
    <row r="12481" spans="6:13" x14ac:dyDescent="0.25">
      <c r="F12481" s="125"/>
      <c r="G12481" s="125"/>
      <c r="I12481" s="125"/>
      <c r="J12481" s="125"/>
      <c r="K12481" s="125"/>
      <c r="M12481" s="67"/>
    </row>
    <row r="12482" spans="6:13" x14ac:dyDescent="0.25">
      <c r="F12482" s="125"/>
      <c r="G12482" s="125"/>
      <c r="I12482" s="125"/>
      <c r="J12482" s="125"/>
      <c r="K12482" s="125"/>
      <c r="M12482" s="67"/>
    </row>
    <row r="12483" spans="6:13" x14ac:dyDescent="0.25">
      <c r="F12483" s="125"/>
      <c r="G12483" s="125"/>
      <c r="I12483" s="125"/>
      <c r="J12483" s="125"/>
      <c r="K12483" s="125"/>
      <c r="M12483" s="67"/>
    </row>
    <row r="12484" spans="6:13" x14ac:dyDescent="0.25">
      <c r="F12484" s="125"/>
      <c r="G12484" s="125"/>
      <c r="I12484" s="125"/>
      <c r="J12484" s="125"/>
      <c r="K12484" s="125"/>
      <c r="M12484" s="67"/>
    </row>
    <row r="12485" spans="6:13" x14ac:dyDescent="0.25">
      <c r="F12485" s="125"/>
      <c r="G12485" s="125"/>
      <c r="I12485" s="125"/>
      <c r="J12485" s="125"/>
      <c r="K12485" s="125"/>
      <c r="M12485" s="67"/>
    </row>
    <row r="12486" spans="6:13" x14ac:dyDescent="0.25">
      <c r="F12486" s="125"/>
      <c r="G12486" s="125"/>
      <c r="I12486" s="125"/>
      <c r="J12486" s="125"/>
      <c r="K12486" s="125"/>
      <c r="M12486" s="67"/>
    </row>
    <row r="12487" spans="6:13" x14ac:dyDescent="0.25">
      <c r="F12487" s="125"/>
      <c r="G12487" s="125"/>
      <c r="I12487" s="125"/>
      <c r="J12487" s="125"/>
      <c r="K12487" s="125"/>
      <c r="M12487" s="67"/>
    </row>
    <row r="12488" spans="6:13" x14ac:dyDescent="0.25">
      <c r="F12488" s="125"/>
      <c r="G12488" s="125"/>
      <c r="I12488" s="125"/>
      <c r="J12488" s="125"/>
      <c r="K12488" s="125"/>
      <c r="M12488" s="67"/>
    </row>
    <row r="12489" spans="6:13" x14ac:dyDescent="0.25">
      <c r="F12489" s="125"/>
      <c r="G12489" s="125"/>
      <c r="I12489" s="125"/>
      <c r="J12489" s="125"/>
      <c r="K12489" s="125"/>
      <c r="M12489" s="67"/>
    </row>
    <row r="12490" spans="6:13" x14ac:dyDescent="0.25">
      <c r="F12490" s="125"/>
      <c r="G12490" s="125"/>
      <c r="I12490" s="125"/>
      <c r="J12490" s="125"/>
      <c r="K12490" s="125"/>
      <c r="M12490" s="67"/>
    </row>
    <row r="12491" spans="6:13" x14ac:dyDescent="0.25">
      <c r="F12491" s="125"/>
      <c r="G12491" s="125"/>
      <c r="I12491" s="125"/>
      <c r="J12491" s="125"/>
      <c r="K12491" s="125"/>
      <c r="M12491" s="67"/>
    </row>
    <row r="12492" spans="6:13" x14ac:dyDescent="0.25">
      <c r="F12492" s="125"/>
      <c r="G12492" s="125"/>
      <c r="I12492" s="125"/>
      <c r="J12492" s="125"/>
      <c r="K12492" s="125"/>
      <c r="M12492" s="67"/>
    </row>
    <row r="12493" spans="6:13" x14ac:dyDescent="0.25">
      <c r="F12493" s="125"/>
      <c r="G12493" s="125"/>
      <c r="I12493" s="125"/>
      <c r="J12493" s="125"/>
      <c r="K12493" s="125"/>
      <c r="M12493" s="67"/>
    </row>
    <row r="12494" spans="6:13" x14ac:dyDescent="0.25">
      <c r="F12494" s="125"/>
      <c r="G12494" s="125"/>
      <c r="I12494" s="125"/>
      <c r="J12494" s="125"/>
      <c r="K12494" s="125"/>
      <c r="M12494" s="67"/>
    </row>
    <row r="12495" spans="6:13" x14ac:dyDescent="0.25">
      <c r="F12495" s="125"/>
      <c r="G12495" s="125"/>
      <c r="I12495" s="125"/>
      <c r="J12495" s="125"/>
      <c r="K12495" s="125"/>
      <c r="M12495" s="67"/>
    </row>
    <row r="12496" spans="6:13" x14ac:dyDescent="0.25">
      <c r="F12496" s="125"/>
      <c r="G12496" s="125"/>
      <c r="I12496" s="125"/>
      <c r="J12496" s="125"/>
      <c r="K12496" s="125"/>
      <c r="M12496" s="67"/>
    </row>
    <row r="12497" spans="6:13" x14ac:dyDescent="0.25">
      <c r="F12497" s="125"/>
      <c r="G12497" s="125"/>
      <c r="I12497" s="125"/>
      <c r="J12497" s="125"/>
      <c r="K12497" s="125"/>
      <c r="M12497" s="67"/>
    </row>
    <row r="12498" spans="6:13" x14ac:dyDescent="0.25">
      <c r="F12498" s="125"/>
      <c r="G12498" s="125"/>
      <c r="I12498" s="125"/>
      <c r="J12498" s="125"/>
      <c r="K12498" s="125"/>
      <c r="M12498" s="67"/>
    </row>
    <row r="12499" spans="6:13" x14ac:dyDescent="0.25">
      <c r="F12499" s="125"/>
      <c r="G12499" s="125"/>
      <c r="I12499" s="125"/>
      <c r="J12499" s="125"/>
      <c r="K12499" s="125"/>
      <c r="M12499" s="67"/>
    </row>
    <row r="12500" spans="6:13" x14ac:dyDescent="0.25">
      <c r="F12500" s="125"/>
      <c r="G12500" s="125"/>
      <c r="I12500" s="125"/>
      <c r="J12500" s="125"/>
      <c r="K12500" s="125"/>
      <c r="M12500" s="67"/>
    </row>
    <row r="12501" spans="6:13" x14ac:dyDescent="0.25">
      <c r="F12501" s="125"/>
      <c r="G12501" s="125"/>
      <c r="I12501" s="125"/>
      <c r="J12501" s="125"/>
      <c r="K12501" s="125"/>
      <c r="M12501" s="67"/>
    </row>
    <row r="12502" spans="6:13" x14ac:dyDescent="0.25">
      <c r="F12502" s="125"/>
      <c r="G12502" s="125"/>
      <c r="I12502" s="125"/>
      <c r="J12502" s="125"/>
      <c r="K12502" s="125"/>
      <c r="M12502" s="67"/>
    </row>
    <row r="12503" spans="6:13" x14ac:dyDescent="0.25">
      <c r="F12503" s="125"/>
      <c r="G12503" s="125"/>
      <c r="I12503" s="125"/>
      <c r="J12503" s="125"/>
      <c r="K12503" s="125"/>
      <c r="M12503" s="67"/>
    </row>
    <row r="12504" spans="6:13" x14ac:dyDescent="0.25">
      <c r="F12504" s="125"/>
      <c r="G12504" s="125"/>
      <c r="I12504" s="125"/>
      <c r="J12504" s="125"/>
      <c r="K12504" s="125"/>
      <c r="M12504" s="67"/>
    </row>
    <row r="12505" spans="6:13" x14ac:dyDescent="0.25">
      <c r="F12505" s="125"/>
      <c r="G12505" s="125"/>
      <c r="I12505" s="125"/>
      <c r="J12505" s="125"/>
      <c r="K12505" s="125"/>
      <c r="M12505" s="67"/>
    </row>
    <row r="12506" spans="6:13" x14ac:dyDescent="0.25">
      <c r="F12506" s="125"/>
      <c r="G12506" s="125"/>
      <c r="I12506" s="125"/>
      <c r="J12506" s="125"/>
      <c r="K12506" s="125"/>
      <c r="M12506" s="67"/>
    </row>
    <row r="12507" spans="6:13" x14ac:dyDescent="0.25">
      <c r="F12507" s="125"/>
      <c r="G12507" s="125"/>
      <c r="I12507" s="125"/>
      <c r="J12507" s="125"/>
      <c r="K12507" s="125"/>
      <c r="M12507" s="67"/>
    </row>
    <row r="12508" spans="6:13" x14ac:dyDescent="0.25">
      <c r="F12508" s="125"/>
      <c r="G12508" s="125"/>
      <c r="I12508" s="125"/>
      <c r="J12508" s="125"/>
      <c r="K12508" s="125"/>
      <c r="M12508" s="67"/>
    </row>
    <row r="12509" spans="6:13" x14ac:dyDescent="0.25">
      <c r="F12509" s="125"/>
      <c r="G12509" s="125"/>
      <c r="I12509" s="125"/>
      <c r="J12509" s="125"/>
      <c r="K12509" s="125"/>
      <c r="M12509" s="67"/>
    </row>
    <row r="12510" spans="6:13" x14ac:dyDescent="0.25">
      <c r="F12510" s="125"/>
      <c r="G12510" s="125"/>
      <c r="I12510" s="125"/>
      <c r="J12510" s="125"/>
      <c r="K12510" s="125"/>
      <c r="M12510" s="67"/>
    </row>
    <row r="12511" spans="6:13" x14ac:dyDescent="0.25">
      <c r="F12511" s="125"/>
      <c r="G12511" s="125"/>
      <c r="I12511" s="125"/>
      <c r="J12511" s="125"/>
      <c r="K12511" s="125"/>
      <c r="M12511" s="67"/>
    </row>
    <row r="12512" spans="6:13" x14ac:dyDescent="0.25">
      <c r="F12512" s="125"/>
      <c r="G12512" s="125"/>
      <c r="I12512" s="125"/>
      <c r="J12512" s="125"/>
      <c r="K12512" s="125"/>
      <c r="M12512" s="67"/>
    </row>
    <row r="12513" spans="6:13" x14ac:dyDescent="0.25">
      <c r="F12513" s="125"/>
      <c r="G12513" s="125"/>
      <c r="I12513" s="125"/>
      <c r="J12513" s="125"/>
      <c r="K12513" s="125"/>
      <c r="M12513" s="67"/>
    </row>
    <row r="12514" spans="6:13" x14ac:dyDescent="0.25">
      <c r="F12514" s="125"/>
      <c r="G12514" s="125"/>
      <c r="I12514" s="125"/>
      <c r="J12514" s="125"/>
      <c r="K12514" s="125"/>
      <c r="M12514" s="67"/>
    </row>
    <row r="12515" spans="6:13" x14ac:dyDescent="0.25">
      <c r="F12515" s="125"/>
      <c r="G12515" s="125"/>
      <c r="I12515" s="125"/>
      <c r="J12515" s="125"/>
      <c r="K12515" s="125"/>
      <c r="M12515" s="67"/>
    </row>
    <row r="12516" spans="6:13" x14ac:dyDescent="0.25">
      <c r="F12516" s="125"/>
      <c r="G12516" s="125"/>
      <c r="I12516" s="125"/>
      <c r="J12516" s="125"/>
      <c r="K12516" s="125"/>
      <c r="M12516" s="67"/>
    </row>
    <row r="12517" spans="6:13" x14ac:dyDescent="0.25">
      <c r="F12517" s="125"/>
      <c r="G12517" s="125"/>
      <c r="I12517" s="125"/>
      <c r="J12517" s="125"/>
      <c r="K12517" s="125"/>
      <c r="M12517" s="67"/>
    </row>
    <row r="12518" spans="6:13" x14ac:dyDescent="0.25">
      <c r="F12518" s="125"/>
      <c r="G12518" s="125"/>
      <c r="I12518" s="125"/>
      <c r="J12518" s="125"/>
      <c r="K12518" s="125"/>
      <c r="M12518" s="67"/>
    </row>
    <row r="12519" spans="6:13" x14ac:dyDescent="0.25">
      <c r="F12519" s="125"/>
      <c r="G12519" s="125"/>
      <c r="I12519" s="125"/>
      <c r="J12519" s="125"/>
      <c r="K12519" s="125"/>
      <c r="M12519" s="67"/>
    </row>
    <row r="12520" spans="6:13" x14ac:dyDescent="0.25">
      <c r="F12520" s="125"/>
      <c r="G12520" s="125"/>
      <c r="I12520" s="125"/>
      <c r="J12520" s="125"/>
      <c r="K12520" s="125"/>
      <c r="M12520" s="67"/>
    </row>
    <row r="12521" spans="6:13" x14ac:dyDescent="0.25">
      <c r="F12521" s="125"/>
      <c r="G12521" s="125"/>
      <c r="I12521" s="125"/>
      <c r="J12521" s="125"/>
      <c r="K12521" s="125"/>
      <c r="M12521" s="67"/>
    </row>
    <row r="12522" spans="6:13" x14ac:dyDescent="0.25">
      <c r="F12522" s="125"/>
      <c r="G12522" s="125"/>
      <c r="I12522" s="125"/>
      <c r="J12522" s="125"/>
      <c r="K12522" s="125"/>
      <c r="M12522" s="67"/>
    </row>
    <row r="12523" spans="6:13" x14ac:dyDescent="0.25">
      <c r="F12523" s="125"/>
      <c r="G12523" s="125"/>
      <c r="I12523" s="125"/>
      <c r="J12523" s="125"/>
      <c r="K12523" s="125"/>
      <c r="M12523" s="67"/>
    </row>
    <row r="12524" spans="6:13" x14ac:dyDescent="0.25">
      <c r="F12524" s="125"/>
      <c r="G12524" s="125"/>
      <c r="I12524" s="125"/>
      <c r="J12524" s="125"/>
      <c r="K12524" s="125"/>
      <c r="M12524" s="67"/>
    </row>
    <row r="12525" spans="6:13" x14ac:dyDescent="0.25">
      <c r="F12525" s="125"/>
      <c r="G12525" s="125"/>
      <c r="I12525" s="125"/>
      <c r="J12525" s="125"/>
      <c r="K12525" s="125"/>
      <c r="M12525" s="67"/>
    </row>
    <row r="12526" spans="6:13" x14ac:dyDescent="0.25">
      <c r="F12526" s="125"/>
      <c r="G12526" s="125"/>
      <c r="I12526" s="125"/>
      <c r="J12526" s="125"/>
      <c r="K12526" s="125"/>
      <c r="M12526" s="67"/>
    </row>
    <row r="12527" spans="6:13" x14ac:dyDescent="0.25">
      <c r="F12527" s="125"/>
      <c r="G12527" s="125"/>
      <c r="I12527" s="125"/>
      <c r="J12527" s="125"/>
      <c r="K12527" s="125"/>
      <c r="M12527" s="67"/>
    </row>
    <row r="12528" spans="6:13" x14ac:dyDescent="0.25">
      <c r="F12528" s="125"/>
      <c r="G12528" s="125"/>
      <c r="I12528" s="125"/>
      <c r="J12528" s="125"/>
      <c r="K12528" s="125"/>
      <c r="M12528" s="67"/>
    </row>
    <row r="12529" spans="6:13" x14ac:dyDescent="0.25">
      <c r="F12529" s="125"/>
      <c r="G12529" s="125"/>
      <c r="I12529" s="125"/>
      <c r="J12529" s="125"/>
      <c r="K12529" s="125"/>
      <c r="M12529" s="67"/>
    </row>
    <row r="12530" spans="6:13" x14ac:dyDescent="0.25">
      <c r="F12530" s="125"/>
      <c r="G12530" s="125"/>
      <c r="I12530" s="125"/>
      <c r="J12530" s="125"/>
      <c r="K12530" s="125"/>
      <c r="M12530" s="67"/>
    </row>
    <row r="12531" spans="6:13" x14ac:dyDescent="0.25">
      <c r="F12531" s="125"/>
      <c r="G12531" s="125"/>
      <c r="I12531" s="125"/>
      <c r="J12531" s="125"/>
      <c r="K12531" s="125"/>
      <c r="M12531" s="67"/>
    </row>
    <row r="12532" spans="6:13" x14ac:dyDescent="0.25">
      <c r="F12532" s="125"/>
      <c r="G12532" s="125"/>
      <c r="I12532" s="125"/>
      <c r="J12532" s="125"/>
      <c r="K12532" s="125"/>
      <c r="M12532" s="67"/>
    </row>
    <row r="12533" spans="6:13" x14ac:dyDescent="0.25">
      <c r="F12533" s="125"/>
      <c r="G12533" s="125"/>
      <c r="I12533" s="125"/>
      <c r="J12533" s="125"/>
      <c r="K12533" s="125"/>
      <c r="M12533" s="67"/>
    </row>
    <row r="12534" spans="6:13" x14ac:dyDescent="0.25">
      <c r="F12534" s="125"/>
      <c r="G12534" s="125"/>
      <c r="I12534" s="125"/>
      <c r="J12534" s="125"/>
      <c r="K12534" s="125"/>
      <c r="M12534" s="67"/>
    </row>
    <row r="12535" spans="6:13" x14ac:dyDescent="0.25">
      <c r="F12535" s="125"/>
      <c r="G12535" s="125"/>
      <c r="I12535" s="125"/>
      <c r="J12535" s="125"/>
      <c r="K12535" s="125"/>
      <c r="M12535" s="67"/>
    </row>
    <row r="12536" spans="6:13" x14ac:dyDescent="0.25">
      <c r="F12536" s="125"/>
      <c r="G12536" s="125"/>
      <c r="I12536" s="125"/>
      <c r="J12536" s="125"/>
      <c r="K12536" s="125"/>
      <c r="M12536" s="67"/>
    </row>
    <row r="12537" spans="6:13" x14ac:dyDescent="0.25">
      <c r="F12537" s="125"/>
      <c r="G12537" s="125"/>
      <c r="I12537" s="125"/>
      <c r="J12537" s="125"/>
      <c r="K12537" s="125"/>
      <c r="M12537" s="67"/>
    </row>
    <row r="12538" spans="6:13" x14ac:dyDescent="0.25">
      <c r="F12538" s="125"/>
      <c r="G12538" s="125"/>
      <c r="I12538" s="125"/>
      <c r="J12538" s="125"/>
      <c r="K12538" s="125"/>
      <c r="M12538" s="67"/>
    </row>
    <row r="12539" spans="6:13" x14ac:dyDescent="0.25">
      <c r="F12539" s="125"/>
      <c r="G12539" s="125"/>
      <c r="I12539" s="125"/>
      <c r="J12539" s="125"/>
      <c r="K12539" s="125"/>
      <c r="M12539" s="67"/>
    </row>
    <row r="12540" spans="6:13" x14ac:dyDescent="0.25">
      <c r="F12540" s="125"/>
      <c r="G12540" s="125"/>
      <c r="I12540" s="125"/>
      <c r="J12540" s="125"/>
      <c r="K12540" s="125"/>
      <c r="M12540" s="67"/>
    </row>
    <row r="12541" spans="6:13" x14ac:dyDescent="0.25">
      <c r="F12541" s="125"/>
      <c r="G12541" s="125"/>
      <c r="I12541" s="125"/>
      <c r="J12541" s="125"/>
      <c r="K12541" s="125"/>
      <c r="M12541" s="67"/>
    </row>
    <row r="12542" spans="6:13" x14ac:dyDescent="0.25">
      <c r="F12542" s="125"/>
      <c r="G12542" s="125"/>
      <c r="I12542" s="125"/>
      <c r="J12542" s="125"/>
      <c r="K12542" s="125"/>
      <c r="M12542" s="67"/>
    </row>
    <row r="12543" spans="6:13" x14ac:dyDescent="0.25">
      <c r="F12543" s="125"/>
      <c r="G12543" s="125"/>
      <c r="I12543" s="125"/>
      <c r="J12543" s="125"/>
      <c r="K12543" s="125"/>
      <c r="M12543" s="67"/>
    </row>
    <row r="12544" spans="6:13" x14ac:dyDescent="0.25">
      <c r="F12544" s="125"/>
      <c r="G12544" s="125"/>
      <c r="I12544" s="125"/>
      <c r="J12544" s="125"/>
      <c r="K12544" s="125"/>
      <c r="M12544" s="67"/>
    </row>
    <row r="12545" spans="6:13" x14ac:dyDescent="0.25">
      <c r="F12545" s="125"/>
      <c r="G12545" s="125"/>
      <c r="I12545" s="125"/>
      <c r="J12545" s="125"/>
      <c r="K12545" s="125"/>
      <c r="M12545" s="67"/>
    </row>
    <row r="12546" spans="6:13" x14ac:dyDescent="0.25">
      <c r="F12546" s="125"/>
      <c r="G12546" s="125"/>
      <c r="I12546" s="125"/>
      <c r="J12546" s="125"/>
      <c r="K12546" s="125"/>
      <c r="M12546" s="67"/>
    </row>
    <row r="12547" spans="6:13" x14ac:dyDescent="0.25">
      <c r="F12547" s="125"/>
      <c r="G12547" s="125"/>
      <c r="I12547" s="125"/>
      <c r="J12547" s="125"/>
      <c r="K12547" s="125"/>
      <c r="M12547" s="67"/>
    </row>
    <row r="12548" spans="6:13" x14ac:dyDescent="0.25">
      <c r="F12548" s="125"/>
      <c r="G12548" s="125"/>
      <c r="I12548" s="125"/>
      <c r="J12548" s="125"/>
      <c r="K12548" s="125"/>
      <c r="M12548" s="67"/>
    </row>
    <row r="12549" spans="6:13" x14ac:dyDescent="0.25">
      <c r="F12549" s="125"/>
      <c r="G12549" s="125"/>
      <c r="I12549" s="125"/>
      <c r="J12549" s="125"/>
      <c r="K12549" s="125"/>
      <c r="M12549" s="67"/>
    </row>
    <row r="12550" spans="6:13" x14ac:dyDescent="0.25">
      <c r="F12550" s="125"/>
      <c r="G12550" s="125"/>
      <c r="I12550" s="125"/>
      <c r="J12550" s="125"/>
      <c r="K12550" s="125"/>
      <c r="M12550" s="67"/>
    </row>
    <row r="12551" spans="6:13" x14ac:dyDescent="0.25">
      <c r="F12551" s="125"/>
      <c r="G12551" s="125"/>
      <c r="I12551" s="125"/>
      <c r="J12551" s="125"/>
      <c r="K12551" s="125"/>
      <c r="M12551" s="67"/>
    </row>
    <row r="12552" spans="6:13" x14ac:dyDescent="0.25">
      <c r="F12552" s="125"/>
      <c r="G12552" s="125"/>
      <c r="I12552" s="125"/>
      <c r="J12552" s="125"/>
      <c r="K12552" s="125"/>
      <c r="M12552" s="67"/>
    </row>
    <row r="12553" spans="6:13" x14ac:dyDescent="0.25">
      <c r="F12553" s="125"/>
      <c r="G12553" s="125"/>
      <c r="I12553" s="125"/>
      <c r="J12553" s="125"/>
      <c r="K12553" s="125"/>
      <c r="M12553" s="67"/>
    </row>
    <row r="12554" spans="6:13" x14ac:dyDescent="0.25">
      <c r="F12554" s="125"/>
      <c r="G12554" s="125"/>
      <c r="I12554" s="125"/>
      <c r="J12554" s="125"/>
      <c r="K12554" s="125"/>
      <c r="M12554" s="67"/>
    </row>
    <row r="12555" spans="6:13" x14ac:dyDescent="0.25">
      <c r="F12555" s="125"/>
      <c r="G12555" s="125"/>
      <c r="I12555" s="125"/>
      <c r="J12555" s="125"/>
      <c r="K12555" s="125"/>
      <c r="M12555" s="67"/>
    </row>
    <row r="12556" spans="6:13" x14ac:dyDescent="0.25">
      <c r="F12556" s="125"/>
      <c r="G12556" s="125"/>
      <c r="I12556" s="125"/>
      <c r="J12556" s="125"/>
      <c r="K12556" s="125"/>
      <c r="M12556" s="67"/>
    </row>
    <row r="12557" spans="6:13" x14ac:dyDescent="0.25">
      <c r="F12557" s="125"/>
      <c r="G12557" s="125"/>
      <c r="I12557" s="125"/>
      <c r="J12557" s="125"/>
      <c r="K12557" s="125"/>
      <c r="M12557" s="67"/>
    </row>
    <row r="12558" spans="6:13" x14ac:dyDescent="0.25">
      <c r="F12558" s="125"/>
      <c r="G12558" s="125"/>
      <c r="I12558" s="125"/>
      <c r="J12558" s="125"/>
      <c r="K12558" s="125"/>
      <c r="M12558" s="67"/>
    </row>
    <row r="12559" spans="6:13" x14ac:dyDescent="0.25">
      <c r="F12559" s="125"/>
      <c r="G12559" s="125"/>
      <c r="I12559" s="125"/>
      <c r="J12559" s="125"/>
      <c r="K12559" s="125"/>
      <c r="M12559" s="67"/>
    </row>
    <row r="12560" spans="6:13" x14ac:dyDescent="0.25">
      <c r="F12560" s="125"/>
      <c r="G12560" s="125"/>
      <c r="I12560" s="125"/>
      <c r="J12560" s="125"/>
      <c r="K12560" s="125"/>
      <c r="M12560" s="67"/>
    </row>
    <row r="12561" spans="6:13" x14ac:dyDescent="0.25">
      <c r="F12561" s="125"/>
      <c r="G12561" s="125"/>
      <c r="I12561" s="125"/>
      <c r="J12561" s="125"/>
      <c r="K12561" s="125"/>
      <c r="M12561" s="67"/>
    </row>
    <row r="12562" spans="6:13" x14ac:dyDescent="0.25">
      <c r="F12562" s="125"/>
      <c r="G12562" s="125"/>
      <c r="I12562" s="125"/>
      <c r="J12562" s="125"/>
      <c r="K12562" s="125"/>
      <c r="M12562" s="67"/>
    </row>
    <row r="12563" spans="6:13" x14ac:dyDescent="0.25">
      <c r="F12563" s="125"/>
      <c r="G12563" s="125"/>
      <c r="I12563" s="125"/>
      <c r="J12563" s="125"/>
      <c r="K12563" s="125"/>
      <c r="M12563" s="67"/>
    </row>
    <row r="12564" spans="6:13" x14ac:dyDescent="0.25">
      <c r="F12564" s="125"/>
      <c r="G12564" s="125"/>
      <c r="I12564" s="125"/>
      <c r="J12564" s="125"/>
      <c r="K12564" s="125"/>
      <c r="M12564" s="67"/>
    </row>
    <row r="12565" spans="6:13" x14ac:dyDescent="0.25">
      <c r="F12565" s="125"/>
      <c r="G12565" s="125"/>
      <c r="I12565" s="125"/>
      <c r="J12565" s="125"/>
      <c r="K12565" s="125"/>
      <c r="M12565" s="67"/>
    </row>
    <row r="12566" spans="6:13" x14ac:dyDescent="0.25">
      <c r="F12566" s="125"/>
      <c r="G12566" s="125"/>
      <c r="I12566" s="125"/>
      <c r="J12566" s="125"/>
      <c r="K12566" s="125"/>
      <c r="M12566" s="67"/>
    </row>
    <row r="12567" spans="6:13" x14ac:dyDescent="0.25">
      <c r="F12567" s="125"/>
      <c r="G12567" s="125"/>
      <c r="I12567" s="125"/>
      <c r="J12567" s="125"/>
      <c r="K12567" s="125"/>
      <c r="M12567" s="67"/>
    </row>
    <row r="12568" spans="6:13" x14ac:dyDescent="0.25">
      <c r="F12568" s="125"/>
      <c r="G12568" s="125"/>
      <c r="I12568" s="125"/>
      <c r="J12568" s="125"/>
      <c r="K12568" s="125"/>
      <c r="M12568" s="67"/>
    </row>
    <row r="12569" spans="6:13" x14ac:dyDescent="0.25">
      <c r="F12569" s="125"/>
      <c r="G12569" s="125"/>
      <c r="I12569" s="125"/>
      <c r="J12569" s="125"/>
      <c r="K12569" s="125"/>
      <c r="M12569" s="67"/>
    </row>
    <row r="12570" spans="6:13" x14ac:dyDescent="0.25">
      <c r="F12570" s="125"/>
      <c r="G12570" s="125"/>
      <c r="I12570" s="125"/>
      <c r="J12570" s="125"/>
      <c r="K12570" s="125"/>
      <c r="M12570" s="67"/>
    </row>
    <row r="12571" spans="6:13" x14ac:dyDescent="0.25">
      <c r="F12571" s="125"/>
      <c r="G12571" s="125"/>
      <c r="I12571" s="125"/>
      <c r="J12571" s="125"/>
      <c r="K12571" s="125"/>
      <c r="M12571" s="67"/>
    </row>
    <row r="12572" spans="6:13" x14ac:dyDescent="0.25">
      <c r="F12572" s="125"/>
      <c r="G12572" s="125"/>
      <c r="I12572" s="125"/>
      <c r="J12572" s="125"/>
      <c r="K12572" s="125"/>
      <c r="M12572" s="67"/>
    </row>
    <row r="12573" spans="6:13" x14ac:dyDescent="0.25">
      <c r="F12573" s="125"/>
      <c r="G12573" s="125"/>
      <c r="I12573" s="125"/>
      <c r="J12573" s="125"/>
      <c r="K12573" s="125"/>
      <c r="M12573" s="67"/>
    </row>
    <row r="12574" spans="6:13" x14ac:dyDescent="0.25">
      <c r="F12574" s="125"/>
      <c r="G12574" s="125"/>
      <c r="I12574" s="125"/>
      <c r="J12574" s="125"/>
      <c r="K12574" s="125"/>
      <c r="M12574" s="67"/>
    </row>
    <row r="12575" spans="6:13" x14ac:dyDescent="0.25">
      <c r="F12575" s="125"/>
      <c r="G12575" s="125"/>
      <c r="I12575" s="125"/>
      <c r="J12575" s="125"/>
      <c r="K12575" s="125"/>
      <c r="M12575" s="67"/>
    </row>
    <row r="12576" spans="6:13" x14ac:dyDescent="0.25">
      <c r="F12576" s="125"/>
      <c r="G12576" s="125"/>
      <c r="I12576" s="125"/>
      <c r="J12576" s="125"/>
      <c r="K12576" s="125"/>
      <c r="M12576" s="67"/>
    </row>
    <row r="12577" spans="6:13" x14ac:dyDescent="0.25">
      <c r="F12577" s="125"/>
      <c r="G12577" s="125"/>
      <c r="I12577" s="125"/>
      <c r="J12577" s="125"/>
      <c r="K12577" s="125"/>
      <c r="M12577" s="67"/>
    </row>
    <row r="12578" spans="6:13" x14ac:dyDescent="0.25">
      <c r="F12578" s="125"/>
      <c r="G12578" s="125"/>
      <c r="I12578" s="125"/>
      <c r="J12578" s="125"/>
      <c r="K12578" s="125"/>
      <c r="M12578" s="67"/>
    </row>
    <row r="12579" spans="6:13" x14ac:dyDescent="0.25">
      <c r="F12579" s="125"/>
      <c r="G12579" s="125"/>
      <c r="I12579" s="125"/>
      <c r="J12579" s="125"/>
      <c r="K12579" s="125"/>
      <c r="M12579" s="67"/>
    </row>
    <row r="12580" spans="6:13" x14ac:dyDescent="0.25">
      <c r="F12580" s="125"/>
      <c r="G12580" s="125"/>
      <c r="I12580" s="125"/>
      <c r="J12580" s="125"/>
      <c r="K12580" s="125"/>
      <c r="M12580" s="67"/>
    </row>
    <row r="12581" spans="6:13" x14ac:dyDescent="0.25">
      <c r="F12581" s="125"/>
      <c r="G12581" s="125"/>
      <c r="I12581" s="125"/>
      <c r="J12581" s="125"/>
      <c r="K12581" s="125"/>
      <c r="M12581" s="67"/>
    </row>
    <row r="12582" spans="6:13" x14ac:dyDescent="0.25">
      <c r="F12582" s="125"/>
      <c r="G12582" s="125"/>
      <c r="I12582" s="125"/>
      <c r="J12582" s="125"/>
      <c r="K12582" s="125"/>
      <c r="M12582" s="67"/>
    </row>
    <row r="12583" spans="6:13" x14ac:dyDescent="0.25">
      <c r="F12583" s="125"/>
      <c r="G12583" s="125"/>
      <c r="I12583" s="125"/>
      <c r="J12583" s="125"/>
      <c r="K12583" s="125"/>
      <c r="M12583" s="67"/>
    </row>
    <row r="12584" spans="6:13" x14ac:dyDescent="0.25">
      <c r="F12584" s="125"/>
      <c r="G12584" s="125"/>
      <c r="I12584" s="125"/>
      <c r="J12584" s="125"/>
      <c r="K12584" s="125"/>
      <c r="M12584" s="67"/>
    </row>
    <row r="12585" spans="6:13" x14ac:dyDescent="0.25">
      <c r="F12585" s="125"/>
      <c r="G12585" s="125"/>
      <c r="I12585" s="125"/>
      <c r="J12585" s="125"/>
      <c r="K12585" s="125"/>
      <c r="M12585" s="67"/>
    </row>
    <row r="12586" spans="6:13" x14ac:dyDescent="0.25">
      <c r="F12586" s="125"/>
      <c r="G12586" s="125"/>
      <c r="I12586" s="125"/>
      <c r="J12586" s="125"/>
      <c r="K12586" s="125"/>
      <c r="M12586" s="67"/>
    </row>
    <row r="12587" spans="6:13" x14ac:dyDescent="0.25">
      <c r="F12587" s="125"/>
      <c r="G12587" s="125"/>
      <c r="I12587" s="125"/>
      <c r="J12587" s="125"/>
      <c r="K12587" s="125"/>
      <c r="M12587" s="67"/>
    </row>
    <row r="12588" spans="6:13" x14ac:dyDescent="0.25">
      <c r="F12588" s="125"/>
      <c r="G12588" s="125"/>
      <c r="I12588" s="125"/>
      <c r="J12588" s="125"/>
      <c r="K12588" s="125"/>
      <c r="M12588" s="67"/>
    </row>
    <row r="12589" spans="6:13" x14ac:dyDescent="0.25">
      <c r="F12589" s="125"/>
      <c r="G12589" s="125"/>
      <c r="I12589" s="125"/>
      <c r="J12589" s="125"/>
      <c r="K12589" s="125"/>
      <c r="M12589" s="67"/>
    </row>
    <row r="12590" spans="6:13" x14ac:dyDescent="0.25">
      <c r="F12590" s="125"/>
      <c r="G12590" s="125"/>
      <c r="I12590" s="125"/>
      <c r="J12590" s="125"/>
      <c r="K12590" s="125"/>
      <c r="M12590" s="67"/>
    </row>
    <row r="12591" spans="6:13" x14ac:dyDescent="0.25">
      <c r="F12591" s="125"/>
      <c r="G12591" s="125"/>
      <c r="I12591" s="125"/>
      <c r="J12591" s="125"/>
      <c r="K12591" s="125"/>
      <c r="M12591" s="67"/>
    </row>
    <row r="12592" spans="6:13" x14ac:dyDescent="0.25">
      <c r="F12592" s="125"/>
      <c r="G12592" s="125"/>
      <c r="I12592" s="125"/>
      <c r="J12592" s="125"/>
      <c r="K12592" s="125"/>
      <c r="M12592" s="67"/>
    </row>
    <row r="12593" spans="6:13" x14ac:dyDescent="0.25">
      <c r="F12593" s="125"/>
      <c r="G12593" s="125"/>
      <c r="I12593" s="125"/>
      <c r="J12593" s="125"/>
      <c r="K12593" s="125"/>
      <c r="M12593" s="67"/>
    </row>
    <row r="12594" spans="6:13" x14ac:dyDescent="0.25">
      <c r="F12594" s="125"/>
      <c r="G12594" s="125"/>
      <c r="I12594" s="125"/>
      <c r="J12594" s="125"/>
      <c r="K12594" s="125"/>
      <c r="M12594" s="67"/>
    </row>
    <row r="12595" spans="6:13" x14ac:dyDescent="0.25">
      <c r="F12595" s="125"/>
      <c r="G12595" s="125"/>
      <c r="I12595" s="125"/>
      <c r="J12595" s="125"/>
      <c r="K12595" s="125"/>
      <c r="M12595" s="67"/>
    </row>
    <row r="12596" spans="6:13" x14ac:dyDescent="0.25">
      <c r="F12596" s="125"/>
      <c r="G12596" s="125"/>
      <c r="I12596" s="125"/>
      <c r="J12596" s="125"/>
      <c r="K12596" s="125"/>
      <c r="M12596" s="67"/>
    </row>
    <row r="12597" spans="6:13" x14ac:dyDescent="0.25">
      <c r="F12597" s="125"/>
      <c r="G12597" s="125"/>
      <c r="I12597" s="125"/>
      <c r="J12597" s="125"/>
      <c r="K12597" s="125"/>
      <c r="M12597" s="67"/>
    </row>
    <row r="12598" spans="6:13" x14ac:dyDescent="0.25">
      <c r="F12598" s="125"/>
      <c r="G12598" s="125"/>
      <c r="I12598" s="125"/>
      <c r="J12598" s="125"/>
      <c r="K12598" s="125"/>
      <c r="M12598" s="67"/>
    </row>
    <row r="12599" spans="6:13" x14ac:dyDescent="0.25">
      <c r="F12599" s="125"/>
      <c r="G12599" s="125"/>
      <c r="I12599" s="125"/>
      <c r="J12599" s="125"/>
      <c r="K12599" s="125"/>
      <c r="M12599" s="67"/>
    </row>
    <row r="12600" spans="6:13" x14ac:dyDescent="0.25">
      <c r="F12600" s="125"/>
      <c r="G12600" s="125"/>
      <c r="I12600" s="125"/>
      <c r="J12600" s="125"/>
      <c r="K12600" s="125"/>
      <c r="M12600" s="67"/>
    </row>
    <row r="12601" spans="6:13" x14ac:dyDescent="0.25">
      <c r="F12601" s="125"/>
      <c r="G12601" s="125"/>
      <c r="I12601" s="125"/>
      <c r="J12601" s="125"/>
      <c r="K12601" s="125"/>
      <c r="M12601" s="67"/>
    </row>
    <row r="12602" spans="6:13" x14ac:dyDescent="0.25">
      <c r="F12602" s="125"/>
      <c r="G12602" s="125"/>
      <c r="I12602" s="125"/>
      <c r="J12602" s="125"/>
      <c r="K12602" s="125"/>
      <c r="M12602" s="67"/>
    </row>
    <row r="12603" spans="6:13" x14ac:dyDescent="0.25">
      <c r="F12603" s="125"/>
      <c r="G12603" s="125"/>
      <c r="I12603" s="125"/>
      <c r="J12603" s="125"/>
      <c r="K12603" s="125"/>
      <c r="M12603" s="67"/>
    </row>
    <row r="12604" spans="6:13" x14ac:dyDescent="0.25">
      <c r="F12604" s="125"/>
      <c r="G12604" s="125"/>
      <c r="I12604" s="125"/>
      <c r="J12604" s="125"/>
      <c r="K12604" s="125"/>
      <c r="M12604" s="67"/>
    </row>
    <row r="12605" spans="6:13" x14ac:dyDescent="0.25">
      <c r="F12605" s="125"/>
      <c r="G12605" s="125"/>
      <c r="I12605" s="125"/>
      <c r="J12605" s="125"/>
      <c r="K12605" s="125"/>
      <c r="M12605" s="67"/>
    </row>
    <row r="12606" spans="6:13" x14ac:dyDescent="0.25">
      <c r="F12606" s="125"/>
      <c r="G12606" s="125"/>
      <c r="I12606" s="125"/>
      <c r="J12606" s="125"/>
      <c r="K12606" s="125"/>
      <c r="M12606" s="67"/>
    </row>
    <row r="12607" spans="6:13" x14ac:dyDescent="0.25">
      <c r="F12607" s="125"/>
      <c r="G12607" s="125"/>
      <c r="I12607" s="125"/>
      <c r="J12607" s="125"/>
      <c r="K12607" s="125"/>
      <c r="M12607" s="67"/>
    </row>
    <row r="12608" spans="6:13" x14ac:dyDescent="0.25">
      <c r="F12608" s="125"/>
      <c r="G12608" s="125"/>
      <c r="I12608" s="125"/>
      <c r="J12608" s="125"/>
      <c r="K12608" s="125"/>
      <c r="M12608" s="67"/>
    </row>
    <row r="12609" spans="6:13" x14ac:dyDescent="0.25">
      <c r="F12609" s="125"/>
      <c r="G12609" s="125"/>
      <c r="I12609" s="125"/>
      <c r="J12609" s="125"/>
      <c r="K12609" s="125"/>
      <c r="M12609" s="67"/>
    </row>
    <row r="12610" spans="6:13" x14ac:dyDescent="0.25">
      <c r="F12610" s="125"/>
      <c r="G12610" s="125"/>
      <c r="I12610" s="125"/>
      <c r="J12610" s="125"/>
      <c r="K12610" s="125"/>
      <c r="M12610" s="67"/>
    </row>
    <row r="12611" spans="6:13" x14ac:dyDescent="0.25">
      <c r="F12611" s="125"/>
      <c r="G12611" s="125"/>
      <c r="I12611" s="125"/>
      <c r="J12611" s="125"/>
      <c r="K12611" s="125"/>
      <c r="M12611" s="67"/>
    </row>
    <row r="12612" spans="6:13" x14ac:dyDescent="0.25">
      <c r="F12612" s="125"/>
      <c r="G12612" s="125"/>
      <c r="I12612" s="125"/>
      <c r="J12612" s="125"/>
      <c r="K12612" s="125"/>
      <c r="M12612" s="67"/>
    </row>
    <row r="12613" spans="6:13" x14ac:dyDescent="0.25">
      <c r="F12613" s="125"/>
      <c r="G12613" s="125"/>
      <c r="I12613" s="125"/>
      <c r="J12613" s="125"/>
      <c r="K12613" s="125"/>
      <c r="M12613" s="67"/>
    </row>
    <row r="12614" spans="6:13" x14ac:dyDescent="0.25">
      <c r="F12614" s="125"/>
      <c r="G12614" s="125"/>
      <c r="I12614" s="125"/>
      <c r="J12614" s="125"/>
      <c r="K12614" s="125"/>
      <c r="M12614" s="67"/>
    </row>
    <row r="12615" spans="6:13" x14ac:dyDescent="0.25">
      <c r="F12615" s="125"/>
      <c r="G12615" s="125"/>
      <c r="I12615" s="125"/>
      <c r="J12615" s="125"/>
      <c r="K12615" s="125"/>
      <c r="M12615" s="67"/>
    </row>
    <row r="12616" spans="6:13" x14ac:dyDescent="0.25">
      <c r="F12616" s="125"/>
      <c r="G12616" s="125"/>
      <c r="I12616" s="125"/>
      <c r="J12616" s="125"/>
      <c r="K12616" s="125"/>
      <c r="M12616" s="67"/>
    </row>
    <row r="12617" spans="6:13" x14ac:dyDescent="0.25">
      <c r="F12617" s="125"/>
      <c r="G12617" s="125"/>
      <c r="I12617" s="125"/>
      <c r="J12617" s="125"/>
      <c r="K12617" s="125"/>
      <c r="M12617" s="67"/>
    </row>
    <row r="12618" spans="6:13" x14ac:dyDescent="0.25">
      <c r="F12618" s="125"/>
      <c r="G12618" s="125"/>
      <c r="I12618" s="125"/>
      <c r="J12618" s="125"/>
      <c r="K12618" s="125"/>
      <c r="M12618" s="67"/>
    </row>
    <row r="12619" spans="6:13" x14ac:dyDescent="0.25">
      <c r="F12619" s="125"/>
      <c r="G12619" s="125"/>
      <c r="I12619" s="125"/>
      <c r="J12619" s="125"/>
      <c r="K12619" s="125"/>
      <c r="M12619" s="67"/>
    </row>
    <row r="12620" spans="6:13" x14ac:dyDescent="0.25">
      <c r="F12620" s="125"/>
      <c r="G12620" s="125"/>
      <c r="I12620" s="125"/>
      <c r="J12620" s="125"/>
      <c r="K12620" s="125"/>
      <c r="M12620" s="67"/>
    </row>
    <row r="12621" spans="6:13" x14ac:dyDescent="0.25">
      <c r="F12621" s="125"/>
      <c r="G12621" s="125"/>
      <c r="I12621" s="125"/>
      <c r="J12621" s="125"/>
      <c r="K12621" s="125"/>
      <c r="M12621" s="67"/>
    </row>
    <row r="12622" spans="6:13" x14ac:dyDescent="0.25">
      <c r="F12622" s="125"/>
      <c r="G12622" s="125"/>
      <c r="I12622" s="125"/>
      <c r="J12622" s="125"/>
      <c r="K12622" s="125"/>
      <c r="M12622" s="67"/>
    </row>
    <row r="12623" spans="6:13" x14ac:dyDescent="0.25">
      <c r="F12623" s="125"/>
      <c r="G12623" s="125"/>
      <c r="I12623" s="125"/>
      <c r="J12623" s="125"/>
      <c r="K12623" s="125"/>
      <c r="M12623" s="67"/>
    </row>
    <row r="12624" spans="6:13" x14ac:dyDescent="0.25">
      <c r="F12624" s="125"/>
      <c r="G12624" s="125"/>
      <c r="I12624" s="125"/>
      <c r="J12624" s="125"/>
      <c r="K12624" s="125"/>
      <c r="M12624" s="67"/>
    </row>
    <row r="12625" spans="6:13" x14ac:dyDescent="0.25">
      <c r="F12625" s="125"/>
      <c r="G12625" s="125"/>
      <c r="I12625" s="125"/>
      <c r="J12625" s="125"/>
      <c r="K12625" s="125"/>
      <c r="M12625" s="67"/>
    </row>
    <row r="12626" spans="6:13" x14ac:dyDescent="0.25">
      <c r="F12626" s="125"/>
      <c r="G12626" s="125"/>
      <c r="I12626" s="125"/>
      <c r="J12626" s="125"/>
      <c r="K12626" s="125"/>
      <c r="M12626" s="67"/>
    </row>
    <row r="12627" spans="6:13" x14ac:dyDescent="0.25">
      <c r="F12627" s="125"/>
      <c r="G12627" s="125"/>
      <c r="I12627" s="125"/>
      <c r="J12627" s="125"/>
      <c r="K12627" s="125"/>
      <c r="M12627" s="67"/>
    </row>
    <row r="12628" spans="6:13" x14ac:dyDescent="0.25">
      <c r="F12628" s="125"/>
      <c r="G12628" s="125"/>
      <c r="I12628" s="125"/>
      <c r="J12628" s="125"/>
      <c r="K12628" s="125"/>
      <c r="M12628" s="67"/>
    </row>
    <row r="12629" spans="6:13" x14ac:dyDescent="0.25">
      <c r="F12629" s="125"/>
      <c r="G12629" s="125"/>
      <c r="I12629" s="125"/>
      <c r="J12629" s="125"/>
      <c r="K12629" s="125"/>
      <c r="M12629" s="67"/>
    </row>
    <row r="12630" spans="6:13" x14ac:dyDescent="0.25">
      <c r="F12630" s="125"/>
      <c r="G12630" s="125"/>
      <c r="I12630" s="125"/>
      <c r="J12630" s="125"/>
      <c r="K12630" s="125"/>
      <c r="M12630" s="67"/>
    </row>
    <row r="12631" spans="6:13" x14ac:dyDescent="0.25">
      <c r="F12631" s="125"/>
      <c r="G12631" s="125"/>
      <c r="I12631" s="125"/>
      <c r="J12631" s="125"/>
      <c r="K12631" s="125"/>
      <c r="M12631" s="67"/>
    </row>
    <row r="12632" spans="6:13" x14ac:dyDescent="0.25">
      <c r="F12632" s="125"/>
      <c r="G12632" s="125"/>
      <c r="I12632" s="125"/>
      <c r="J12632" s="125"/>
      <c r="K12632" s="125"/>
      <c r="M12632" s="67"/>
    </row>
    <row r="12633" spans="6:13" x14ac:dyDescent="0.25">
      <c r="F12633" s="125"/>
      <c r="G12633" s="125"/>
      <c r="I12633" s="125"/>
      <c r="J12633" s="125"/>
      <c r="K12633" s="125"/>
      <c r="M12633" s="67"/>
    </row>
    <row r="12634" spans="6:13" x14ac:dyDescent="0.25">
      <c r="F12634" s="125"/>
      <c r="G12634" s="125"/>
      <c r="I12634" s="125"/>
      <c r="J12634" s="125"/>
      <c r="K12634" s="125"/>
      <c r="M12634" s="67"/>
    </row>
    <row r="12635" spans="6:13" x14ac:dyDescent="0.25">
      <c r="F12635" s="125"/>
      <c r="G12635" s="125"/>
      <c r="I12635" s="125"/>
      <c r="J12635" s="125"/>
      <c r="K12635" s="125"/>
      <c r="M12635" s="67"/>
    </row>
    <row r="12636" spans="6:13" x14ac:dyDescent="0.25">
      <c r="F12636" s="125"/>
      <c r="G12636" s="125"/>
      <c r="I12636" s="125"/>
      <c r="J12636" s="125"/>
      <c r="K12636" s="125"/>
      <c r="M12636" s="67"/>
    </row>
    <row r="12637" spans="6:13" x14ac:dyDescent="0.25">
      <c r="F12637" s="125"/>
      <c r="G12637" s="125"/>
      <c r="I12637" s="125"/>
      <c r="J12637" s="125"/>
      <c r="K12637" s="125"/>
      <c r="M12637" s="67"/>
    </row>
    <row r="12638" spans="6:13" x14ac:dyDescent="0.25">
      <c r="F12638" s="125"/>
      <c r="G12638" s="125"/>
      <c r="I12638" s="125"/>
      <c r="J12638" s="125"/>
      <c r="K12638" s="125"/>
      <c r="M12638" s="67"/>
    </row>
    <row r="12639" spans="6:13" x14ac:dyDescent="0.25">
      <c r="F12639" s="125"/>
      <c r="G12639" s="125"/>
      <c r="I12639" s="125"/>
      <c r="J12639" s="125"/>
      <c r="K12639" s="125"/>
      <c r="M12639" s="67"/>
    </row>
    <row r="12640" spans="6:13" x14ac:dyDescent="0.25">
      <c r="F12640" s="125"/>
      <c r="G12640" s="125"/>
      <c r="I12640" s="125"/>
      <c r="J12640" s="125"/>
      <c r="K12640" s="125"/>
      <c r="M12640" s="67"/>
    </row>
    <row r="12641" spans="6:13" x14ac:dyDescent="0.25">
      <c r="F12641" s="125"/>
      <c r="G12641" s="125"/>
      <c r="I12641" s="125"/>
      <c r="J12641" s="125"/>
      <c r="K12641" s="125"/>
      <c r="M12641" s="67"/>
    </row>
    <row r="12642" spans="6:13" x14ac:dyDescent="0.25">
      <c r="F12642" s="125"/>
      <c r="G12642" s="125"/>
      <c r="I12642" s="125"/>
      <c r="J12642" s="125"/>
      <c r="K12642" s="125"/>
      <c r="M12642" s="67"/>
    </row>
    <row r="12643" spans="6:13" x14ac:dyDescent="0.25">
      <c r="F12643" s="125"/>
      <c r="G12643" s="125"/>
      <c r="I12643" s="125"/>
      <c r="J12643" s="125"/>
      <c r="K12643" s="125"/>
      <c r="M12643" s="67"/>
    </row>
    <row r="12644" spans="6:13" x14ac:dyDescent="0.25">
      <c r="F12644" s="125"/>
      <c r="G12644" s="125"/>
      <c r="I12644" s="125"/>
      <c r="J12644" s="125"/>
      <c r="K12644" s="125"/>
      <c r="M12644" s="67"/>
    </row>
    <row r="12645" spans="6:13" x14ac:dyDescent="0.25">
      <c r="F12645" s="125"/>
      <c r="G12645" s="125"/>
      <c r="I12645" s="125"/>
      <c r="J12645" s="125"/>
      <c r="K12645" s="125"/>
      <c r="M12645" s="67"/>
    </row>
    <row r="12646" spans="6:13" x14ac:dyDescent="0.25">
      <c r="F12646" s="125"/>
      <c r="G12646" s="125"/>
      <c r="I12646" s="125"/>
      <c r="J12646" s="125"/>
      <c r="K12646" s="125"/>
      <c r="M12646" s="67"/>
    </row>
    <row r="12647" spans="6:13" x14ac:dyDescent="0.25">
      <c r="F12647" s="125"/>
      <c r="G12647" s="125"/>
      <c r="I12647" s="125"/>
      <c r="J12647" s="125"/>
      <c r="K12647" s="125"/>
      <c r="M12647" s="67"/>
    </row>
    <row r="12648" spans="6:13" x14ac:dyDescent="0.25">
      <c r="F12648" s="125"/>
      <c r="G12648" s="125"/>
      <c r="I12648" s="125"/>
      <c r="J12648" s="125"/>
      <c r="K12648" s="125"/>
      <c r="M12648" s="67"/>
    </row>
    <row r="12649" spans="6:13" x14ac:dyDescent="0.25">
      <c r="F12649" s="125"/>
      <c r="G12649" s="125"/>
      <c r="I12649" s="125"/>
      <c r="J12649" s="125"/>
      <c r="K12649" s="125"/>
      <c r="M12649" s="67"/>
    </row>
    <row r="12650" spans="6:13" x14ac:dyDescent="0.25">
      <c r="F12650" s="125"/>
      <c r="G12650" s="125"/>
      <c r="I12650" s="125"/>
      <c r="J12650" s="125"/>
      <c r="K12650" s="125"/>
      <c r="M12650" s="67"/>
    </row>
    <row r="12651" spans="6:13" x14ac:dyDescent="0.25">
      <c r="F12651" s="125"/>
      <c r="G12651" s="125"/>
      <c r="I12651" s="125"/>
      <c r="J12651" s="125"/>
      <c r="K12651" s="125"/>
      <c r="M12651" s="67"/>
    </row>
    <row r="12652" spans="6:13" x14ac:dyDescent="0.25">
      <c r="F12652" s="125"/>
      <c r="G12652" s="125"/>
      <c r="I12652" s="125"/>
      <c r="J12652" s="125"/>
      <c r="K12652" s="125"/>
      <c r="M12652" s="67"/>
    </row>
    <row r="12653" spans="6:13" x14ac:dyDescent="0.25">
      <c r="F12653" s="125"/>
      <c r="G12653" s="125"/>
      <c r="I12653" s="125"/>
      <c r="J12653" s="125"/>
      <c r="K12653" s="125"/>
      <c r="M12653" s="67"/>
    </row>
    <row r="12654" spans="6:13" x14ac:dyDescent="0.25">
      <c r="F12654" s="125"/>
      <c r="G12654" s="125"/>
      <c r="I12654" s="125"/>
      <c r="J12654" s="125"/>
      <c r="K12654" s="125"/>
      <c r="M12654" s="67"/>
    </row>
    <row r="12655" spans="6:13" x14ac:dyDescent="0.25">
      <c r="F12655" s="125"/>
      <c r="G12655" s="125"/>
      <c r="I12655" s="125"/>
      <c r="J12655" s="125"/>
      <c r="K12655" s="125"/>
      <c r="M12655" s="67"/>
    </row>
    <row r="12656" spans="6:13" x14ac:dyDescent="0.25">
      <c r="F12656" s="125"/>
      <c r="G12656" s="125"/>
      <c r="I12656" s="125"/>
      <c r="J12656" s="125"/>
      <c r="K12656" s="125"/>
      <c r="M12656" s="67"/>
    </row>
    <row r="12657" spans="6:13" x14ac:dyDescent="0.25">
      <c r="F12657" s="125"/>
      <c r="G12657" s="125"/>
      <c r="I12657" s="125"/>
      <c r="J12657" s="125"/>
      <c r="K12657" s="125"/>
      <c r="M12657" s="67"/>
    </row>
    <row r="12658" spans="6:13" x14ac:dyDescent="0.25">
      <c r="F12658" s="125"/>
      <c r="G12658" s="125"/>
      <c r="I12658" s="125"/>
      <c r="J12658" s="125"/>
      <c r="K12658" s="125"/>
      <c r="M12658" s="67"/>
    </row>
    <row r="12659" spans="6:13" x14ac:dyDescent="0.25">
      <c r="F12659" s="125"/>
      <c r="G12659" s="125"/>
      <c r="I12659" s="125"/>
      <c r="J12659" s="125"/>
      <c r="K12659" s="125"/>
      <c r="M12659" s="67"/>
    </row>
    <row r="12660" spans="6:13" x14ac:dyDescent="0.25">
      <c r="F12660" s="125"/>
      <c r="G12660" s="125"/>
      <c r="I12660" s="125"/>
      <c r="J12660" s="125"/>
      <c r="K12660" s="125"/>
      <c r="M12660" s="67"/>
    </row>
    <row r="12661" spans="6:13" x14ac:dyDescent="0.25">
      <c r="F12661" s="125"/>
      <c r="G12661" s="125"/>
      <c r="I12661" s="125"/>
      <c r="J12661" s="125"/>
      <c r="K12661" s="125"/>
      <c r="M12661" s="67"/>
    </row>
    <row r="12662" spans="6:13" x14ac:dyDescent="0.25">
      <c r="F12662" s="125"/>
      <c r="G12662" s="125"/>
      <c r="I12662" s="125"/>
      <c r="J12662" s="125"/>
      <c r="K12662" s="125"/>
      <c r="M12662" s="67"/>
    </row>
    <row r="12663" spans="6:13" x14ac:dyDescent="0.25">
      <c r="F12663" s="125"/>
      <c r="G12663" s="125"/>
      <c r="I12663" s="125"/>
      <c r="J12663" s="125"/>
      <c r="K12663" s="125"/>
      <c r="M12663" s="67"/>
    </row>
    <row r="12664" spans="6:13" x14ac:dyDescent="0.25">
      <c r="F12664" s="125"/>
      <c r="G12664" s="125"/>
      <c r="I12664" s="125"/>
      <c r="J12664" s="125"/>
      <c r="K12664" s="125"/>
      <c r="M12664" s="67"/>
    </row>
    <row r="12665" spans="6:13" x14ac:dyDescent="0.25">
      <c r="F12665" s="125"/>
      <c r="G12665" s="125"/>
      <c r="I12665" s="125"/>
      <c r="J12665" s="125"/>
      <c r="K12665" s="125"/>
      <c r="M12665" s="67"/>
    </row>
    <row r="12666" spans="6:13" x14ac:dyDescent="0.25">
      <c r="F12666" s="125"/>
      <c r="G12666" s="125"/>
      <c r="I12666" s="125"/>
      <c r="J12666" s="125"/>
      <c r="K12666" s="125"/>
      <c r="M12666" s="67"/>
    </row>
    <row r="12667" spans="6:13" x14ac:dyDescent="0.25">
      <c r="F12667" s="125"/>
      <c r="G12667" s="125"/>
      <c r="I12667" s="125"/>
      <c r="J12667" s="125"/>
      <c r="K12667" s="125"/>
      <c r="M12667" s="67"/>
    </row>
    <row r="12668" spans="6:13" x14ac:dyDescent="0.25">
      <c r="F12668" s="125"/>
      <c r="G12668" s="125"/>
      <c r="I12668" s="125"/>
      <c r="J12668" s="125"/>
      <c r="K12668" s="125"/>
      <c r="M12668" s="67"/>
    </row>
    <row r="12669" spans="6:13" x14ac:dyDescent="0.25">
      <c r="F12669" s="125"/>
      <c r="G12669" s="125"/>
      <c r="I12669" s="125"/>
      <c r="J12669" s="125"/>
      <c r="K12669" s="125"/>
      <c r="M12669" s="67"/>
    </row>
    <row r="12670" spans="6:13" x14ac:dyDescent="0.25">
      <c r="F12670" s="125"/>
      <c r="G12670" s="125"/>
      <c r="I12670" s="125"/>
      <c r="J12670" s="125"/>
      <c r="K12670" s="125"/>
      <c r="M12670" s="67"/>
    </row>
    <row r="12671" spans="6:13" x14ac:dyDescent="0.25">
      <c r="F12671" s="125"/>
      <c r="G12671" s="125"/>
      <c r="I12671" s="125"/>
      <c r="J12671" s="125"/>
      <c r="K12671" s="125"/>
      <c r="M12671" s="67"/>
    </row>
    <row r="12672" spans="6:13" x14ac:dyDescent="0.25">
      <c r="F12672" s="125"/>
      <c r="G12672" s="125"/>
      <c r="I12672" s="125"/>
      <c r="J12672" s="125"/>
      <c r="K12672" s="125"/>
      <c r="M12672" s="67"/>
    </row>
    <row r="12673" spans="6:13" x14ac:dyDescent="0.25">
      <c r="F12673" s="125"/>
      <c r="G12673" s="125"/>
      <c r="I12673" s="125"/>
      <c r="J12673" s="125"/>
      <c r="K12673" s="125"/>
      <c r="M12673" s="67"/>
    </row>
    <row r="12674" spans="6:13" x14ac:dyDescent="0.25">
      <c r="F12674" s="125"/>
      <c r="G12674" s="125"/>
      <c r="I12674" s="125"/>
      <c r="J12674" s="125"/>
      <c r="K12674" s="125"/>
      <c r="M12674" s="67"/>
    </row>
    <row r="12675" spans="6:13" x14ac:dyDescent="0.25">
      <c r="F12675" s="125"/>
      <c r="G12675" s="125"/>
      <c r="I12675" s="125"/>
      <c r="J12675" s="125"/>
      <c r="K12675" s="125"/>
      <c r="M12675" s="67"/>
    </row>
    <row r="12676" spans="6:13" x14ac:dyDescent="0.25">
      <c r="F12676" s="125"/>
      <c r="G12676" s="125"/>
      <c r="I12676" s="125"/>
      <c r="J12676" s="125"/>
      <c r="K12676" s="125"/>
      <c r="M12676" s="67"/>
    </row>
    <row r="12677" spans="6:13" x14ac:dyDescent="0.25">
      <c r="F12677" s="125"/>
      <c r="G12677" s="125"/>
      <c r="I12677" s="125"/>
      <c r="J12677" s="125"/>
      <c r="K12677" s="125"/>
      <c r="M12677" s="67"/>
    </row>
    <row r="12678" spans="6:13" x14ac:dyDescent="0.25">
      <c r="F12678" s="125"/>
      <c r="G12678" s="125"/>
      <c r="I12678" s="125"/>
      <c r="J12678" s="125"/>
      <c r="K12678" s="125"/>
      <c r="M12678" s="67"/>
    </row>
    <row r="12679" spans="6:13" x14ac:dyDescent="0.25">
      <c r="F12679" s="125"/>
      <c r="G12679" s="125"/>
      <c r="I12679" s="125"/>
      <c r="J12679" s="125"/>
      <c r="K12679" s="125"/>
      <c r="M12679" s="67"/>
    </row>
    <row r="12680" spans="6:13" x14ac:dyDescent="0.25">
      <c r="F12680" s="125"/>
      <c r="G12680" s="125"/>
      <c r="I12680" s="125"/>
      <c r="J12680" s="125"/>
      <c r="K12680" s="125"/>
      <c r="M12680" s="67"/>
    </row>
    <row r="12681" spans="6:13" x14ac:dyDescent="0.25">
      <c r="F12681" s="125"/>
      <c r="G12681" s="125"/>
      <c r="I12681" s="125"/>
      <c r="J12681" s="125"/>
      <c r="K12681" s="125"/>
      <c r="M12681" s="67"/>
    </row>
    <row r="12682" spans="6:13" x14ac:dyDescent="0.25">
      <c r="F12682" s="125"/>
      <c r="G12682" s="125"/>
      <c r="I12682" s="125"/>
      <c r="J12682" s="125"/>
      <c r="K12682" s="125"/>
      <c r="M12682" s="67"/>
    </row>
    <row r="12683" spans="6:13" x14ac:dyDescent="0.25">
      <c r="F12683" s="125"/>
      <c r="G12683" s="125"/>
      <c r="I12683" s="125"/>
      <c r="J12683" s="125"/>
      <c r="K12683" s="125"/>
      <c r="M12683" s="67"/>
    </row>
    <row r="12684" spans="6:13" x14ac:dyDescent="0.25">
      <c r="F12684" s="125"/>
      <c r="G12684" s="125"/>
      <c r="I12684" s="125"/>
      <c r="J12684" s="125"/>
      <c r="K12684" s="125"/>
      <c r="M12684" s="67"/>
    </row>
    <row r="12685" spans="6:13" x14ac:dyDescent="0.25">
      <c r="F12685" s="125"/>
      <c r="G12685" s="125"/>
      <c r="I12685" s="125"/>
      <c r="J12685" s="125"/>
      <c r="K12685" s="125"/>
      <c r="M12685" s="67"/>
    </row>
    <row r="12686" spans="6:13" x14ac:dyDescent="0.25">
      <c r="F12686" s="125"/>
      <c r="G12686" s="125"/>
      <c r="I12686" s="125"/>
      <c r="J12686" s="125"/>
      <c r="K12686" s="125"/>
      <c r="M12686" s="67"/>
    </row>
    <row r="12687" spans="6:13" x14ac:dyDescent="0.25">
      <c r="F12687" s="125"/>
      <c r="G12687" s="125"/>
      <c r="I12687" s="125"/>
      <c r="J12687" s="125"/>
      <c r="K12687" s="125"/>
      <c r="M12687" s="67"/>
    </row>
    <row r="12688" spans="6:13" x14ac:dyDescent="0.25">
      <c r="F12688" s="125"/>
      <c r="G12688" s="125"/>
      <c r="I12688" s="125"/>
      <c r="J12688" s="125"/>
      <c r="K12688" s="125"/>
      <c r="M12688" s="67"/>
    </row>
    <row r="12689" spans="6:13" x14ac:dyDescent="0.25">
      <c r="F12689" s="125"/>
      <c r="G12689" s="125"/>
      <c r="I12689" s="125"/>
      <c r="J12689" s="125"/>
      <c r="K12689" s="125"/>
      <c r="M12689" s="67"/>
    </row>
    <row r="12690" spans="6:13" x14ac:dyDescent="0.25">
      <c r="F12690" s="125"/>
      <c r="G12690" s="125"/>
      <c r="I12690" s="125"/>
      <c r="J12690" s="125"/>
      <c r="K12690" s="125"/>
      <c r="M12690" s="67"/>
    </row>
    <row r="12691" spans="6:13" x14ac:dyDescent="0.25">
      <c r="F12691" s="125"/>
      <c r="G12691" s="125"/>
      <c r="I12691" s="125"/>
      <c r="J12691" s="125"/>
      <c r="K12691" s="125"/>
      <c r="M12691" s="67"/>
    </row>
    <row r="12692" spans="6:13" x14ac:dyDescent="0.25">
      <c r="F12692" s="125"/>
      <c r="G12692" s="125"/>
      <c r="I12692" s="125"/>
      <c r="J12692" s="125"/>
      <c r="K12692" s="125"/>
      <c r="M12692" s="67"/>
    </row>
    <row r="12693" spans="6:13" x14ac:dyDescent="0.25">
      <c r="F12693" s="125"/>
      <c r="G12693" s="125"/>
      <c r="I12693" s="125"/>
      <c r="J12693" s="125"/>
      <c r="K12693" s="125"/>
      <c r="M12693" s="67"/>
    </row>
    <row r="12694" spans="6:13" x14ac:dyDescent="0.25">
      <c r="F12694" s="125"/>
      <c r="G12694" s="125"/>
      <c r="I12694" s="125"/>
      <c r="J12694" s="125"/>
      <c r="K12694" s="125"/>
      <c r="M12694" s="67"/>
    </row>
    <row r="12695" spans="6:13" x14ac:dyDescent="0.25">
      <c r="F12695" s="125"/>
      <c r="G12695" s="125"/>
      <c r="I12695" s="125"/>
      <c r="J12695" s="125"/>
      <c r="K12695" s="125"/>
      <c r="M12695" s="67"/>
    </row>
    <row r="12696" spans="6:13" x14ac:dyDescent="0.25">
      <c r="F12696" s="125"/>
      <c r="G12696" s="125"/>
      <c r="I12696" s="125"/>
      <c r="J12696" s="125"/>
      <c r="K12696" s="125"/>
      <c r="M12696" s="67"/>
    </row>
    <row r="12697" spans="6:13" x14ac:dyDescent="0.25">
      <c r="F12697" s="125"/>
      <c r="G12697" s="125"/>
      <c r="I12697" s="125"/>
      <c r="J12697" s="125"/>
      <c r="K12697" s="125"/>
      <c r="M12697" s="67"/>
    </row>
    <row r="12698" spans="6:13" x14ac:dyDescent="0.25">
      <c r="F12698" s="125"/>
      <c r="G12698" s="125"/>
      <c r="I12698" s="125"/>
      <c r="J12698" s="125"/>
      <c r="K12698" s="125"/>
      <c r="M12698" s="67"/>
    </row>
    <row r="12699" spans="6:13" x14ac:dyDescent="0.25">
      <c r="F12699" s="125"/>
      <c r="G12699" s="125"/>
      <c r="I12699" s="125"/>
      <c r="J12699" s="125"/>
      <c r="K12699" s="125"/>
      <c r="M12699" s="67"/>
    </row>
    <row r="12700" spans="6:13" x14ac:dyDescent="0.25">
      <c r="F12700" s="125"/>
      <c r="G12700" s="125"/>
      <c r="I12700" s="125"/>
      <c r="J12700" s="125"/>
      <c r="K12700" s="125"/>
      <c r="M12700" s="67"/>
    </row>
    <row r="12701" spans="6:13" x14ac:dyDescent="0.25">
      <c r="F12701" s="125"/>
      <c r="G12701" s="125"/>
      <c r="I12701" s="125"/>
      <c r="J12701" s="125"/>
      <c r="K12701" s="125"/>
      <c r="M12701" s="67"/>
    </row>
    <row r="12702" spans="6:13" x14ac:dyDescent="0.25">
      <c r="F12702" s="125"/>
      <c r="G12702" s="125"/>
      <c r="I12702" s="125"/>
      <c r="J12702" s="125"/>
      <c r="K12702" s="125"/>
      <c r="M12702" s="67"/>
    </row>
    <row r="12703" spans="6:13" x14ac:dyDescent="0.25">
      <c r="F12703" s="125"/>
      <c r="G12703" s="125"/>
      <c r="I12703" s="125"/>
      <c r="J12703" s="125"/>
      <c r="K12703" s="125"/>
      <c r="M12703" s="67"/>
    </row>
    <row r="12704" spans="6:13" x14ac:dyDescent="0.25">
      <c r="F12704" s="125"/>
      <c r="G12704" s="125"/>
      <c r="I12704" s="125"/>
      <c r="J12704" s="125"/>
      <c r="K12704" s="125"/>
      <c r="M12704" s="67"/>
    </row>
    <row r="12705" spans="6:13" x14ac:dyDescent="0.25">
      <c r="F12705" s="125"/>
      <c r="G12705" s="125"/>
      <c r="I12705" s="125"/>
      <c r="J12705" s="125"/>
      <c r="K12705" s="125"/>
      <c r="M12705" s="67"/>
    </row>
    <row r="12706" spans="6:13" x14ac:dyDescent="0.25">
      <c r="F12706" s="125"/>
      <c r="G12706" s="125"/>
      <c r="I12706" s="125"/>
      <c r="J12706" s="125"/>
      <c r="K12706" s="125"/>
      <c r="M12706" s="67"/>
    </row>
    <row r="12707" spans="6:13" x14ac:dyDescent="0.25">
      <c r="F12707" s="125"/>
      <c r="G12707" s="125"/>
      <c r="I12707" s="125"/>
      <c r="J12707" s="125"/>
      <c r="K12707" s="125"/>
      <c r="M12707" s="67"/>
    </row>
    <row r="12708" spans="6:13" x14ac:dyDescent="0.25">
      <c r="F12708" s="125"/>
      <c r="G12708" s="125"/>
      <c r="I12708" s="125"/>
      <c r="J12708" s="125"/>
      <c r="K12708" s="125"/>
      <c r="M12708" s="67"/>
    </row>
    <row r="12709" spans="6:13" x14ac:dyDescent="0.25">
      <c r="F12709" s="125"/>
      <c r="G12709" s="125"/>
      <c r="I12709" s="125"/>
      <c r="J12709" s="125"/>
      <c r="K12709" s="125"/>
      <c r="M12709" s="67"/>
    </row>
    <row r="12710" spans="6:13" x14ac:dyDescent="0.25">
      <c r="F12710" s="125"/>
      <c r="G12710" s="125"/>
      <c r="I12710" s="125"/>
      <c r="J12710" s="125"/>
      <c r="K12710" s="125"/>
      <c r="M12710" s="67"/>
    </row>
    <row r="12711" spans="6:13" x14ac:dyDescent="0.25">
      <c r="F12711" s="125"/>
      <c r="G12711" s="125"/>
      <c r="I12711" s="125"/>
      <c r="J12711" s="125"/>
      <c r="K12711" s="125"/>
      <c r="M12711" s="67"/>
    </row>
    <row r="12712" spans="6:13" x14ac:dyDescent="0.25">
      <c r="F12712" s="125"/>
      <c r="G12712" s="125"/>
      <c r="I12712" s="125"/>
      <c r="J12712" s="125"/>
      <c r="K12712" s="125"/>
      <c r="M12712" s="67"/>
    </row>
    <row r="12713" spans="6:13" x14ac:dyDescent="0.25">
      <c r="F12713" s="125"/>
      <c r="G12713" s="125"/>
      <c r="I12713" s="125"/>
      <c r="J12713" s="125"/>
      <c r="K12713" s="125"/>
      <c r="M12713" s="67"/>
    </row>
    <row r="12714" spans="6:13" x14ac:dyDescent="0.25">
      <c r="F12714" s="125"/>
      <c r="G12714" s="125"/>
      <c r="I12714" s="125"/>
      <c r="J12714" s="125"/>
      <c r="K12714" s="125"/>
      <c r="M12714" s="67"/>
    </row>
    <row r="12715" spans="6:13" x14ac:dyDescent="0.25">
      <c r="F12715" s="125"/>
      <c r="G12715" s="125"/>
      <c r="I12715" s="125"/>
      <c r="J12715" s="125"/>
      <c r="K12715" s="125"/>
      <c r="M12715" s="67"/>
    </row>
    <row r="12716" spans="6:13" x14ac:dyDescent="0.25">
      <c r="F12716" s="125"/>
      <c r="G12716" s="125"/>
      <c r="I12716" s="125"/>
      <c r="J12716" s="125"/>
      <c r="K12716" s="125"/>
      <c r="M12716" s="67"/>
    </row>
    <row r="12717" spans="6:13" x14ac:dyDescent="0.25">
      <c r="F12717" s="125"/>
      <c r="G12717" s="125"/>
      <c r="I12717" s="125"/>
      <c r="J12717" s="125"/>
      <c r="K12717" s="125"/>
      <c r="M12717" s="67"/>
    </row>
    <row r="12718" spans="6:13" x14ac:dyDescent="0.25">
      <c r="F12718" s="125"/>
      <c r="G12718" s="125"/>
      <c r="I12718" s="125"/>
      <c r="J12718" s="125"/>
      <c r="K12718" s="125"/>
      <c r="M12718" s="67"/>
    </row>
    <row r="12719" spans="6:13" x14ac:dyDescent="0.25">
      <c r="F12719" s="125"/>
      <c r="G12719" s="125"/>
      <c r="I12719" s="125"/>
      <c r="J12719" s="125"/>
      <c r="K12719" s="125"/>
      <c r="M12719" s="67"/>
    </row>
    <row r="12720" spans="6:13" x14ac:dyDescent="0.25">
      <c r="F12720" s="125"/>
      <c r="G12720" s="125"/>
      <c r="I12720" s="125"/>
      <c r="J12720" s="125"/>
      <c r="K12720" s="125"/>
      <c r="M12720" s="67"/>
    </row>
    <row r="12721" spans="6:13" x14ac:dyDescent="0.25">
      <c r="F12721" s="125"/>
      <c r="G12721" s="125"/>
      <c r="I12721" s="125"/>
      <c r="J12721" s="125"/>
      <c r="K12721" s="125"/>
      <c r="M12721" s="67"/>
    </row>
    <row r="12722" spans="6:13" x14ac:dyDescent="0.25">
      <c r="F12722" s="125"/>
      <c r="G12722" s="125"/>
      <c r="I12722" s="125"/>
      <c r="J12722" s="125"/>
      <c r="K12722" s="125"/>
      <c r="M12722" s="67"/>
    </row>
    <row r="12723" spans="6:13" x14ac:dyDescent="0.25">
      <c r="F12723" s="125"/>
      <c r="G12723" s="125"/>
      <c r="I12723" s="125"/>
      <c r="J12723" s="125"/>
      <c r="K12723" s="125"/>
      <c r="M12723" s="67"/>
    </row>
    <row r="12724" spans="6:13" x14ac:dyDescent="0.25">
      <c r="F12724" s="125"/>
      <c r="G12724" s="125"/>
      <c r="I12724" s="125"/>
      <c r="J12724" s="125"/>
      <c r="K12724" s="125"/>
      <c r="M12724" s="67"/>
    </row>
    <row r="12725" spans="6:13" x14ac:dyDescent="0.25">
      <c r="F12725" s="125"/>
      <c r="G12725" s="125"/>
      <c r="I12725" s="125"/>
      <c r="J12725" s="125"/>
      <c r="K12725" s="125"/>
      <c r="M12725" s="67"/>
    </row>
    <row r="12726" spans="6:13" x14ac:dyDescent="0.25">
      <c r="F12726" s="125"/>
      <c r="G12726" s="125"/>
      <c r="I12726" s="125"/>
      <c r="J12726" s="125"/>
      <c r="K12726" s="125"/>
      <c r="M12726" s="67"/>
    </row>
    <row r="12727" spans="6:13" x14ac:dyDescent="0.25">
      <c r="F12727" s="125"/>
      <c r="G12727" s="125"/>
      <c r="I12727" s="125"/>
      <c r="J12727" s="125"/>
      <c r="K12727" s="125"/>
      <c r="M12727" s="67"/>
    </row>
    <row r="12728" spans="6:13" x14ac:dyDescent="0.25">
      <c r="F12728" s="125"/>
      <c r="G12728" s="125"/>
      <c r="I12728" s="125"/>
      <c r="J12728" s="125"/>
      <c r="K12728" s="125"/>
      <c r="M12728" s="67"/>
    </row>
    <row r="12729" spans="6:13" x14ac:dyDescent="0.25">
      <c r="F12729" s="125"/>
      <c r="G12729" s="125"/>
      <c r="I12729" s="125"/>
      <c r="J12729" s="125"/>
      <c r="K12729" s="125"/>
      <c r="M12729" s="67"/>
    </row>
    <row r="12730" spans="6:13" x14ac:dyDescent="0.25">
      <c r="F12730" s="125"/>
      <c r="G12730" s="125"/>
      <c r="I12730" s="125"/>
      <c r="J12730" s="125"/>
      <c r="K12730" s="125"/>
      <c r="M12730" s="67"/>
    </row>
    <row r="12731" spans="6:13" x14ac:dyDescent="0.25">
      <c r="F12731" s="125"/>
      <c r="G12731" s="125"/>
      <c r="I12731" s="125"/>
      <c r="J12731" s="125"/>
      <c r="K12731" s="125"/>
      <c r="M12731" s="67"/>
    </row>
    <row r="12732" spans="6:13" x14ac:dyDescent="0.25">
      <c r="F12732" s="125"/>
      <c r="G12732" s="125"/>
      <c r="I12732" s="125"/>
      <c r="J12732" s="125"/>
      <c r="K12732" s="125"/>
      <c r="M12732" s="67"/>
    </row>
    <row r="12733" spans="6:13" x14ac:dyDescent="0.25">
      <c r="F12733" s="125"/>
      <c r="G12733" s="125"/>
      <c r="I12733" s="125"/>
      <c r="J12733" s="125"/>
      <c r="K12733" s="125"/>
      <c r="M12733" s="67"/>
    </row>
    <row r="12734" spans="6:13" x14ac:dyDescent="0.25">
      <c r="F12734" s="125"/>
      <c r="G12734" s="125"/>
      <c r="I12734" s="125"/>
      <c r="J12734" s="125"/>
      <c r="K12734" s="125"/>
      <c r="M12734" s="67"/>
    </row>
    <row r="12735" spans="6:13" x14ac:dyDescent="0.25">
      <c r="F12735" s="125"/>
      <c r="G12735" s="125"/>
      <c r="I12735" s="125"/>
      <c r="J12735" s="125"/>
      <c r="K12735" s="125"/>
      <c r="M12735" s="67"/>
    </row>
    <row r="12736" spans="6:13" x14ac:dyDescent="0.25">
      <c r="F12736" s="125"/>
      <c r="G12736" s="125"/>
      <c r="I12736" s="125"/>
      <c r="J12736" s="125"/>
      <c r="K12736" s="125"/>
      <c r="M12736" s="67"/>
    </row>
    <row r="12737" spans="6:13" x14ac:dyDescent="0.25">
      <c r="F12737" s="125"/>
      <c r="G12737" s="125"/>
      <c r="I12737" s="125"/>
      <c r="J12737" s="125"/>
      <c r="K12737" s="125"/>
      <c r="M12737" s="67"/>
    </row>
    <row r="12738" spans="6:13" x14ac:dyDescent="0.25">
      <c r="F12738" s="125"/>
      <c r="G12738" s="125"/>
      <c r="I12738" s="125"/>
      <c r="J12738" s="125"/>
      <c r="K12738" s="125"/>
      <c r="M12738" s="67"/>
    </row>
    <row r="12739" spans="6:13" x14ac:dyDescent="0.25">
      <c r="F12739" s="125"/>
      <c r="G12739" s="125"/>
      <c r="I12739" s="125"/>
      <c r="J12739" s="125"/>
      <c r="K12739" s="125"/>
      <c r="M12739" s="67"/>
    </row>
    <row r="12740" spans="6:13" x14ac:dyDescent="0.25">
      <c r="F12740" s="125"/>
      <c r="G12740" s="125"/>
      <c r="I12740" s="125"/>
      <c r="J12740" s="125"/>
      <c r="K12740" s="125"/>
      <c r="M12740" s="67"/>
    </row>
    <row r="12741" spans="6:13" x14ac:dyDescent="0.25">
      <c r="F12741" s="125"/>
      <c r="G12741" s="125"/>
      <c r="I12741" s="125"/>
      <c r="J12741" s="125"/>
      <c r="K12741" s="125"/>
      <c r="M12741" s="67"/>
    </row>
    <row r="12742" spans="6:13" x14ac:dyDescent="0.25">
      <c r="F12742" s="125"/>
      <c r="G12742" s="125"/>
      <c r="I12742" s="125"/>
      <c r="J12742" s="125"/>
      <c r="K12742" s="125"/>
      <c r="M12742" s="67"/>
    </row>
    <row r="12743" spans="6:13" x14ac:dyDescent="0.25">
      <c r="F12743" s="125"/>
      <c r="G12743" s="125"/>
      <c r="I12743" s="125"/>
      <c r="J12743" s="125"/>
      <c r="K12743" s="125"/>
      <c r="M12743" s="67"/>
    </row>
    <row r="12744" spans="6:13" x14ac:dyDescent="0.25">
      <c r="F12744" s="125"/>
      <c r="G12744" s="125"/>
      <c r="I12744" s="125"/>
      <c r="J12744" s="125"/>
      <c r="K12744" s="125"/>
      <c r="M12744" s="67"/>
    </row>
    <row r="12745" spans="6:13" x14ac:dyDescent="0.25">
      <c r="F12745" s="125"/>
      <c r="G12745" s="125"/>
      <c r="I12745" s="125"/>
      <c r="J12745" s="125"/>
      <c r="K12745" s="125"/>
      <c r="M12745" s="67"/>
    </row>
    <row r="12746" spans="6:13" x14ac:dyDescent="0.25">
      <c r="F12746" s="125"/>
      <c r="G12746" s="125"/>
      <c r="I12746" s="125"/>
      <c r="J12746" s="125"/>
      <c r="K12746" s="125"/>
      <c r="M12746" s="67"/>
    </row>
    <row r="12747" spans="6:13" x14ac:dyDescent="0.25">
      <c r="F12747" s="125"/>
      <c r="G12747" s="125"/>
      <c r="I12747" s="125"/>
      <c r="J12747" s="125"/>
      <c r="K12747" s="125"/>
      <c r="M12747" s="67"/>
    </row>
    <row r="12748" spans="6:13" x14ac:dyDescent="0.25">
      <c r="F12748" s="125"/>
      <c r="G12748" s="125"/>
      <c r="I12748" s="125"/>
      <c r="J12748" s="125"/>
      <c r="K12748" s="125"/>
      <c r="M12748" s="67"/>
    </row>
    <row r="12749" spans="6:13" x14ac:dyDescent="0.25">
      <c r="F12749" s="125"/>
      <c r="G12749" s="125"/>
      <c r="I12749" s="125"/>
      <c r="J12749" s="125"/>
      <c r="K12749" s="125"/>
      <c r="M12749" s="67"/>
    </row>
    <row r="12750" spans="6:13" x14ac:dyDescent="0.25">
      <c r="F12750" s="125"/>
      <c r="G12750" s="125"/>
      <c r="I12750" s="125"/>
      <c r="J12750" s="125"/>
      <c r="K12750" s="125"/>
      <c r="M12750" s="67"/>
    </row>
    <row r="12751" spans="6:13" x14ac:dyDescent="0.25">
      <c r="F12751" s="125"/>
      <c r="G12751" s="125"/>
      <c r="I12751" s="125"/>
      <c r="J12751" s="125"/>
      <c r="K12751" s="125"/>
      <c r="M12751" s="67"/>
    </row>
    <row r="12752" spans="6:13" x14ac:dyDescent="0.25">
      <c r="F12752" s="125"/>
      <c r="G12752" s="125"/>
      <c r="I12752" s="125"/>
      <c r="J12752" s="125"/>
      <c r="K12752" s="125"/>
      <c r="M12752" s="67"/>
    </row>
    <row r="12753" spans="6:13" x14ac:dyDescent="0.25">
      <c r="F12753" s="125"/>
      <c r="G12753" s="125"/>
      <c r="I12753" s="125"/>
      <c r="J12753" s="125"/>
      <c r="K12753" s="125"/>
      <c r="M12753" s="67"/>
    </row>
    <row r="12754" spans="6:13" x14ac:dyDescent="0.25">
      <c r="F12754" s="125"/>
      <c r="G12754" s="125"/>
      <c r="I12754" s="125"/>
      <c r="J12754" s="125"/>
      <c r="K12754" s="125"/>
      <c r="M12754" s="67"/>
    </row>
    <row r="12755" spans="6:13" x14ac:dyDescent="0.25">
      <c r="F12755" s="125"/>
      <c r="G12755" s="125"/>
      <c r="I12755" s="125"/>
      <c r="J12755" s="125"/>
      <c r="K12755" s="125"/>
      <c r="M12755" s="67"/>
    </row>
    <row r="12756" spans="6:13" x14ac:dyDescent="0.25">
      <c r="F12756" s="125"/>
      <c r="G12756" s="125"/>
      <c r="I12756" s="125"/>
      <c r="J12756" s="125"/>
      <c r="K12756" s="125"/>
      <c r="M12756" s="67"/>
    </row>
    <row r="12757" spans="6:13" x14ac:dyDescent="0.25">
      <c r="F12757" s="125"/>
      <c r="G12757" s="125"/>
      <c r="I12757" s="125"/>
      <c r="J12757" s="125"/>
      <c r="K12757" s="125"/>
      <c r="M12757" s="67"/>
    </row>
    <row r="12758" spans="6:13" x14ac:dyDescent="0.25">
      <c r="F12758" s="125"/>
      <c r="G12758" s="125"/>
      <c r="I12758" s="125"/>
      <c r="J12758" s="125"/>
      <c r="K12758" s="125"/>
      <c r="M12758" s="67"/>
    </row>
    <row r="12759" spans="6:13" x14ac:dyDescent="0.25">
      <c r="F12759" s="125"/>
      <c r="G12759" s="125"/>
      <c r="I12759" s="125"/>
      <c r="J12759" s="125"/>
      <c r="K12759" s="125"/>
      <c r="M12759" s="67"/>
    </row>
    <row r="12760" spans="6:13" x14ac:dyDescent="0.25">
      <c r="F12760" s="125"/>
      <c r="G12760" s="125"/>
      <c r="I12760" s="125"/>
      <c r="J12760" s="125"/>
      <c r="K12760" s="125"/>
      <c r="M12760" s="67"/>
    </row>
    <row r="12761" spans="6:13" x14ac:dyDescent="0.25">
      <c r="F12761" s="125"/>
      <c r="G12761" s="125"/>
      <c r="I12761" s="125"/>
      <c r="J12761" s="125"/>
      <c r="K12761" s="125"/>
      <c r="M12761" s="67"/>
    </row>
    <row r="12762" spans="6:13" x14ac:dyDescent="0.25">
      <c r="F12762" s="125"/>
      <c r="G12762" s="125"/>
      <c r="I12762" s="125"/>
      <c r="J12762" s="125"/>
      <c r="K12762" s="125"/>
      <c r="M12762" s="67"/>
    </row>
    <row r="12763" spans="6:13" x14ac:dyDescent="0.25">
      <c r="F12763" s="125"/>
      <c r="G12763" s="125"/>
      <c r="I12763" s="125"/>
      <c r="J12763" s="125"/>
      <c r="K12763" s="125"/>
      <c r="M12763" s="67"/>
    </row>
    <row r="12764" spans="6:13" x14ac:dyDescent="0.25">
      <c r="F12764" s="125"/>
      <c r="G12764" s="125"/>
      <c r="I12764" s="125"/>
      <c r="J12764" s="125"/>
      <c r="K12764" s="125"/>
      <c r="M12764" s="67"/>
    </row>
    <row r="12765" spans="6:13" x14ac:dyDescent="0.25">
      <c r="F12765" s="125"/>
      <c r="G12765" s="125"/>
      <c r="I12765" s="125"/>
      <c r="J12765" s="125"/>
      <c r="K12765" s="125"/>
      <c r="M12765" s="67"/>
    </row>
    <row r="12766" spans="6:13" x14ac:dyDescent="0.25">
      <c r="F12766" s="125"/>
      <c r="G12766" s="125"/>
      <c r="I12766" s="125"/>
      <c r="J12766" s="125"/>
      <c r="K12766" s="125"/>
      <c r="M12766" s="67"/>
    </row>
    <row r="12767" spans="6:13" x14ac:dyDescent="0.25">
      <c r="F12767" s="125"/>
      <c r="G12767" s="125"/>
      <c r="I12767" s="125"/>
      <c r="J12767" s="125"/>
      <c r="K12767" s="125"/>
      <c r="M12767" s="67"/>
    </row>
    <row r="12768" spans="6:13" x14ac:dyDescent="0.25">
      <c r="F12768" s="125"/>
      <c r="G12768" s="125"/>
      <c r="I12768" s="125"/>
      <c r="J12768" s="125"/>
      <c r="K12768" s="125"/>
      <c r="M12768" s="67"/>
    </row>
    <row r="12769" spans="6:13" x14ac:dyDescent="0.25">
      <c r="F12769" s="125"/>
      <c r="G12769" s="125"/>
      <c r="I12769" s="125"/>
      <c r="J12769" s="125"/>
      <c r="K12769" s="125"/>
      <c r="M12769" s="67"/>
    </row>
    <row r="12770" spans="6:13" x14ac:dyDescent="0.25">
      <c r="F12770" s="125"/>
      <c r="G12770" s="125"/>
      <c r="I12770" s="125"/>
      <c r="J12770" s="125"/>
      <c r="K12770" s="125"/>
      <c r="M12770" s="67"/>
    </row>
    <row r="12771" spans="6:13" x14ac:dyDescent="0.25">
      <c r="F12771" s="125"/>
      <c r="G12771" s="125"/>
      <c r="I12771" s="125"/>
      <c r="J12771" s="125"/>
      <c r="K12771" s="125"/>
      <c r="M12771" s="67"/>
    </row>
    <row r="12772" spans="6:13" x14ac:dyDescent="0.25">
      <c r="F12772" s="125"/>
      <c r="G12772" s="125"/>
      <c r="I12772" s="125"/>
      <c r="J12772" s="125"/>
      <c r="K12772" s="125"/>
      <c r="M12772" s="67"/>
    </row>
    <row r="12773" spans="6:13" x14ac:dyDescent="0.25">
      <c r="F12773" s="125"/>
      <c r="G12773" s="125"/>
      <c r="I12773" s="125"/>
      <c r="J12773" s="125"/>
      <c r="K12773" s="125"/>
      <c r="M12773" s="67"/>
    </row>
    <row r="12774" spans="6:13" x14ac:dyDescent="0.25">
      <c r="F12774" s="125"/>
      <c r="G12774" s="125"/>
      <c r="I12774" s="125"/>
      <c r="J12774" s="125"/>
      <c r="K12774" s="125"/>
      <c r="M12774" s="67"/>
    </row>
    <row r="12775" spans="6:13" x14ac:dyDescent="0.25">
      <c r="F12775" s="125"/>
      <c r="G12775" s="125"/>
      <c r="I12775" s="125"/>
      <c r="J12775" s="125"/>
      <c r="K12775" s="125"/>
      <c r="M12775" s="67"/>
    </row>
    <row r="12776" spans="6:13" x14ac:dyDescent="0.25">
      <c r="F12776" s="125"/>
      <c r="G12776" s="125"/>
      <c r="I12776" s="125"/>
      <c r="J12776" s="125"/>
      <c r="K12776" s="125"/>
      <c r="M12776" s="67"/>
    </row>
    <row r="12777" spans="6:13" x14ac:dyDescent="0.25">
      <c r="F12777" s="125"/>
      <c r="G12777" s="125"/>
      <c r="I12777" s="125"/>
      <c r="J12777" s="125"/>
      <c r="K12777" s="125"/>
      <c r="M12777" s="67"/>
    </row>
    <row r="12778" spans="6:13" x14ac:dyDescent="0.25">
      <c r="F12778" s="125"/>
      <c r="G12778" s="125"/>
      <c r="I12778" s="125"/>
      <c r="J12778" s="125"/>
      <c r="K12778" s="125"/>
      <c r="M12778" s="67"/>
    </row>
    <row r="12779" spans="6:13" x14ac:dyDescent="0.25">
      <c r="F12779" s="125"/>
      <c r="G12779" s="125"/>
      <c r="I12779" s="125"/>
      <c r="J12779" s="125"/>
      <c r="K12779" s="125"/>
      <c r="M12779" s="67"/>
    </row>
    <row r="12780" spans="6:13" x14ac:dyDescent="0.25">
      <c r="F12780" s="125"/>
      <c r="G12780" s="125"/>
      <c r="I12780" s="125"/>
      <c r="J12780" s="125"/>
      <c r="K12780" s="125"/>
      <c r="M12780" s="67"/>
    </row>
    <row r="12781" spans="6:13" x14ac:dyDescent="0.25">
      <c r="F12781" s="125"/>
      <c r="G12781" s="125"/>
      <c r="I12781" s="125"/>
      <c r="J12781" s="125"/>
      <c r="K12781" s="125"/>
      <c r="M12781" s="67"/>
    </row>
    <row r="12782" spans="6:13" x14ac:dyDescent="0.25">
      <c r="F12782" s="125"/>
      <c r="G12782" s="125"/>
      <c r="I12782" s="125"/>
      <c r="J12782" s="125"/>
      <c r="K12782" s="125"/>
      <c r="M12782" s="67"/>
    </row>
    <row r="12783" spans="6:13" x14ac:dyDescent="0.25">
      <c r="F12783" s="125"/>
      <c r="G12783" s="125"/>
      <c r="I12783" s="125"/>
      <c r="J12783" s="125"/>
      <c r="K12783" s="125"/>
      <c r="M12783" s="67"/>
    </row>
    <row r="12784" spans="6:13" x14ac:dyDescent="0.25">
      <c r="F12784" s="125"/>
      <c r="G12784" s="125"/>
      <c r="I12784" s="125"/>
      <c r="J12784" s="125"/>
      <c r="K12784" s="125"/>
      <c r="M12784" s="67"/>
    </row>
    <row r="12785" spans="6:13" x14ac:dyDescent="0.25">
      <c r="F12785" s="125"/>
      <c r="G12785" s="125"/>
      <c r="I12785" s="125"/>
      <c r="J12785" s="125"/>
      <c r="K12785" s="125"/>
      <c r="M12785" s="67"/>
    </row>
    <row r="12786" spans="6:13" x14ac:dyDescent="0.25">
      <c r="F12786" s="125"/>
      <c r="G12786" s="125"/>
      <c r="I12786" s="125"/>
      <c r="J12786" s="125"/>
      <c r="K12786" s="125"/>
      <c r="M12786" s="67"/>
    </row>
    <row r="12787" spans="6:13" x14ac:dyDescent="0.25">
      <c r="F12787" s="125"/>
      <c r="G12787" s="125"/>
      <c r="I12787" s="125"/>
      <c r="J12787" s="125"/>
      <c r="K12787" s="125"/>
      <c r="M12787" s="67"/>
    </row>
    <row r="12788" spans="6:13" x14ac:dyDescent="0.25">
      <c r="F12788" s="125"/>
      <c r="G12788" s="125"/>
      <c r="I12788" s="125"/>
      <c r="J12788" s="125"/>
      <c r="K12788" s="125"/>
      <c r="M12788" s="67"/>
    </row>
    <row r="12789" spans="6:13" x14ac:dyDescent="0.25">
      <c r="F12789" s="125"/>
      <c r="G12789" s="125"/>
      <c r="I12789" s="125"/>
      <c r="J12789" s="125"/>
      <c r="K12789" s="125"/>
      <c r="M12789" s="67"/>
    </row>
    <row r="12790" spans="6:13" x14ac:dyDescent="0.25">
      <c r="F12790" s="125"/>
      <c r="G12790" s="125"/>
      <c r="I12790" s="125"/>
      <c r="J12790" s="125"/>
      <c r="K12790" s="125"/>
      <c r="M12790" s="67"/>
    </row>
    <row r="12791" spans="6:13" x14ac:dyDescent="0.25">
      <c r="F12791" s="125"/>
      <c r="G12791" s="125"/>
      <c r="I12791" s="125"/>
      <c r="J12791" s="125"/>
      <c r="K12791" s="125"/>
      <c r="M12791" s="67"/>
    </row>
    <row r="12792" spans="6:13" x14ac:dyDescent="0.25">
      <c r="F12792" s="125"/>
      <c r="G12792" s="125"/>
      <c r="I12792" s="125"/>
      <c r="J12792" s="125"/>
      <c r="K12792" s="125"/>
      <c r="M12792" s="67"/>
    </row>
    <row r="12793" spans="6:13" x14ac:dyDescent="0.25">
      <c r="F12793" s="125"/>
      <c r="G12793" s="125"/>
      <c r="I12793" s="125"/>
      <c r="J12793" s="125"/>
      <c r="K12793" s="125"/>
      <c r="M12793" s="67"/>
    </row>
    <row r="12794" spans="6:13" x14ac:dyDescent="0.25">
      <c r="F12794" s="125"/>
      <c r="G12794" s="125"/>
      <c r="I12794" s="125"/>
      <c r="J12794" s="125"/>
      <c r="K12794" s="125"/>
      <c r="M12794" s="67"/>
    </row>
    <row r="12795" spans="6:13" x14ac:dyDescent="0.25">
      <c r="F12795" s="125"/>
      <c r="G12795" s="125"/>
      <c r="I12795" s="125"/>
      <c r="J12795" s="125"/>
      <c r="K12795" s="125"/>
      <c r="M12795" s="67"/>
    </row>
    <row r="12796" spans="6:13" x14ac:dyDescent="0.25">
      <c r="F12796" s="125"/>
      <c r="G12796" s="125"/>
      <c r="I12796" s="125"/>
      <c r="J12796" s="125"/>
      <c r="K12796" s="125"/>
      <c r="M12796" s="67"/>
    </row>
    <row r="12797" spans="6:13" x14ac:dyDescent="0.25">
      <c r="F12797" s="125"/>
      <c r="G12797" s="125"/>
      <c r="I12797" s="125"/>
      <c r="J12797" s="125"/>
      <c r="K12797" s="125"/>
      <c r="M12797" s="67"/>
    </row>
    <row r="12798" spans="6:13" x14ac:dyDescent="0.25">
      <c r="F12798" s="125"/>
      <c r="G12798" s="125"/>
      <c r="I12798" s="125"/>
      <c r="J12798" s="125"/>
      <c r="K12798" s="125"/>
      <c r="M12798" s="67"/>
    </row>
    <row r="12799" spans="6:13" x14ac:dyDescent="0.25">
      <c r="F12799" s="125"/>
      <c r="G12799" s="125"/>
      <c r="I12799" s="125"/>
      <c r="J12799" s="125"/>
      <c r="K12799" s="125"/>
      <c r="M12799" s="67"/>
    </row>
    <row r="12800" spans="6:13" x14ac:dyDescent="0.25">
      <c r="F12800" s="125"/>
      <c r="G12800" s="125"/>
      <c r="I12800" s="125"/>
      <c r="J12800" s="125"/>
      <c r="K12800" s="125"/>
      <c r="M12800" s="67"/>
    </row>
    <row r="12801" spans="6:13" x14ac:dyDescent="0.25">
      <c r="F12801" s="125"/>
      <c r="G12801" s="125"/>
      <c r="I12801" s="125"/>
      <c r="J12801" s="125"/>
      <c r="K12801" s="125"/>
      <c r="M12801" s="67"/>
    </row>
    <row r="12802" spans="6:13" x14ac:dyDescent="0.25">
      <c r="F12802" s="125"/>
      <c r="G12802" s="125"/>
      <c r="I12802" s="125"/>
      <c r="J12802" s="125"/>
      <c r="K12802" s="125"/>
      <c r="M12802" s="67"/>
    </row>
    <row r="12803" spans="6:13" x14ac:dyDescent="0.25">
      <c r="F12803" s="125"/>
      <c r="G12803" s="125"/>
      <c r="I12803" s="125"/>
      <c r="J12803" s="125"/>
      <c r="K12803" s="125"/>
      <c r="M12803" s="67"/>
    </row>
    <row r="12804" spans="6:13" x14ac:dyDescent="0.25">
      <c r="F12804" s="125"/>
      <c r="G12804" s="125"/>
      <c r="I12804" s="125"/>
      <c r="J12804" s="125"/>
      <c r="K12804" s="125"/>
      <c r="M12804" s="67"/>
    </row>
    <row r="12805" spans="6:13" x14ac:dyDescent="0.25">
      <c r="F12805" s="125"/>
      <c r="G12805" s="125"/>
      <c r="I12805" s="125"/>
      <c r="J12805" s="125"/>
      <c r="K12805" s="125"/>
      <c r="M12805" s="67"/>
    </row>
    <row r="12806" spans="6:13" x14ac:dyDescent="0.25">
      <c r="F12806" s="125"/>
      <c r="G12806" s="125"/>
      <c r="I12806" s="125"/>
      <c r="J12806" s="125"/>
      <c r="K12806" s="125"/>
      <c r="M12806" s="67"/>
    </row>
    <row r="12807" spans="6:13" x14ac:dyDescent="0.25">
      <c r="F12807" s="125"/>
      <c r="G12807" s="125"/>
      <c r="I12807" s="125"/>
      <c r="J12807" s="125"/>
      <c r="K12807" s="125"/>
      <c r="M12807" s="67"/>
    </row>
    <row r="12808" spans="6:13" x14ac:dyDescent="0.25">
      <c r="F12808" s="125"/>
      <c r="G12808" s="125"/>
      <c r="I12808" s="125"/>
      <c r="J12808" s="125"/>
      <c r="K12808" s="125"/>
      <c r="M12808" s="67"/>
    </row>
    <row r="12809" spans="6:13" x14ac:dyDescent="0.25">
      <c r="F12809" s="125"/>
      <c r="G12809" s="125"/>
      <c r="I12809" s="125"/>
      <c r="J12809" s="125"/>
      <c r="K12809" s="125"/>
      <c r="M12809" s="67"/>
    </row>
    <row r="12810" spans="6:13" x14ac:dyDescent="0.25">
      <c r="F12810" s="125"/>
      <c r="G12810" s="125"/>
      <c r="I12810" s="125"/>
      <c r="J12810" s="125"/>
      <c r="K12810" s="125"/>
      <c r="M12810" s="67"/>
    </row>
    <row r="12811" spans="6:13" x14ac:dyDescent="0.25">
      <c r="F12811" s="125"/>
      <c r="G12811" s="125"/>
      <c r="I12811" s="125"/>
      <c r="J12811" s="125"/>
      <c r="K12811" s="125"/>
      <c r="M12811" s="67"/>
    </row>
    <row r="12812" spans="6:13" x14ac:dyDescent="0.25">
      <c r="F12812" s="125"/>
      <c r="G12812" s="125"/>
      <c r="I12812" s="125"/>
      <c r="J12812" s="125"/>
      <c r="K12812" s="125"/>
      <c r="M12812" s="67"/>
    </row>
    <row r="12813" spans="6:13" x14ac:dyDescent="0.25">
      <c r="F12813" s="125"/>
      <c r="G12813" s="125"/>
      <c r="I12813" s="125"/>
      <c r="J12813" s="125"/>
      <c r="K12813" s="125"/>
      <c r="M12813" s="67"/>
    </row>
    <row r="12814" spans="6:13" x14ac:dyDescent="0.25">
      <c r="F12814" s="125"/>
      <c r="G12814" s="125"/>
      <c r="I12814" s="125"/>
      <c r="J12814" s="125"/>
      <c r="K12814" s="125"/>
      <c r="M12814" s="67"/>
    </row>
    <row r="12815" spans="6:13" x14ac:dyDescent="0.25">
      <c r="F12815" s="125"/>
      <c r="G12815" s="125"/>
      <c r="I12815" s="125"/>
      <c r="J12815" s="125"/>
      <c r="K12815" s="125"/>
      <c r="M12815" s="67"/>
    </row>
    <row r="12816" spans="6:13" x14ac:dyDescent="0.25">
      <c r="F12816" s="125"/>
      <c r="G12816" s="125"/>
      <c r="I12816" s="125"/>
      <c r="J12816" s="125"/>
      <c r="K12816" s="125"/>
      <c r="M12816" s="67"/>
    </row>
    <row r="12817" spans="6:13" x14ac:dyDescent="0.25">
      <c r="F12817" s="125"/>
      <c r="G12817" s="125"/>
      <c r="I12817" s="125"/>
      <c r="J12817" s="125"/>
      <c r="K12817" s="125"/>
      <c r="M12817" s="67"/>
    </row>
    <row r="12818" spans="6:13" x14ac:dyDescent="0.25">
      <c r="F12818" s="125"/>
      <c r="G12818" s="125"/>
      <c r="I12818" s="125"/>
      <c r="J12818" s="125"/>
      <c r="K12818" s="125"/>
      <c r="M12818" s="67"/>
    </row>
    <row r="12819" spans="6:13" x14ac:dyDescent="0.25">
      <c r="F12819" s="125"/>
      <c r="G12819" s="125"/>
      <c r="I12819" s="125"/>
      <c r="J12819" s="125"/>
      <c r="K12819" s="125"/>
      <c r="M12819" s="67"/>
    </row>
    <row r="12820" spans="6:13" x14ac:dyDescent="0.25">
      <c r="F12820" s="125"/>
      <c r="G12820" s="125"/>
      <c r="I12820" s="125"/>
      <c r="J12820" s="125"/>
      <c r="K12820" s="125"/>
      <c r="M12820" s="67"/>
    </row>
    <row r="12821" spans="6:13" x14ac:dyDescent="0.25">
      <c r="F12821" s="125"/>
      <c r="G12821" s="125"/>
      <c r="I12821" s="125"/>
      <c r="J12821" s="125"/>
      <c r="K12821" s="125"/>
      <c r="M12821" s="67"/>
    </row>
    <row r="12822" spans="6:13" x14ac:dyDescent="0.25">
      <c r="F12822" s="125"/>
      <c r="G12822" s="125"/>
      <c r="I12822" s="125"/>
      <c r="J12822" s="125"/>
      <c r="K12822" s="125"/>
      <c r="M12822" s="67"/>
    </row>
    <row r="12823" spans="6:13" x14ac:dyDescent="0.25">
      <c r="F12823" s="125"/>
      <c r="G12823" s="125"/>
      <c r="I12823" s="125"/>
      <c r="J12823" s="125"/>
      <c r="K12823" s="125"/>
      <c r="M12823" s="67"/>
    </row>
    <row r="12824" spans="6:13" x14ac:dyDescent="0.25">
      <c r="F12824" s="125"/>
      <c r="G12824" s="125"/>
      <c r="I12824" s="125"/>
      <c r="J12824" s="125"/>
      <c r="K12824" s="125"/>
      <c r="M12824" s="67"/>
    </row>
    <row r="12825" spans="6:13" x14ac:dyDescent="0.25">
      <c r="F12825" s="125"/>
      <c r="G12825" s="125"/>
      <c r="I12825" s="125"/>
      <c r="J12825" s="125"/>
      <c r="K12825" s="125"/>
      <c r="M12825" s="67"/>
    </row>
    <row r="12826" spans="6:13" x14ac:dyDescent="0.25">
      <c r="F12826" s="125"/>
      <c r="G12826" s="125"/>
      <c r="I12826" s="125"/>
      <c r="J12826" s="125"/>
      <c r="K12826" s="125"/>
      <c r="M12826" s="67"/>
    </row>
    <row r="12827" spans="6:13" x14ac:dyDescent="0.25">
      <c r="F12827" s="125"/>
      <c r="G12827" s="125"/>
      <c r="I12827" s="125"/>
      <c r="J12827" s="125"/>
      <c r="K12827" s="125"/>
      <c r="M12827" s="67"/>
    </row>
    <row r="12828" spans="6:13" x14ac:dyDescent="0.25">
      <c r="F12828" s="125"/>
      <c r="G12828" s="125"/>
      <c r="I12828" s="125"/>
      <c r="J12828" s="125"/>
      <c r="K12828" s="125"/>
      <c r="M12828" s="67"/>
    </row>
    <row r="12829" spans="6:13" x14ac:dyDescent="0.25">
      <c r="F12829" s="125"/>
      <c r="G12829" s="125"/>
      <c r="I12829" s="125"/>
      <c r="J12829" s="125"/>
      <c r="K12829" s="125"/>
      <c r="M12829" s="67"/>
    </row>
    <row r="12830" spans="6:13" x14ac:dyDescent="0.25">
      <c r="F12830" s="125"/>
      <c r="G12830" s="125"/>
      <c r="I12830" s="125"/>
      <c r="J12830" s="125"/>
      <c r="K12830" s="125"/>
      <c r="M12830" s="67"/>
    </row>
    <row r="12831" spans="6:13" x14ac:dyDescent="0.25">
      <c r="F12831" s="125"/>
      <c r="G12831" s="125"/>
      <c r="I12831" s="125"/>
      <c r="J12831" s="125"/>
      <c r="K12831" s="125"/>
      <c r="M12831" s="67"/>
    </row>
    <row r="12832" spans="6:13" x14ac:dyDescent="0.25">
      <c r="F12832" s="125"/>
      <c r="G12832" s="125"/>
      <c r="I12832" s="125"/>
      <c r="J12832" s="125"/>
      <c r="K12832" s="125"/>
      <c r="M12832" s="67"/>
    </row>
    <row r="12833" spans="6:13" x14ac:dyDescent="0.25">
      <c r="F12833" s="125"/>
      <c r="G12833" s="125"/>
      <c r="I12833" s="125"/>
      <c r="J12833" s="125"/>
      <c r="K12833" s="125"/>
      <c r="M12833" s="67"/>
    </row>
    <row r="12834" spans="6:13" x14ac:dyDescent="0.25">
      <c r="F12834" s="125"/>
      <c r="G12834" s="125"/>
      <c r="I12834" s="125"/>
      <c r="J12834" s="125"/>
      <c r="K12834" s="125"/>
      <c r="M12834" s="67"/>
    </row>
    <row r="12835" spans="6:13" x14ac:dyDescent="0.25">
      <c r="F12835" s="125"/>
      <c r="G12835" s="125"/>
      <c r="I12835" s="125"/>
      <c r="J12835" s="125"/>
      <c r="K12835" s="125"/>
      <c r="M12835" s="67"/>
    </row>
    <row r="12836" spans="6:13" x14ac:dyDescent="0.25">
      <c r="F12836" s="125"/>
      <c r="G12836" s="125"/>
      <c r="I12836" s="125"/>
      <c r="J12836" s="125"/>
      <c r="K12836" s="125"/>
      <c r="M12836" s="67"/>
    </row>
    <row r="12837" spans="6:13" x14ac:dyDescent="0.25">
      <c r="F12837" s="125"/>
      <c r="G12837" s="125"/>
      <c r="I12837" s="125"/>
      <c r="J12837" s="125"/>
      <c r="K12837" s="125"/>
      <c r="M12837" s="67"/>
    </row>
    <row r="12838" spans="6:13" x14ac:dyDescent="0.25">
      <c r="F12838" s="125"/>
      <c r="G12838" s="125"/>
      <c r="I12838" s="125"/>
      <c r="J12838" s="125"/>
      <c r="K12838" s="125"/>
      <c r="M12838" s="67"/>
    </row>
    <row r="12839" spans="6:13" x14ac:dyDescent="0.25">
      <c r="F12839" s="125"/>
      <c r="G12839" s="125"/>
      <c r="I12839" s="125"/>
      <c r="J12839" s="125"/>
      <c r="K12839" s="125"/>
      <c r="M12839" s="67"/>
    </row>
    <row r="12840" spans="6:13" x14ac:dyDescent="0.25">
      <c r="F12840" s="125"/>
      <c r="G12840" s="125"/>
      <c r="I12840" s="125"/>
      <c r="J12840" s="125"/>
      <c r="K12840" s="125"/>
      <c r="M12840" s="67"/>
    </row>
    <row r="12841" spans="6:13" x14ac:dyDescent="0.25">
      <c r="F12841" s="125"/>
      <c r="G12841" s="125"/>
      <c r="I12841" s="125"/>
      <c r="J12841" s="125"/>
      <c r="K12841" s="125"/>
      <c r="M12841" s="67"/>
    </row>
    <row r="12842" spans="6:13" x14ac:dyDescent="0.25">
      <c r="F12842" s="125"/>
      <c r="G12842" s="125"/>
      <c r="I12842" s="125"/>
      <c r="J12842" s="125"/>
      <c r="K12842" s="125"/>
      <c r="M12842" s="67"/>
    </row>
    <row r="12843" spans="6:13" x14ac:dyDescent="0.25">
      <c r="F12843" s="125"/>
      <c r="G12843" s="125"/>
      <c r="I12843" s="125"/>
      <c r="J12843" s="125"/>
      <c r="K12843" s="125"/>
      <c r="M12843" s="67"/>
    </row>
    <row r="12844" spans="6:13" x14ac:dyDescent="0.25">
      <c r="F12844" s="125"/>
      <c r="G12844" s="125"/>
      <c r="I12844" s="125"/>
      <c r="J12844" s="125"/>
      <c r="K12844" s="125"/>
      <c r="M12844" s="67"/>
    </row>
    <row r="12845" spans="6:13" x14ac:dyDescent="0.25">
      <c r="F12845" s="125"/>
      <c r="G12845" s="125"/>
      <c r="I12845" s="125"/>
      <c r="J12845" s="125"/>
      <c r="K12845" s="125"/>
      <c r="M12845" s="67"/>
    </row>
    <row r="12846" spans="6:13" x14ac:dyDescent="0.25">
      <c r="F12846" s="125"/>
      <c r="G12846" s="125"/>
      <c r="I12846" s="125"/>
      <c r="J12846" s="125"/>
      <c r="K12846" s="125"/>
      <c r="M12846" s="67"/>
    </row>
    <row r="12847" spans="6:13" x14ac:dyDescent="0.25">
      <c r="F12847" s="125"/>
      <c r="G12847" s="125"/>
      <c r="I12847" s="125"/>
      <c r="J12847" s="125"/>
      <c r="K12847" s="125"/>
      <c r="M12847" s="67"/>
    </row>
    <row r="12848" spans="6:13" x14ac:dyDescent="0.25">
      <c r="F12848" s="125"/>
      <c r="G12848" s="125"/>
      <c r="I12848" s="125"/>
      <c r="J12848" s="125"/>
      <c r="K12848" s="125"/>
      <c r="M12848" s="67"/>
    </row>
    <row r="12849" spans="6:13" x14ac:dyDescent="0.25">
      <c r="F12849" s="125"/>
      <c r="G12849" s="125"/>
      <c r="I12849" s="125"/>
      <c r="J12849" s="125"/>
      <c r="K12849" s="125"/>
      <c r="M12849" s="67"/>
    </row>
    <row r="12850" spans="6:13" x14ac:dyDescent="0.25">
      <c r="F12850" s="125"/>
      <c r="G12850" s="125"/>
      <c r="I12850" s="125"/>
      <c r="J12850" s="125"/>
      <c r="K12850" s="125"/>
      <c r="M12850" s="67"/>
    </row>
    <row r="12851" spans="6:13" x14ac:dyDescent="0.25">
      <c r="F12851" s="125"/>
      <c r="G12851" s="125"/>
      <c r="I12851" s="125"/>
      <c r="J12851" s="125"/>
      <c r="K12851" s="125"/>
      <c r="M12851" s="67"/>
    </row>
    <row r="12852" spans="6:13" x14ac:dyDescent="0.25">
      <c r="F12852" s="125"/>
      <c r="G12852" s="125"/>
      <c r="I12852" s="125"/>
      <c r="J12852" s="125"/>
      <c r="K12852" s="125"/>
      <c r="M12852" s="67"/>
    </row>
    <row r="12853" spans="6:13" x14ac:dyDescent="0.25">
      <c r="F12853" s="125"/>
      <c r="G12853" s="125"/>
      <c r="I12853" s="125"/>
      <c r="J12853" s="125"/>
      <c r="K12853" s="125"/>
      <c r="M12853" s="67"/>
    </row>
    <row r="12854" spans="6:13" x14ac:dyDescent="0.25">
      <c r="F12854" s="125"/>
      <c r="G12854" s="125"/>
      <c r="I12854" s="125"/>
      <c r="J12854" s="125"/>
      <c r="K12854" s="125"/>
      <c r="M12854" s="67"/>
    </row>
    <row r="12855" spans="6:13" x14ac:dyDescent="0.25">
      <c r="F12855" s="125"/>
      <c r="G12855" s="125"/>
      <c r="I12855" s="125"/>
      <c r="J12855" s="125"/>
      <c r="K12855" s="125"/>
      <c r="M12855" s="67"/>
    </row>
    <row r="12856" spans="6:13" x14ac:dyDescent="0.25">
      <c r="F12856" s="125"/>
      <c r="G12856" s="125"/>
      <c r="I12856" s="125"/>
      <c r="J12856" s="125"/>
      <c r="K12856" s="125"/>
      <c r="M12856" s="67"/>
    </row>
    <row r="12857" spans="6:13" x14ac:dyDescent="0.25">
      <c r="F12857" s="125"/>
      <c r="G12857" s="125"/>
      <c r="I12857" s="125"/>
      <c r="J12857" s="125"/>
      <c r="K12857" s="125"/>
      <c r="M12857" s="67"/>
    </row>
    <row r="12858" spans="6:13" x14ac:dyDescent="0.25">
      <c r="F12858" s="125"/>
      <c r="G12858" s="125"/>
      <c r="I12858" s="125"/>
      <c r="J12858" s="125"/>
      <c r="K12858" s="125"/>
      <c r="M12858" s="67"/>
    </row>
    <row r="12859" spans="6:13" x14ac:dyDescent="0.25">
      <c r="F12859" s="125"/>
      <c r="G12859" s="125"/>
      <c r="I12859" s="125"/>
      <c r="J12859" s="125"/>
      <c r="K12859" s="125"/>
      <c r="M12859" s="67"/>
    </row>
    <row r="12860" spans="6:13" x14ac:dyDescent="0.25">
      <c r="F12860" s="125"/>
      <c r="G12860" s="125"/>
      <c r="I12860" s="125"/>
      <c r="J12860" s="125"/>
      <c r="K12860" s="125"/>
      <c r="M12860" s="67"/>
    </row>
    <row r="12861" spans="6:13" x14ac:dyDescent="0.25">
      <c r="F12861" s="125"/>
      <c r="G12861" s="125"/>
      <c r="I12861" s="125"/>
      <c r="J12861" s="125"/>
      <c r="K12861" s="125"/>
      <c r="M12861" s="67"/>
    </row>
    <row r="12862" spans="6:13" x14ac:dyDescent="0.25">
      <c r="F12862" s="125"/>
      <c r="G12862" s="125"/>
      <c r="I12862" s="125"/>
      <c r="J12862" s="125"/>
      <c r="K12862" s="125"/>
      <c r="M12862" s="67"/>
    </row>
    <row r="12863" spans="6:13" x14ac:dyDescent="0.25">
      <c r="F12863" s="125"/>
      <c r="G12863" s="125"/>
      <c r="I12863" s="125"/>
      <c r="J12863" s="125"/>
      <c r="K12863" s="125"/>
      <c r="M12863" s="67"/>
    </row>
    <row r="12864" spans="6:13" x14ac:dyDescent="0.25">
      <c r="F12864" s="125"/>
      <c r="G12864" s="125"/>
      <c r="I12864" s="125"/>
      <c r="J12864" s="125"/>
      <c r="K12864" s="125"/>
      <c r="M12864" s="67"/>
    </row>
    <row r="12865" spans="6:13" x14ac:dyDescent="0.25">
      <c r="F12865" s="125"/>
      <c r="G12865" s="125"/>
      <c r="I12865" s="125"/>
      <c r="J12865" s="125"/>
      <c r="K12865" s="125"/>
      <c r="M12865" s="67"/>
    </row>
    <row r="12866" spans="6:13" x14ac:dyDescent="0.25">
      <c r="F12866" s="125"/>
      <c r="G12866" s="125"/>
      <c r="I12866" s="125"/>
      <c r="J12866" s="125"/>
      <c r="K12866" s="125"/>
      <c r="M12866" s="67"/>
    </row>
    <row r="12867" spans="6:13" x14ac:dyDescent="0.25">
      <c r="F12867" s="125"/>
      <c r="G12867" s="125"/>
      <c r="I12867" s="125"/>
      <c r="J12867" s="125"/>
      <c r="K12867" s="125"/>
      <c r="M12867" s="67"/>
    </row>
    <row r="12868" spans="6:13" x14ac:dyDescent="0.25">
      <c r="F12868" s="125"/>
      <c r="G12868" s="125"/>
      <c r="I12868" s="125"/>
      <c r="J12868" s="125"/>
      <c r="K12868" s="125"/>
      <c r="M12868" s="67"/>
    </row>
    <row r="12869" spans="6:13" x14ac:dyDescent="0.25">
      <c r="F12869" s="125"/>
      <c r="G12869" s="125"/>
      <c r="I12869" s="125"/>
      <c r="J12869" s="125"/>
      <c r="K12869" s="125"/>
      <c r="M12869" s="67"/>
    </row>
    <row r="12870" spans="6:13" x14ac:dyDescent="0.25">
      <c r="F12870" s="125"/>
      <c r="G12870" s="125"/>
      <c r="I12870" s="125"/>
      <c r="J12870" s="125"/>
      <c r="K12870" s="125"/>
      <c r="M12870" s="67"/>
    </row>
    <row r="12871" spans="6:13" x14ac:dyDescent="0.25">
      <c r="F12871" s="125"/>
      <c r="G12871" s="125"/>
      <c r="I12871" s="125"/>
      <c r="J12871" s="125"/>
      <c r="K12871" s="125"/>
      <c r="M12871" s="67"/>
    </row>
    <row r="12872" spans="6:13" x14ac:dyDescent="0.25">
      <c r="F12872" s="125"/>
      <c r="G12872" s="125"/>
      <c r="I12872" s="125"/>
      <c r="J12872" s="125"/>
      <c r="K12872" s="125"/>
      <c r="M12872" s="67"/>
    </row>
    <row r="12873" spans="6:13" x14ac:dyDescent="0.25">
      <c r="F12873" s="125"/>
      <c r="G12873" s="125"/>
      <c r="I12873" s="125"/>
      <c r="J12873" s="125"/>
      <c r="K12873" s="125"/>
      <c r="M12873" s="67"/>
    </row>
    <row r="12874" spans="6:13" x14ac:dyDescent="0.25">
      <c r="F12874" s="125"/>
      <c r="G12874" s="125"/>
      <c r="I12874" s="125"/>
      <c r="J12874" s="125"/>
      <c r="K12874" s="125"/>
      <c r="M12874" s="67"/>
    </row>
    <row r="12875" spans="6:13" x14ac:dyDescent="0.25">
      <c r="F12875" s="125"/>
      <c r="G12875" s="125"/>
      <c r="I12875" s="125"/>
      <c r="J12875" s="125"/>
      <c r="K12875" s="125"/>
      <c r="M12875" s="67"/>
    </row>
    <row r="12876" spans="6:13" x14ac:dyDescent="0.25">
      <c r="F12876" s="125"/>
      <c r="G12876" s="125"/>
      <c r="I12876" s="125"/>
      <c r="J12876" s="125"/>
      <c r="K12876" s="125"/>
      <c r="M12876" s="67"/>
    </row>
    <row r="12877" spans="6:13" x14ac:dyDescent="0.25">
      <c r="F12877" s="125"/>
      <c r="G12877" s="125"/>
      <c r="I12877" s="125"/>
      <c r="J12877" s="125"/>
      <c r="K12877" s="125"/>
      <c r="M12877" s="67"/>
    </row>
    <row r="12878" spans="6:13" x14ac:dyDescent="0.25">
      <c r="F12878" s="125"/>
      <c r="G12878" s="125"/>
      <c r="I12878" s="125"/>
      <c r="J12878" s="125"/>
      <c r="K12878" s="125"/>
      <c r="M12878" s="67"/>
    </row>
    <row r="12879" spans="6:13" x14ac:dyDescent="0.25">
      <c r="F12879" s="125"/>
      <c r="G12879" s="125"/>
      <c r="I12879" s="125"/>
      <c r="J12879" s="125"/>
      <c r="K12879" s="125"/>
      <c r="M12879" s="67"/>
    </row>
    <row r="12880" spans="6:13" x14ac:dyDescent="0.25">
      <c r="F12880" s="125"/>
      <c r="G12880" s="125"/>
      <c r="I12880" s="125"/>
      <c r="J12880" s="125"/>
      <c r="K12880" s="125"/>
      <c r="M12880" s="67"/>
    </row>
    <row r="12881" spans="6:13" x14ac:dyDescent="0.25">
      <c r="F12881" s="125"/>
      <c r="G12881" s="125"/>
      <c r="I12881" s="125"/>
      <c r="J12881" s="125"/>
      <c r="K12881" s="125"/>
      <c r="M12881" s="67"/>
    </row>
    <row r="12882" spans="6:13" x14ac:dyDescent="0.25">
      <c r="F12882" s="125"/>
      <c r="G12882" s="125"/>
      <c r="I12882" s="125"/>
      <c r="J12882" s="125"/>
      <c r="K12882" s="125"/>
      <c r="M12882" s="67"/>
    </row>
    <row r="12883" spans="6:13" x14ac:dyDescent="0.25">
      <c r="F12883" s="125"/>
      <c r="G12883" s="125"/>
      <c r="I12883" s="125"/>
      <c r="J12883" s="125"/>
      <c r="K12883" s="125"/>
      <c r="M12883" s="67"/>
    </row>
    <row r="12884" spans="6:13" x14ac:dyDescent="0.25">
      <c r="F12884" s="125"/>
      <c r="G12884" s="125"/>
      <c r="I12884" s="125"/>
      <c r="J12884" s="125"/>
      <c r="K12884" s="125"/>
      <c r="M12884" s="67"/>
    </row>
    <row r="12885" spans="6:13" x14ac:dyDescent="0.25">
      <c r="F12885" s="125"/>
      <c r="G12885" s="125"/>
      <c r="I12885" s="125"/>
      <c r="J12885" s="125"/>
      <c r="K12885" s="125"/>
      <c r="M12885" s="67"/>
    </row>
    <row r="12886" spans="6:13" x14ac:dyDescent="0.25">
      <c r="F12886" s="125"/>
      <c r="G12886" s="125"/>
      <c r="I12886" s="125"/>
      <c r="J12886" s="125"/>
      <c r="K12886" s="125"/>
      <c r="M12886" s="67"/>
    </row>
    <row r="12887" spans="6:13" x14ac:dyDescent="0.25">
      <c r="F12887" s="125"/>
      <c r="G12887" s="125"/>
      <c r="I12887" s="125"/>
      <c r="J12887" s="125"/>
      <c r="K12887" s="125"/>
      <c r="M12887" s="67"/>
    </row>
    <row r="12888" spans="6:13" x14ac:dyDescent="0.25">
      <c r="F12888" s="125"/>
      <c r="G12888" s="125"/>
      <c r="I12888" s="125"/>
      <c r="J12888" s="125"/>
      <c r="K12888" s="125"/>
      <c r="M12888" s="67"/>
    </row>
    <row r="12889" spans="6:13" x14ac:dyDescent="0.25">
      <c r="F12889" s="125"/>
      <c r="G12889" s="125"/>
      <c r="I12889" s="125"/>
      <c r="J12889" s="125"/>
      <c r="K12889" s="125"/>
      <c r="M12889" s="67"/>
    </row>
    <row r="12890" spans="6:13" x14ac:dyDescent="0.25">
      <c r="F12890" s="125"/>
      <c r="G12890" s="125"/>
      <c r="I12890" s="125"/>
      <c r="J12890" s="125"/>
      <c r="K12890" s="125"/>
      <c r="M12890" s="67"/>
    </row>
    <row r="12891" spans="6:13" x14ac:dyDescent="0.25">
      <c r="F12891" s="125"/>
      <c r="G12891" s="125"/>
      <c r="I12891" s="125"/>
      <c r="J12891" s="125"/>
      <c r="K12891" s="125"/>
      <c r="M12891" s="67"/>
    </row>
    <row r="12892" spans="6:13" x14ac:dyDescent="0.25">
      <c r="F12892" s="125"/>
      <c r="G12892" s="125"/>
      <c r="I12892" s="125"/>
      <c r="J12892" s="125"/>
      <c r="K12892" s="125"/>
      <c r="M12892" s="67"/>
    </row>
    <row r="12893" spans="6:13" x14ac:dyDescent="0.25">
      <c r="F12893" s="125"/>
      <c r="G12893" s="125"/>
      <c r="I12893" s="125"/>
      <c r="J12893" s="125"/>
      <c r="K12893" s="125"/>
      <c r="M12893" s="67"/>
    </row>
    <row r="12894" spans="6:13" x14ac:dyDescent="0.25">
      <c r="F12894" s="125"/>
      <c r="G12894" s="125"/>
      <c r="I12894" s="125"/>
      <c r="J12894" s="125"/>
      <c r="K12894" s="125"/>
      <c r="M12894" s="67"/>
    </row>
    <row r="12895" spans="6:13" x14ac:dyDescent="0.25">
      <c r="F12895" s="125"/>
      <c r="G12895" s="125"/>
      <c r="I12895" s="125"/>
      <c r="J12895" s="125"/>
      <c r="K12895" s="125"/>
      <c r="M12895" s="67"/>
    </row>
    <row r="12896" spans="6:13" x14ac:dyDescent="0.25">
      <c r="F12896" s="125"/>
      <c r="G12896" s="125"/>
      <c r="I12896" s="125"/>
      <c r="J12896" s="125"/>
      <c r="K12896" s="125"/>
      <c r="M12896" s="67"/>
    </row>
    <row r="12897" spans="6:13" x14ac:dyDescent="0.25">
      <c r="F12897" s="125"/>
      <c r="G12897" s="125"/>
      <c r="I12897" s="125"/>
      <c r="J12897" s="125"/>
      <c r="K12897" s="125"/>
      <c r="M12897" s="67"/>
    </row>
    <row r="12898" spans="6:13" x14ac:dyDescent="0.25">
      <c r="F12898" s="125"/>
      <c r="G12898" s="125"/>
      <c r="I12898" s="125"/>
      <c r="J12898" s="125"/>
      <c r="K12898" s="125"/>
      <c r="M12898" s="67"/>
    </row>
    <row r="12899" spans="6:13" x14ac:dyDescent="0.25">
      <c r="F12899" s="125"/>
      <c r="G12899" s="125"/>
      <c r="I12899" s="125"/>
      <c r="J12899" s="125"/>
      <c r="K12899" s="125"/>
      <c r="M12899" s="67"/>
    </row>
    <row r="12900" spans="6:13" x14ac:dyDescent="0.25">
      <c r="F12900" s="125"/>
      <c r="G12900" s="125"/>
      <c r="I12900" s="125"/>
      <c r="J12900" s="125"/>
      <c r="K12900" s="125"/>
      <c r="M12900" s="67"/>
    </row>
    <row r="12901" spans="6:13" x14ac:dyDescent="0.25">
      <c r="F12901" s="125"/>
      <c r="G12901" s="125"/>
      <c r="I12901" s="125"/>
      <c r="J12901" s="125"/>
      <c r="K12901" s="125"/>
      <c r="M12901" s="67"/>
    </row>
    <row r="12902" spans="6:13" x14ac:dyDescent="0.25">
      <c r="F12902" s="125"/>
      <c r="G12902" s="125"/>
      <c r="I12902" s="125"/>
      <c r="J12902" s="125"/>
      <c r="K12902" s="125"/>
      <c r="M12902" s="67"/>
    </row>
    <row r="12903" spans="6:13" x14ac:dyDescent="0.25">
      <c r="F12903" s="125"/>
      <c r="G12903" s="125"/>
      <c r="I12903" s="125"/>
      <c r="J12903" s="125"/>
      <c r="K12903" s="125"/>
      <c r="M12903" s="67"/>
    </row>
    <row r="12904" spans="6:13" x14ac:dyDescent="0.25">
      <c r="F12904" s="125"/>
      <c r="G12904" s="125"/>
      <c r="I12904" s="125"/>
      <c r="J12904" s="125"/>
      <c r="K12904" s="125"/>
      <c r="M12904" s="67"/>
    </row>
    <row r="12905" spans="6:13" x14ac:dyDescent="0.25">
      <c r="F12905" s="125"/>
      <c r="G12905" s="125"/>
      <c r="I12905" s="125"/>
      <c r="J12905" s="125"/>
      <c r="K12905" s="125"/>
      <c r="M12905" s="67"/>
    </row>
    <row r="12906" spans="6:13" x14ac:dyDescent="0.25">
      <c r="F12906" s="125"/>
      <c r="G12906" s="125"/>
      <c r="I12906" s="125"/>
      <c r="J12906" s="125"/>
      <c r="K12906" s="125"/>
      <c r="M12906" s="67"/>
    </row>
    <row r="12907" spans="6:13" x14ac:dyDescent="0.25">
      <c r="F12907" s="125"/>
      <c r="G12907" s="125"/>
      <c r="I12907" s="125"/>
      <c r="J12907" s="125"/>
      <c r="K12907" s="125"/>
      <c r="M12907" s="67"/>
    </row>
    <row r="12908" spans="6:13" x14ac:dyDescent="0.25">
      <c r="F12908" s="125"/>
      <c r="G12908" s="125"/>
      <c r="I12908" s="125"/>
      <c r="J12908" s="125"/>
      <c r="K12908" s="125"/>
      <c r="M12908" s="67"/>
    </row>
    <row r="12909" spans="6:13" x14ac:dyDescent="0.25">
      <c r="F12909" s="125"/>
      <c r="G12909" s="125"/>
      <c r="I12909" s="125"/>
      <c r="J12909" s="125"/>
      <c r="K12909" s="125"/>
      <c r="M12909" s="67"/>
    </row>
    <row r="12910" spans="6:13" x14ac:dyDescent="0.25">
      <c r="F12910" s="125"/>
      <c r="G12910" s="125"/>
      <c r="I12910" s="125"/>
      <c r="J12910" s="125"/>
      <c r="K12910" s="125"/>
      <c r="M12910" s="67"/>
    </row>
    <row r="12911" spans="6:13" x14ac:dyDescent="0.25">
      <c r="F12911" s="125"/>
      <c r="G12911" s="125"/>
      <c r="I12911" s="125"/>
      <c r="J12911" s="125"/>
      <c r="K12911" s="125"/>
      <c r="M12911" s="67"/>
    </row>
    <row r="12912" spans="6:13" x14ac:dyDescent="0.25">
      <c r="F12912" s="125"/>
      <c r="G12912" s="125"/>
      <c r="I12912" s="125"/>
      <c r="J12912" s="125"/>
      <c r="K12912" s="125"/>
      <c r="M12912" s="67"/>
    </row>
    <row r="12913" spans="6:13" x14ac:dyDescent="0.25">
      <c r="F12913" s="125"/>
      <c r="G12913" s="125"/>
      <c r="I12913" s="125"/>
      <c r="J12913" s="125"/>
      <c r="K12913" s="125"/>
      <c r="M12913" s="67"/>
    </row>
    <row r="12914" spans="6:13" x14ac:dyDescent="0.25">
      <c r="F12914" s="125"/>
      <c r="G12914" s="125"/>
      <c r="I12914" s="125"/>
      <c r="J12914" s="125"/>
      <c r="K12914" s="125"/>
      <c r="M12914" s="67"/>
    </row>
    <row r="12915" spans="6:13" x14ac:dyDescent="0.25">
      <c r="F12915" s="125"/>
      <c r="G12915" s="125"/>
      <c r="I12915" s="125"/>
      <c r="J12915" s="125"/>
      <c r="K12915" s="125"/>
      <c r="M12915" s="67"/>
    </row>
    <row r="12916" spans="6:13" x14ac:dyDescent="0.25">
      <c r="F12916" s="125"/>
      <c r="G12916" s="125"/>
      <c r="I12916" s="125"/>
      <c r="J12916" s="125"/>
      <c r="K12916" s="125"/>
      <c r="M12916" s="67"/>
    </row>
    <row r="12917" spans="6:13" x14ac:dyDescent="0.25">
      <c r="F12917" s="125"/>
      <c r="G12917" s="125"/>
      <c r="I12917" s="125"/>
      <c r="J12917" s="125"/>
      <c r="K12917" s="125"/>
      <c r="M12917" s="67"/>
    </row>
    <row r="12918" spans="6:13" x14ac:dyDescent="0.25">
      <c r="F12918" s="125"/>
      <c r="G12918" s="125"/>
      <c r="I12918" s="125"/>
      <c r="J12918" s="125"/>
      <c r="K12918" s="125"/>
      <c r="M12918" s="67"/>
    </row>
    <row r="12919" spans="6:13" x14ac:dyDescent="0.25">
      <c r="F12919" s="125"/>
      <c r="G12919" s="125"/>
      <c r="I12919" s="125"/>
      <c r="J12919" s="125"/>
      <c r="K12919" s="125"/>
      <c r="M12919" s="67"/>
    </row>
    <row r="12920" spans="6:13" x14ac:dyDescent="0.25">
      <c r="F12920" s="125"/>
      <c r="G12920" s="125"/>
      <c r="I12920" s="125"/>
      <c r="J12920" s="125"/>
      <c r="K12920" s="125"/>
      <c r="M12920" s="67"/>
    </row>
    <row r="12921" spans="6:13" x14ac:dyDescent="0.25">
      <c r="F12921" s="125"/>
      <c r="G12921" s="125"/>
      <c r="I12921" s="125"/>
      <c r="J12921" s="125"/>
      <c r="K12921" s="125"/>
      <c r="M12921" s="67"/>
    </row>
    <row r="12922" spans="6:13" x14ac:dyDescent="0.25">
      <c r="F12922" s="125"/>
      <c r="G12922" s="125"/>
      <c r="I12922" s="125"/>
      <c r="J12922" s="125"/>
      <c r="K12922" s="125"/>
      <c r="M12922" s="67"/>
    </row>
    <row r="12923" spans="6:13" x14ac:dyDescent="0.25">
      <c r="F12923" s="125"/>
      <c r="G12923" s="125"/>
      <c r="I12923" s="125"/>
      <c r="J12923" s="125"/>
      <c r="K12923" s="125"/>
      <c r="M12923" s="67"/>
    </row>
    <row r="12924" spans="6:13" x14ac:dyDescent="0.25">
      <c r="F12924" s="125"/>
      <c r="G12924" s="125"/>
      <c r="I12924" s="125"/>
      <c r="J12924" s="125"/>
      <c r="K12924" s="125"/>
      <c r="M12924" s="67"/>
    </row>
    <row r="12925" spans="6:13" x14ac:dyDescent="0.25">
      <c r="F12925" s="125"/>
      <c r="G12925" s="125"/>
      <c r="I12925" s="125"/>
      <c r="J12925" s="125"/>
      <c r="K12925" s="125"/>
      <c r="M12925" s="67"/>
    </row>
    <row r="12926" spans="6:13" x14ac:dyDescent="0.25">
      <c r="F12926" s="125"/>
      <c r="G12926" s="125"/>
      <c r="I12926" s="125"/>
      <c r="J12926" s="125"/>
      <c r="K12926" s="125"/>
      <c r="M12926" s="67"/>
    </row>
    <row r="12927" spans="6:13" x14ac:dyDescent="0.25">
      <c r="F12927" s="125"/>
      <c r="G12927" s="125"/>
      <c r="I12927" s="125"/>
      <c r="J12927" s="125"/>
      <c r="K12927" s="125"/>
      <c r="M12927" s="67"/>
    </row>
    <row r="12928" spans="6:13" x14ac:dyDescent="0.25">
      <c r="F12928" s="125"/>
      <c r="G12928" s="125"/>
      <c r="I12928" s="125"/>
      <c r="J12928" s="125"/>
      <c r="K12928" s="125"/>
      <c r="M12928" s="67"/>
    </row>
    <row r="12929" spans="6:13" x14ac:dyDescent="0.25">
      <c r="F12929" s="125"/>
      <c r="G12929" s="125"/>
      <c r="I12929" s="125"/>
      <c r="J12929" s="125"/>
      <c r="K12929" s="125"/>
      <c r="M12929" s="67"/>
    </row>
    <row r="12930" spans="6:13" x14ac:dyDescent="0.25">
      <c r="F12930" s="125"/>
      <c r="G12930" s="125"/>
      <c r="I12930" s="125"/>
      <c r="J12930" s="125"/>
      <c r="K12930" s="125"/>
      <c r="M12930" s="67"/>
    </row>
    <row r="12931" spans="6:13" x14ac:dyDescent="0.25">
      <c r="F12931" s="125"/>
      <c r="G12931" s="125"/>
      <c r="I12931" s="125"/>
      <c r="J12931" s="125"/>
      <c r="K12931" s="125"/>
      <c r="M12931" s="67"/>
    </row>
    <row r="12932" spans="6:13" x14ac:dyDescent="0.25">
      <c r="F12932" s="125"/>
      <c r="G12932" s="125"/>
      <c r="I12932" s="125"/>
      <c r="J12932" s="125"/>
      <c r="K12932" s="125"/>
      <c r="M12932" s="67"/>
    </row>
    <row r="12933" spans="6:13" x14ac:dyDescent="0.25">
      <c r="F12933" s="125"/>
      <c r="G12933" s="125"/>
      <c r="I12933" s="125"/>
      <c r="J12933" s="125"/>
      <c r="K12933" s="125"/>
      <c r="M12933" s="67"/>
    </row>
    <row r="12934" spans="6:13" x14ac:dyDescent="0.25">
      <c r="F12934" s="125"/>
      <c r="G12934" s="125"/>
      <c r="I12934" s="125"/>
      <c r="J12934" s="125"/>
      <c r="K12934" s="125"/>
      <c r="M12934" s="67"/>
    </row>
    <row r="12935" spans="6:13" x14ac:dyDescent="0.25">
      <c r="F12935" s="125"/>
      <c r="G12935" s="125"/>
      <c r="I12935" s="125"/>
      <c r="J12935" s="125"/>
      <c r="K12935" s="125"/>
      <c r="M12935" s="67"/>
    </row>
    <row r="12936" spans="6:13" x14ac:dyDescent="0.25">
      <c r="F12936" s="125"/>
      <c r="G12936" s="125"/>
      <c r="I12936" s="125"/>
      <c r="J12936" s="125"/>
      <c r="K12936" s="125"/>
      <c r="M12936" s="67"/>
    </row>
    <row r="12937" spans="6:13" x14ac:dyDescent="0.25">
      <c r="F12937" s="125"/>
      <c r="G12937" s="125"/>
      <c r="I12937" s="125"/>
      <c r="J12937" s="125"/>
      <c r="K12937" s="125"/>
      <c r="M12937" s="67"/>
    </row>
    <row r="12938" spans="6:13" x14ac:dyDescent="0.25">
      <c r="F12938" s="125"/>
      <c r="G12938" s="125"/>
      <c r="I12938" s="125"/>
      <c r="J12938" s="125"/>
      <c r="K12938" s="125"/>
      <c r="M12938" s="67"/>
    </row>
    <row r="12939" spans="6:13" x14ac:dyDescent="0.25">
      <c r="F12939" s="125"/>
      <c r="G12939" s="125"/>
      <c r="I12939" s="125"/>
      <c r="J12939" s="125"/>
      <c r="K12939" s="125"/>
      <c r="M12939" s="67"/>
    </row>
    <row r="12940" spans="6:13" x14ac:dyDescent="0.25">
      <c r="F12940" s="125"/>
      <c r="G12940" s="125"/>
      <c r="I12940" s="125"/>
      <c r="J12940" s="125"/>
      <c r="K12940" s="125"/>
      <c r="M12940" s="67"/>
    </row>
    <row r="12941" spans="6:13" x14ac:dyDescent="0.25">
      <c r="F12941" s="125"/>
      <c r="G12941" s="125"/>
      <c r="I12941" s="125"/>
      <c r="J12941" s="125"/>
      <c r="K12941" s="125"/>
      <c r="M12941" s="67"/>
    </row>
    <row r="12942" spans="6:13" x14ac:dyDescent="0.25">
      <c r="F12942" s="125"/>
      <c r="G12942" s="125"/>
      <c r="I12942" s="125"/>
      <c r="J12942" s="125"/>
      <c r="K12942" s="125"/>
      <c r="M12942" s="67"/>
    </row>
    <row r="12943" spans="6:13" x14ac:dyDescent="0.25">
      <c r="F12943" s="125"/>
      <c r="G12943" s="125"/>
      <c r="I12943" s="125"/>
      <c r="J12943" s="125"/>
      <c r="K12943" s="125"/>
      <c r="M12943" s="67"/>
    </row>
    <row r="12944" spans="6:13" x14ac:dyDescent="0.25">
      <c r="F12944" s="125"/>
      <c r="G12944" s="125"/>
      <c r="I12944" s="125"/>
      <c r="J12944" s="125"/>
      <c r="K12944" s="125"/>
      <c r="M12944" s="67"/>
    </row>
    <row r="12945" spans="6:13" x14ac:dyDescent="0.25">
      <c r="F12945" s="125"/>
      <c r="G12945" s="125"/>
      <c r="I12945" s="125"/>
      <c r="J12945" s="125"/>
      <c r="K12945" s="125"/>
      <c r="M12945" s="67"/>
    </row>
    <row r="12946" spans="6:13" x14ac:dyDescent="0.25">
      <c r="F12946" s="125"/>
      <c r="G12946" s="125"/>
      <c r="I12946" s="125"/>
      <c r="J12946" s="125"/>
      <c r="K12946" s="125"/>
      <c r="M12946" s="67"/>
    </row>
    <row r="12947" spans="6:13" x14ac:dyDescent="0.25">
      <c r="F12947" s="125"/>
      <c r="G12947" s="125"/>
      <c r="I12947" s="125"/>
      <c r="J12947" s="125"/>
      <c r="K12947" s="125"/>
      <c r="M12947" s="67"/>
    </row>
    <row r="12948" spans="6:13" x14ac:dyDescent="0.25">
      <c r="F12948" s="125"/>
      <c r="G12948" s="125"/>
      <c r="I12948" s="125"/>
      <c r="J12948" s="125"/>
      <c r="K12948" s="125"/>
      <c r="M12948" s="67"/>
    </row>
    <row r="12949" spans="6:13" x14ac:dyDescent="0.25">
      <c r="F12949" s="125"/>
      <c r="G12949" s="125"/>
      <c r="I12949" s="125"/>
      <c r="J12949" s="125"/>
      <c r="K12949" s="125"/>
      <c r="M12949" s="67"/>
    </row>
    <row r="12950" spans="6:13" x14ac:dyDescent="0.25">
      <c r="F12950" s="125"/>
      <c r="G12950" s="125"/>
      <c r="I12950" s="125"/>
      <c r="J12950" s="125"/>
      <c r="K12950" s="125"/>
      <c r="M12950" s="67"/>
    </row>
    <row r="12951" spans="6:13" x14ac:dyDescent="0.25">
      <c r="F12951" s="125"/>
      <c r="G12951" s="125"/>
      <c r="I12951" s="125"/>
      <c r="J12951" s="125"/>
      <c r="K12951" s="125"/>
      <c r="M12951" s="67"/>
    </row>
    <row r="12952" spans="6:13" x14ac:dyDescent="0.25">
      <c r="F12952" s="125"/>
      <c r="G12952" s="125"/>
      <c r="I12952" s="125"/>
      <c r="J12952" s="125"/>
      <c r="K12952" s="125"/>
      <c r="M12952" s="67"/>
    </row>
    <row r="12953" spans="6:13" x14ac:dyDescent="0.25">
      <c r="F12953" s="125"/>
      <c r="G12953" s="125"/>
      <c r="I12953" s="125"/>
      <c r="J12953" s="125"/>
      <c r="K12953" s="125"/>
      <c r="M12953" s="67"/>
    </row>
    <row r="12954" spans="6:13" x14ac:dyDescent="0.25">
      <c r="F12954" s="125"/>
      <c r="G12954" s="125"/>
      <c r="I12954" s="125"/>
      <c r="J12954" s="125"/>
      <c r="K12954" s="125"/>
      <c r="M12954" s="67"/>
    </row>
    <row r="12955" spans="6:13" x14ac:dyDescent="0.25">
      <c r="F12955" s="125"/>
      <c r="G12955" s="125"/>
      <c r="I12955" s="125"/>
      <c r="J12955" s="125"/>
      <c r="K12955" s="125"/>
      <c r="M12955" s="67"/>
    </row>
    <row r="12956" spans="6:13" x14ac:dyDescent="0.25">
      <c r="F12956" s="125"/>
      <c r="G12956" s="125"/>
      <c r="I12956" s="125"/>
      <c r="J12956" s="125"/>
      <c r="K12956" s="125"/>
      <c r="M12956" s="67"/>
    </row>
    <row r="12957" spans="6:13" x14ac:dyDescent="0.25">
      <c r="F12957" s="125"/>
      <c r="G12957" s="125"/>
      <c r="I12957" s="125"/>
      <c r="J12957" s="125"/>
      <c r="K12957" s="125"/>
      <c r="M12957" s="67"/>
    </row>
    <row r="12958" spans="6:13" x14ac:dyDescent="0.25">
      <c r="F12958" s="125"/>
      <c r="G12958" s="125"/>
      <c r="I12958" s="125"/>
      <c r="J12958" s="125"/>
      <c r="K12958" s="125"/>
      <c r="M12958" s="67"/>
    </row>
    <row r="12959" spans="6:13" x14ac:dyDescent="0.25">
      <c r="F12959" s="125"/>
      <c r="G12959" s="125"/>
      <c r="I12959" s="125"/>
      <c r="J12959" s="125"/>
      <c r="K12959" s="125"/>
      <c r="M12959" s="67"/>
    </row>
    <row r="12960" spans="6:13" x14ac:dyDescent="0.25">
      <c r="F12960" s="125"/>
      <c r="G12960" s="125"/>
      <c r="I12960" s="125"/>
      <c r="J12960" s="125"/>
      <c r="K12960" s="125"/>
      <c r="M12960" s="67"/>
    </row>
    <row r="12961" spans="6:13" x14ac:dyDescent="0.25">
      <c r="F12961" s="125"/>
      <c r="G12961" s="125"/>
      <c r="I12961" s="125"/>
      <c r="J12961" s="125"/>
      <c r="K12961" s="125"/>
      <c r="M12961" s="67"/>
    </row>
    <row r="12962" spans="6:13" x14ac:dyDescent="0.25">
      <c r="F12962" s="125"/>
      <c r="G12962" s="125"/>
      <c r="I12962" s="125"/>
      <c r="J12962" s="125"/>
      <c r="K12962" s="125"/>
      <c r="M12962" s="67"/>
    </row>
    <row r="12963" spans="6:13" x14ac:dyDescent="0.25">
      <c r="F12963" s="125"/>
      <c r="G12963" s="125"/>
      <c r="I12963" s="125"/>
      <c r="J12963" s="125"/>
      <c r="K12963" s="125"/>
      <c r="M12963" s="67"/>
    </row>
    <row r="12964" spans="6:13" x14ac:dyDescent="0.25">
      <c r="F12964" s="125"/>
      <c r="G12964" s="125"/>
      <c r="I12964" s="125"/>
      <c r="J12964" s="125"/>
      <c r="K12964" s="125"/>
      <c r="M12964" s="67"/>
    </row>
    <row r="12965" spans="6:13" x14ac:dyDescent="0.25">
      <c r="F12965" s="125"/>
      <c r="G12965" s="125"/>
      <c r="I12965" s="125"/>
      <c r="J12965" s="125"/>
      <c r="K12965" s="125"/>
      <c r="M12965" s="67"/>
    </row>
    <row r="12966" spans="6:13" x14ac:dyDescent="0.25">
      <c r="F12966" s="125"/>
      <c r="G12966" s="125"/>
      <c r="I12966" s="125"/>
      <c r="J12966" s="125"/>
      <c r="K12966" s="125"/>
      <c r="M12966" s="67"/>
    </row>
    <row r="12967" spans="6:13" x14ac:dyDescent="0.25">
      <c r="F12967" s="125"/>
      <c r="G12967" s="125"/>
      <c r="I12967" s="125"/>
      <c r="J12967" s="125"/>
      <c r="K12967" s="125"/>
      <c r="M12967" s="67"/>
    </row>
    <row r="12968" spans="6:13" x14ac:dyDescent="0.25">
      <c r="F12968" s="125"/>
      <c r="G12968" s="125"/>
      <c r="I12968" s="125"/>
      <c r="J12968" s="125"/>
      <c r="K12968" s="125"/>
      <c r="M12968" s="67"/>
    </row>
    <row r="12969" spans="6:13" x14ac:dyDescent="0.25">
      <c r="F12969" s="125"/>
      <c r="G12969" s="125"/>
      <c r="I12969" s="125"/>
      <c r="J12969" s="125"/>
      <c r="K12969" s="125"/>
      <c r="M12969" s="67"/>
    </row>
    <row r="12970" spans="6:13" x14ac:dyDescent="0.25">
      <c r="F12970" s="125"/>
      <c r="G12970" s="125"/>
      <c r="I12970" s="125"/>
      <c r="J12970" s="125"/>
      <c r="K12970" s="125"/>
      <c r="M12970" s="67"/>
    </row>
    <row r="12971" spans="6:13" x14ac:dyDescent="0.25">
      <c r="F12971" s="125"/>
      <c r="G12971" s="125"/>
      <c r="I12971" s="125"/>
      <c r="J12971" s="125"/>
      <c r="K12971" s="125"/>
      <c r="M12971" s="67"/>
    </row>
    <row r="12972" spans="6:13" x14ac:dyDescent="0.25">
      <c r="F12972" s="125"/>
      <c r="G12972" s="125"/>
      <c r="I12972" s="125"/>
      <c r="J12972" s="125"/>
      <c r="K12972" s="125"/>
      <c r="M12972" s="67"/>
    </row>
    <row r="12973" spans="6:13" x14ac:dyDescent="0.25">
      <c r="F12973" s="125"/>
      <c r="G12973" s="125"/>
      <c r="I12973" s="125"/>
      <c r="J12973" s="125"/>
      <c r="K12973" s="125"/>
      <c r="M12973" s="67"/>
    </row>
    <row r="12974" spans="6:13" x14ac:dyDescent="0.25">
      <c r="F12974" s="125"/>
      <c r="G12974" s="125"/>
      <c r="I12974" s="125"/>
      <c r="J12974" s="125"/>
      <c r="K12974" s="125"/>
      <c r="M12974" s="67"/>
    </row>
    <row r="12975" spans="6:13" x14ac:dyDescent="0.25">
      <c r="F12975" s="125"/>
      <c r="G12975" s="125"/>
      <c r="I12975" s="125"/>
      <c r="J12975" s="125"/>
      <c r="K12975" s="125"/>
      <c r="M12975" s="67"/>
    </row>
    <row r="12976" spans="6:13" x14ac:dyDescent="0.25">
      <c r="F12976" s="125"/>
      <c r="G12976" s="125"/>
      <c r="I12976" s="125"/>
      <c r="J12976" s="125"/>
      <c r="K12976" s="125"/>
      <c r="M12976" s="67"/>
    </row>
    <row r="12977" spans="6:13" x14ac:dyDescent="0.25">
      <c r="F12977" s="125"/>
      <c r="G12977" s="125"/>
      <c r="I12977" s="125"/>
      <c r="J12977" s="125"/>
      <c r="K12977" s="125"/>
      <c r="M12977" s="67"/>
    </row>
    <row r="12978" spans="6:13" x14ac:dyDescent="0.25">
      <c r="F12978" s="125"/>
      <c r="G12978" s="125"/>
      <c r="I12978" s="125"/>
      <c r="J12978" s="125"/>
      <c r="K12978" s="125"/>
      <c r="M12978" s="67"/>
    </row>
    <row r="12979" spans="6:13" x14ac:dyDescent="0.25">
      <c r="F12979" s="125"/>
      <c r="G12979" s="125"/>
      <c r="I12979" s="125"/>
      <c r="J12979" s="125"/>
      <c r="K12979" s="125"/>
      <c r="M12979" s="67"/>
    </row>
    <row r="12980" spans="6:13" x14ac:dyDescent="0.25">
      <c r="F12980" s="125"/>
      <c r="G12980" s="125"/>
      <c r="I12980" s="125"/>
      <c r="J12980" s="125"/>
      <c r="K12980" s="125"/>
      <c r="M12980" s="67"/>
    </row>
    <row r="12981" spans="6:13" x14ac:dyDescent="0.25">
      <c r="F12981" s="125"/>
      <c r="G12981" s="125"/>
      <c r="I12981" s="125"/>
      <c r="J12981" s="125"/>
      <c r="K12981" s="125"/>
      <c r="M12981" s="67"/>
    </row>
    <row r="12982" spans="6:13" x14ac:dyDescent="0.25">
      <c r="F12982" s="125"/>
      <c r="G12982" s="125"/>
      <c r="I12982" s="125"/>
      <c r="J12982" s="125"/>
      <c r="K12982" s="125"/>
      <c r="M12982" s="67"/>
    </row>
    <row r="12983" spans="6:13" x14ac:dyDescent="0.25">
      <c r="F12983" s="125"/>
      <c r="G12983" s="125"/>
      <c r="I12983" s="125"/>
      <c r="J12983" s="125"/>
      <c r="K12983" s="125"/>
      <c r="M12983" s="67"/>
    </row>
    <row r="12984" spans="6:13" x14ac:dyDescent="0.25">
      <c r="F12984" s="125"/>
      <c r="G12984" s="125"/>
      <c r="I12984" s="125"/>
      <c r="J12984" s="125"/>
      <c r="K12984" s="125"/>
      <c r="M12984" s="67"/>
    </row>
    <row r="12985" spans="6:13" x14ac:dyDescent="0.25">
      <c r="F12985" s="125"/>
      <c r="G12985" s="125"/>
      <c r="I12985" s="125"/>
      <c r="J12985" s="125"/>
      <c r="K12985" s="125"/>
      <c r="M12985" s="67"/>
    </row>
    <row r="12986" spans="6:13" x14ac:dyDescent="0.25">
      <c r="F12986" s="125"/>
      <c r="G12986" s="125"/>
      <c r="I12986" s="125"/>
      <c r="J12986" s="125"/>
      <c r="K12986" s="125"/>
      <c r="M12986" s="67"/>
    </row>
    <row r="12987" spans="6:13" x14ac:dyDescent="0.25">
      <c r="F12987" s="125"/>
      <c r="G12987" s="125"/>
      <c r="I12987" s="125"/>
      <c r="J12987" s="125"/>
      <c r="K12987" s="125"/>
      <c r="M12987" s="67"/>
    </row>
    <row r="12988" spans="6:13" x14ac:dyDescent="0.25">
      <c r="F12988" s="125"/>
      <c r="G12988" s="125"/>
      <c r="I12988" s="125"/>
      <c r="J12988" s="125"/>
      <c r="K12988" s="125"/>
      <c r="M12988" s="67"/>
    </row>
    <row r="12989" spans="6:13" x14ac:dyDescent="0.25">
      <c r="F12989" s="125"/>
      <c r="G12989" s="125"/>
      <c r="I12989" s="125"/>
      <c r="J12989" s="125"/>
      <c r="K12989" s="125"/>
      <c r="M12989" s="67"/>
    </row>
    <row r="12990" spans="6:13" x14ac:dyDescent="0.25">
      <c r="F12990" s="125"/>
      <c r="G12990" s="125"/>
      <c r="I12990" s="125"/>
      <c r="J12990" s="125"/>
      <c r="K12990" s="125"/>
      <c r="M12990" s="67"/>
    </row>
    <row r="12991" spans="6:13" x14ac:dyDescent="0.25">
      <c r="F12991" s="125"/>
      <c r="G12991" s="125"/>
      <c r="I12991" s="125"/>
      <c r="J12991" s="125"/>
      <c r="K12991" s="125"/>
      <c r="M12991" s="67"/>
    </row>
    <row r="12992" spans="6:13" x14ac:dyDescent="0.25">
      <c r="F12992" s="125"/>
      <c r="G12992" s="125"/>
      <c r="I12992" s="125"/>
      <c r="J12992" s="125"/>
      <c r="K12992" s="125"/>
      <c r="M12992" s="67"/>
    </row>
    <row r="12993" spans="6:13" x14ac:dyDescent="0.25">
      <c r="F12993" s="125"/>
      <c r="G12993" s="125"/>
      <c r="I12993" s="125"/>
      <c r="J12993" s="125"/>
      <c r="K12993" s="125"/>
      <c r="M12993" s="67"/>
    </row>
    <row r="12994" spans="6:13" x14ac:dyDescent="0.25">
      <c r="F12994" s="125"/>
      <c r="G12994" s="125"/>
      <c r="I12994" s="125"/>
      <c r="J12994" s="125"/>
      <c r="K12994" s="125"/>
      <c r="M12994" s="67"/>
    </row>
    <row r="12995" spans="6:13" x14ac:dyDescent="0.25">
      <c r="F12995" s="125"/>
      <c r="G12995" s="125"/>
      <c r="I12995" s="125"/>
      <c r="J12995" s="125"/>
      <c r="K12995" s="125"/>
      <c r="M12995" s="67"/>
    </row>
    <row r="12996" spans="6:13" x14ac:dyDescent="0.25">
      <c r="F12996" s="125"/>
      <c r="G12996" s="125"/>
      <c r="I12996" s="125"/>
      <c r="J12996" s="125"/>
      <c r="K12996" s="125"/>
      <c r="M12996" s="67"/>
    </row>
    <row r="12997" spans="6:13" x14ac:dyDescent="0.25">
      <c r="F12997" s="125"/>
      <c r="G12997" s="125"/>
      <c r="I12997" s="125"/>
      <c r="J12997" s="125"/>
      <c r="K12997" s="125"/>
      <c r="M12997" s="67"/>
    </row>
    <row r="12998" spans="6:13" x14ac:dyDescent="0.25">
      <c r="F12998" s="125"/>
      <c r="G12998" s="125"/>
      <c r="I12998" s="125"/>
      <c r="J12998" s="125"/>
      <c r="K12998" s="125"/>
      <c r="M12998" s="67"/>
    </row>
    <row r="12999" spans="6:13" x14ac:dyDescent="0.25">
      <c r="F12999" s="125"/>
      <c r="G12999" s="125"/>
      <c r="I12999" s="125"/>
      <c r="J12999" s="125"/>
      <c r="K12999" s="125"/>
      <c r="M12999" s="67"/>
    </row>
    <row r="13000" spans="6:13" x14ac:dyDescent="0.25">
      <c r="F13000" s="125"/>
      <c r="G13000" s="125"/>
      <c r="I13000" s="125"/>
      <c r="J13000" s="125"/>
      <c r="K13000" s="125"/>
      <c r="M13000" s="67"/>
    </row>
    <row r="13001" spans="6:13" x14ac:dyDescent="0.25">
      <c r="F13001" s="125"/>
      <c r="G13001" s="125"/>
      <c r="I13001" s="125"/>
      <c r="J13001" s="125"/>
      <c r="K13001" s="125"/>
      <c r="M13001" s="67"/>
    </row>
    <row r="13002" spans="6:13" x14ac:dyDescent="0.25">
      <c r="F13002" s="125"/>
      <c r="G13002" s="125"/>
      <c r="I13002" s="125"/>
      <c r="J13002" s="125"/>
      <c r="K13002" s="125"/>
      <c r="M13002" s="67"/>
    </row>
    <row r="13003" spans="6:13" x14ac:dyDescent="0.25">
      <c r="F13003" s="125"/>
      <c r="G13003" s="125"/>
      <c r="I13003" s="125"/>
      <c r="J13003" s="125"/>
      <c r="K13003" s="125"/>
      <c r="M13003" s="67"/>
    </row>
    <row r="13004" spans="6:13" x14ac:dyDescent="0.25">
      <c r="F13004" s="125"/>
      <c r="G13004" s="125"/>
      <c r="I13004" s="125"/>
      <c r="J13004" s="125"/>
      <c r="K13004" s="125"/>
      <c r="M13004" s="67"/>
    </row>
    <row r="13005" spans="6:13" x14ac:dyDescent="0.25">
      <c r="F13005" s="125"/>
      <c r="G13005" s="125"/>
      <c r="I13005" s="125"/>
      <c r="J13005" s="125"/>
      <c r="K13005" s="125"/>
      <c r="M13005" s="67"/>
    </row>
    <row r="13006" spans="6:13" x14ac:dyDescent="0.25">
      <c r="F13006" s="125"/>
      <c r="G13006" s="125"/>
      <c r="I13006" s="125"/>
      <c r="J13006" s="125"/>
      <c r="K13006" s="125"/>
      <c r="M13006" s="67"/>
    </row>
    <row r="13007" spans="6:13" x14ac:dyDescent="0.25">
      <c r="F13007" s="125"/>
      <c r="G13007" s="125"/>
      <c r="I13007" s="125"/>
      <c r="J13007" s="125"/>
      <c r="K13007" s="125"/>
      <c r="M13007" s="67"/>
    </row>
    <row r="13008" spans="6:13" x14ac:dyDescent="0.25">
      <c r="F13008" s="125"/>
      <c r="G13008" s="125"/>
      <c r="I13008" s="125"/>
      <c r="J13008" s="125"/>
      <c r="K13008" s="125"/>
      <c r="M13008" s="67"/>
    </row>
    <row r="13009" spans="6:13" x14ac:dyDescent="0.25">
      <c r="F13009" s="125"/>
      <c r="G13009" s="125"/>
      <c r="I13009" s="125"/>
      <c r="J13009" s="125"/>
      <c r="K13009" s="125"/>
      <c r="M13009" s="67"/>
    </row>
    <row r="13010" spans="6:13" x14ac:dyDescent="0.25">
      <c r="F13010" s="125"/>
      <c r="G13010" s="125"/>
      <c r="I13010" s="125"/>
      <c r="J13010" s="125"/>
      <c r="K13010" s="125"/>
      <c r="M13010" s="67"/>
    </row>
    <row r="13011" spans="6:13" x14ac:dyDescent="0.25">
      <c r="F13011" s="125"/>
      <c r="G13011" s="125"/>
      <c r="I13011" s="125"/>
      <c r="J13011" s="125"/>
      <c r="K13011" s="125"/>
      <c r="M13011" s="67"/>
    </row>
    <row r="13012" spans="6:13" x14ac:dyDescent="0.25">
      <c r="F13012" s="125"/>
      <c r="G13012" s="125"/>
      <c r="I13012" s="125"/>
      <c r="J13012" s="125"/>
      <c r="K13012" s="125"/>
      <c r="M13012" s="67"/>
    </row>
    <row r="13013" spans="6:13" x14ac:dyDescent="0.25">
      <c r="F13013" s="125"/>
      <c r="G13013" s="125"/>
      <c r="I13013" s="125"/>
      <c r="J13013" s="125"/>
      <c r="K13013" s="125"/>
      <c r="M13013" s="67"/>
    </row>
    <row r="13014" spans="6:13" x14ac:dyDescent="0.25">
      <c r="F13014" s="125"/>
      <c r="G13014" s="125"/>
      <c r="I13014" s="125"/>
      <c r="J13014" s="125"/>
      <c r="K13014" s="125"/>
      <c r="M13014" s="67"/>
    </row>
    <row r="13015" spans="6:13" x14ac:dyDescent="0.25">
      <c r="F13015" s="125"/>
      <c r="G13015" s="125"/>
      <c r="I13015" s="125"/>
      <c r="J13015" s="125"/>
      <c r="K13015" s="125"/>
      <c r="M13015" s="67"/>
    </row>
    <row r="13016" spans="6:13" x14ac:dyDescent="0.25">
      <c r="F13016" s="125"/>
      <c r="G13016" s="125"/>
      <c r="I13016" s="125"/>
      <c r="J13016" s="125"/>
      <c r="K13016" s="125"/>
      <c r="M13016" s="67"/>
    </row>
    <row r="13017" spans="6:13" x14ac:dyDescent="0.25">
      <c r="F13017" s="125"/>
      <c r="G13017" s="125"/>
      <c r="I13017" s="125"/>
      <c r="J13017" s="125"/>
      <c r="K13017" s="125"/>
      <c r="M13017" s="67"/>
    </row>
    <row r="13018" spans="6:13" x14ac:dyDescent="0.25">
      <c r="F13018" s="125"/>
      <c r="G13018" s="125"/>
      <c r="I13018" s="125"/>
      <c r="J13018" s="125"/>
      <c r="K13018" s="125"/>
      <c r="M13018" s="67"/>
    </row>
    <row r="13019" spans="6:13" x14ac:dyDescent="0.25">
      <c r="F13019" s="125"/>
      <c r="G13019" s="125"/>
      <c r="I13019" s="125"/>
      <c r="J13019" s="125"/>
      <c r="K13019" s="125"/>
      <c r="M13019" s="67"/>
    </row>
    <row r="13020" spans="6:13" x14ac:dyDescent="0.25">
      <c r="F13020" s="125"/>
      <c r="G13020" s="125"/>
      <c r="I13020" s="125"/>
      <c r="J13020" s="125"/>
      <c r="K13020" s="125"/>
      <c r="M13020" s="67"/>
    </row>
    <row r="13021" spans="6:13" x14ac:dyDescent="0.25">
      <c r="F13021" s="125"/>
      <c r="G13021" s="125"/>
      <c r="I13021" s="125"/>
      <c r="J13021" s="125"/>
      <c r="K13021" s="125"/>
      <c r="M13021" s="67"/>
    </row>
    <row r="13022" spans="6:13" x14ac:dyDescent="0.25">
      <c r="F13022" s="125"/>
      <c r="G13022" s="125"/>
      <c r="I13022" s="125"/>
      <c r="J13022" s="125"/>
      <c r="K13022" s="125"/>
      <c r="M13022" s="67"/>
    </row>
    <row r="13023" spans="6:13" x14ac:dyDescent="0.25">
      <c r="F13023" s="125"/>
      <c r="G13023" s="125"/>
      <c r="I13023" s="125"/>
      <c r="J13023" s="125"/>
      <c r="K13023" s="125"/>
      <c r="M13023" s="67"/>
    </row>
    <row r="13024" spans="6:13" x14ac:dyDescent="0.25">
      <c r="F13024" s="125"/>
      <c r="G13024" s="125"/>
      <c r="I13024" s="125"/>
      <c r="J13024" s="125"/>
      <c r="K13024" s="125"/>
      <c r="M13024" s="67"/>
    </row>
    <row r="13025" spans="6:13" x14ac:dyDescent="0.25">
      <c r="F13025" s="125"/>
      <c r="G13025" s="125"/>
      <c r="I13025" s="125"/>
      <c r="J13025" s="125"/>
      <c r="K13025" s="125"/>
      <c r="M13025" s="67"/>
    </row>
    <row r="13026" spans="6:13" x14ac:dyDescent="0.25">
      <c r="F13026" s="125"/>
      <c r="G13026" s="125"/>
      <c r="I13026" s="125"/>
      <c r="J13026" s="125"/>
      <c r="K13026" s="125"/>
      <c r="M13026" s="67"/>
    </row>
    <row r="13027" spans="6:13" x14ac:dyDescent="0.25">
      <c r="F13027" s="125"/>
      <c r="G13027" s="125"/>
      <c r="I13027" s="125"/>
      <c r="J13027" s="125"/>
      <c r="K13027" s="125"/>
      <c r="M13027" s="67"/>
    </row>
    <row r="13028" spans="6:13" x14ac:dyDescent="0.25">
      <c r="F13028" s="125"/>
      <c r="G13028" s="125"/>
      <c r="I13028" s="125"/>
      <c r="J13028" s="125"/>
      <c r="K13028" s="125"/>
      <c r="M13028" s="67"/>
    </row>
    <row r="13029" spans="6:13" x14ac:dyDescent="0.25">
      <c r="F13029" s="125"/>
      <c r="G13029" s="125"/>
      <c r="I13029" s="125"/>
      <c r="J13029" s="125"/>
      <c r="K13029" s="125"/>
      <c r="M13029" s="67"/>
    </row>
    <row r="13030" spans="6:13" x14ac:dyDescent="0.25">
      <c r="F13030" s="125"/>
      <c r="G13030" s="125"/>
      <c r="I13030" s="125"/>
      <c r="J13030" s="125"/>
      <c r="K13030" s="125"/>
      <c r="M13030" s="67"/>
    </row>
    <row r="13031" spans="6:13" x14ac:dyDescent="0.25">
      <c r="F13031" s="125"/>
      <c r="G13031" s="125"/>
      <c r="I13031" s="125"/>
      <c r="J13031" s="125"/>
      <c r="K13031" s="125"/>
      <c r="M13031" s="67"/>
    </row>
    <row r="13032" spans="6:13" x14ac:dyDescent="0.25">
      <c r="F13032" s="125"/>
      <c r="G13032" s="125"/>
      <c r="I13032" s="125"/>
      <c r="J13032" s="125"/>
      <c r="K13032" s="125"/>
      <c r="M13032" s="67"/>
    </row>
    <row r="13033" spans="6:13" x14ac:dyDescent="0.25">
      <c r="F13033" s="125"/>
      <c r="G13033" s="125"/>
      <c r="I13033" s="125"/>
      <c r="J13033" s="125"/>
      <c r="K13033" s="125"/>
      <c r="M13033" s="67"/>
    </row>
    <row r="13034" spans="6:13" x14ac:dyDescent="0.25">
      <c r="F13034" s="125"/>
      <c r="G13034" s="125"/>
      <c r="I13034" s="125"/>
      <c r="J13034" s="125"/>
      <c r="K13034" s="125"/>
      <c r="M13034" s="67"/>
    </row>
    <row r="13035" spans="6:13" x14ac:dyDescent="0.25">
      <c r="F13035" s="125"/>
      <c r="G13035" s="125"/>
      <c r="I13035" s="125"/>
      <c r="J13035" s="125"/>
      <c r="K13035" s="125"/>
      <c r="M13035" s="67"/>
    </row>
    <row r="13036" spans="6:13" x14ac:dyDescent="0.25">
      <c r="F13036" s="125"/>
      <c r="G13036" s="125"/>
      <c r="I13036" s="125"/>
      <c r="J13036" s="125"/>
      <c r="K13036" s="125"/>
      <c r="M13036" s="67"/>
    </row>
    <row r="13037" spans="6:13" x14ac:dyDescent="0.25">
      <c r="F13037" s="125"/>
      <c r="G13037" s="125"/>
      <c r="I13037" s="125"/>
      <c r="J13037" s="125"/>
      <c r="K13037" s="125"/>
      <c r="M13037" s="67"/>
    </row>
    <row r="13038" spans="6:13" x14ac:dyDescent="0.25">
      <c r="F13038" s="125"/>
      <c r="G13038" s="125"/>
      <c r="I13038" s="125"/>
      <c r="J13038" s="125"/>
      <c r="K13038" s="125"/>
      <c r="M13038" s="67"/>
    </row>
    <row r="13039" spans="6:13" x14ac:dyDescent="0.25">
      <c r="F13039" s="125"/>
      <c r="G13039" s="125"/>
      <c r="I13039" s="125"/>
      <c r="J13039" s="125"/>
      <c r="K13039" s="125"/>
      <c r="M13039" s="67"/>
    </row>
    <row r="13040" spans="6:13" x14ac:dyDescent="0.25">
      <c r="F13040" s="125"/>
      <c r="G13040" s="125"/>
      <c r="I13040" s="125"/>
      <c r="J13040" s="125"/>
      <c r="K13040" s="125"/>
      <c r="M13040" s="67"/>
    </row>
    <row r="13041" spans="6:13" x14ac:dyDescent="0.25">
      <c r="F13041" s="125"/>
      <c r="G13041" s="125"/>
      <c r="I13041" s="125"/>
      <c r="J13041" s="125"/>
      <c r="K13041" s="125"/>
      <c r="M13041" s="67"/>
    </row>
    <row r="13042" spans="6:13" x14ac:dyDescent="0.25">
      <c r="F13042" s="125"/>
      <c r="G13042" s="125"/>
      <c r="I13042" s="125"/>
      <c r="J13042" s="125"/>
      <c r="K13042" s="125"/>
      <c r="M13042" s="67"/>
    </row>
    <row r="13043" spans="6:13" x14ac:dyDescent="0.25">
      <c r="F13043" s="125"/>
      <c r="G13043" s="125"/>
      <c r="I13043" s="125"/>
      <c r="J13043" s="125"/>
      <c r="K13043" s="125"/>
      <c r="M13043" s="67"/>
    </row>
    <row r="13044" spans="6:13" x14ac:dyDescent="0.25">
      <c r="F13044" s="125"/>
      <c r="G13044" s="125"/>
      <c r="I13044" s="125"/>
      <c r="J13044" s="125"/>
      <c r="K13044" s="125"/>
      <c r="M13044" s="67"/>
    </row>
    <row r="13045" spans="6:13" x14ac:dyDescent="0.25">
      <c r="F13045" s="125"/>
      <c r="G13045" s="125"/>
      <c r="I13045" s="125"/>
      <c r="J13045" s="125"/>
      <c r="K13045" s="125"/>
      <c r="M13045" s="67"/>
    </row>
    <row r="13046" spans="6:13" x14ac:dyDescent="0.25">
      <c r="F13046" s="125"/>
      <c r="G13046" s="125"/>
      <c r="I13046" s="125"/>
      <c r="J13046" s="125"/>
      <c r="K13046" s="125"/>
      <c r="M13046" s="67"/>
    </row>
    <row r="13047" spans="6:13" x14ac:dyDescent="0.25">
      <c r="F13047" s="125"/>
      <c r="G13047" s="125"/>
      <c r="I13047" s="125"/>
      <c r="J13047" s="125"/>
      <c r="K13047" s="125"/>
      <c r="M13047" s="67"/>
    </row>
    <row r="13048" spans="6:13" x14ac:dyDescent="0.25">
      <c r="F13048" s="125"/>
      <c r="G13048" s="125"/>
      <c r="I13048" s="125"/>
      <c r="J13048" s="125"/>
      <c r="K13048" s="125"/>
      <c r="M13048" s="67"/>
    </row>
    <row r="13049" spans="6:13" x14ac:dyDescent="0.25">
      <c r="F13049" s="125"/>
      <c r="G13049" s="125"/>
      <c r="I13049" s="125"/>
      <c r="J13049" s="125"/>
      <c r="K13049" s="125"/>
      <c r="M13049" s="67"/>
    </row>
    <row r="13050" spans="6:13" x14ac:dyDescent="0.25">
      <c r="F13050" s="125"/>
      <c r="G13050" s="125"/>
      <c r="I13050" s="125"/>
      <c r="J13050" s="125"/>
      <c r="K13050" s="125"/>
      <c r="M13050" s="67"/>
    </row>
    <row r="13051" spans="6:13" x14ac:dyDescent="0.25">
      <c r="F13051" s="125"/>
      <c r="G13051" s="125"/>
      <c r="I13051" s="125"/>
      <c r="J13051" s="125"/>
      <c r="K13051" s="125"/>
      <c r="M13051" s="67"/>
    </row>
    <row r="13052" spans="6:13" x14ac:dyDescent="0.25">
      <c r="F13052" s="125"/>
      <c r="G13052" s="125"/>
      <c r="I13052" s="125"/>
      <c r="J13052" s="125"/>
      <c r="K13052" s="125"/>
      <c r="M13052" s="67"/>
    </row>
    <row r="13053" spans="6:13" x14ac:dyDescent="0.25">
      <c r="F13053" s="125"/>
      <c r="G13053" s="125"/>
      <c r="I13053" s="125"/>
      <c r="J13053" s="125"/>
      <c r="K13053" s="125"/>
      <c r="M13053" s="67"/>
    </row>
    <row r="13054" spans="6:13" x14ac:dyDescent="0.25">
      <c r="F13054" s="125"/>
      <c r="G13054" s="125"/>
      <c r="I13054" s="125"/>
      <c r="J13054" s="125"/>
      <c r="K13054" s="125"/>
      <c r="M13054" s="67"/>
    </row>
    <row r="13055" spans="6:13" x14ac:dyDescent="0.25">
      <c r="F13055" s="125"/>
      <c r="G13055" s="125"/>
      <c r="I13055" s="125"/>
      <c r="J13055" s="125"/>
      <c r="K13055" s="125"/>
      <c r="M13055" s="67"/>
    </row>
    <row r="13056" spans="6:13" x14ac:dyDescent="0.25">
      <c r="F13056" s="125"/>
      <c r="G13056" s="125"/>
      <c r="I13056" s="125"/>
      <c r="J13056" s="125"/>
      <c r="K13056" s="125"/>
      <c r="M13056" s="67"/>
    </row>
    <row r="13057" spans="6:13" x14ac:dyDescent="0.25">
      <c r="F13057" s="125"/>
      <c r="G13057" s="125"/>
      <c r="I13057" s="125"/>
      <c r="J13057" s="125"/>
      <c r="K13057" s="125"/>
      <c r="M13057" s="67"/>
    </row>
    <row r="13058" spans="6:13" x14ac:dyDescent="0.25">
      <c r="F13058" s="125"/>
      <c r="G13058" s="125"/>
      <c r="I13058" s="125"/>
      <c r="J13058" s="125"/>
      <c r="K13058" s="125"/>
      <c r="M13058" s="67"/>
    </row>
    <row r="13059" spans="6:13" x14ac:dyDescent="0.25">
      <c r="F13059" s="125"/>
      <c r="G13059" s="125"/>
      <c r="I13059" s="125"/>
      <c r="J13059" s="125"/>
      <c r="K13059" s="125"/>
      <c r="M13059" s="67"/>
    </row>
    <row r="13060" spans="6:13" x14ac:dyDescent="0.25">
      <c r="F13060" s="125"/>
      <c r="G13060" s="125"/>
      <c r="I13060" s="125"/>
      <c r="J13060" s="125"/>
      <c r="K13060" s="125"/>
      <c r="M13060" s="67"/>
    </row>
    <row r="13061" spans="6:13" x14ac:dyDescent="0.25">
      <c r="F13061" s="125"/>
      <c r="G13061" s="125"/>
      <c r="I13061" s="125"/>
      <c r="J13061" s="125"/>
      <c r="K13061" s="125"/>
      <c r="M13061" s="67"/>
    </row>
    <row r="13062" spans="6:13" x14ac:dyDescent="0.25">
      <c r="F13062" s="125"/>
      <c r="G13062" s="125"/>
      <c r="I13062" s="125"/>
      <c r="J13062" s="125"/>
      <c r="K13062" s="125"/>
      <c r="M13062" s="67"/>
    </row>
    <row r="13063" spans="6:13" x14ac:dyDescent="0.25">
      <c r="F13063" s="125"/>
      <c r="G13063" s="125"/>
      <c r="I13063" s="125"/>
      <c r="J13063" s="125"/>
      <c r="K13063" s="125"/>
      <c r="M13063" s="67"/>
    </row>
    <row r="13064" spans="6:13" x14ac:dyDescent="0.25">
      <c r="F13064" s="125"/>
      <c r="G13064" s="125"/>
      <c r="I13064" s="125"/>
      <c r="J13064" s="125"/>
      <c r="K13064" s="125"/>
      <c r="M13064" s="67"/>
    </row>
    <row r="13065" spans="6:13" x14ac:dyDescent="0.25">
      <c r="F13065" s="125"/>
      <c r="G13065" s="125"/>
      <c r="I13065" s="125"/>
      <c r="J13065" s="125"/>
      <c r="K13065" s="125"/>
      <c r="M13065" s="67"/>
    </row>
    <row r="13066" spans="6:13" x14ac:dyDescent="0.25">
      <c r="F13066" s="125"/>
      <c r="G13066" s="125"/>
      <c r="I13066" s="125"/>
      <c r="J13066" s="125"/>
      <c r="K13066" s="125"/>
      <c r="M13066" s="67"/>
    </row>
    <row r="13067" spans="6:13" x14ac:dyDescent="0.25">
      <c r="F13067" s="125"/>
      <c r="G13067" s="125"/>
      <c r="I13067" s="125"/>
      <c r="J13067" s="125"/>
      <c r="K13067" s="125"/>
      <c r="M13067" s="67"/>
    </row>
    <row r="13068" spans="6:13" x14ac:dyDescent="0.25">
      <c r="F13068" s="125"/>
      <c r="G13068" s="125"/>
      <c r="I13068" s="125"/>
      <c r="J13068" s="125"/>
      <c r="K13068" s="125"/>
      <c r="M13068" s="67"/>
    </row>
    <row r="13069" spans="6:13" x14ac:dyDescent="0.25">
      <c r="F13069" s="125"/>
      <c r="G13069" s="125"/>
      <c r="I13069" s="125"/>
      <c r="J13069" s="125"/>
      <c r="K13069" s="125"/>
      <c r="M13069" s="67"/>
    </row>
    <row r="13070" spans="6:13" x14ac:dyDescent="0.25">
      <c r="F13070" s="125"/>
      <c r="G13070" s="125"/>
      <c r="I13070" s="125"/>
      <c r="J13070" s="125"/>
      <c r="K13070" s="125"/>
      <c r="M13070" s="67"/>
    </row>
    <row r="13071" spans="6:13" x14ac:dyDescent="0.25">
      <c r="F13071" s="125"/>
      <c r="G13071" s="125"/>
      <c r="I13071" s="125"/>
      <c r="J13071" s="125"/>
      <c r="K13071" s="125"/>
      <c r="M13071" s="67"/>
    </row>
    <row r="13072" spans="6:13" x14ac:dyDescent="0.25">
      <c r="F13072" s="125"/>
      <c r="G13072" s="125"/>
      <c r="I13072" s="125"/>
      <c r="J13072" s="125"/>
      <c r="K13072" s="125"/>
      <c r="M13072" s="67"/>
    </row>
    <row r="13073" spans="6:13" x14ac:dyDescent="0.25">
      <c r="F13073" s="125"/>
      <c r="G13073" s="125"/>
      <c r="I13073" s="125"/>
      <c r="J13073" s="125"/>
      <c r="K13073" s="125"/>
      <c r="M13073" s="67"/>
    </row>
    <row r="13074" spans="6:13" x14ac:dyDescent="0.25">
      <c r="F13074" s="125"/>
      <c r="G13074" s="125"/>
      <c r="I13074" s="125"/>
      <c r="J13074" s="125"/>
      <c r="K13074" s="125"/>
      <c r="M13074" s="67"/>
    </row>
    <row r="13075" spans="6:13" x14ac:dyDescent="0.25">
      <c r="F13075" s="125"/>
      <c r="G13075" s="125"/>
      <c r="I13075" s="125"/>
      <c r="J13075" s="125"/>
      <c r="K13075" s="125"/>
      <c r="M13075" s="67"/>
    </row>
    <row r="13076" spans="6:13" x14ac:dyDescent="0.25">
      <c r="F13076" s="125"/>
      <c r="G13076" s="125"/>
      <c r="I13076" s="125"/>
      <c r="J13076" s="125"/>
      <c r="K13076" s="125"/>
      <c r="M13076" s="67"/>
    </row>
    <row r="13077" spans="6:13" x14ac:dyDescent="0.25">
      <c r="F13077" s="125"/>
      <c r="G13077" s="125"/>
      <c r="I13077" s="125"/>
      <c r="J13077" s="125"/>
      <c r="K13077" s="125"/>
      <c r="M13077" s="67"/>
    </row>
    <row r="13078" spans="6:13" x14ac:dyDescent="0.25">
      <c r="F13078" s="125"/>
      <c r="G13078" s="125"/>
      <c r="I13078" s="125"/>
      <c r="J13078" s="125"/>
      <c r="K13078" s="125"/>
      <c r="M13078" s="67"/>
    </row>
    <row r="13079" spans="6:13" x14ac:dyDescent="0.25">
      <c r="F13079" s="125"/>
      <c r="G13079" s="125"/>
      <c r="I13079" s="125"/>
      <c r="J13079" s="125"/>
      <c r="K13079" s="125"/>
      <c r="M13079" s="67"/>
    </row>
    <row r="13080" spans="6:13" x14ac:dyDescent="0.25">
      <c r="F13080" s="125"/>
      <c r="G13080" s="125"/>
      <c r="I13080" s="125"/>
      <c r="J13080" s="125"/>
      <c r="K13080" s="125"/>
      <c r="M13080" s="67"/>
    </row>
    <row r="13081" spans="6:13" x14ac:dyDescent="0.25">
      <c r="F13081" s="125"/>
      <c r="G13081" s="125"/>
      <c r="I13081" s="125"/>
      <c r="J13081" s="125"/>
      <c r="K13081" s="125"/>
      <c r="M13081" s="67"/>
    </row>
    <row r="13082" spans="6:13" x14ac:dyDescent="0.25">
      <c r="F13082" s="125"/>
      <c r="G13082" s="125"/>
      <c r="I13082" s="125"/>
      <c r="J13082" s="125"/>
      <c r="K13082" s="125"/>
      <c r="M13082" s="67"/>
    </row>
    <row r="13083" spans="6:13" x14ac:dyDescent="0.25">
      <c r="F13083" s="125"/>
      <c r="G13083" s="125"/>
      <c r="I13083" s="125"/>
      <c r="J13083" s="125"/>
      <c r="K13083" s="125"/>
      <c r="M13083" s="67"/>
    </row>
    <row r="13084" spans="6:13" x14ac:dyDescent="0.25">
      <c r="F13084" s="125"/>
      <c r="G13084" s="125"/>
      <c r="I13084" s="125"/>
      <c r="J13084" s="125"/>
      <c r="K13084" s="125"/>
      <c r="M13084" s="67"/>
    </row>
    <row r="13085" spans="6:13" x14ac:dyDescent="0.25">
      <c r="F13085" s="125"/>
      <c r="G13085" s="125"/>
      <c r="I13085" s="125"/>
      <c r="J13085" s="125"/>
      <c r="K13085" s="125"/>
      <c r="M13085" s="67"/>
    </row>
    <row r="13086" spans="6:13" x14ac:dyDescent="0.25">
      <c r="F13086" s="125"/>
      <c r="G13086" s="125"/>
      <c r="I13086" s="125"/>
      <c r="J13086" s="125"/>
      <c r="K13086" s="125"/>
      <c r="M13086" s="67"/>
    </row>
    <row r="13087" spans="6:13" x14ac:dyDescent="0.25">
      <c r="F13087" s="125"/>
      <c r="G13087" s="125"/>
      <c r="I13087" s="125"/>
      <c r="J13087" s="125"/>
      <c r="K13087" s="125"/>
      <c r="M13087" s="67"/>
    </row>
    <row r="13088" spans="6:13" x14ac:dyDescent="0.25">
      <c r="F13088" s="125"/>
      <c r="G13088" s="125"/>
      <c r="I13088" s="125"/>
      <c r="J13088" s="125"/>
      <c r="K13088" s="125"/>
      <c r="M13088" s="67"/>
    </row>
    <row r="13089" spans="6:13" x14ac:dyDescent="0.25">
      <c r="F13089" s="125"/>
      <c r="G13089" s="125"/>
      <c r="I13089" s="125"/>
      <c r="J13089" s="125"/>
      <c r="K13089" s="125"/>
      <c r="M13089" s="67"/>
    </row>
    <row r="13090" spans="6:13" x14ac:dyDescent="0.25">
      <c r="F13090" s="125"/>
      <c r="G13090" s="125"/>
      <c r="I13090" s="125"/>
      <c r="J13090" s="125"/>
      <c r="K13090" s="125"/>
      <c r="M13090" s="67"/>
    </row>
    <row r="13091" spans="6:13" x14ac:dyDescent="0.25">
      <c r="F13091" s="125"/>
      <c r="G13091" s="125"/>
      <c r="I13091" s="125"/>
      <c r="J13091" s="125"/>
      <c r="K13091" s="125"/>
      <c r="M13091" s="67"/>
    </row>
    <row r="13092" spans="6:13" x14ac:dyDescent="0.25">
      <c r="F13092" s="125"/>
      <c r="G13092" s="125"/>
      <c r="I13092" s="125"/>
      <c r="J13092" s="125"/>
      <c r="K13092" s="125"/>
      <c r="M13092" s="67"/>
    </row>
    <row r="13093" spans="6:13" x14ac:dyDescent="0.25">
      <c r="F13093" s="125"/>
      <c r="G13093" s="125"/>
      <c r="I13093" s="125"/>
      <c r="J13093" s="125"/>
      <c r="K13093" s="125"/>
      <c r="M13093" s="67"/>
    </row>
    <row r="13094" spans="6:13" x14ac:dyDescent="0.25">
      <c r="F13094" s="125"/>
      <c r="G13094" s="125"/>
      <c r="I13094" s="125"/>
      <c r="J13094" s="125"/>
      <c r="K13094" s="125"/>
      <c r="M13094" s="67"/>
    </row>
    <row r="13095" spans="6:13" x14ac:dyDescent="0.25">
      <c r="F13095" s="125"/>
      <c r="G13095" s="125"/>
      <c r="I13095" s="125"/>
      <c r="J13095" s="125"/>
      <c r="K13095" s="125"/>
      <c r="M13095" s="67"/>
    </row>
    <row r="13096" spans="6:13" x14ac:dyDescent="0.25">
      <c r="F13096" s="125"/>
      <c r="G13096" s="125"/>
      <c r="I13096" s="125"/>
      <c r="J13096" s="125"/>
      <c r="K13096" s="125"/>
      <c r="M13096" s="67"/>
    </row>
    <row r="13097" spans="6:13" x14ac:dyDescent="0.25">
      <c r="F13097" s="125"/>
      <c r="G13097" s="125"/>
      <c r="I13097" s="125"/>
      <c r="J13097" s="125"/>
      <c r="K13097" s="125"/>
      <c r="M13097" s="67"/>
    </row>
    <row r="13098" spans="6:13" x14ac:dyDescent="0.25">
      <c r="F13098" s="125"/>
      <c r="G13098" s="125"/>
      <c r="I13098" s="125"/>
      <c r="J13098" s="125"/>
      <c r="K13098" s="125"/>
      <c r="M13098" s="67"/>
    </row>
    <row r="13099" spans="6:13" x14ac:dyDescent="0.25">
      <c r="F13099" s="125"/>
      <c r="G13099" s="125"/>
      <c r="I13099" s="125"/>
      <c r="J13099" s="125"/>
      <c r="K13099" s="125"/>
      <c r="M13099" s="67"/>
    </row>
    <row r="13100" spans="6:13" x14ac:dyDescent="0.25">
      <c r="F13100" s="125"/>
      <c r="G13100" s="125"/>
      <c r="I13100" s="125"/>
      <c r="J13100" s="125"/>
      <c r="K13100" s="125"/>
      <c r="M13100" s="67"/>
    </row>
    <row r="13101" spans="6:13" x14ac:dyDescent="0.25">
      <c r="F13101" s="125"/>
      <c r="G13101" s="125"/>
      <c r="I13101" s="125"/>
      <c r="J13101" s="125"/>
      <c r="K13101" s="125"/>
      <c r="M13101" s="67"/>
    </row>
    <row r="13102" spans="6:13" x14ac:dyDescent="0.25">
      <c r="F13102" s="125"/>
      <c r="G13102" s="125"/>
      <c r="I13102" s="125"/>
      <c r="J13102" s="125"/>
      <c r="K13102" s="125"/>
      <c r="M13102" s="67"/>
    </row>
    <row r="13103" spans="6:13" x14ac:dyDescent="0.25">
      <c r="F13103" s="125"/>
      <c r="G13103" s="125"/>
      <c r="I13103" s="125"/>
      <c r="J13103" s="125"/>
      <c r="K13103" s="125"/>
      <c r="M13103" s="67"/>
    </row>
    <row r="13104" spans="6:13" x14ac:dyDescent="0.25">
      <c r="F13104" s="125"/>
      <c r="G13104" s="125"/>
      <c r="I13104" s="125"/>
      <c r="J13104" s="125"/>
      <c r="K13104" s="125"/>
      <c r="M13104" s="67"/>
    </row>
    <row r="13105" spans="6:13" x14ac:dyDescent="0.25">
      <c r="F13105" s="125"/>
      <c r="G13105" s="125"/>
      <c r="I13105" s="125"/>
      <c r="J13105" s="125"/>
      <c r="K13105" s="125"/>
      <c r="M13105" s="67"/>
    </row>
    <row r="13106" spans="6:13" x14ac:dyDescent="0.25">
      <c r="F13106" s="125"/>
      <c r="G13106" s="125"/>
      <c r="I13106" s="125"/>
      <c r="J13106" s="125"/>
      <c r="K13106" s="125"/>
      <c r="M13106" s="67"/>
    </row>
    <row r="13107" spans="6:13" x14ac:dyDescent="0.25">
      <c r="F13107" s="125"/>
      <c r="G13107" s="125"/>
      <c r="I13107" s="125"/>
      <c r="J13107" s="125"/>
      <c r="K13107" s="125"/>
      <c r="M13107" s="67"/>
    </row>
    <row r="13108" spans="6:13" x14ac:dyDescent="0.25">
      <c r="F13108" s="125"/>
      <c r="G13108" s="125"/>
      <c r="I13108" s="125"/>
      <c r="J13108" s="125"/>
      <c r="K13108" s="125"/>
      <c r="M13108" s="67"/>
    </row>
    <row r="13109" spans="6:13" x14ac:dyDescent="0.25">
      <c r="F13109" s="125"/>
      <c r="G13109" s="125"/>
      <c r="I13109" s="125"/>
      <c r="J13109" s="125"/>
      <c r="K13109" s="125"/>
      <c r="M13109" s="67"/>
    </row>
    <row r="13110" spans="6:13" x14ac:dyDescent="0.25">
      <c r="F13110" s="125"/>
      <c r="G13110" s="125"/>
      <c r="I13110" s="125"/>
      <c r="J13110" s="125"/>
      <c r="K13110" s="125"/>
      <c r="M13110" s="67"/>
    </row>
    <row r="13111" spans="6:13" x14ac:dyDescent="0.25">
      <c r="F13111" s="125"/>
      <c r="G13111" s="125"/>
      <c r="I13111" s="125"/>
      <c r="J13111" s="125"/>
      <c r="K13111" s="125"/>
      <c r="M13111" s="67"/>
    </row>
    <row r="13112" spans="6:13" x14ac:dyDescent="0.25">
      <c r="F13112" s="125"/>
      <c r="G13112" s="125"/>
      <c r="I13112" s="125"/>
      <c r="J13112" s="125"/>
      <c r="K13112" s="125"/>
      <c r="M13112" s="67"/>
    </row>
    <row r="13113" spans="6:13" x14ac:dyDescent="0.25">
      <c r="F13113" s="125"/>
      <c r="G13113" s="125"/>
      <c r="I13113" s="125"/>
      <c r="J13113" s="125"/>
      <c r="K13113" s="125"/>
      <c r="M13113" s="67"/>
    </row>
    <row r="13114" spans="6:13" x14ac:dyDescent="0.25">
      <c r="F13114" s="125"/>
      <c r="G13114" s="125"/>
      <c r="I13114" s="125"/>
      <c r="J13114" s="125"/>
      <c r="K13114" s="125"/>
      <c r="M13114" s="67"/>
    </row>
    <row r="13115" spans="6:13" x14ac:dyDescent="0.25">
      <c r="F13115" s="125"/>
      <c r="G13115" s="125"/>
      <c r="I13115" s="125"/>
      <c r="J13115" s="125"/>
      <c r="K13115" s="125"/>
      <c r="M13115" s="67"/>
    </row>
    <row r="13116" spans="6:13" x14ac:dyDescent="0.25">
      <c r="F13116" s="125"/>
      <c r="G13116" s="125"/>
      <c r="I13116" s="125"/>
      <c r="J13116" s="125"/>
      <c r="K13116" s="125"/>
      <c r="M13116" s="67"/>
    </row>
    <row r="13117" spans="6:13" x14ac:dyDescent="0.25">
      <c r="F13117" s="125"/>
      <c r="G13117" s="125"/>
      <c r="I13117" s="125"/>
      <c r="J13117" s="125"/>
      <c r="K13117" s="125"/>
      <c r="M13117" s="67"/>
    </row>
    <row r="13118" spans="6:13" x14ac:dyDescent="0.25">
      <c r="F13118" s="125"/>
      <c r="G13118" s="125"/>
      <c r="I13118" s="125"/>
      <c r="J13118" s="125"/>
      <c r="K13118" s="125"/>
      <c r="M13118" s="67"/>
    </row>
    <row r="13119" spans="6:13" x14ac:dyDescent="0.25">
      <c r="F13119" s="125"/>
      <c r="G13119" s="125"/>
      <c r="I13119" s="125"/>
      <c r="J13119" s="125"/>
      <c r="K13119" s="125"/>
      <c r="M13119" s="67"/>
    </row>
    <row r="13120" spans="6:13" x14ac:dyDescent="0.25">
      <c r="F13120" s="125"/>
      <c r="G13120" s="125"/>
      <c r="I13120" s="125"/>
      <c r="J13120" s="125"/>
      <c r="K13120" s="125"/>
      <c r="M13120" s="67"/>
    </row>
    <row r="13121" spans="6:13" x14ac:dyDescent="0.25">
      <c r="F13121" s="125"/>
      <c r="G13121" s="125"/>
      <c r="I13121" s="125"/>
      <c r="J13121" s="125"/>
      <c r="K13121" s="125"/>
      <c r="M13121" s="67"/>
    </row>
    <row r="13122" spans="6:13" x14ac:dyDescent="0.25">
      <c r="F13122" s="125"/>
      <c r="G13122" s="125"/>
      <c r="I13122" s="125"/>
      <c r="J13122" s="125"/>
      <c r="K13122" s="125"/>
      <c r="M13122" s="67"/>
    </row>
    <row r="13123" spans="6:13" x14ac:dyDescent="0.25">
      <c r="F13123" s="125"/>
      <c r="G13123" s="125"/>
      <c r="I13123" s="125"/>
      <c r="J13123" s="125"/>
      <c r="K13123" s="125"/>
      <c r="M13123" s="67"/>
    </row>
    <row r="13124" spans="6:13" x14ac:dyDescent="0.25">
      <c r="F13124" s="125"/>
      <c r="G13124" s="125"/>
      <c r="I13124" s="125"/>
      <c r="J13124" s="125"/>
      <c r="K13124" s="125"/>
      <c r="M13124" s="67"/>
    </row>
    <row r="13125" spans="6:13" x14ac:dyDescent="0.25">
      <c r="F13125" s="125"/>
      <c r="G13125" s="125"/>
      <c r="I13125" s="125"/>
      <c r="J13125" s="125"/>
      <c r="K13125" s="125"/>
      <c r="M13125" s="67"/>
    </row>
    <row r="13126" spans="6:13" x14ac:dyDescent="0.25">
      <c r="F13126" s="125"/>
      <c r="G13126" s="125"/>
      <c r="I13126" s="125"/>
      <c r="J13126" s="125"/>
      <c r="K13126" s="125"/>
      <c r="M13126" s="67"/>
    </row>
    <row r="13127" spans="6:13" x14ac:dyDescent="0.25">
      <c r="F13127" s="125"/>
      <c r="G13127" s="125"/>
      <c r="I13127" s="125"/>
      <c r="J13127" s="125"/>
      <c r="K13127" s="125"/>
      <c r="M13127" s="67"/>
    </row>
    <row r="13128" spans="6:13" x14ac:dyDescent="0.25">
      <c r="F13128" s="125"/>
      <c r="G13128" s="125"/>
      <c r="I13128" s="125"/>
      <c r="J13128" s="125"/>
      <c r="K13128" s="125"/>
      <c r="M13128" s="67"/>
    </row>
    <row r="13129" spans="6:13" x14ac:dyDescent="0.25">
      <c r="F13129" s="125"/>
      <c r="G13129" s="125"/>
      <c r="I13129" s="125"/>
      <c r="J13129" s="125"/>
      <c r="K13129" s="125"/>
      <c r="M13129" s="67"/>
    </row>
    <row r="13130" spans="6:13" x14ac:dyDescent="0.25">
      <c r="F13130" s="125"/>
      <c r="G13130" s="125"/>
      <c r="I13130" s="125"/>
      <c r="J13130" s="125"/>
      <c r="K13130" s="125"/>
      <c r="M13130" s="67"/>
    </row>
    <row r="13131" spans="6:13" x14ac:dyDescent="0.25">
      <c r="F13131" s="125"/>
      <c r="G13131" s="125"/>
      <c r="I13131" s="125"/>
      <c r="J13131" s="125"/>
      <c r="K13131" s="125"/>
      <c r="M13131" s="67"/>
    </row>
    <row r="13132" spans="6:13" x14ac:dyDescent="0.25">
      <c r="F13132" s="125"/>
      <c r="G13132" s="125"/>
      <c r="I13132" s="125"/>
      <c r="J13132" s="125"/>
      <c r="K13132" s="125"/>
      <c r="M13132" s="67"/>
    </row>
    <row r="13133" spans="6:13" x14ac:dyDescent="0.25">
      <c r="F13133" s="125"/>
      <c r="G13133" s="125"/>
      <c r="I13133" s="125"/>
      <c r="J13133" s="125"/>
      <c r="K13133" s="125"/>
      <c r="M13133" s="67"/>
    </row>
    <row r="13134" spans="6:13" x14ac:dyDescent="0.25">
      <c r="F13134" s="125"/>
      <c r="G13134" s="125"/>
      <c r="I13134" s="125"/>
      <c r="J13134" s="125"/>
      <c r="K13134" s="125"/>
      <c r="M13134" s="67"/>
    </row>
    <row r="13135" spans="6:13" x14ac:dyDescent="0.25">
      <c r="F13135" s="125"/>
      <c r="G13135" s="125"/>
      <c r="I13135" s="125"/>
      <c r="J13135" s="125"/>
      <c r="K13135" s="125"/>
      <c r="M13135" s="67"/>
    </row>
    <row r="13136" spans="6:13" x14ac:dyDescent="0.25">
      <c r="F13136" s="125"/>
      <c r="G13136" s="125"/>
      <c r="I13136" s="125"/>
      <c r="J13136" s="125"/>
      <c r="K13136" s="125"/>
      <c r="M13136" s="67"/>
    </row>
    <row r="13137" spans="6:13" x14ac:dyDescent="0.25">
      <c r="F13137" s="125"/>
      <c r="G13137" s="125"/>
      <c r="I13137" s="125"/>
      <c r="J13137" s="125"/>
      <c r="K13137" s="125"/>
      <c r="M13137" s="67"/>
    </row>
    <row r="13138" spans="6:13" x14ac:dyDescent="0.25">
      <c r="F13138" s="125"/>
      <c r="G13138" s="125"/>
      <c r="I13138" s="125"/>
      <c r="J13138" s="125"/>
      <c r="K13138" s="125"/>
      <c r="M13138" s="67"/>
    </row>
    <row r="13139" spans="6:13" x14ac:dyDescent="0.25">
      <c r="F13139" s="125"/>
      <c r="G13139" s="125"/>
      <c r="I13139" s="125"/>
      <c r="J13139" s="125"/>
      <c r="K13139" s="125"/>
      <c r="M13139" s="67"/>
    </row>
    <row r="13140" spans="6:13" x14ac:dyDescent="0.25">
      <c r="F13140" s="125"/>
      <c r="G13140" s="125"/>
      <c r="I13140" s="125"/>
      <c r="J13140" s="125"/>
      <c r="K13140" s="125"/>
      <c r="M13140" s="67"/>
    </row>
    <row r="13141" spans="6:13" x14ac:dyDescent="0.25">
      <c r="F13141" s="125"/>
      <c r="G13141" s="125"/>
      <c r="I13141" s="125"/>
      <c r="J13141" s="125"/>
      <c r="K13141" s="125"/>
      <c r="M13141" s="67"/>
    </row>
    <row r="13142" spans="6:13" x14ac:dyDescent="0.25">
      <c r="F13142" s="125"/>
      <c r="G13142" s="125"/>
      <c r="I13142" s="125"/>
      <c r="J13142" s="125"/>
      <c r="K13142" s="125"/>
      <c r="M13142" s="67"/>
    </row>
    <row r="13143" spans="6:13" x14ac:dyDescent="0.25">
      <c r="F13143" s="125"/>
      <c r="G13143" s="125"/>
      <c r="I13143" s="125"/>
      <c r="J13143" s="125"/>
      <c r="K13143" s="125"/>
      <c r="M13143" s="67"/>
    </row>
    <row r="13144" spans="6:13" x14ac:dyDescent="0.25">
      <c r="F13144" s="125"/>
      <c r="G13144" s="125"/>
      <c r="I13144" s="125"/>
      <c r="J13144" s="125"/>
      <c r="K13144" s="125"/>
      <c r="M13144" s="67"/>
    </row>
    <row r="13145" spans="6:13" x14ac:dyDescent="0.25">
      <c r="F13145" s="125"/>
      <c r="G13145" s="125"/>
      <c r="I13145" s="125"/>
      <c r="J13145" s="125"/>
      <c r="K13145" s="125"/>
      <c r="M13145" s="67"/>
    </row>
    <row r="13146" spans="6:13" x14ac:dyDescent="0.25">
      <c r="F13146" s="125"/>
      <c r="G13146" s="125"/>
      <c r="I13146" s="125"/>
      <c r="J13146" s="125"/>
      <c r="K13146" s="125"/>
      <c r="M13146" s="67"/>
    </row>
    <row r="13147" spans="6:13" x14ac:dyDescent="0.25">
      <c r="F13147" s="125"/>
      <c r="G13147" s="125"/>
      <c r="I13147" s="125"/>
      <c r="J13147" s="125"/>
      <c r="K13147" s="125"/>
      <c r="M13147" s="67"/>
    </row>
    <row r="13148" spans="6:13" x14ac:dyDescent="0.25">
      <c r="F13148" s="125"/>
      <c r="G13148" s="125"/>
      <c r="I13148" s="125"/>
      <c r="J13148" s="125"/>
      <c r="K13148" s="125"/>
      <c r="M13148" s="67"/>
    </row>
    <row r="13149" spans="6:13" x14ac:dyDescent="0.25">
      <c r="F13149" s="125"/>
      <c r="G13149" s="125"/>
      <c r="I13149" s="125"/>
      <c r="J13149" s="125"/>
      <c r="K13149" s="125"/>
      <c r="M13149" s="67"/>
    </row>
    <row r="13150" spans="6:13" x14ac:dyDescent="0.25">
      <c r="F13150" s="125"/>
      <c r="G13150" s="125"/>
      <c r="I13150" s="125"/>
      <c r="J13150" s="125"/>
      <c r="K13150" s="125"/>
      <c r="M13150" s="67"/>
    </row>
    <row r="13151" spans="6:13" x14ac:dyDescent="0.25">
      <c r="F13151" s="125"/>
      <c r="G13151" s="125"/>
      <c r="I13151" s="125"/>
      <c r="J13151" s="125"/>
      <c r="K13151" s="125"/>
      <c r="M13151" s="67"/>
    </row>
    <row r="13152" spans="6:13" x14ac:dyDescent="0.25">
      <c r="F13152" s="125"/>
      <c r="G13152" s="125"/>
      <c r="I13152" s="125"/>
      <c r="J13152" s="125"/>
      <c r="K13152" s="125"/>
      <c r="M13152" s="67"/>
    </row>
    <row r="13153" spans="6:13" x14ac:dyDescent="0.25">
      <c r="F13153" s="125"/>
      <c r="G13153" s="125"/>
      <c r="I13153" s="125"/>
      <c r="J13153" s="125"/>
      <c r="K13153" s="125"/>
      <c r="M13153" s="67"/>
    </row>
    <row r="13154" spans="6:13" x14ac:dyDescent="0.25">
      <c r="F13154" s="125"/>
      <c r="G13154" s="125"/>
      <c r="I13154" s="125"/>
      <c r="J13154" s="125"/>
      <c r="K13154" s="125"/>
      <c r="M13154" s="67"/>
    </row>
    <row r="13155" spans="6:13" x14ac:dyDescent="0.25">
      <c r="F13155" s="125"/>
      <c r="G13155" s="125"/>
      <c r="I13155" s="125"/>
      <c r="J13155" s="125"/>
      <c r="K13155" s="125"/>
      <c r="M13155" s="67"/>
    </row>
    <row r="13156" spans="6:13" x14ac:dyDescent="0.25">
      <c r="F13156" s="125"/>
      <c r="G13156" s="125"/>
      <c r="I13156" s="125"/>
      <c r="J13156" s="125"/>
      <c r="K13156" s="125"/>
      <c r="M13156" s="67"/>
    </row>
    <row r="13157" spans="6:13" x14ac:dyDescent="0.25">
      <c r="F13157" s="125"/>
      <c r="G13157" s="125"/>
      <c r="I13157" s="125"/>
      <c r="J13157" s="125"/>
      <c r="K13157" s="125"/>
      <c r="M13157" s="67"/>
    </row>
    <row r="13158" spans="6:13" x14ac:dyDescent="0.25">
      <c r="F13158" s="125"/>
      <c r="G13158" s="125"/>
      <c r="I13158" s="125"/>
      <c r="J13158" s="125"/>
      <c r="K13158" s="125"/>
      <c r="M13158" s="67"/>
    </row>
    <row r="13159" spans="6:13" x14ac:dyDescent="0.25">
      <c r="F13159" s="125"/>
      <c r="G13159" s="125"/>
      <c r="I13159" s="125"/>
      <c r="J13159" s="125"/>
      <c r="K13159" s="125"/>
      <c r="M13159" s="67"/>
    </row>
    <row r="13160" spans="6:13" x14ac:dyDescent="0.25">
      <c r="F13160" s="125"/>
      <c r="G13160" s="125"/>
      <c r="I13160" s="125"/>
      <c r="J13160" s="125"/>
      <c r="K13160" s="125"/>
      <c r="M13160" s="67"/>
    </row>
    <row r="13161" spans="6:13" x14ac:dyDescent="0.25">
      <c r="F13161" s="125"/>
      <c r="G13161" s="125"/>
      <c r="I13161" s="125"/>
      <c r="J13161" s="125"/>
      <c r="K13161" s="125"/>
      <c r="M13161" s="67"/>
    </row>
    <row r="13162" spans="6:13" x14ac:dyDescent="0.25">
      <c r="F13162" s="125"/>
      <c r="G13162" s="125"/>
      <c r="I13162" s="125"/>
      <c r="J13162" s="125"/>
      <c r="K13162" s="125"/>
      <c r="M13162" s="67"/>
    </row>
    <row r="13163" spans="6:13" x14ac:dyDescent="0.25">
      <c r="F13163" s="125"/>
      <c r="G13163" s="125"/>
      <c r="I13163" s="125"/>
      <c r="J13163" s="125"/>
      <c r="K13163" s="125"/>
      <c r="M13163" s="67"/>
    </row>
    <row r="13164" spans="6:13" x14ac:dyDescent="0.25">
      <c r="F13164" s="125"/>
      <c r="G13164" s="125"/>
      <c r="I13164" s="125"/>
      <c r="J13164" s="125"/>
      <c r="K13164" s="125"/>
      <c r="M13164" s="67"/>
    </row>
    <row r="13165" spans="6:13" x14ac:dyDescent="0.25">
      <c r="F13165" s="125"/>
      <c r="G13165" s="125"/>
      <c r="I13165" s="125"/>
      <c r="J13165" s="125"/>
      <c r="K13165" s="125"/>
      <c r="M13165" s="67"/>
    </row>
    <row r="13166" spans="6:13" x14ac:dyDescent="0.25">
      <c r="F13166" s="125"/>
      <c r="G13166" s="125"/>
      <c r="I13166" s="125"/>
      <c r="J13166" s="125"/>
      <c r="K13166" s="125"/>
      <c r="M13166" s="67"/>
    </row>
    <row r="13167" spans="6:13" x14ac:dyDescent="0.25">
      <c r="F13167" s="125"/>
      <c r="G13167" s="125"/>
      <c r="I13167" s="125"/>
      <c r="J13167" s="125"/>
      <c r="K13167" s="125"/>
      <c r="M13167" s="67"/>
    </row>
    <row r="13168" spans="6:13" x14ac:dyDescent="0.25">
      <c r="F13168" s="125"/>
      <c r="G13168" s="125"/>
      <c r="I13168" s="125"/>
      <c r="J13168" s="125"/>
      <c r="K13168" s="125"/>
      <c r="M13168" s="67"/>
    </row>
    <row r="13169" spans="6:13" x14ac:dyDescent="0.25">
      <c r="F13169" s="125"/>
      <c r="G13169" s="125"/>
      <c r="I13169" s="125"/>
      <c r="J13169" s="125"/>
      <c r="K13169" s="125"/>
      <c r="M13169" s="67"/>
    </row>
    <row r="13170" spans="6:13" x14ac:dyDescent="0.25">
      <c r="F13170" s="125"/>
      <c r="G13170" s="125"/>
      <c r="I13170" s="125"/>
      <c r="J13170" s="125"/>
      <c r="K13170" s="125"/>
      <c r="M13170" s="67"/>
    </row>
    <row r="13171" spans="6:13" x14ac:dyDescent="0.25">
      <c r="F13171" s="125"/>
      <c r="G13171" s="125"/>
      <c r="I13171" s="125"/>
      <c r="J13171" s="125"/>
      <c r="K13171" s="125"/>
      <c r="M13171" s="67"/>
    </row>
    <row r="13172" spans="6:13" x14ac:dyDescent="0.25">
      <c r="F13172" s="125"/>
      <c r="G13172" s="125"/>
      <c r="I13172" s="125"/>
      <c r="J13172" s="125"/>
      <c r="K13172" s="125"/>
      <c r="M13172" s="67"/>
    </row>
    <row r="13173" spans="6:13" x14ac:dyDescent="0.25">
      <c r="F13173" s="125"/>
      <c r="G13173" s="125"/>
      <c r="I13173" s="125"/>
      <c r="J13173" s="125"/>
      <c r="K13173" s="125"/>
      <c r="M13173" s="67"/>
    </row>
    <row r="13174" spans="6:13" x14ac:dyDescent="0.25">
      <c r="F13174" s="125"/>
      <c r="G13174" s="125"/>
      <c r="I13174" s="125"/>
      <c r="J13174" s="125"/>
      <c r="K13174" s="125"/>
      <c r="M13174" s="67"/>
    </row>
    <row r="13175" spans="6:13" x14ac:dyDescent="0.25">
      <c r="F13175" s="125"/>
      <c r="G13175" s="125"/>
      <c r="I13175" s="125"/>
      <c r="J13175" s="125"/>
      <c r="K13175" s="125"/>
      <c r="M13175" s="67"/>
    </row>
    <row r="13176" spans="6:13" x14ac:dyDescent="0.25">
      <c r="F13176" s="125"/>
      <c r="G13176" s="125"/>
      <c r="I13176" s="125"/>
      <c r="J13176" s="125"/>
      <c r="K13176" s="125"/>
      <c r="M13176" s="67"/>
    </row>
    <row r="13177" spans="6:13" x14ac:dyDescent="0.25">
      <c r="F13177" s="125"/>
      <c r="G13177" s="125"/>
      <c r="I13177" s="125"/>
      <c r="J13177" s="125"/>
      <c r="K13177" s="125"/>
      <c r="M13177" s="67"/>
    </row>
    <row r="13178" spans="6:13" x14ac:dyDescent="0.25">
      <c r="F13178" s="125"/>
      <c r="G13178" s="125"/>
      <c r="I13178" s="125"/>
      <c r="J13178" s="125"/>
      <c r="K13178" s="125"/>
      <c r="M13178" s="67"/>
    </row>
    <row r="13179" spans="6:13" x14ac:dyDescent="0.25">
      <c r="F13179" s="125"/>
      <c r="G13179" s="125"/>
      <c r="I13179" s="125"/>
      <c r="J13179" s="125"/>
      <c r="K13179" s="125"/>
      <c r="M13179" s="67"/>
    </row>
    <row r="13180" spans="6:13" x14ac:dyDescent="0.25">
      <c r="F13180" s="125"/>
      <c r="G13180" s="125"/>
      <c r="I13180" s="125"/>
      <c r="J13180" s="125"/>
      <c r="K13180" s="125"/>
      <c r="M13180" s="67"/>
    </row>
    <row r="13181" spans="6:13" x14ac:dyDescent="0.25">
      <c r="F13181" s="125"/>
      <c r="G13181" s="125"/>
      <c r="I13181" s="125"/>
      <c r="J13181" s="125"/>
      <c r="K13181" s="125"/>
      <c r="M13181" s="67"/>
    </row>
    <row r="13182" spans="6:13" x14ac:dyDescent="0.25">
      <c r="F13182" s="125"/>
      <c r="G13182" s="125"/>
      <c r="I13182" s="125"/>
      <c r="J13182" s="125"/>
      <c r="K13182" s="125"/>
      <c r="M13182" s="67"/>
    </row>
    <row r="13183" spans="6:13" x14ac:dyDescent="0.25">
      <c r="F13183" s="125"/>
      <c r="G13183" s="125"/>
      <c r="I13183" s="125"/>
      <c r="J13183" s="125"/>
      <c r="K13183" s="125"/>
      <c r="M13183" s="67"/>
    </row>
    <row r="13184" spans="6:13" x14ac:dyDescent="0.25">
      <c r="F13184" s="125"/>
      <c r="G13184" s="125"/>
      <c r="I13184" s="125"/>
      <c r="J13184" s="125"/>
      <c r="K13184" s="125"/>
      <c r="M13184" s="67"/>
    </row>
    <row r="13185" spans="6:13" x14ac:dyDescent="0.25">
      <c r="F13185" s="125"/>
      <c r="G13185" s="125"/>
      <c r="I13185" s="125"/>
      <c r="J13185" s="125"/>
      <c r="K13185" s="125"/>
      <c r="M13185" s="67"/>
    </row>
    <row r="13186" spans="6:13" x14ac:dyDescent="0.25">
      <c r="F13186" s="125"/>
      <c r="G13186" s="125"/>
      <c r="I13186" s="125"/>
      <c r="J13186" s="125"/>
      <c r="K13186" s="125"/>
      <c r="M13186" s="67"/>
    </row>
    <row r="13187" spans="6:13" x14ac:dyDescent="0.25">
      <c r="F13187" s="125"/>
      <c r="G13187" s="125"/>
      <c r="I13187" s="125"/>
      <c r="J13187" s="125"/>
      <c r="K13187" s="125"/>
      <c r="M13187" s="67"/>
    </row>
    <row r="13188" spans="6:13" x14ac:dyDescent="0.25">
      <c r="F13188" s="125"/>
      <c r="G13188" s="125"/>
      <c r="I13188" s="125"/>
      <c r="J13188" s="125"/>
      <c r="K13188" s="125"/>
      <c r="M13188" s="67"/>
    </row>
    <row r="13189" spans="6:13" x14ac:dyDescent="0.25">
      <c r="F13189" s="125"/>
      <c r="G13189" s="125"/>
      <c r="I13189" s="125"/>
      <c r="J13189" s="125"/>
      <c r="K13189" s="125"/>
      <c r="M13189" s="67"/>
    </row>
    <row r="13190" spans="6:13" x14ac:dyDescent="0.25">
      <c r="F13190" s="125"/>
      <c r="G13190" s="125"/>
      <c r="I13190" s="125"/>
      <c r="J13190" s="125"/>
      <c r="K13190" s="125"/>
      <c r="M13190" s="67"/>
    </row>
    <row r="13191" spans="6:13" x14ac:dyDescent="0.25">
      <c r="F13191" s="125"/>
      <c r="G13191" s="125"/>
      <c r="I13191" s="125"/>
      <c r="J13191" s="125"/>
      <c r="K13191" s="125"/>
      <c r="M13191" s="67"/>
    </row>
    <row r="13192" spans="6:13" x14ac:dyDescent="0.25">
      <c r="F13192" s="125"/>
      <c r="G13192" s="125"/>
      <c r="I13192" s="125"/>
      <c r="J13192" s="125"/>
      <c r="K13192" s="125"/>
      <c r="M13192" s="67"/>
    </row>
    <row r="13193" spans="6:13" x14ac:dyDescent="0.25">
      <c r="F13193" s="125"/>
      <c r="G13193" s="125"/>
      <c r="I13193" s="125"/>
      <c r="J13193" s="125"/>
      <c r="K13193" s="125"/>
      <c r="M13193" s="67"/>
    </row>
    <row r="13194" spans="6:13" x14ac:dyDescent="0.25">
      <c r="F13194" s="125"/>
      <c r="G13194" s="125"/>
      <c r="I13194" s="125"/>
      <c r="J13194" s="125"/>
      <c r="K13194" s="125"/>
      <c r="M13194" s="67"/>
    </row>
    <row r="13195" spans="6:13" x14ac:dyDescent="0.25">
      <c r="F13195" s="125"/>
      <c r="G13195" s="125"/>
      <c r="I13195" s="125"/>
      <c r="J13195" s="125"/>
      <c r="K13195" s="125"/>
      <c r="M13195" s="67"/>
    </row>
    <row r="13196" spans="6:13" x14ac:dyDescent="0.25">
      <c r="F13196" s="125"/>
      <c r="G13196" s="125"/>
      <c r="I13196" s="125"/>
      <c r="J13196" s="125"/>
      <c r="K13196" s="125"/>
      <c r="M13196" s="67"/>
    </row>
    <row r="13197" spans="6:13" x14ac:dyDescent="0.25">
      <c r="F13197" s="125"/>
      <c r="G13197" s="125"/>
      <c r="I13197" s="125"/>
      <c r="J13197" s="125"/>
      <c r="K13197" s="125"/>
      <c r="M13197" s="67"/>
    </row>
    <row r="13198" spans="6:13" x14ac:dyDescent="0.25">
      <c r="F13198" s="125"/>
      <c r="G13198" s="125"/>
      <c r="I13198" s="125"/>
      <c r="J13198" s="125"/>
      <c r="K13198" s="125"/>
      <c r="M13198" s="67"/>
    </row>
    <row r="13199" spans="6:13" x14ac:dyDescent="0.25">
      <c r="F13199" s="125"/>
      <c r="G13199" s="125"/>
      <c r="I13199" s="125"/>
      <c r="J13199" s="125"/>
      <c r="K13199" s="125"/>
      <c r="M13199" s="67"/>
    </row>
    <row r="13200" spans="6:13" x14ac:dyDescent="0.25">
      <c r="F13200" s="125"/>
      <c r="G13200" s="125"/>
      <c r="I13200" s="125"/>
      <c r="J13200" s="125"/>
      <c r="K13200" s="125"/>
      <c r="M13200" s="67"/>
    </row>
    <row r="13201" spans="6:13" x14ac:dyDescent="0.25">
      <c r="F13201" s="125"/>
      <c r="G13201" s="125"/>
      <c r="I13201" s="125"/>
      <c r="J13201" s="125"/>
      <c r="K13201" s="125"/>
      <c r="M13201" s="67"/>
    </row>
    <row r="13202" spans="6:13" x14ac:dyDescent="0.25">
      <c r="F13202" s="125"/>
      <c r="G13202" s="125"/>
      <c r="I13202" s="125"/>
      <c r="J13202" s="125"/>
      <c r="K13202" s="125"/>
      <c r="M13202" s="67"/>
    </row>
    <row r="13203" spans="6:13" x14ac:dyDescent="0.25">
      <c r="F13203" s="125"/>
      <c r="G13203" s="125"/>
      <c r="I13203" s="125"/>
      <c r="J13203" s="125"/>
      <c r="K13203" s="125"/>
      <c r="M13203" s="67"/>
    </row>
    <row r="13204" spans="6:13" x14ac:dyDescent="0.25">
      <c r="F13204" s="125"/>
      <c r="G13204" s="125"/>
      <c r="I13204" s="125"/>
      <c r="J13204" s="125"/>
      <c r="K13204" s="125"/>
      <c r="M13204" s="67"/>
    </row>
    <row r="13205" spans="6:13" x14ac:dyDescent="0.25">
      <c r="F13205" s="125"/>
      <c r="G13205" s="125"/>
      <c r="I13205" s="125"/>
      <c r="J13205" s="125"/>
      <c r="K13205" s="125"/>
      <c r="M13205" s="67"/>
    </row>
    <row r="13206" spans="6:13" x14ac:dyDescent="0.25">
      <c r="F13206" s="125"/>
      <c r="G13206" s="125"/>
      <c r="I13206" s="125"/>
      <c r="J13206" s="125"/>
      <c r="K13206" s="125"/>
      <c r="M13206" s="67"/>
    </row>
    <row r="13207" spans="6:13" x14ac:dyDescent="0.25">
      <c r="F13207" s="125"/>
      <c r="G13207" s="125"/>
      <c r="I13207" s="125"/>
      <c r="J13207" s="125"/>
      <c r="K13207" s="125"/>
      <c r="M13207" s="67"/>
    </row>
    <row r="13208" spans="6:13" x14ac:dyDescent="0.25">
      <c r="F13208" s="125"/>
      <c r="G13208" s="125"/>
      <c r="I13208" s="125"/>
      <c r="J13208" s="125"/>
      <c r="K13208" s="125"/>
      <c r="M13208" s="67"/>
    </row>
    <row r="13209" spans="6:13" x14ac:dyDescent="0.25">
      <c r="F13209" s="125"/>
      <c r="G13209" s="125"/>
      <c r="I13209" s="125"/>
      <c r="J13209" s="125"/>
      <c r="K13209" s="125"/>
      <c r="M13209" s="67"/>
    </row>
    <row r="13210" spans="6:13" x14ac:dyDescent="0.25">
      <c r="F13210" s="125"/>
      <c r="G13210" s="125"/>
      <c r="I13210" s="125"/>
      <c r="J13210" s="125"/>
      <c r="K13210" s="125"/>
      <c r="M13210" s="67"/>
    </row>
    <row r="13211" spans="6:13" x14ac:dyDescent="0.25">
      <c r="F13211" s="125"/>
      <c r="G13211" s="125"/>
      <c r="I13211" s="125"/>
      <c r="J13211" s="125"/>
      <c r="K13211" s="125"/>
      <c r="M13211" s="67"/>
    </row>
    <row r="13212" spans="6:13" x14ac:dyDescent="0.25">
      <c r="F13212" s="125"/>
      <c r="G13212" s="125"/>
      <c r="I13212" s="125"/>
      <c r="J13212" s="125"/>
      <c r="K13212" s="125"/>
      <c r="M13212" s="67"/>
    </row>
    <row r="13213" spans="6:13" x14ac:dyDescent="0.25">
      <c r="F13213" s="125"/>
      <c r="G13213" s="125"/>
      <c r="I13213" s="125"/>
      <c r="J13213" s="125"/>
      <c r="K13213" s="125"/>
      <c r="M13213" s="67"/>
    </row>
    <row r="13214" spans="6:13" x14ac:dyDescent="0.25">
      <c r="F13214" s="125"/>
      <c r="G13214" s="125"/>
      <c r="I13214" s="125"/>
      <c r="J13214" s="125"/>
      <c r="K13214" s="125"/>
      <c r="M13214" s="67"/>
    </row>
    <row r="13215" spans="6:13" x14ac:dyDescent="0.25">
      <c r="F13215" s="125"/>
      <c r="G13215" s="125"/>
      <c r="I13215" s="125"/>
      <c r="J13215" s="125"/>
      <c r="K13215" s="125"/>
      <c r="M13215" s="67"/>
    </row>
    <row r="13216" spans="6:13" x14ac:dyDescent="0.25">
      <c r="F13216" s="125"/>
      <c r="G13216" s="125"/>
      <c r="I13216" s="125"/>
      <c r="J13216" s="125"/>
      <c r="K13216" s="125"/>
      <c r="M13216" s="67"/>
    </row>
    <row r="13217" spans="6:13" x14ac:dyDescent="0.25">
      <c r="F13217" s="125"/>
      <c r="G13217" s="125"/>
      <c r="I13217" s="125"/>
      <c r="J13217" s="125"/>
      <c r="K13217" s="125"/>
      <c r="M13217" s="67"/>
    </row>
    <row r="13218" spans="6:13" x14ac:dyDescent="0.25">
      <c r="F13218" s="125"/>
      <c r="G13218" s="125"/>
      <c r="I13218" s="125"/>
      <c r="J13218" s="125"/>
      <c r="K13218" s="125"/>
      <c r="M13218" s="67"/>
    </row>
    <row r="13219" spans="6:13" x14ac:dyDescent="0.25">
      <c r="F13219" s="125"/>
      <c r="G13219" s="125"/>
      <c r="I13219" s="125"/>
      <c r="J13219" s="125"/>
      <c r="K13219" s="125"/>
      <c r="M13219" s="67"/>
    </row>
    <row r="13220" spans="6:13" x14ac:dyDescent="0.25">
      <c r="F13220" s="125"/>
      <c r="G13220" s="125"/>
      <c r="I13220" s="125"/>
      <c r="J13220" s="125"/>
      <c r="K13220" s="125"/>
      <c r="M13220" s="67"/>
    </row>
    <row r="13221" spans="6:13" x14ac:dyDescent="0.25">
      <c r="F13221" s="125"/>
      <c r="G13221" s="125"/>
      <c r="I13221" s="125"/>
      <c r="J13221" s="125"/>
      <c r="K13221" s="125"/>
      <c r="M13221" s="67"/>
    </row>
    <row r="13222" spans="6:13" x14ac:dyDescent="0.25">
      <c r="F13222" s="125"/>
      <c r="G13222" s="125"/>
      <c r="I13222" s="125"/>
      <c r="J13222" s="125"/>
      <c r="K13222" s="125"/>
      <c r="M13222" s="67"/>
    </row>
    <row r="13223" spans="6:13" x14ac:dyDescent="0.25">
      <c r="F13223" s="125"/>
      <c r="G13223" s="125"/>
      <c r="I13223" s="125"/>
      <c r="J13223" s="125"/>
      <c r="K13223" s="125"/>
      <c r="M13223" s="67"/>
    </row>
    <row r="13224" spans="6:13" x14ac:dyDescent="0.25">
      <c r="F13224" s="125"/>
      <c r="G13224" s="125"/>
      <c r="I13224" s="125"/>
      <c r="J13224" s="125"/>
      <c r="K13224" s="125"/>
      <c r="M13224" s="67"/>
    </row>
    <row r="13225" spans="6:13" x14ac:dyDescent="0.25">
      <c r="F13225" s="125"/>
      <c r="G13225" s="125"/>
      <c r="I13225" s="125"/>
      <c r="J13225" s="125"/>
      <c r="K13225" s="125"/>
      <c r="M13225" s="67"/>
    </row>
    <row r="13226" spans="6:13" x14ac:dyDescent="0.25">
      <c r="F13226" s="125"/>
      <c r="G13226" s="125"/>
      <c r="I13226" s="125"/>
      <c r="J13226" s="125"/>
      <c r="K13226" s="125"/>
      <c r="M13226" s="67"/>
    </row>
    <row r="13227" spans="6:13" x14ac:dyDescent="0.25">
      <c r="F13227" s="125"/>
      <c r="G13227" s="125"/>
      <c r="I13227" s="125"/>
      <c r="J13227" s="125"/>
      <c r="K13227" s="125"/>
      <c r="M13227" s="67"/>
    </row>
    <row r="13228" spans="6:13" x14ac:dyDescent="0.25">
      <c r="F13228" s="125"/>
      <c r="G13228" s="125"/>
      <c r="I13228" s="125"/>
      <c r="J13228" s="125"/>
      <c r="K13228" s="125"/>
      <c r="M13228" s="67"/>
    </row>
    <row r="13229" spans="6:13" x14ac:dyDescent="0.25">
      <c r="F13229" s="125"/>
      <c r="G13229" s="125"/>
      <c r="I13229" s="125"/>
      <c r="J13229" s="125"/>
      <c r="K13229" s="125"/>
      <c r="M13229" s="67"/>
    </row>
    <row r="13230" spans="6:13" x14ac:dyDescent="0.25">
      <c r="F13230" s="125"/>
      <c r="G13230" s="125"/>
      <c r="I13230" s="125"/>
      <c r="J13230" s="125"/>
      <c r="K13230" s="125"/>
      <c r="M13230" s="67"/>
    </row>
    <row r="13231" spans="6:13" x14ac:dyDescent="0.25">
      <c r="F13231" s="125"/>
      <c r="G13231" s="125"/>
      <c r="I13231" s="125"/>
      <c r="J13231" s="125"/>
      <c r="K13231" s="125"/>
      <c r="M13231" s="67"/>
    </row>
    <row r="13232" spans="6:13" x14ac:dyDescent="0.25">
      <c r="F13232" s="125"/>
      <c r="G13232" s="125"/>
      <c r="I13232" s="125"/>
      <c r="J13232" s="125"/>
      <c r="K13232" s="125"/>
      <c r="M13232" s="67"/>
    </row>
    <row r="13233" spans="6:13" x14ac:dyDescent="0.25">
      <c r="F13233" s="125"/>
      <c r="G13233" s="125"/>
      <c r="I13233" s="125"/>
      <c r="J13233" s="125"/>
      <c r="K13233" s="125"/>
      <c r="M13233" s="67"/>
    </row>
    <row r="13234" spans="6:13" x14ac:dyDescent="0.25">
      <c r="F13234" s="125"/>
      <c r="G13234" s="125"/>
      <c r="I13234" s="125"/>
      <c r="J13234" s="125"/>
      <c r="K13234" s="125"/>
      <c r="M13234" s="67"/>
    </row>
    <row r="13235" spans="6:13" x14ac:dyDescent="0.25">
      <c r="F13235" s="125"/>
      <c r="G13235" s="125"/>
      <c r="I13235" s="125"/>
      <c r="J13235" s="125"/>
      <c r="K13235" s="125"/>
      <c r="M13235" s="67"/>
    </row>
    <row r="13236" spans="6:13" x14ac:dyDescent="0.25">
      <c r="F13236" s="125"/>
      <c r="G13236" s="125"/>
      <c r="I13236" s="125"/>
      <c r="J13236" s="125"/>
      <c r="K13236" s="125"/>
      <c r="M13236" s="67"/>
    </row>
    <row r="13237" spans="6:13" x14ac:dyDescent="0.25">
      <c r="F13237" s="125"/>
      <c r="G13237" s="125"/>
      <c r="I13237" s="125"/>
      <c r="J13237" s="125"/>
      <c r="K13237" s="125"/>
      <c r="M13237" s="67"/>
    </row>
    <row r="13238" spans="6:13" x14ac:dyDescent="0.25">
      <c r="F13238" s="125"/>
      <c r="G13238" s="125"/>
      <c r="I13238" s="125"/>
      <c r="J13238" s="125"/>
      <c r="K13238" s="125"/>
      <c r="M13238" s="67"/>
    </row>
    <row r="13239" spans="6:13" x14ac:dyDescent="0.25">
      <c r="F13239" s="125"/>
      <c r="G13239" s="125"/>
      <c r="I13239" s="125"/>
      <c r="J13239" s="125"/>
      <c r="K13239" s="125"/>
      <c r="M13239" s="67"/>
    </row>
    <row r="13240" spans="6:13" x14ac:dyDescent="0.25">
      <c r="F13240" s="125"/>
      <c r="G13240" s="125"/>
      <c r="I13240" s="125"/>
      <c r="J13240" s="125"/>
      <c r="K13240" s="125"/>
      <c r="M13240" s="67"/>
    </row>
    <row r="13241" spans="6:13" x14ac:dyDescent="0.25">
      <c r="F13241" s="125"/>
      <c r="G13241" s="125"/>
      <c r="I13241" s="125"/>
      <c r="J13241" s="125"/>
      <c r="K13241" s="125"/>
      <c r="M13241" s="67"/>
    </row>
    <row r="13242" spans="6:13" x14ac:dyDescent="0.25">
      <c r="F13242" s="125"/>
      <c r="G13242" s="125"/>
      <c r="I13242" s="125"/>
      <c r="J13242" s="125"/>
      <c r="K13242" s="125"/>
      <c r="M13242" s="67"/>
    </row>
    <row r="13243" spans="6:13" x14ac:dyDescent="0.25">
      <c r="F13243" s="125"/>
      <c r="G13243" s="125"/>
      <c r="I13243" s="125"/>
      <c r="J13243" s="125"/>
      <c r="K13243" s="125"/>
      <c r="M13243" s="67"/>
    </row>
    <row r="13244" spans="6:13" x14ac:dyDescent="0.25">
      <c r="F13244" s="125"/>
      <c r="G13244" s="125"/>
      <c r="I13244" s="125"/>
      <c r="J13244" s="125"/>
      <c r="K13244" s="125"/>
      <c r="M13244" s="67"/>
    </row>
    <row r="13245" spans="6:13" x14ac:dyDescent="0.25">
      <c r="F13245" s="125"/>
      <c r="G13245" s="125"/>
      <c r="I13245" s="125"/>
      <c r="J13245" s="125"/>
      <c r="K13245" s="125"/>
      <c r="M13245" s="67"/>
    </row>
    <row r="13246" spans="6:13" x14ac:dyDescent="0.25">
      <c r="F13246" s="125"/>
      <c r="G13246" s="125"/>
      <c r="I13246" s="125"/>
      <c r="J13246" s="125"/>
      <c r="K13246" s="125"/>
      <c r="M13246" s="67"/>
    </row>
    <row r="13247" spans="6:13" x14ac:dyDescent="0.25">
      <c r="F13247" s="125"/>
      <c r="G13247" s="125"/>
      <c r="I13247" s="125"/>
      <c r="J13247" s="125"/>
      <c r="K13247" s="125"/>
      <c r="M13247" s="67"/>
    </row>
    <row r="13248" spans="6:13" x14ac:dyDescent="0.25">
      <c r="F13248" s="125"/>
      <c r="G13248" s="125"/>
      <c r="I13248" s="125"/>
      <c r="J13248" s="125"/>
      <c r="K13248" s="125"/>
      <c r="M13248" s="67"/>
    </row>
    <row r="13249" spans="6:13" x14ac:dyDescent="0.25">
      <c r="F13249" s="125"/>
      <c r="G13249" s="125"/>
      <c r="I13249" s="125"/>
      <c r="J13249" s="125"/>
      <c r="K13249" s="125"/>
      <c r="M13249" s="67"/>
    </row>
    <row r="13250" spans="6:13" x14ac:dyDescent="0.25">
      <c r="F13250" s="125"/>
      <c r="G13250" s="125"/>
      <c r="I13250" s="125"/>
      <c r="J13250" s="125"/>
      <c r="K13250" s="125"/>
      <c r="M13250" s="67"/>
    </row>
    <row r="13251" spans="6:13" x14ac:dyDescent="0.25">
      <c r="F13251" s="125"/>
      <c r="G13251" s="125"/>
      <c r="I13251" s="125"/>
      <c r="J13251" s="125"/>
      <c r="K13251" s="125"/>
      <c r="M13251" s="67"/>
    </row>
    <row r="13252" spans="6:13" x14ac:dyDescent="0.25">
      <c r="F13252" s="125"/>
      <c r="G13252" s="125"/>
      <c r="I13252" s="125"/>
      <c r="J13252" s="125"/>
      <c r="K13252" s="125"/>
      <c r="M13252" s="67"/>
    </row>
    <row r="13253" spans="6:13" x14ac:dyDescent="0.25">
      <c r="F13253" s="125"/>
      <c r="G13253" s="125"/>
      <c r="I13253" s="125"/>
      <c r="J13253" s="125"/>
      <c r="K13253" s="125"/>
      <c r="M13253" s="67"/>
    </row>
    <row r="13254" spans="6:13" x14ac:dyDescent="0.25">
      <c r="F13254" s="125"/>
      <c r="G13254" s="125"/>
      <c r="I13254" s="125"/>
      <c r="J13254" s="125"/>
      <c r="K13254" s="125"/>
      <c r="M13254" s="67"/>
    </row>
    <row r="13255" spans="6:13" x14ac:dyDescent="0.25">
      <c r="F13255" s="125"/>
      <c r="G13255" s="125"/>
      <c r="I13255" s="125"/>
      <c r="J13255" s="125"/>
      <c r="K13255" s="125"/>
      <c r="M13255" s="67"/>
    </row>
    <row r="13256" spans="6:13" x14ac:dyDescent="0.25">
      <c r="F13256" s="125"/>
      <c r="G13256" s="125"/>
      <c r="I13256" s="125"/>
      <c r="J13256" s="125"/>
      <c r="K13256" s="125"/>
      <c r="M13256" s="67"/>
    </row>
    <row r="13257" spans="6:13" x14ac:dyDescent="0.25">
      <c r="F13257" s="125"/>
      <c r="G13257" s="125"/>
      <c r="I13257" s="125"/>
      <c r="J13257" s="125"/>
      <c r="K13257" s="125"/>
      <c r="M13257" s="67"/>
    </row>
    <row r="13258" spans="6:13" x14ac:dyDescent="0.25">
      <c r="F13258" s="125"/>
      <c r="G13258" s="125"/>
      <c r="I13258" s="125"/>
      <c r="J13258" s="125"/>
      <c r="K13258" s="125"/>
      <c r="M13258" s="67"/>
    </row>
    <row r="13259" spans="6:13" x14ac:dyDescent="0.25">
      <c r="F13259" s="125"/>
      <c r="G13259" s="125"/>
      <c r="I13259" s="125"/>
      <c r="J13259" s="125"/>
      <c r="K13259" s="125"/>
      <c r="M13259" s="67"/>
    </row>
    <row r="13260" spans="6:13" x14ac:dyDescent="0.25">
      <c r="F13260" s="125"/>
      <c r="G13260" s="125"/>
      <c r="I13260" s="125"/>
      <c r="J13260" s="125"/>
      <c r="K13260" s="125"/>
      <c r="M13260" s="67"/>
    </row>
    <row r="13261" spans="6:13" x14ac:dyDescent="0.25">
      <c r="F13261" s="125"/>
      <c r="G13261" s="125"/>
      <c r="I13261" s="125"/>
      <c r="J13261" s="125"/>
      <c r="K13261" s="125"/>
      <c r="M13261" s="67"/>
    </row>
    <row r="13262" spans="6:13" x14ac:dyDescent="0.25">
      <c r="F13262" s="125"/>
      <c r="G13262" s="125"/>
      <c r="I13262" s="125"/>
      <c r="J13262" s="125"/>
      <c r="K13262" s="125"/>
      <c r="M13262" s="67"/>
    </row>
    <row r="13263" spans="6:13" x14ac:dyDescent="0.25">
      <c r="F13263" s="125"/>
      <c r="G13263" s="125"/>
      <c r="I13263" s="125"/>
      <c r="J13263" s="125"/>
      <c r="K13263" s="125"/>
      <c r="M13263" s="67"/>
    </row>
    <row r="13264" spans="6:13" x14ac:dyDescent="0.25">
      <c r="F13264" s="125"/>
      <c r="G13264" s="125"/>
      <c r="I13264" s="125"/>
      <c r="J13264" s="125"/>
      <c r="K13264" s="125"/>
      <c r="M13264" s="67"/>
    </row>
    <row r="13265" spans="6:13" x14ac:dyDescent="0.25">
      <c r="F13265" s="125"/>
      <c r="G13265" s="125"/>
      <c r="I13265" s="125"/>
      <c r="J13265" s="125"/>
      <c r="K13265" s="125"/>
      <c r="M13265" s="67"/>
    </row>
    <row r="13266" spans="6:13" x14ac:dyDescent="0.25">
      <c r="F13266" s="125"/>
      <c r="G13266" s="125"/>
      <c r="I13266" s="125"/>
      <c r="J13266" s="125"/>
      <c r="K13266" s="125"/>
      <c r="M13266" s="67"/>
    </row>
    <row r="13267" spans="6:13" x14ac:dyDescent="0.25">
      <c r="F13267" s="125"/>
      <c r="G13267" s="125"/>
      <c r="I13267" s="125"/>
      <c r="J13267" s="125"/>
      <c r="K13267" s="125"/>
      <c r="M13267" s="67"/>
    </row>
    <row r="13268" spans="6:13" x14ac:dyDescent="0.25">
      <c r="F13268" s="125"/>
      <c r="G13268" s="125"/>
      <c r="I13268" s="125"/>
      <c r="J13268" s="125"/>
      <c r="K13268" s="125"/>
      <c r="M13268" s="67"/>
    </row>
    <row r="13269" spans="6:13" x14ac:dyDescent="0.25">
      <c r="F13269" s="125"/>
      <c r="G13269" s="125"/>
      <c r="I13269" s="125"/>
      <c r="J13269" s="125"/>
      <c r="K13269" s="125"/>
      <c r="M13269" s="67"/>
    </row>
    <row r="13270" spans="6:13" x14ac:dyDescent="0.25">
      <c r="F13270" s="125"/>
      <c r="G13270" s="125"/>
      <c r="I13270" s="125"/>
      <c r="J13270" s="125"/>
      <c r="K13270" s="125"/>
      <c r="M13270" s="67"/>
    </row>
    <row r="13271" spans="6:13" x14ac:dyDescent="0.25">
      <c r="F13271" s="125"/>
      <c r="G13271" s="125"/>
      <c r="I13271" s="125"/>
      <c r="J13271" s="125"/>
      <c r="K13271" s="125"/>
      <c r="M13271" s="67"/>
    </row>
    <row r="13272" spans="6:13" x14ac:dyDescent="0.25">
      <c r="F13272" s="125"/>
      <c r="G13272" s="125"/>
      <c r="I13272" s="125"/>
      <c r="J13272" s="125"/>
      <c r="K13272" s="125"/>
      <c r="M13272" s="67"/>
    </row>
    <row r="13273" spans="6:13" x14ac:dyDescent="0.25">
      <c r="F13273" s="125"/>
      <c r="G13273" s="125"/>
      <c r="I13273" s="125"/>
      <c r="J13273" s="125"/>
      <c r="K13273" s="125"/>
      <c r="M13273" s="67"/>
    </row>
    <row r="13274" spans="6:13" x14ac:dyDescent="0.25">
      <c r="F13274" s="125"/>
      <c r="G13274" s="125"/>
      <c r="I13274" s="125"/>
      <c r="J13274" s="125"/>
      <c r="K13274" s="125"/>
      <c r="M13274" s="67"/>
    </row>
    <row r="13275" spans="6:13" x14ac:dyDescent="0.25">
      <c r="F13275" s="125"/>
      <c r="G13275" s="125"/>
      <c r="I13275" s="125"/>
      <c r="J13275" s="125"/>
      <c r="K13275" s="125"/>
      <c r="M13275" s="67"/>
    </row>
    <row r="13276" spans="6:13" x14ac:dyDescent="0.25">
      <c r="F13276" s="125"/>
      <c r="G13276" s="125"/>
      <c r="I13276" s="125"/>
      <c r="J13276" s="125"/>
      <c r="K13276" s="125"/>
      <c r="M13276" s="67"/>
    </row>
    <row r="13277" spans="6:13" x14ac:dyDescent="0.25">
      <c r="F13277" s="125"/>
      <c r="G13277" s="125"/>
      <c r="I13277" s="125"/>
      <c r="J13277" s="125"/>
      <c r="K13277" s="125"/>
      <c r="M13277" s="67"/>
    </row>
    <row r="13278" spans="6:13" x14ac:dyDescent="0.25">
      <c r="F13278" s="125"/>
      <c r="G13278" s="125"/>
      <c r="I13278" s="125"/>
      <c r="J13278" s="125"/>
      <c r="K13278" s="125"/>
      <c r="M13278" s="67"/>
    </row>
    <row r="13279" spans="6:13" x14ac:dyDescent="0.25">
      <c r="F13279" s="125"/>
      <c r="G13279" s="125"/>
      <c r="I13279" s="125"/>
      <c r="J13279" s="125"/>
      <c r="K13279" s="125"/>
      <c r="M13279" s="67"/>
    </row>
    <row r="13280" spans="6:13" x14ac:dyDescent="0.25">
      <c r="F13280" s="125"/>
      <c r="G13280" s="125"/>
      <c r="I13280" s="125"/>
      <c r="J13280" s="125"/>
      <c r="K13280" s="125"/>
      <c r="M13280" s="67"/>
    </row>
    <row r="13281" spans="6:13" x14ac:dyDescent="0.25">
      <c r="F13281" s="125"/>
      <c r="G13281" s="125"/>
      <c r="I13281" s="125"/>
      <c r="J13281" s="125"/>
      <c r="K13281" s="125"/>
      <c r="M13281" s="67"/>
    </row>
    <row r="13282" spans="6:13" x14ac:dyDescent="0.25">
      <c r="F13282" s="125"/>
      <c r="G13282" s="125"/>
      <c r="I13282" s="125"/>
      <c r="J13282" s="125"/>
      <c r="K13282" s="125"/>
      <c r="M13282" s="67"/>
    </row>
    <row r="13283" spans="6:13" x14ac:dyDescent="0.25">
      <c r="F13283" s="125"/>
      <c r="G13283" s="125"/>
      <c r="I13283" s="125"/>
      <c r="J13283" s="125"/>
      <c r="K13283" s="125"/>
      <c r="M13283" s="67"/>
    </row>
    <row r="13284" spans="6:13" x14ac:dyDescent="0.25">
      <c r="F13284" s="125"/>
      <c r="G13284" s="125"/>
      <c r="I13284" s="125"/>
      <c r="J13284" s="125"/>
      <c r="K13284" s="125"/>
      <c r="M13284" s="67"/>
    </row>
    <row r="13285" spans="6:13" x14ac:dyDescent="0.25">
      <c r="F13285" s="125"/>
      <c r="G13285" s="125"/>
      <c r="I13285" s="125"/>
      <c r="J13285" s="125"/>
      <c r="K13285" s="125"/>
      <c r="M13285" s="67"/>
    </row>
    <row r="13286" spans="6:13" x14ac:dyDescent="0.25">
      <c r="F13286" s="125"/>
      <c r="G13286" s="125"/>
      <c r="I13286" s="125"/>
      <c r="J13286" s="125"/>
      <c r="K13286" s="125"/>
      <c r="M13286" s="67"/>
    </row>
    <row r="13287" spans="6:13" x14ac:dyDescent="0.25">
      <c r="F13287" s="125"/>
      <c r="G13287" s="125"/>
      <c r="I13287" s="125"/>
      <c r="J13287" s="125"/>
      <c r="K13287" s="125"/>
      <c r="M13287" s="67"/>
    </row>
    <row r="13288" spans="6:13" x14ac:dyDescent="0.25">
      <c r="F13288" s="125"/>
      <c r="G13288" s="125"/>
      <c r="I13288" s="125"/>
      <c r="J13288" s="125"/>
      <c r="K13288" s="125"/>
      <c r="M13288" s="67"/>
    </row>
    <row r="13289" spans="6:13" x14ac:dyDescent="0.25">
      <c r="F13289" s="125"/>
      <c r="G13289" s="125"/>
      <c r="I13289" s="125"/>
      <c r="J13289" s="125"/>
      <c r="K13289" s="125"/>
      <c r="M13289" s="67"/>
    </row>
    <row r="13290" spans="6:13" x14ac:dyDescent="0.25">
      <c r="F13290" s="125"/>
      <c r="G13290" s="125"/>
      <c r="I13290" s="125"/>
      <c r="J13290" s="125"/>
      <c r="K13290" s="125"/>
      <c r="M13290" s="67"/>
    </row>
    <row r="13291" spans="6:13" x14ac:dyDescent="0.25">
      <c r="F13291" s="125"/>
      <c r="G13291" s="125"/>
      <c r="I13291" s="125"/>
      <c r="J13291" s="125"/>
      <c r="K13291" s="125"/>
      <c r="M13291" s="67"/>
    </row>
    <row r="13292" spans="6:13" x14ac:dyDescent="0.25">
      <c r="F13292" s="125"/>
      <c r="G13292" s="125"/>
      <c r="I13292" s="125"/>
      <c r="J13292" s="125"/>
      <c r="K13292" s="125"/>
      <c r="M13292" s="67"/>
    </row>
    <row r="13293" spans="6:13" x14ac:dyDescent="0.25">
      <c r="F13293" s="125"/>
      <c r="G13293" s="125"/>
      <c r="I13293" s="125"/>
      <c r="J13293" s="125"/>
      <c r="K13293" s="125"/>
      <c r="M13293" s="67"/>
    </row>
    <row r="13294" spans="6:13" x14ac:dyDescent="0.25">
      <c r="F13294" s="125"/>
      <c r="G13294" s="125"/>
      <c r="I13294" s="125"/>
      <c r="J13294" s="125"/>
      <c r="K13294" s="125"/>
      <c r="M13294" s="67"/>
    </row>
    <row r="13295" spans="6:13" x14ac:dyDescent="0.25">
      <c r="F13295" s="125"/>
      <c r="G13295" s="125"/>
      <c r="I13295" s="125"/>
      <c r="J13295" s="125"/>
      <c r="K13295" s="125"/>
      <c r="M13295" s="67"/>
    </row>
    <row r="13296" spans="6:13" x14ac:dyDescent="0.25">
      <c r="F13296" s="125"/>
      <c r="G13296" s="125"/>
      <c r="I13296" s="125"/>
      <c r="J13296" s="125"/>
      <c r="K13296" s="125"/>
      <c r="M13296" s="67"/>
    </row>
    <row r="13297" spans="6:13" x14ac:dyDescent="0.25">
      <c r="F13297" s="125"/>
      <c r="G13297" s="125"/>
      <c r="I13297" s="125"/>
      <c r="J13297" s="125"/>
      <c r="K13297" s="125"/>
      <c r="M13297" s="67"/>
    </row>
    <row r="13298" spans="6:13" x14ac:dyDescent="0.25">
      <c r="F13298" s="125"/>
      <c r="G13298" s="125"/>
      <c r="I13298" s="125"/>
      <c r="J13298" s="125"/>
      <c r="K13298" s="125"/>
      <c r="M13298" s="67"/>
    </row>
    <row r="13299" spans="6:13" x14ac:dyDescent="0.25">
      <c r="F13299" s="125"/>
      <c r="G13299" s="125"/>
      <c r="I13299" s="125"/>
      <c r="J13299" s="125"/>
      <c r="K13299" s="125"/>
      <c r="M13299" s="67"/>
    </row>
    <row r="13300" spans="6:13" x14ac:dyDescent="0.25">
      <c r="F13300" s="125"/>
      <c r="G13300" s="125"/>
      <c r="I13300" s="125"/>
      <c r="J13300" s="125"/>
      <c r="K13300" s="125"/>
      <c r="M13300" s="67"/>
    </row>
    <row r="13301" spans="6:13" x14ac:dyDescent="0.25">
      <c r="F13301" s="125"/>
      <c r="G13301" s="125"/>
      <c r="I13301" s="125"/>
      <c r="J13301" s="125"/>
      <c r="K13301" s="125"/>
      <c r="M13301" s="67"/>
    </row>
    <row r="13302" spans="6:13" x14ac:dyDescent="0.25">
      <c r="F13302" s="125"/>
      <c r="G13302" s="125"/>
      <c r="I13302" s="125"/>
      <c r="J13302" s="125"/>
      <c r="K13302" s="125"/>
      <c r="M13302" s="67"/>
    </row>
    <row r="13303" spans="6:13" x14ac:dyDescent="0.25">
      <c r="F13303" s="125"/>
      <c r="G13303" s="125"/>
      <c r="I13303" s="125"/>
      <c r="J13303" s="125"/>
      <c r="K13303" s="125"/>
      <c r="M13303" s="67"/>
    </row>
    <row r="13304" spans="6:13" x14ac:dyDescent="0.25">
      <c r="F13304" s="125"/>
      <c r="G13304" s="125"/>
      <c r="I13304" s="125"/>
      <c r="J13304" s="125"/>
      <c r="K13304" s="125"/>
      <c r="M13304" s="67"/>
    </row>
    <row r="13305" spans="6:13" x14ac:dyDescent="0.25">
      <c r="F13305" s="125"/>
      <c r="G13305" s="125"/>
      <c r="I13305" s="125"/>
      <c r="J13305" s="125"/>
      <c r="K13305" s="125"/>
      <c r="M13305" s="67"/>
    </row>
    <row r="13306" spans="6:13" x14ac:dyDescent="0.25">
      <c r="F13306" s="125"/>
      <c r="G13306" s="125"/>
      <c r="I13306" s="125"/>
      <c r="J13306" s="125"/>
      <c r="K13306" s="125"/>
      <c r="M13306" s="67"/>
    </row>
    <row r="13307" spans="6:13" x14ac:dyDescent="0.25">
      <c r="F13307" s="125"/>
      <c r="G13307" s="125"/>
      <c r="I13307" s="125"/>
      <c r="J13307" s="125"/>
      <c r="K13307" s="125"/>
      <c r="M13307" s="67"/>
    </row>
    <row r="13308" spans="6:13" x14ac:dyDescent="0.25">
      <c r="F13308" s="125"/>
      <c r="G13308" s="125"/>
      <c r="I13308" s="125"/>
      <c r="J13308" s="125"/>
      <c r="K13308" s="125"/>
      <c r="M13308" s="67"/>
    </row>
    <row r="13309" spans="6:13" x14ac:dyDescent="0.25">
      <c r="F13309" s="125"/>
      <c r="G13309" s="125"/>
      <c r="I13309" s="125"/>
      <c r="J13309" s="125"/>
      <c r="K13309" s="125"/>
      <c r="M13309" s="67"/>
    </row>
    <row r="13310" spans="6:13" x14ac:dyDescent="0.25">
      <c r="F13310" s="125"/>
      <c r="G13310" s="125"/>
      <c r="I13310" s="125"/>
      <c r="J13310" s="125"/>
      <c r="K13310" s="125"/>
      <c r="M13310" s="67"/>
    </row>
    <row r="13311" spans="6:13" x14ac:dyDescent="0.25">
      <c r="F13311" s="125"/>
      <c r="G13311" s="125"/>
      <c r="I13311" s="125"/>
      <c r="J13311" s="125"/>
      <c r="K13311" s="125"/>
      <c r="M13311" s="67"/>
    </row>
    <row r="13312" spans="6:13" x14ac:dyDescent="0.25">
      <c r="F13312" s="125"/>
      <c r="G13312" s="125"/>
      <c r="I13312" s="125"/>
      <c r="J13312" s="125"/>
      <c r="K13312" s="125"/>
      <c r="M13312" s="67"/>
    </row>
    <row r="13313" spans="6:13" x14ac:dyDescent="0.25">
      <c r="F13313" s="125"/>
      <c r="G13313" s="125"/>
      <c r="I13313" s="125"/>
      <c r="J13313" s="125"/>
      <c r="K13313" s="125"/>
      <c r="M13313" s="67"/>
    </row>
    <row r="13314" spans="6:13" x14ac:dyDescent="0.25">
      <c r="F13314" s="125"/>
      <c r="G13314" s="125"/>
      <c r="I13314" s="125"/>
      <c r="J13314" s="125"/>
      <c r="K13314" s="125"/>
      <c r="M13314" s="67"/>
    </row>
    <row r="13315" spans="6:13" x14ac:dyDescent="0.25">
      <c r="F13315" s="125"/>
      <c r="G13315" s="125"/>
      <c r="I13315" s="125"/>
      <c r="J13315" s="125"/>
      <c r="K13315" s="125"/>
      <c r="M13315" s="67"/>
    </row>
    <row r="13316" spans="6:13" x14ac:dyDescent="0.25">
      <c r="F13316" s="125"/>
      <c r="G13316" s="125"/>
      <c r="I13316" s="125"/>
      <c r="J13316" s="125"/>
      <c r="K13316" s="125"/>
      <c r="M13316" s="67"/>
    </row>
    <row r="13317" spans="6:13" x14ac:dyDescent="0.25">
      <c r="F13317" s="125"/>
      <c r="G13317" s="125"/>
      <c r="I13317" s="125"/>
      <c r="J13317" s="125"/>
      <c r="K13317" s="125"/>
      <c r="M13317" s="67"/>
    </row>
    <row r="13318" spans="6:13" x14ac:dyDescent="0.25">
      <c r="F13318" s="125"/>
      <c r="G13318" s="125"/>
      <c r="I13318" s="125"/>
      <c r="J13318" s="125"/>
      <c r="K13318" s="125"/>
      <c r="M13318" s="67"/>
    </row>
    <row r="13319" spans="6:13" x14ac:dyDescent="0.25">
      <c r="F13319" s="125"/>
      <c r="G13319" s="125"/>
      <c r="I13319" s="125"/>
      <c r="J13319" s="125"/>
      <c r="K13319" s="125"/>
      <c r="M13319" s="67"/>
    </row>
    <row r="13320" spans="6:13" x14ac:dyDescent="0.25">
      <c r="F13320" s="125"/>
      <c r="G13320" s="125"/>
      <c r="I13320" s="125"/>
      <c r="J13320" s="125"/>
      <c r="K13320" s="125"/>
      <c r="M13320" s="67"/>
    </row>
    <row r="13321" spans="6:13" x14ac:dyDescent="0.25">
      <c r="F13321" s="125"/>
      <c r="G13321" s="125"/>
      <c r="I13321" s="125"/>
      <c r="J13321" s="125"/>
      <c r="K13321" s="125"/>
      <c r="M13321" s="67"/>
    </row>
    <row r="13322" spans="6:13" x14ac:dyDescent="0.25">
      <c r="F13322" s="125"/>
      <c r="G13322" s="125"/>
      <c r="I13322" s="125"/>
      <c r="J13322" s="125"/>
      <c r="K13322" s="125"/>
      <c r="M13322" s="67"/>
    </row>
    <row r="13323" spans="6:13" x14ac:dyDescent="0.25">
      <c r="F13323" s="125"/>
      <c r="G13323" s="125"/>
      <c r="I13323" s="125"/>
      <c r="J13323" s="125"/>
      <c r="K13323" s="125"/>
      <c r="M13323" s="67"/>
    </row>
    <row r="13324" spans="6:13" x14ac:dyDescent="0.25">
      <c r="F13324" s="125"/>
      <c r="G13324" s="125"/>
      <c r="I13324" s="125"/>
      <c r="J13324" s="125"/>
      <c r="K13324" s="125"/>
      <c r="M13324" s="67"/>
    </row>
    <row r="13325" spans="6:13" x14ac:dyDescent="0.25">
      <c r="F13325" s="125"/>
      <c r="G13325" s="125"/>
      <c r="I13325" s="125"/>
      <c r="J13325" s="125"/>
      <c r="K13325" s="125"/>
      <c r="M13325" s="67"/>
    </row>
    <row r="13326" spans="6:13" x14ac:dyDescent="0.25">
      <c r="F13326" s="125"/>
      <c r="G13326" s="125"/>
      <c r="I13326" s="125"/>
      <c r="J13326" s="125"/>
      <c r="K13326" s="125"/>
      <c r="M13326" s="67"/>
    </row>
    <row r="13327" spans="6:13" x14ac:dyDescent="0.25">
      <c r="F13327" s="125"/>
      <c r="G13327" s="125"/>
      <c r="I13327" s="125"/>
      <c r="J13327" s="125"/>
      <c r="K13327" s="125"/>
      <c r="M13327" s="67"/>
    </row>
    <row r="13328" spans="6:13" x14ac:dyDescent="0.25">
      <c r="F13328" s="125"/>
      <c r="G13328" s="125"/>
      <c r="I13328" s="125"/>
      <c r="J13328" s="125"/>
      <c r="K13328" s="125"/>
      <c r="M13328" s="67"/>
    </row>
    <row r="13329" spans="6:13" x14ac:dyDescent="0.25">
      <c r="F13329" s="125"/>
      <c r="G13329" s="125"/>
      <c r="I13329" s="125"/>
      <c r="J13329" s="125"/>
      <c r="K13329" s="125"/>
      <c r="M13329" s="67"/>
    </row>
    <row r="13330" spans="6:13" x14ac:dyDescent="0.25">
      <c r="F13330" s="125"/>
      <c r="G13330" s="125"/>
      <c r="I13330" s="125"/>
      <c r="J13330" s="125"/>
      <c r="K13330" s="125"/>
      <c r="M13330" s="67"/>
    </row>
    <row r="13331" spans="6:13" x14ac:dyDescent="0.25">
      <c r="F13331" s="125"/>
      <c r="G13331" s="125"/>
      <c r="I13331" s="125"/>
      <c r="J13331" s="125"/>
      <c r="K13331" s="125"/>
      <c r="M13331" s="67"/>
    </row>
    <row r="13332" spans="6:13" x14ac:dyDescent="0.25">
      <c r="F13332" s="125"/>
      <c r="G13332" s="125"/>
      <c r="I13332" s="125"/>
      <c r="J13332" s="125"/>
      <c r="K13332" s="125"/>
      <c r="M13332" s="67"/>
    </row>
    <row r="13333" spans="6:13" x14ac:dyDescent="0.25">
      <c r="F13333" s="125"/>
      <c r="G13333" s="125"/>
      <c r="I13333" s="125"/>
      <c r="J13333" s="125"/>
      <c r="K13333" s="125"/>
      <c r="M13333" s="67"/>
    </row>
    <row r="13334" spans="6:13" x14ac:dyDescent="0.25">
      <c r="F13334" s="125"/>
      <c r="G13334" s="125"/>
      <c r="I13334" s="125"/>
      <c r="J13334" s="125"/>
      <c r="K13334" s="125"/>
      <c r="M13334" s="67"/>
    </row>
    <row r="13335" spans="6:13" x14ac:dyDescent="0.25">
      <c r="F13335" s="125"/>
      <c r="G13335" s="125"/>
      <c r="I13335" s="125"/>
      <c r="J13335" s="125"/>
      <c r="K13335" s="125"/>
      <c r="M13335" s="67"/>
    </row>
    <row r="13336" spans="6:13" x14ac:dyDescent="0.25">
      <c r="F13336" s="125"/>
      <c r="G13336" s="125"/>
      <c r="I13336" s="125"/>
      <c r="J13336" s="125"/>
      <c r="K13336" s="125"/>
      <c r="M13336" s="67"/>
    </row>
    <row r="13337" spans="6:13" x14ac:dyDescent="0.25">
      <c r="F13337" s="125"/>
      <c r="G13337" s="125"/>
      <c r="I13337" s="125"/>
      <c r="J13337" s="125"/>
      <c r="K13337" s="125"/>
      <c r="M13337" s="67"/>
    </row>
    <row r="13338" spans="6:13" x14ac:dyDescent="0.25">
      <c r="F13338" s="125"/>
      <c r="G13338" s="125"/>
      <c r="I13338" s="125"/>
      <c r="J13338" s="125"/>
      <c r="K13338" s="125"/>
      <c r="M13338" s="67"/>
    </row>
    <row r="13339" spans="6:13" x14ac:dyDescent="0.25">
      <c r="F13339" s="125"/>
      <c r="G13339" s="125"/>
      <c r="I13339" s="125"/>
      <c r="J13339" s="125"/>
      <c r="K13339" s="125"/>
      <c r="M13339" s="67"/>
    </row>
    <row r="13340" spans="6:13" x14ac:dyDescent="0.25">
      <c r="F13340" s="125"/>
      <c r="G13340" s="125"/>
      <c r="I13340" s="125"/>
      <c r="J13340" s="125"/>
      <c r="K13340" s="125"/>
      <c r="M13340" s="67"/>
    </row>
    <row r="13341" spans="6:13" x14ac:dyDescent="0.25">
      <c r="F13341" s="125"/>
      <c r="G13341" s="125"/>
      <c r="I13341" s="125"/>
      <c r="J13341" s="125"/>
      <c r="K13341" s="125"/>
      <c r="M13341" s="67"/>
    </row>
    <row r="13342" spans="6:13" x14ac:dyDescent="0.25">
      <c r="F13342" s="125"/>
      <c r="G13342" s="125"/>
      <c r="I13342" s="125"/>
      <c r="J13342" s="125"/>
      <c r="K13342" s="125"/>
      <c r="M13342" s="67"/>
    </row>
    <row r="13343" spans="6:13" x14ac:dyDescent="0.25">
      <c r="F13343" s="125"/>
      <c r="G13343" s="125"/>
      <c r="I13343" s="125"/>
      <c r="J13343" s="125"/>
      <c r="K13343" s="125"/>
      <c r="M13343" s="67"/>
    </row>
    <row r="13344" spans="6:13" x14ac:dyDescent="0.25">
      <c r="F13344" s="125"/>
      <c r="G13344" s="125"/>
      <c r="I13344" s="125"/>
      <c r="J13344" s="125"/>
      <c r="K13344" s="125"/>
      <c r="M13344" s="67"/>
    </row>
    <row r="13345" spans="6:13" x14ac:dyDescent="0.25">
      <c r="F13345" s="125"/>
      <c r="G13345" s="125"/>
      <c r="I13345" s="125"/>
      <c r="J13345" s="125"/>
      <c r="K13345" s="125"/>
      <c r="M13345" s="67"/>
    </row>
    <row r="13346" spans="6:13" x14ac:dyDescent="0.25">
      <c r="F13346" s="125"/>
      <c r="G13346" s="125"/>
      <c r="I13346" s="125"/>
      <c r="J13346" s="125"/>
      <c r="K13346" s="125"/>
      <c r="M13346" s="67"/>
    </row>
    <row r="13347" spans="6:13" x14ac:dyDescent="0.25">
      <c r="F13347" s="125"/>
      <c r="G13347" s="125"/>
      <c r="I13347" s="125"/>
      <c r="J13347" s="125"/>
      <c r="K13347" s="125"/>
      <c r="M13347" s="67"/>
    </row>
    <row r="13348" spans="6:13" x14ac:dyDescent="0.25">
      <c r="F13348" s="125"/>
      <c r="G13348" s="125"/>
      <c r="I13348" s="125"/>
      <c r="J13348" s="125"/>
      <c r="K13348" s="125"/>
      <c r="M13348" s="67"/>
    </row>
    <row r="13349" spans="6:13" x14ac:dyDescent="0.25">
      <c r="F13349" s="125"/>
      <c r="G13349" s="125"/>
      <c r="I13349" s="125"/>
      <c r="J13349" s="125"/>
      <c r="K13349" s="125"/>
      <c r="M13349" s="67"/>
    </row>
    <row r="13350" spans="6:13" x14ac:dyDescent="0.25">
      <c r="F13350" s="125"/>
      <c r="G13350" s="125"/>
      <c r="I13350" s="125"/>
      <c r="J13350" s="125"/>
      <c r="K13350" s="125"/>
      <c r="M13350" s="67"/>
    </row>
    <row r="13351" spans="6:13" x14ac:dyDescent="0.25">
      <c r="F13351" s="125"/>
      <c r="G13351" s="125"/>
      <c r="I13351" s="125"/>
      <c r="J13351" s="125"/>
      <c r="K13351" s="125"/>
      <c r="M13351" s="67"/>
    </row>
    <row r="13352" spans="6:13" x14ac:dyDescent="0.25">
      <c r="F13352" s="125"/>
      <c r="G13352" s="125"/>
      <c r="I13352" s="125"/>
      <c r="J13352" s="125"/>
      <c r="K13352" s="125"/>
      <c r="M13352" s="67"/>
    </row>
    <row r="13353" spans="6:13" x14ac:dyDescent="0.25">
      <c r="F13353" s="125"/>
      <c r="G13353" s="125"/>
      <c r="I13353" s="125"/>
      <c r="J13353" s="125"/>
      <c r="K13353" s="125"/>
      <c r="M13353" s="67"/>
    </row>
    <row r="13354" spans="6:13" x14ac:dyDescent="0.25">
      <c r="F13354" s="125"/>
      <c r="G13354" s="125"/>
      <c r="I13354" s="125"/>
      <c r="J13354" s="125"/>
      <c r="K13354" s="125"/>
      <c r="M13354" s="67"/>
    </row>
    <row r="13355" spans="6:13" x14ac:dyDescent="0.25">
      <c r="F13355" s="125"/>
      <c r="G13355" s="125"/>
      <c r="I13355" s="125"/>
      <c r="J13355" s="125"/>
      <c r="K13355" s="125"/>
      <c r="M13355" s="67"/>
    </row>
    <row r="13356" spans="6:13" x14ac:dyDescent="0.25">
      <c r="F13356" s="125"/>
      <c r="G13356" s="125"/>
      <c r="I13356" s="125"/>
      <c r="J13356" s="125"/>
      <c r="K13356" s="125"/>
      <c r="M13356" s="67"/>
    </row>
    <row r="13357" spans="6:13" x14ac:dyDescent="0.25">
      <c r="F13357" s="125"/>
      <c r="G13357" s="125"/>
      <c r="I13357" s="125"/>
      <c r="J13357" s="125"/>
      <c r="K13357" s="125"/>
      <c r="M13357" s="67"/>
    </row>
    <row r="13358" spans="6:13" x14ac:dyDescent="0.25">
      <c r="F13358" s="125"/>
      <c r="G13358" s="125"/>
      <c r="I13358" s="125"/>
      <c r="J13358" s="125"/>
      <c r="K13358" s="125"/>
      <c r="M13358" s="67"/>
    </row>
    <row r="13359" spans="6:13" x14ac:dyDescent="0.25">
      <c r="F13359" s="125"/>
      <c r="G13359" s="125"/>
      <c r="I13359" s="125"/>
      <c r="J13359" s="125"/>
      <c r="K13359" s="125"/>
      <c r="M13359" s="67"/>
    </row>
    <row r="13360" spans="6:13" x14ac:dyDescent="0.25">
      <c r="F13360" s="125"/>
      <c r="G13360" s="125"/>
      <c r="I13360" s="125"/>
      <c r="J13360" s="125"/>
      <c r="K13360" s="125"/>
      <c r="M13360" s="67"/>
    </row>
    <row r="13361" spans="6:13" x14ac:dyDescent="0.25">
      <c r="F13361" s="125"/>
      <c r="G13361" s="125"/>
      <c r="I13361" s="125"/>
      <c r="J13361" s="125"/>
      <c r="K13361" s="125"/>
      <c r="M13361" s="67"/>
    </row>
    <row r="13362" spans="6:13" x14ac:dyDescent="0.25">
      <c r="F13362" s="125"/>
      <c r="G13362" s="125"/>
      <c r="I13362" s="125"/>
      <c r="J13362" s="125"/>
      <c r="K13362" s="125"/>
      <c r="M13362" s="67"/>
    </row>
    <row r="13363" spans="6:13" x14ac:dyDescent="0.25">
      <c r="F13363" s="125"/>
      <c r="G13363" s="125"/>
      <c r="I13363" s="125"/>
      <c r="J13363" s="125"/>
      <c r="K13363" s="125"/>
      <c r="M13363" s="67"/>
    </row>
    <row r="13364" spans="6:13" x14ac:dyDescent="0.25">
      <c r="F13364" s="125"/>
      <c r="G13364" s="125"/>
      <c r="I13364" s="125"/>
      <c r="J13364" s="125"/>
      <c r="K13364" s="125"/>
      <c r="M13364" s="67"/>
    </row>
    <row r="13365" spans="6:13" x14ac:dyDescent="0.25">
      <c r="F13365" s="125"/>
      <c r="G13365" s="125"/>
      <c r="I13365" s="125"/>
      <c r="J13365" s="125"/>
      <c r="K13365" s="125"/>
      <c r="M13365" s="67"/>
    </row>
    <row r="13366" spans="6:13" x14ac:dyDescent="0.25">
      <c r="F13366" s="125"/>
      <c r="G13366" s="125"/>
      <c r="I13366" s="125"/>
      <c r="J13366" s="125"/>
      <c r="K13366" s="125"/>
      <c r="M13366" s="67"/>
    </row>
    <row r="13367" spans="6:13" x14ac:dyDescent="0.25">
      <c r="F13367" s="125"/>
      <c r="G13367" s="125"/>
      <c r="I13367" s="125"/>
      <c r="J13367" s="125"/>
      <c r="K13367" s="125"/>
      <c r="M13367" s="67"/>
    </row>
    <row r="13368" spans="6:13" x14ac:dyDescent="0.25">
      <c r="F13368" s="125"/>
      <c r="G13368" s="125"/>
      <c r="I13368" s="125"/>
      <c r="J13368" s="125"/>
      <c r="K13368" s="125"/>
      <c r="M13368" s="67"/>
    </row>
    <row r="13369" spans="6:13" x14ac:dyDescent="0.25">
      <c r="F13369" s="125"/>
      <c r="G13369" s="125"/>
      <c r="I13369" s="125"/>
      <c r="J13369" s="125"/>
      <c r="K13369" s="125"/>
      <c r="M13369" s="67"/>
    </row>
    <row r="13370" spans="6:13" x14ac:dyDescent="0.25">
      <c r="F13370" s="125"/>
      <c r="G13370" s="125"/>
      <c r="I13370" s="125"/>
      <c r="J13370" s="125"/>
      <c r="K13370" s="125"/>
      <c r="M13370" s="67"/>
    </row>
    <row r="13371" spans="6:13" x14ac:dyDescent="0.25">
      <c r="F13371" s="125"/>
      <c r="G13371" s="125"/>
      <c r="I13371" s="125"/>
      <c r="J13371" s="125"/>
      <c r="K13371" s="125"/>
      <c r="M13371" s="67"/>
    </row>
    <row r="13372" spans="6:13" x14ac:dyDescent="0.25">
      <c r="F13372" s="125"/>
      <c r="G13372" s="125"/>
      <c r="I13372" s="125"/>
      <c r="J13372" s="125"/>
      <c r="K13372" s="125"/>
      <c r="M13372" s="67"/>
    </row>
    <row r="13373" spans="6:13" x14ac:dyDescent="0.25">
      <c r="F13373" s="125"/>
      <c r="G13373" s="125"/>
      <c r="I13373" s="125"/>
      <c r="J13373" s="125"/>
      <c r="K13373" s="125"/>
      <c r="M13373" s="67"/>
    </row>
    <row r="13374" spans="6:13" x14ac:dyDescent="0.25">
      <c r="F13374" s="125"/>
      <c r="G13374" s="125"/>
      <c r="I13374" s="125"/>
      <c r="J13374" s="125"/>
      <c r="K13374" s="125"/>
      <c r="M13374" s="67"/>
    </row>
    <row r="13375" spans="6:13" x14ac:dyDescent="0.25">
      <c r="F13375" s="125"/>
      <c r="G13375" s="125"/>
      <c r="I13375" s="125"/>
      <c r="J13375" s="125"/>
      <c r="K13375" s="125"/>
      <c r="M13375" s="67"/>
    </row>
    <row r="13376" spans="6:13" x14ac:dyDescent="0.25">
      <c r="F13376" s="125"/>
      <c r="G13376" s="125"/>
      <c r="I13376" s="125"/>
      <c r="J13376" s="125"/>
      <c r="K13376" s="125"/>
      <c r="M13376" s="67"/>
    </row>
    <row r="13377" spans="6:13" x14ac:dyDescent="0.25">
      <c r="F13377" s="125"/>
      <c r="G13377" s="125"/>
      <c r="I13377" s="125"/>
      <c r="J13377" s="125"/>
      <c r="K13377" s="125"/>
      <c r="M13377" s="67"/>
    </row>
    <row r="13378" spans="6:13" x14ac:dyDescent="0.25">
      <c r="F13378" s="125"/>
      <c r="G13378" s="125"/>
      <c r="I13378" s="125"/>
      <c r="J13378" s="125"/>
      <c r="K13378" s="125"/>
      <c r="M13378" s="67"/>
    </row>
    <row r="13379" spans="6:13" x14ac:dyDescent="0.25">
      <c r="F13379" s="125"/>
      <c r="G13379" s="125"/>
      <c r="I13379" s="125"/>
      <c r="J13379" s="125"/>
      <c r="K13379" s="125"/>
      <c r="M13379" s="67"/>
    </row>
    <row r="13380" spans="6:13" x14ac:dyDescent="0.25">
      <c r="F13380" s="125"/>
      <c r="G13380" s="125"/>
      <c r="I13380" s="125"/>
      <c r="J13380" s="125"/>
      <c r="K13380" s="125"/>
      <c r="M13380" s="67"/>
    </row>
    <row r="13381" spans="6:13" x14ac:dyDescent="0.25">
      <c r="F13381" s="125"/>
      <c r="G13381" s="125"/>
      <c r="I13381" s="125"/>
      <c r="J13381" s="125"/>
      <c r="K13381" s="125"/>
      <c r="M13381" s="67"/>
    </row>
    <row r="13382" spans="6:13" x14ac:dyDescent="0.25">
      <c r="F13382" s="125"/>
      <c r="G13382" s="125"/>
      <c r="I13382" s="125"/>
      <c r="J13382" s="125"/>
      <c r="K13382" s="125"/>
      <c r="M13382" s="67"/>
    </row>
    <row r="13383" spans="6:13" x14ac:dyDescent="0.25">
      <c r="F13383" s="125"/>
      <c r="G13383" s="125"/>
      <c r="I13383" s="125"/>
      <c r="J13383" s="125"/>
      <c r="K13383" s="125"/>
      <c r="M13383" s="67"/>
    </row>
    <row r="13384" spans="6:13" x14ac:dyDescent="0.25">
      <c r="F13384" s="125"/>
      <c r="G13384" s="125"/>
      <c r="I13384" s="125"/>
      <c r="J13384" s="125"/>
      <c r="K13384" s="125"/>
      <c r="M13384" s="67"/>
    </row>
    <row r="13385" spans="6:13" x14ac:dyDescent="0.25">
      <c r="F13385" s="125"/>
      <c r="G13385" s="125"/>
      <c r="I13385" s="125"/>
      <c r="J13385" s="125"/>
      <c r="K13385" s="125"/>
      <c r="M13385" s="67"/>
    </row>
    <row r="13386" spans="6:13" x14ac:dyDescent="0.25">
      <c r="F13386" s="125"/>
      <c r="G13386" s="125"/>
      <c r="I13386" s="125"/>
      <c r="J13386" s="125"/>
      <c r="K13386" s="125"/>
      <c r="M13386" s="67"/>
    </row>
    <row r="13387" spans="6:13" x14ac:dyDescent="0.25">
      <c r="F13387" s="125"/>
      <c r="G13387" s="125"/>
      <c r="I13387" s="125"/>
      <c r="J13387" s="125"/>
      <c r="K13387" s="125"/>
      <c r="M13387" s="67"/>
    </row>
    <row r="13388" spans="6:13" x14ac:dyDescent="0.25">
      <c r="F13388" s="125"/>
      <c r="G13388" s="125"/>
      <c r="I13388" s="125"/>
      <c r="J13388" s="125"/>
      <c r="K13388" s="125"/>
      <c r="M13388" s="67"/>
    </row>
    <row r="13389" spans="6:13" x14ac:dyDescent="0.25">
      <c r="F13389" s="125"/>
      <c r="G13389" s="125"/>
      <c r="I13389" s="125"/>
      <c r="J13389" s="125"/>
      <c r="K13389" s="125"/>
      <c r="M13389" s="67"/>
    </row>
    <row r="13390" spans="6:13" x14ac:dyDescent="0.25">
      <c r="F13390" s="125"/>
      <c r="G13390" s="125"/>
      <c r="I13390" s="125"/>
      <c r="J13390" s="125"/>
      <c r="K13390" s="125"/>
      <c r="M13390" s="67"/>
    </row>
    <row r="13391" spans="6:13" x14ac:dyDescent="0.25">
      <c r="F13391" s="125"/>
      <c r="G13391" s="125"/>
      <c r="I13391" s="125"/>
      <c r="J13391" s="125"/>
      <c r="K13391" s="125"/>
      <c r="M13391" s="67"/>
    </row>
    <row r="13392" spans="6:13" x14ac:dyDescent="0.25">
      <c r="F13392" s="125"/>
      <c r="G13392" s="125"/>
      <c r="I13392" s="125"/>
      <c r="J13392" s="125"/>
      <c r="K13392" s="125"/>
      <c r="M13392" s="67"/>
    </row>
    <row r="13393" spans="6:13" x14ac:dyDescent="0.25">
      <c r="F13393" s="125"/>
      <c r="G13393" s="125"/>
      <c r="I13393" s="125"/>
      <c r="J13393" s="125"/>
      <c r="K13393" s="125"/>
      <c r="M13393" s="67"/>
    </row>
    <row r="13394" spans="6:13" x14ac:dyDescent="0.25">
      <c r="F13394" s="125"/>
      <c r="G13394" s="125"/>
      <c r="I13394" s="125"/>
      <c r="J13394" s="125"/>
      <c r="K13394" s="125"/>
      <c r="M13394" s="67"/>
    </row>
    <row r="13395" spans="6:13" x14ac:dyDescent="0.25">
      <c r="F13395" s="125"/>
      <c r="G13395" s="125"/>
      <c r="I13395" s="125"/>
      <c r="J13395" s="125"/>
      <c r="K13395" s="125"/>
      <c r="M13395" s="67"/>
    </row>
    <row r="13396" spans="6:13" x14ac:dyDescent="0.25">
      <c r="F13396" s="125"/>
      <c r="G13396" s="125"/>
      <c r="I13396" s="125"/>
      <c r="J13396" s="125"/>
      <c r="K13396" s="125"/>
      <c r="M13396" s="67"/>
    </row>
    <row r="13397" spans="6:13" x14ac:dyDescent="0.25">
      <c r="F13397" s="125"/>
      <c r="G13397" s="125"/>
      <c r="I13397" s="125"/>
      <c r="J13397" s="125"/>
      <c r="K13397" s="125"/>
      <c r="M13397" s="67"/>
    </row>
    <row r="13398" spans="6:13" x14ac:dyDescent="0.25">
      <c r="F13398" s="125"/>
      <c r="G13398" s="125"/>
      <c r="I13398" s="125"/>
      <c r="J13398" s="125"/>
      <c r="K13398" s="125"/>
      <c r="M13398" s="67"/>
    </row>
    <row r="13399" spans="6:13" x14ac:dyDescent="0.25">
      <c r="F13399" s="125"/>
      <c r="G13399" s="125"/>
      <c r="I13399" s="125"/>
      <c r="J13399" s="125"/>
      <c r="K13399" s="125"/>
      <c r="M13399" s="67"/>
    </row>
    <row r="13400" spans="6:13" x14ac:dyDescent="0.25">
      <c r="F13400" s="125"/>
      <c r="G13400" s="125"/>
      <c r="I13400" s="125"/>
      <c r="J13400" s="125"/>
      <c r="K13400" s="125"/>
      <c r="M13400" s="67"/>
    </row>
    <row r="13401" spans="6:13" x14ac:dyDescent="0.25">
      <c r="F13401" s="125"/>
      <c r="G13401" s="125"/>
      <c r="I13401" s="125"/>
      <c r="J13401" s="125"/>
      <c r="K13401" s="125"/>
      <c r="M13401" s="67"/>
    </row>
    <row r="13402" spans="6:13" x14ac:dyDescent="0.25">
      <c r="F13402" s="125"/>
      <c r="G13402" s="125"/>
      <c r="I13402" s="125"/>
      <c r="J13402" s="125"/>
      <c r="K13402" s="125"/>
      <c r="M13402" s="67"/>
    </row>
    <row r="13403" spans="6:13" x14ac:dyDescent="0.25">
      <c r="F13403" s="125"/>
      <c r="G13403" s="125"/>
      <c r="I13403" s="125"/>
      <c r="J13403" s="125"/>
      <c r="K13403" s="125"/>
      <c r="M13403" s="67"/>
    </row>
    <row r="13404" spans="6:13" x14ac:dyDescent="0.25">
      <c r="F13404" s="125"/>
      <c r="G13404" s="125"/>
      <c r="I13404" s="125"/>
      <c r="J13404" s="125"/>
      <c r="K13404" s="125"/>
      <c r="M13404" s="67"/>
    </row>
    <row r="13405" spans="6:13" x14ac:dyDescent="0.25">
      <c r="F13405" s="125"/>
      <c r="G13405" s="125"/>
      <c r="I13405" s="125"/>
      <c r="J13405" s="125"/>
      <c r="K13405" s="125"/>
      <c r="M13405" s="67"/>
    </row>
    <row r="13406" spans="6:13" x14ac:dyDescent="0.25">
      <c r="F13406" s="125"/>
      <c r="G13406" s="125"/>
      <c r="I13406" s="125"/>
      <c r="J13406" s="125"/>
      <c r="K13406" s="125"/>
      <c r="M13406" s="67"/>
    </row>
    <row r="13407" spans="6:13" x14ac:dyDescent="0.25">
      <c r="F13407" s="125"/>
      <c r="G13407" s="125"/>
      <c r="I13407" s="125"/>
      <c r="J13407" s="125"/>
      <c r="K13407" s="125"/>
      <c r="M13407" s="67"/>
    </row>
    <row r="13408" spans="6:13" x14ac:dyDescent="0.25">
      <c r="F13408" s="125"/>
      <c r="G13408" s="125"/>
      <c r="I13408" s="125"/>
      <c r="J13408" s="125"/>
      <c r="K13408" s="125"/>
      <c r="M13408" s="67"/>
    </row>
    <row r="13409" spans="6:13" x14ac:dyDescent="0.25">
      <c r="F13409" s="125"/>
      <c r="G13409" s="125"/>
      <c r="I13409" s="125"/>
      <c r="J13409" s="125"/>
      <c r="K13409" s="125"/>
      <c r="M13409" s="67"/>
    </row>
    <row r="13410" spans="6:13" x14ac:dyDescent="0.25">
      <c r="F13410" s="125"/>
      <c r="G13410" s="125"/>
      <c r="I13410" s="125"/>
      <c r="J13410" s="125"/>
      <c r="K13410" s="125"/>
      <c r="M13410" s="67"/>
    </row>
    <row r="13411" spans="6:13" x14ac:dyDescent="0.25">
      <c r="F13411" s="125"/>
      <c r="G13411" s="125"/>
      <c r="I13411" s="125"/>
      <c r="J13411" s="125"/>
      <c r="K13411" s="125"/>
      <c r="M13411" s="67"/>
    </row>
    <row r="13412" spans="6:13" x14ac:dyDescent="0.25">
      <c r="F13412" s="125"/>
      <c r="G13412" s="125"/>
      <c r="I13412" s="125"/>
      <c r="J13412" s="125"/>
      <c r="K13412" s="125"/>
      <c r="M13412" s="67"/>
    </row>
    <row r="13413" spans="6:13" x14ac:dyDescent="0.25">
      <c r="F13413" s="125"/>
      <c r="G13413" s="125"/>
      <c r="I13413" s="125"/>
      <c r="J13413" s="125"/>
      <c r="K13413" s="125"/>
      <c r="M13413" s="67"/>
    </row>
    <row r="13414" spans="6:13" x14ac:dyDescent="0.25">
      <c r="F13414" s="125"/>
      <c r="G13414" s="125"/>
      <c r="I13414" s="125"/>
      <c r="J13414" s="125"/>
      <c r="K13414" s="125"/>
      <c r="M13414" s="67"/>
    </row>
    <row r="13415" spans="6:13" x14ac:dyDescent="0.25">
      <c r="F13415" s="125"/>
      <c r="G13415" s="125"/>
      <c r="I13415" s="125"/>
      <c r="J13415" s="125"/>
      <c r="K13415" s="125"/>
      <c r="M13415" s="67"/>
    </row>
    <row r="13416" spans="6:13" x14ac:dyDescent="0.25">
      <c r="F13416" s="125"/>
      <c r="G13416" s="125"/>
      <c r="I13416" s="125"/>
      <c r="J13416" s="125"/>
      <c r="K13416" s="125"/>
      <c r="M13416" s="67"/>
    </row>
    <row r="13417" spans="6:13" x14ac:dyDescent="0.25">
      <c r="F13417" s="125"/>
      <c r="G13417" s="125"/>
      <c r="I13417" s="125"/>
      <c r="J13417" s="125"/>
      <c r="K13417" s="125"/>
      <c r="M13417" s="67"/>
    </row>
    <row r="13418" spans="6:13" x14ac:dyDescent="0.25">
      <c r="F13418" s="125"/>
      <c r="G13418" s="125"/>
      <c r="I13418" s="125"/>
      <c r="J13418" s="125"/>
      <c r="K13418" s="125"/>
      <c r="M13418" s="67"/>
    </row>
    <row r="13419" spans="6:13" x14ac:dyDescent="0.25">
      <c r="F13419" s="125"/>
      <c r="G13419" s="125"/>
      <c r="I13419" s="125"/>
      <c r="J13419" s="125"/>
      <c r="K13419" s="125"/>
      <c r="M13419" s="67"/>
    </row>
    <row r="13420" spans="6:13" x14ac:dyDescent="0.25">
      <c r="F13420" s="125"/>
      <c r="G13420" s="125"/>
      <c r="I13420" s="125"/>
      <c r="J13420" s="125"/>
      <c r="K13420" s="125"/>
      <c r="M13420" s="67"/>
    </row>
    <row r="13421" spans="6:13" x14ac:dyDescent="0.25">
      <c r="F13421" s="125"/>
      <c r="G13421" s="125"/>
      <c r="I13421" s="125"/>
      <c r="J13421" s="125"/>
      <c r="K13421" s="125"/>
      <c r="M13421" s="67"/>
    </row>
    <row r="13422" spans="6:13" x14ac:dyDescent="0.25">
      <c r="F13422" s="125"/>
      <c r="G13422" s="125"/>
      <c r="I13422" s="125"/>
      <c r="J13422" s="125"/>
      <c r="K13422" s="125"/>
      <c r="M13422" s="67"/>
    </row>
    <row r="13423" spans="6:13" x14ac:dyDescent="0.25">
      <c r="F13423" s="125"/>
      <c r="G13423" s="125"/>
      <c r="I13423" s="125"/>
      <c r="J13423" s="125"/>
      <c r="K13423" s="125"/>
      <c r="M13423" s="67"/>
    </row>
    <row r="13424" spans="6:13" x14ac:dyDescent="0.25">
      <c r="F13424" s="125"/>
      <c r="G13424" s="125"/>
      <c r="I13424" s="125"/>
      <c r="J13424" s="125"/>
      <c r="K13424" s="125"/>
      <c r="M13424" s="67"/>
    </row>
    <row r="13425" spans="6:13" x14ac:dyDescent="0.25">
      <c r="F13425" s="125"/>
      <c r="G13425" s="125"/>
      <c r="I13425" s="125"/>
      <c r="J13425" s="125"/>
      <c r="K13425" s="125"/>
      <c r="M13425" s="67"/>
    </row>
    <row r="13426" spans="6:13" x14ac:dyDescent="0.25">
      <c r="F13426" s="125"/>
      <c r="G13426" s="125"/>
      <c r="I13426" s="125"/>
      <c r="J13426" s="125"/>
      <c r="K13426" s="125"/>
      <c r="M13426" s="67"/>
    </row>
    <row r="13427" spans="6:13" x14ac:dyDescent="0.25">
      <c r="F13427" s="125"/>
      <c r="G13427" s="125"/>
      <c r="I13427" s="125"/>
      <c r="J13427" s="125"/>
      <c r="K13427" s="125"/>
      <c r="M13427" s="67"/>
    </row>
    <row r="13428" spans="6:13" x14ac:dyDescent="0.25">
      <c r="F13428" s="125"/>
      <c r="G13428" s="125"/>
      <c r="I13428" s="125"/>
      <c r="J13428" s="125"/>
      <c r="K13428" s="125"/>
      <c r="M13428" s="67"/>
    </row>
    <row r="13429" spans="6:13" x14ac:dyDescent="0.25">
      <c r="F13429" s="125"/>
      <c r="G13429" s="125"/>
      <c r="I13429" s="125"/>
      <c r="J13429" s="125"/>
      <c r="K13429" s="125"/>
      <c r="M13429" s="67"/>
    </row>
    <row r="13430" spans="6:13" x14ac:dyDescent="0.25">
      <c r="F13430" s="125"/>
      <c r="G13430" s="125"/>
      <c r="I13430" s="125"/>
      <c r="J13430" s="125"/>
      <c r="K13430" s="125"/>
      <c r="M13430" s="67"/>
    </row>
    <row r="13431" spans="6:13" x14ac:dyDescent="0.25">
      <c r="F13431" s="125"/>
      <c r="G13431" s="125"/>
      <c r="I13431" s="125"/>
      <c r="J13431" s="125"/>
      <c r="K13431" s="125"/>
      <c r="M13431" s="67"/>
    </row>
    <row r="13432" spans="6:13" x14ac:dyDescent="0.25">
      <c r="F13432" s="125"/>
      <c r="G13432" s="125"/>
      <c r="I13432" s="125"/>
      <c r="J13432" s="125"/>
      <c r="K13432" s="125"/>
      <c r="M13432" s="67"/>
    </row>
    <row r="13433" spans="6:13" x14ac:dyDescent="0.25">
      <c r="F13433" s="125"/>
      <c r="G13433" s="125"/>
      <c r="I13433" s="125"/>
      <c r="J13433" s="125"/>
      <c r="K13433" s="125"/>
      <c r="M13433" s="67"/>
    </row>
    <row r="13434" spans="6:13" x14ac:dyDescent="0.25">
      <c r="F13434" s="125"/>
      <c r="G13434" s="125"/>
      <c r="I13434" s="125"/>
      <c r="J13434" s="125"/>
      <c r="K13434" s="125"/>
      <c r="M13434" s="67"/>
    </row>
    <row r="13435" spans="6:13" x14ac:dyDescent="0.25">
      <c r="F13435" s="125"/>
      <c r="G13435" s="125"/>
      <c r="I13435" s="125"/>
      <c r="J13435" s="125"/>
      <c r="K13435" s="125"/>
      <c r="M13435" s="67"/>
    </row>
    <row r="13436" spans="6:13" x14ac:dyDescent="0.25">
      <c r="F13436" s="125"/>
      <c r="G13436" s="125"/>
      <c r="I13436" s="125"/>
      <c r="J13436" s="125"/>
      <c r="K13436" s="125"/>
      <c r="M13436" s="67"/>
    </row>
    <row r="13437" spans="6:13" x14ac:dyDescent="0.25">
      <c r="F13437" s="125"/>
      <c r="G13437" s="125"/>
      <c r="I13437" s="125"/>
      <c r="J13437" s="125"/>
      <c r="K13437" s="125"/>
      <c r="M13437" s="67"/>
    </row>
    <row r="13438" spans="6:13" x14ac:dyDescent="0.25">
      <c r="F13438" s="125"/>
      <c r="G13438" s="125"/>
      <c r="I13438" s="125"/>
      <c r="J13438" s="125"/>
      <c r="K13438" s="125"/>
      <c r="M13438" s="67"/>
    </row>
    <row r="13439" spans="6:13" x14ac:dyDescent="0.25">
      <c r="F13439" s="125"/>
      <c r="G13439" s="125"/>
      <c r="I13439" s="125"/>
      <c r="J13439" s="125"/>
      <c r="K13439" s="125"/>
      <c r="M13439" s="67"/>
    </row>
    <row r="13440" spans="6:13" x14ac:dyDescent="0.25">
      <c r="F13440" s="125"/>
      <c r="G13440" s="125"/>
      <c r="I13440" s="125"/>
      <c r="J13440" s="125"/>
      <c r="K13440" s="125"/>
      <c r="M13440" s="67"/>
    </row>
    <row r="13441" spans="6:13" x14ac:dyDescent="0.25">
      <c r="F13441" s="125"/>
      <c r="G13441" s="125"/>
      <c r="I13441" s="125"/>
      <c r="J13441" s="125"/>
      <c r="K13441" s="125"/>
      <c r="M13441" s="67"/>
    </row>
    <row r="13442" spans="6:13" x14ac:dyDescent="0.25">
      <c r="F13442" s="125"/>
      <c r="G13442" s="125"/>
      <c r="I13442" s="125"/>
      <c r="J13442" s="125"/>
      <c r="K13442" s="125"/>
      <c r="M13442" s="67"/>
    </row>
    <row r="13443" spans="6:13" x14ac:dyDescent="0.25">
      <c r="F13443" s="125"/>
      <c r="G13443" s="125"/>
      <c r="I13443" s="125"/>
      <c r="J13443" s="125"/>
      <c r="K13443" s="125"/>
      <c r="M13443" s="67"/>
    </row>
    <row r="13444" spans="6:13" x14ac:dyDescent="0.25">
      <c r="F13444" s="125"/>
      <c r="G13444" s="125"/>
      <c r="I13444" s="125"/>
      <c r="J13444" s="125"/>
      <c r="K13444" s="125"/>
      <c r="M13444" s="67"/>
    </row>
    <row r="13445" spans="6:13" x14ac:dyDescent="0.25">
      <c r="F13445" s="125"/>
      <c r="G13445" s="125"/>
      <c r="I13445" s="125"/>
      <c r="J13445" s="125"/>
      <c r="K13445" s="125"/>
      <c r="M13445" s="67"/>
    </row>
    <row r="13446" spans="6:13" x14ac:dyDescent="0.25">
      <c r="F13446" s="125"/>
      <c r="G13446" s="125"/>
      <c r="I13446" s="125"/>
      <c r="J13446" s="125"/>
      <c r="K13446" s="125"/>
      <c r="M13446" s="67"/>
    </row>
    <row r="13447" spans="6:13" x14ac:dyDescent="0.25">
      <c r="F13447" s="125"/>
      <c r="G13447" s="125"/>
      <c r="I13447" s="125"/>
      <c r="J13447" s="125"/>
      <c r="K13447" s="125"/>
      <c r="M13447" s="67"/>
    </row>
    <row r="13448" spans="6:13" x14ac:dyDescent="0.25">
      <c r="F13448" s="125"/>
      <c r="G13448" s="125"/>
      <c r="I13448" s="125"/>
      <c r="J13448" s="125"/>
      <c r="K13448" s="125"/>
      <c r="M13448" s="67"/>
    </row>
    <row r="13449" spans="6:13" x14ac:dyDescent="0.25">
      <c r="F13449" s="125"/>
      <c r="G13449" s="125"/>
      <c r="I13449" s="125"/>
      <c r="J13449" s="125"/>
      <c r="K13449" s="125"/>
      <c r="M13449" s="67"/>
    </row>
    <row r="13450" spans="6:13" x14ac:dyDescent="0.25">
      <c r="F13450" s="125"/>
      <c r="G13450" s="125"/>
      <c r="I13450" s="125"/>
      <c r="J13450" s="125"/>
      <c r="K13450" s="125"/>
      <c r="M13450" s="67"/>
    </row>
    <row r="13451" spans="6:13" x14ac:dyDescent="0.25">
      <c r="F13451" s="125"/>
      <c r="G13451" s="125"/>
      <c r="I13451" s="125"/>
      <c r="J13451" s="125"/>
      <c r="K13451" s="125"/>
      <c r="M13451" s="67"/>
    </row>
    <row r="13452" spans="6:13" x14ac:dyDescent="0.25">
      <c r="F13452" s="125"/>
      <c r="G13452" s="125"/>
      <c r="I13452" s="125"/>
      <c r="J13452" s="125"/>
      <c r="K13452" s="125"/>
      <c r="M13452" s="67"/>
    </row>
    <row r="13453" spans="6:13" x14ac:dyDescent="0.25">
      <c r="F13453" s="125"/>
      <c r="G13453" s="125"/>
      <c r="I13453" s="125"/>
      <c r="J13453" s="125"/>
      <c r="K13453" s="125"/>
      <c r="M13453" s="67"/>
    </row>
    <row r="13454" spans="6:13" x14ac:dyDescent="0.25">
      <c r="F13454" s="125"/>
      <c r="G13454" s="125"/>
      <c r="I13454" s="125"/>
      <c r="J13454" s="125"/>
      <c r="K13454" s="125"/>
      <c r="M13454" s="67"/>
    </row>
    <row r="13455" spans="6:13" x14ac:dyDescent="0.25">
      <c r="F13455" s="125"/>
      <c r="G13455" s="125"/>
      <c r="I13455" s="125"/>
      <c r="J13455" s="125"/>
      <c r="K13455" s="125"/>
      <c r="M13455" s="67"/>
    </row>
    <row r="13456" spans="6:13" x14ac:dyDescent="0.25">
      <c r="F13456" s="125"/>
      <c r="G13456" s="125"/>
      <c r="I13456" s="125"/>
      <c r="J13456" s="125"/>
      <c r="K13456" s="125"/>
      <c r="M13456" s="67"/>
    </row>
    <row r="13457" spans="6:13" x14ac:dyDescent="0.25">
      <c r="F13457" s="125"/>
      <c r="G13457" s="125"/>
      <c r="I13457" s="125"/>
      <c r="J13457" s="125"/>
      <c r="K13457" s="125"/>
      <c r="M13457" s="67"/>
    </row>
    <row r="13458" spans="6:13" x14ac:dyDescent="0.25">
      <c r="F13458" s="125"/>
      <c r="G13458" s="125"/>
      <c r="I13458" s="125"/>
      <c r="J13458" s="125"/>
      <c r="K13458" s="125"/>
      <c r="M13458" s="67"/>
    </row>
    <row r="13459" spans="6:13" x14ac:dyDescent="0.25">
      <c r="F13459" s="125"/>
      <c r="G13459" s="125"/>
      <c r="I13459" s="125"/>
      <c r="J13459" s="125"/>
      <c r="K13459" s="125"/>
      <c r="M13459" s="67"/>
    </row>
    <row r="13460" spans="6:13" x14ac:dyDescent="0.25">
      <c r="F13460" s="125"/>
      <c r="G13460" s="125"/>
      <c r="I13460" s="125"/>
      <c r="J13460" s="125"/>
      <c r="K13460" s="125"/>
      <c r="M13460" s="67"/>
    </row>
    <row r="13461" spans="6:13" x14ac:dyDescent="0.25">
      <c r="F13461" s="125"/>
      <c r="G13461" s="125"/>
      <c r="I13461" s="125"/>
      <c r="J13461" s="125"/>
      <c r="K13461" s="125"/>
      <c r="M13461" s="67"/>
    </row>
    <row r="13462" spans="6:13" x14ac:dyDescent="0.25">
      <c r="F13462" s="125"/>
      <c r="G13462" s="125"/>
      <c r="I13462" s="125"/>
      <c r="J13462" s="125"/>
      <c r="K13462" s="125"/>
      <c r="M13462" s="67"/>
    </row>
    <row r="13463" spans="6:13" x14ac:dyDescent="0.25">
      <c r="F13463" s="125"/>
      <c r="G13463" s="125"/>
      <c r="I13463" s="125"/>
      <c r="J13463" s="125"/>
      <c r="K13463" s="125"/>
      <c r="M13463" s="67"/>
    </row>
    <row r="13464" spans="6:13" x14ac:dyDescent="0.25">
      <c r="F13464" s="125"/>
      <c r="G13464" s="125"/>
      <c r="I13464" s="125"/>
      <c r="J13464" s="125"/>
      <c r="K13464" s="125"/>
      <c r="M13464" s="67"/>
    </row>
    <row r="13465" spans="6:13" x14ac:dyDescent="0.25">
      <c r="F13465" s="125"/>
      <c r="G13465" s="125"/>
      <c r="I13465" s="125"/>
      <c r="J13465" s="125"/>
      <c r="K13465" s="125"/>
      <c r="M13465" s="67"/>
    </row>
    <row r="13466" spans="6:13" x14ac:dyDescent="0.25">
      <c r="F13466" s="125"/>
      <c r="G13466" s="125"/>
      <c r="I13466" s="125"/>
      <c r="J13466" s="125"/>
      <c r="K13466" s="125"/>
      <c r="M13466" s="67"/>
    </row>
    <row r="13467" spans="6:13" x14ac:dyDescent="0.25">
      <c r="F13467" s="125"/>
      <c r="G13467" s="125"/>
      <c r="I13467" s="125"/>
      <c r="J13467" s="125"/>
      <c r="K13467" s="125"/>
      <c r="M13467" s="67"/>
    </row>
    <row r="13468" spans="6:13" x14ac:dyDescent="0.25">
      <c r="F13468" s="125"/>
      <c r="G13468" s="125"/>
      <c r="I13468" s="125"/>
      <c r="J13468" s="125"/>
      <c r="K13468" s="125"/>
      <c r="M13468" s="67"/>
    </row>
    <row r="13469" spans="6:13" x14ac:dyDescent="0.25">
      <c r="F13469" s="125"/>
      <c r="G13469" s="125"/>
      <c r="I13469" s="125"/>
      <c r="J13469" s="125"/>
      <c r="K13469" s="125"/>
      <c r="M13469" s="67"/>
    </row>
    <row r="13470" spans="6:13" x14ac:dyDescent="0.25">
      <c r="F13470" s="125"/>
      <c r="G13470" s="125"/>
      <c r="I13470" s="125"/>
      <c r="J13470" s="125"/>
      <c r="K13470" s="125"/>
      <c r="M13470" s="67"/>
    </row>
    <row r="13471" spans="6:13" x14ac:dyDescent="0.25">
      <c r="F13471" s="125"/>
      <c r="G13471" s="125"/>
      <c r="I13471" s="125"/>
      <c r="J13471" s="125"/>
      <c r="K13471" s="125"/>
      <c r="M13471" s="67"/>
    </row>
    <row r="13472" spans="6:13" x14ac:dyDescent="0.25">
      <c r="F13472" s="125"/>
      <c r="G13472" s="125"/>
      <c r="I13472" s="125"/>
      <c r="J13472" s="125"/>
      <c r="K13472" s="125"/>
      <c r="M13472" s="67"/>
    </row>
    <row r="13473" spans="6:13" x14ac:dyDescent="0.25">
      <c r="F13473" s="125"/>
      <c r="G13473" s="125"/>
      <c r="I13473" s="125"/>
      <c r="J13473" s="125"/>
      <c r="K13473" s="125"/>
      <c r="M13473" s="67"/>
    </row>
    <row r="13474" spans="6:13" x14ac:dyDescent="0.25">
      <c r="F13474" s="125"/>
      <c r="G13474" s="125"/>
      <c r="I13474" s="125"/>
      <c r="J13474" s="125"/>
      <c r="K13474" s="125"/>
      <c r="M13474" s="67"/>
    </row>
    <row r="13475" spans="6:13" x14ac:dyDescent="0.25">
      <c r="F13475" s="125"/>
      <c r="G13475" s="125"/>
      <c r="I13475" s="125"/>
      <c r="J13475" s="125"/>
      <c r="K13475" s="125"/>
      <c r="M13475" s="67"/>
    </row>
    <row r="13476" spans="6:13" x14ac:dyDescent="0.25">
      <c r="F13476" s="125"/>
      <c r="G13476" s="125"/>
      <c r="I13476" s="125"/>
      <c r="J13476" s="125"/>
      <c r="K13476" s="125"/>
      <c r="M13476" s="67"/>
    </row>
    <row r="13477" spans="6:13" x14ac:dyDescent="0.25">
      <c r="F13477" s="125"/>
      <c r="G13477" s="125"/>
      <c r="I13477" s="125"/>
      <c r="J13477" s="125"/>
      <c r="K13477" s="125"/>
      <c r="M13477" s="67"/>
    </row>
    <row r="13478" spans="6:13" x14ac:dyDescent="0.25">
      <c r="F13478" s="125"/>
      <c r="G13478" s="125"/>
      <c r="I13478" s="125"/>
      <c r="J13478" s="125"/>
      <c r="K13478" s="125"/>
      <c r="M13478" s="67"/>
    </row>
    <row r="13479" spans="6:13" x14ac:dyDescent="0.25">
      <c r="F13479" s="125"/>
      <c r="G13479" s="125"/>
      <c r="I13479" s="125"/>
      <c r="J13479" s="125"/>
      <c r="K13479" s="125"/>
      <c r="M13479" s="67"/>
    </row>
    <row r="13480" spans="6:13" x14ac:dyDescent="0.25">
      <c r="F13480" s="125"/>
      <c r="G13480" s="125"/>
      <c r="I13480" s="125"/>
      <c r="J13480" s="125"/>
      <c r="K13480" s="125"/>
      <c r="M13480" s="67"/>
    </row>
    <row r="13481" spans="6:13" x14ac:dyDescent="0.25">
      <c r="F13481" s="125"/>
      <c r="G13481" s="125"/>
      <c r="I13481" s="125"/>
      <c r="J13481" s="125"/>
      <c r="K13481" s="125"/>
      <c r="M13481" s="67"/>
    </row>
    <row r="13482" spans="6:13" x14ac:dyDescent="0.25">
      <c r="F13482" s="125"/>
      <c r="G13482" s="125"/>
      <c r="I13482" s="125"/>
      <c r="J13482" s="125"/>
      <c r="K13482" s="125"/>
      <c r="M13482" s="67"/>
    </row>
    <row r="13483" spans="6:13" x14ac:dyDescent="0.25">
      <c r="F13483" s="125"/>
      <c r="G13483" s="125"/>
      <c r="I13483" s="125"/>
      <c r="J13483" s="125"/>
      <c r="K13483" s="125"/>
      <c r="M13483" s="67"/>
    </row>
    <row r="13484" spans="6:13" x14ac:dyDescent="0.25">
      <c r="F13484" s="125"/>
      <c r="G13484" s="125"/>
      <c r="I13484" s="125"/>
      <c r="J13484" s="125"/>
      <c r="K13484" s="125"/>
      <c r="M13484" s="67"/>
    </row>
    <row r="13485" spans="6:13" x14ac:dyDescent="0.25">
      <c r="F13485" s="125"/>
      <c r="G13485" s="125"/>
      <c r="I13485" s="125"/>
      <c r="J13485" s="125"/>
      <c r="K13485" s="125"/>
      <c r="M13485" s="67"/>
    </row>
    <row r="13486" spans="6:13" x14ac:dyDescent="0.25">
      <c r="F13486" s="125"/>
      <c r="G13486" s="125"/>
      <c r="I13486" s="125"/>
      <c r="J13486" s="125"/>
      <c r="K13486" s="125"/>
      <c r="M13486" s="67"/>
    </row>
    <row r="13487" spans="6:13" x14ac:dyDescent="0.25">
      <c r="F13487" s="125"/>
      <c r="G13487" s="125"/>
      <c r="I13487" s="125"/>
      <c r="J13487" s="125"/>
      <c r="K13487" s="125"/>
      <c r="M13487" s="67"/>
    </row>
    <row r="13488" spans="6:13" x14ac:dyDescent="0.25">
      <c r="F13488" s="125"/>
      <c r="G13488" s="125"/>
      <c r="I13488" s="125"/>
      <c r="J13488" s="125"/>
      <c r="K13488" s="125"/>
      <c r="M13488" s="67"/>
    </row>
    <row r="13489" spans="6:13" x14ac:dyDescent="0.25">
      <c r="F13489" s="125"/>
      <c r="G13489" s="125"/>
      <c r="I13489" s="125"/>
      <c r="J13489" s="125"/>
      <c r="K13489" s="125"/>
      <c r="M13489" s="67"/>
    </row>
    <row r="13490" spans="6:13" x14ac:dyDescent="0.25">
      <c r="F13490" s="125"/>
      <c r="G13490" s="125"/>
      <c r="I13490" s="125"/>
      <c r="J13490" s="125"/>
      <c r="K13490" s="125"/>
      <c r="M13490" s="67"/>
    </row>
    <row r="13491" spans="6:13" x14ac:dyDescent="0.25">
      <c r="F13491" s="125"/>
      <c r="G13491" s="125"/>
      <c r="I13491" s="125"/>
      <c r="J13491" s="125"/>
      <c r="K13491" s="125"/>
      <c r="M13491" s="67"/>
    </row>
    <row r="13492" spans="6:13" x14ac:dyDescent="0.25">
      <c r="F13492" s="125"/>
      <c r="G13492" s="125"/>
      <c r="I13492" s="125"/>
      <c r="J13492" s="125"/>
      <c r="K13492" s="125"/>
      <c r="M13492" s="67"/>
    </row>
    <row r="13493" spans="6:13" x14ac:dyDescent="0.25">
      <c r="F13493" s="125"/>
      <c r="G13493" s="125"/>
      <c r="I13493" s="125"/>
      <c r="J13493" s="125"/>
      <c r="K13493" s="125"/>
      <c r="M13493" s="67"/>
    </row>
    <row r="13494" spans="6:13" x14ac:dyDescent="0.25">
      <c r="F13494" s="125"/>
      <c r="G13494" s="125"/>
      <c r="I13494" s="125"/>
      <c r="J13494" s="125"/>
      <c r="K13494" s="125"/>
      <c r="M13494" s="67"/>
    </row>
    <row r="13495" spans="6:13" x14ac:dyDescent="0.25">
      <c r="F13495" s="125"/>
      <c r="G13495" s="125"/>
      <c r="I13495" s="125"/>
      <c r="J13495" s="125"/>
      <c r="K13495" s="125"/>
      <c r="M13495" s="67"/>
    </row>
    <row r="13496" spans="6:13" x14ac:dyDescent="0.25">
      <c r="F13496" s="125"/>
      <c r="G13496" s="125"/>
      <c r="I13496" s="125"/>
      <c r="J13496" s="125"/>
      <c r="K13496" s="125"/>
      <c r="M13496" s="67"/>
    </row>
    <row r="13497" spans="6:13" x14ac:dyDescent="0.25">
      <c r="F13497" s="125"/>
      <c r="G13497" s="125"/>
      <c r="I13497" s="125"/>
      <c r="J13497" s="125"/>
      <c r="K13497" s="125"/>
      <c r="M13497" s="67"/>
    </row>
    <row r="13498" spans="6:13" x14ac:dyDescent="0.25">
      <c r="F13498" s="125"/>
      <c r="G13498" s="125"/>
      <c r="I13498" s="125"/>
      <c r="J13498" s="125"/>
      <c r="K13498" s="125"/>
      <c r="M13498" s="67"/>
    </row>
    <row r="13499" spans="6:13" x14ac:dyDescent="0.25">
      <c r="F13499" s="125"/>
      <c r="G13499" s="125"/>
      <c r="I13499" s="125"/>
      <c r="J13499" s="125"/>
      <c r="K13499" s="125"/>
      <c r="M13499" s="67"/>
    </row>
    <row r="13500" spans="6:13" x14ac:dyDescent="0.25">
      <c r="F13500" s="125"/>
      <c r="G13500" s="125"/>
      <c r="I13500" s="125"/>
      <c r="J13500" s="125"/>
      <c r="K13500" s="125"/>
      <c r="M13500" s="67"/>
    </row>
    <row r="13501" spans="6:13" x14ac:dyDescent="0.25">
      <c r="F13501" s="125"/>
      <c r="G13501" s="125"/>
      <c r="I13501" s="125"/>
      <c r="J13501" s="125"/>
      <c r="K13501" s="125"/>
      <c r="M13501" s="67"/>
    </row>
    <row r="13502" spans="6:13" x14ac:dyDescent="0.25">
      <c r="F13502" s="125"/>
      <c r="G13502" s="125"/>
      <c r="I13502" s="125"/>
      <c r="J13502" s="125"/>
      <c r="K13502" s="125"/>
      <c r="M13502" s="67"/>
    </row>
    <row r="13503" spans="6:13" x14ac:dyDescent="0.25">
      <c r="F13503" s="125"/>
      <c r="G13503" s="125"/>
      <c r="I13503" s="125"/>
      <c r="J13503" s="125"/>
      <c r="K13503" s="125"/>
      <c r="M13503" s="67"/>
    </row>
    <row r="13504" spans="6:13" x14ac:dyDescent="0.25">
      <c r="F13504" s="125"/>
      <c r="G13504" s="125"/>
      <c r="I13504" s="125"/>
      <c r="J13504" s="125"/>
      <c r="K13504" s="125"/>
      <c r="M13504" s="67"/>
    </row>
    <row r="13505" spans="6:13" x14ac:dyDescent="0.25">
      <c r="F13505" s="125"/>
      <c r="G13505" s="125"/>
      <c r="I13505" s="125"/>
      <c r="J13505" s="125"/>
      <c r="K13505" s="125"/>
      <c r="M13505" s="67"/>
    </row>
    <row r="13506" spans="6:13" x14ac:dyDescent="0.25">
      <c r="F13506" s="125"/>
      <c r="G13506" s="125"/>
      <c r="I13506" s="125"/>
      <c r="J13506" s="125"/>
      <c r="K13506" s="125"/>
      <c r="M13506" s="67"/>
    </row>
    <row r="13507" spans="6:13" x14ac:dyDescent="0.25">
      <c r="F13507" s="125"/>
      <c r="G13507" s="125"/>
      <c r="I13507" s="125"/>
      <c r="J13507" s="125"/>
      <c r="K13507" s="125"/>
      <c r="M13507" s="67"/>
    </row>
    <row r="13508" spans="6:13" x14ac:dyDescent="0.25">
      <c r="F13508" s="125"/>
      <c r="G13508" s="125"/>
      <c r="I13508" s="125"/>
      <c r="J13508" s="125"/>
      <c r="K13508" s="125"/>
      <c r="M13508" s="67"/>
    </row>
    <row r="13509" spans="6:13" x14ac:dyDescent="0.25">
      <c r="F13509" s="125"/>
      <c r="G13509" s="125"/>
      <c r="I13509" s="125"/>
      <c r="J13509" s="125"/>
      <c r="K13509" s="125"/>
      <c r="M13509" s="67"/>
    </row>
    <row r="13510" spans="6:13" x14ac:dyDescent="0.25">
      <c r="F13510" s="125"/>
      <c r="G13510" s="125"/>
      <c r="I13510" s="125"/>
      <c r="J13510" s="125"/>
      <c r="K13510" s="125"/>
      <c r="M13510" s="67"/>
    </row>
    <row r="13511" spans="6:13" x14ac:dyDescent="0.25">
      <c r="F13511" s="125"/>
      <c r="G13511" s="125"/>
      <c r="I13511" s="125"/>
      <c r="J13511" s="125"/>
      <c r="K13511" s="125"/>
      <c r="M13511" s="67"/>
    </row>
    <row r="13512" spans="6:13" x14ac:dyDescent="0.25">
      <c r="F13512" s="125"/>
      <c r="G13512" s="125"/>
      <c r="I13512" s="125"/>
      <c r="J13512" s="125"/>
      <c r="K13512" s="125"/>
      <c r="M13512" s="67"/>
    </row>
    <row r="13513" spans="6:13" x14ac:dyDescent="0.25">
      <c r="F13513" s="125"/>
      <c r="G13513" s="125"/>
      <c r="I13513" s="125"/>
      <c r="J13513" s="125"/>
      <c r="K13513" s="125"/>
      <c r="M13513" s="67"/>
    </row>
    <row r="13514" spans="6:13" x14ac:dyDescent="0.25">
      <c r="F13514" s="125"/>
      <c r="G13514" s="125"/>
      <c r="I13514" s="125"/>
      <c r="J13514" s="125"/>
      <c r="K13514" s="125"/>
      <c r="M13514" s="67"/>
    </row>
    <row r="13515" spans="6:13" x14ac:dyDescent="0.25">
      <c r="F13515" s="125"/>
      <c r="G13515" s="125"/>
      <c r="I13515" s="125"/>
      <c r="J13515" s="125"/>
      <c r="K13515" s="125"/>
      <c r="M13515" s="67"/>
    </row>
    <row r="13516" spans="6:13" x14ac:dyDescent="0.25">
      <c r="F13516" s="125"/>
      <c r="G13516" s="125"/>
      <c r="I13516" s="125"/>
      <c r="J13516" s="125"/>
      <c r="K13516" s="125"/>
      <c r="M13516" s="67"/>
    </row>
    <row r="13517" spans="6:13" x14ac:dyDescent="0.25">
      <c r="F13517" s="125"/>
      <c r="G13517" s="125"/>
      <c r="I13517" s="125"/>
      <c r="J13517" s="125"/>
      <c r="K13517" s="125"/>
      <c r="M13517" s="67"/>
    </row>
    <row r="13518" spans="6:13" x14ac:dyDescent="0.25">
      <c r="F13518" s="125"/>
      <c r="G13518" s="125"/>
      <c r="I13518" s="125"/>
      <c r="J13518" s="125"/>
      <c r="K13518" s="125"/>
      <c r="M13518" s="67"/>
    </row>
    <row r="13519" spans="6:13" x14ac:dyDescent="0.25">
      <c r="F13519" s="125"/>
      <c r="G13519" s="125"/>
      <c r="I13519" s="125"/>
      <c r="J13519" s="125"/>
      <c r="K13519" s="125"/>
      <c r="M13519" s="67"/>
    </row>
    <row r="13520" spans="6:13" x14ac:dyDescent="0.25">
      <c r="F13520" s="125"/>
      <c r="G13520" s="125"/>
      <c r="I13520" s="125"/>
      <c r="J13520" s="125"/>
      <c r="K13520" s="125"/>
      <c r="M13520" s="67"/>
    </row>
    <row r="13521" spans="6:13" x14ac:dyDescent="0.25">
      <c r="F13521" s="125"/>
      <c r="G13521" s="125"/>
      <c r="I13521" s="125"/>
      <c r="J13521" s="125"/>
      <c r="K13521" s="125"/>
      <c r="M13521" s="67"/>
    </row>
    <row r="13522" spans="6:13" x14ac:dyDescent="0.25">
      <c r="F13522" s="125"/>
      <c r="G13522" s="125"/>
      <c r="I13522" s="125"/>
      <c r="J13522" s="125"/>
      <c r="K13522" s="125"/>
      <c r="M13522" s="67"/>
    </row>
    <row r="13523" spans="6:13" x14ac:dyDescent="0.25">
      <c r="F13523" s="125"/>
      <c r="G13523" s="125"/>
      <c r="I13523" s="125"/>
      <c r="J13523" s="125"/>
      <c r="K13523" s="125"/>
      <c r="M13523" s="67"/>
    </row>
    <row r="13524" spans="6:13" x14ac:dyDescent="0.25">
      <c r="F13524" s="125"/>
      <c r="G13524" s="125"/>
      <c r="I13524" s="125"/>
      <c r="J13524" s="125"/>
      <c r="K13524" s="125"/>
      <c r="M13524" s="67"/>
    </row>
    <row r="13525" spans="6:13" x14ac:dyDescent="0.25">
      <c r="F13525" s="125"/>
      <c r="G13525" s="125"/>
      <c r="I13525" s="125"/>
      <c r="J13525" s="125"/>
      <c r="K13525" s="125"/>
      <c r="M13525" s="67"/>
    </row>
    <row r="13526" spans="6:13" x14ac:dyDescent="0.25">
      <c r="F13526" s="125"/>
      <c r="G13526" s="125"/>
      <c r="I13526" s="125"/>
      <c r="J13526" s="125"/>
      <c r="K13526" s="125"/>
      <c r="M13526" s="67"/>
    </row>
    <row r="13527" spans="6:13" x14ac:dyDescent="0.25">
      <c r="F13527" s="125"/>
      <c r="G13527" s="125"/>
      <c r="I13527" s="125"/>
      <c r="J13527" s="125"/>
      <c r="K13527" s="125"/>
      <c r="M13527" s="67"/>
    </row>
    <row r="13528" spans="6:13" x14ac:dyDescent="0.25">
      <c r="F13528" s="125"/>
      <c r="G13528" s="125"/>
      <c r="I13528" s="125"/>
      <c r="J13528" s="125"/>
      <c r="K13528" s="125"/>
      <c r="M13528" s="67"/>
    </row>
    <row r="13529" spans="6:13" x14ac:dyDescent="0.25">
      <c r="F13529" s="125"/>
      <c r="G13529" s="125"/>
      <c r="I13529" s="125"/>
      <c r="J13529" s="125"/>
      <c r="K13529" s="125"/>
      <c r="M13529" s="67"/>
    </row>
    <row r="13530" spans="6:13" x14ac:dyDescent="0.25">
      <c r="F13530" s="125"/>
      <c r="G13530" s="125"/>
      <c r="I13530" s="125"/>
      <c r="J13530" s="125"/>
      <c r="K13530" s="125"/>
      <c r="M13530" s="67"/>
    </row>
    <row r="13531" spans="6:13" x14ac:dyDescent="0.25">
      <c r="F13531" s="125"/>
      <c r="G13531" s="125"/>
      <c r="I13531" s="125"/>
      <c r="J13531" s="125"/>
      <c r="K13531" s="125"/>
      <c r="M13531" s="67"/>
    </row>
    <row r="13532" spans="6:13" x14ac:dyDescent="0.25">
      <c r="F13532" s="125"/>
      <c r="G13532" s="125"/>
      <c r="I13532" s="125"/>
      <c r="J13532" s="125"/>
      <c r="K13532" s="125"/>
      <c r="M13532" s="67"/>
    </row>
    <row r="13533" spans="6:13" x14ac:dyDescent="0.25">
      <c r="F13533" s="125"/>
      <c r="G13533" s="125"/>
      <c r="I13533" s="125"/>
      <c r="J13533" s="125"/>
      <c r="K13533" s="125"/>
      <c r="M13533" s="67"/>
    </row>
    <row r="13534" spans="6:13" x14ac:dyDescent="0.25">
      <c r="F13534" s="125"/>
      <c r="G13534" s="125"/>
      <c r="I13534" s="125"/>
      <c r="J13534" s="125"/>
      <c r="K13534" s="125"/>
      <c r="M13534" s="67"/>
    </row>
    <row r="13535" spans="6:13" x14ac:dyDescent="0.25">
      <c r="F13535" s="125"/>
      <c r="G13535" s="125"/>
      <c r="I13535" s="125"/>
      <c r="J13535" s="125"/>
      <c r="K13535" s="125"/>
      <c r="M13535" s="67"/>
    </row>
    <row r="13536" spans="6:13" x14ac:dyDescent="0.25">
      <c r="F13536" s="125"/>
      <c r="G13536" s="125"/>
      <c r="I13536" s="125"/>
      <c r="J13536" s="125"/>
      <c r="K13536" s="125"/>
      <c r="M13536" s="67"/>
    </row>
    <row r="13537" spans="6:13" x14ac:dyDescent="0.25">
      <c r="F13537" s="125"/>
      <c r="G13537" s="125"/>
      <c r="I13537" s="125"/>
      <c r="J13537" s="125"/>
      <c r="K13537" s="125"/>
      <c r="M13537" s="67"/>
    </row>
    <row r="13538" spans="6:13" x14ac:dyDescent="0.25">
      <c r="F13538" s="125"/>
      <c r="G13538" s="125"/>
      <c r="I13538" s="125"/>
      <c r="J13538" s="125"/>
      <c r="K13538" s="125"/>
      <c r="M13538" s="67"/>
    </row>
    <row r="13539" spans="6:13" x14ac:dyDescent="0.25">
      <c r="F13539" s="125"/>
      <c r="G13539" s="125"/>
      <c r="I13539" s="125"/>
      <c r="J13539" s="125"/>
      <c r="K13539" s="125"/>
      <c r="M13539" s="67"/>
    </row>
    <row r="13540" spans="6:13" x14ac:dyDescent="0.25">
      <c r="F13540" s="125"/>
      <c r="G13540" s="125"/>
      <c r="I13540" s="125"/>
      <c r="J13540" s="125"/>
      <c r="K13540" s="125"/>
      <c r="M13540" s="67"/>
    </row>
    <row r="13541" spans="6:13" x14ac:dyDescent="0.25">
      <c r="F13541" s="125"/>
      <c r="G13541" s="125"/>
      <c r="I13541" s="125"/>
      <c r="J13541" s="125"/>
      <c r="K13541" s="125"/>
      <c r="M13541" s="67"/>
    </row>
    <row r="13542" spans="6:13" x14ac:dyDescent="0.25">
      <c r="F13542" s="125"/>
      <c r="G13542" s="125"/>
      <c r="I13542" s="125"/>
      <c r="J13542" s="125"/>
      <c r="K13542" s="125"/>
      <c r="M13542" s="67"/>
    </row>
    <row r="13543" spans="6:13" x14ac:dyDescent="0.25">
      <c r="F13543" s="125"/>
      <c r="G13543" s="125"/>
      <c r="I13543" s="125"/>
      <c r="J13543" s="125"/>
      <c r="K13543" s="125"/>
      <c r="M13543" s="67"/>
    </row>
    <row r="13544" spans="6:13" x14ac:dyDescent="0.25">
      <c r="F13544" s="125"/>
      <c r="G13544" s="125"/>
      <c r="I13544" s="125"/>
      <c r="J13544" s="125"/>
      <c r="K13544" s="125"/>
      <c r="M13544" s="67"/>
    </row>
    <row r="13545" spans="6:13" x14ac:dyDescent="0.25">
      <c r="F13545" s="125"/>
      <c r="G13545" s="125"/>
      <c r="I13545" s="125"/>
      <c r="J13545" s="125"/>
      <c r="K13545" s="125"/>
      <c r="M13545" s="67"/>
    </row>
    <row r="13546" spans="6:13" x14ac:dyDescent="0.25">
      <c r="F13546" s="125"/>
      <c r="G13546" s="125"/>
      <c r="I13546" s="125"/>
      <c r="J13546" s="125"/>
      <c r="K13546" s="125"/>
      <c r="M13546" s="67"/>
    </row>
    <row r="13547" spans="6:13" x14ac:dyDescent="0.25">
      <c r="F13547" s="125"/>
      <c r="G13547" s="125"/>
      <c r="I13547" s="125"/>
      <c r="J13547" s="125"/>
      <c r="K13547" s="125"/>
      <c r="M13547" s="67"/>
    </row>
    <row r="13548" spans="6:13" x14ac:dyDescent="0.25">
      <c r="F13548" s="125"/>
      <c r="G13548" s="125"/>
      <c r="I13548" s="125"/>
      <c r="J13548" s="125"/>
      <c r="K13548" s="125"/>
      <c r="M13548" s="67"/>
    </row>
    <row r="13549" spans="6:13" x14ac:dyDescent="0.25">
      <c r="F13549" s="125"/>
      <c r="G13549" s="125"/>
      <c r="I13549" s="125"/>
      <c r="J13549" s="125"/>
      <c r="K13549" s="125"/>
      <c r="M13549" s="67"/>
    </row>
    <row r="13550" spans="6:13" x14ac:dyDescent="0.25">
      <c r="F13550" s="125"/>
      <c r="G13550" s="125"/>
      <c r="I13550" s="125"/>
      <c r="J13550" s="125"/>
      <c r="K13550" s="125"/>
      <c r="M13550" s="67"/>
    </row>
    <row r="13551" spans="6:13" x14ac:dyDescent="0.25">
      <c r="F13551" s="125"/>
      <c r="G13551" s="125"/>
      <c r="I13551" s="125"/>
      <c r="J13551" s="125"/>
      <c r="K13551" s="125"/>
      <c r="M13551" s="67"/>
    </row>
    <row r="13552" spans="6:13" x14ac:dyDescent="0.25">
      <c r="F13552" s="125"/>
      <c r="G13552" s="125"/>
      <c r="I13552" s="125"/>
      <c r="J13552" s="125"/>
      <c r="K13552" s="125"/>
      <c r="M13552" s="67"/>
    </row>
    <row r="13553" spans="6:13" x14ac:dyDescent="0.25">
      <c r="F13553" s="125"/>
      <c r="G13553" s="125"/>
      <c r="I13553" s="125"/>
      <c r="J13553" s="125"/>
      <c r="K13553" s="125"/>
      <c r="M13553" s="67"/>
    </row>
    <row r="13554" spans="6:13" x14ac:dyDescent="0.25">
      <c r="F13554" s="125"/>
      <c r="G13554" s="125"/>
      <c r="I13554" s="125"/>
      <c r="J13554" s="125"/>
      <c r="K13554" s="125"/>
      <c r="M13554" s="67"/>
    </row>
    <row r="13555" spans="6:13" x14ac:dyDescent="0.25">
      <c r="F13555" s="125"/>
      <c r="G13555" s="125"/>
      <c r="I13555" s="125"/>
      <c r="J13555" s="125"/>
      <c r="K13555" s="125"/>
      <c r="M13555" s="67"/>
    </row>
    <row r="13556" spans="6:13" x14ac:dyDescent="0.25">
      <c r="F13556" s="125"/>
      <c r="G13556" s="125"/>
      <c r="I13556" s="125"/>
      <c r="J13556" s="125"/>
      <c r="K13556" s="125"/>
      <c r="M13556" s="67"/>
    </row>
    <row r="13557" spans="6:13" x14ac:dyDescent="0.25">
      <c r="F13557" s="125"/>
      <c r="G13557" s="125"/>
      <c r="I13557" s="125"/>
      <c r="J13557" s="125"/>
      <c r="K13557" s="125"/>
      <c r="M13557" s="67"/>
    </row>
    <row r="13558" spans="6:13" x14ac:dyDescent="0.25">
      <c r="F13558" s="125"/>
      <c r="G13558" s="125"/>
      <c r="I13558" s="125"/>
      <c r="J13558" s="125"/>
      <c r="K13558" s="125"/>
      <c r="M13558" s="67"/>
    </row>
    <row r="13559" spans="6:13" x14ac:dyDescent="0.25">
      <c r="F13559" s="125"/>
      <c r="G13559" s="125"/>
      <c r="I13559" s="125"/>
      <c r="J13559" s="125"/>
      <c r="K13559" s="125"/>
      <c r="M13559" s="67"/>
    </row>
    <row r="13560" spans="6:13" x14ac:dyDescent="0.25">
      <c r="F13560" s="125"/>
      <c r="G13560" s="125"/>
      <c r="I13560" s="125"/>
      <c r="J13560" s="125"/>
      <c r="K13560" s="125"/>
      <c r="M13560" s="67"/>
    </row>
    <row r="13561" spans="6:13" x14ac:dyDescent="0.25">
      <c r="F13561" s="125"/>
      <c r="G13561" s="125"/>
      <c r="I13561" s="125"/>
      <c r="J13561" s="125"/>
      <c r="K13561" s="125"/>
      <c r="M13561" s="67"/>
    </row>
    <row r="13562" spans="6:13" x14ac:dyDescent="0.25">
      <c r="F13562" s="125"/>
      <c r="G13562" s="125"/>
      <c r="I13562" s="125"/>
      <c r="J13562" s="125"/>
      <c r="K13562" s="125"/>
      <c r="M13562" s="67"/>
    </row>
    <row r="13563" spans="6:13" x14ac:dyDescent="0.25">
      <c r="F13563" s="125"/>
      <c r="G13563" s="125"/>
      <c r="I13563" s="125"/>
      <c r="J13563" s="125"/>
      <c r="K13563" s="125"/>
      <c r="M13563" s="67"/>
    </row>
    <row r="13564" spans="6:13" x14ac:dyDescent="0.25">
      <c r="F13564" s="125"/>
      <c r="G13564" s="125"/>
      <c r="I13564" s="125"/>
      <c r="J13564" s="125"/>
      <c r="K13564" s="125"/>
      <c r="M13564" s="67"/>
    </row>
    <row r="13565" spans="6:13" x14ac:dyDescent="0.25">
      <c r="F13565" s="125"/>
      <c r="G13565" s="125"/>
      <c r="I13565" s="125"/>
      <c r="J13565" s="125"/>
      <c r="K13565" s="125"/>
      <c r="M13565" s="67"/>
    </row>
    <row r="13566" spans="6:13" x14ac:dyDescent="0.25">
      <c r="F13566" s="125"/>
      <c r="G13566" s="125"/>
      <c r="I13566" s="125"/>
      <c r="J13566" s="125"/>
      <c r="K13566" s="125"/>
      <c r="M13566" s="67"/>
    </row>
    <row r="13567" spans="6:13" x14ac:dyDescent="0.25">
      <c r="F13567" s="125"/>
      <c r="G13567" s="125"/>
      <c r="I13567" s="125"/>
      <c r="J13567" s="125"/>
      <c r="K13567" s="125"/>
      <c r="M13567" s="67"/>
    </row>
    <row r="13568" spans="6:13" x14ac:dyDescent="0.25">
      <c r="F13568" s="125"/>
      <c r="G13568" s="125"/>
      <c r="I13568" s="125"/>
      <c r="J13568" s="125"/>
      <c r="K13568" s="125"/>
      <c r="M13568" s="67"/>
    </row>
    <row r="13569" spans="6:13" x14ac:dyDescent="0.25">
      <c r="F13569" s="125"/>
      <c r="G13569" s="125"/>
      <c r="I13569" s="125"/>
      <c r="J13569" s="125"/>
      <c r="K13569" s="125"/>
      <c r="M13569" s="67"/>
    </row>
    <row r="13570" spans="6:13" x14ac:dyDescent="0.25">
      <c r="F13570" s="125"/>
      <c r="G13570" s="125"/>
      <c r="I13570" s="125"/>
      <c r="J13570" s="125"/>
      <c r="K13570" s="125"/>
      <c r="M13570" s="67"/>
    </row>
    <row r="13571" spans="6:13" x14ac:dyDescent="0.25">
      <c r="F13571" s="125"/>
      <c r="G13571" s="125"/>
      <c r="I13571" s="125"/>
      <c r="J13571" s="125"/>
      <c r="K13571" s="125"/>
      <c r="M13571" s="67"/>
    </row>
    <row r="13572" spans="6:13" x14ac:dyDescent="0.25">
      <c r="F13572" s="125"/>
      <c r="G13572" s="125"/>
      <c r="I13572" s="125"/>
      <c r="J13572" s="125"/>
      <c r="K13572" s="125"/>
      <c r="M13572" s="67"/>
    </row>
    <row r="13573" spans="6:13" x14ac:dyDescent="0.25">
      <c r="F13573" s="125"/>
      <c r="G13573" s="125"/>
      <c r="I13573" s="125"/>
      <c r="J13573" s="125"/>
      <c r="K13573" s="125"/>
      <c r="M13573" s="67"/>
    </row>
    <row r="13574" spans="6:13" x14ac:dyDescent="0.25">
      <c r="F13574" s="125"/>
      <c r="G13574" s="125"/>
      <c r="I13574" s="125"/>
      <c r="J13574" s="125"/>
      <c r="K13574" s="125"/>
      <c r="M13574" s="67"/>
    </row>
    <row r="13575" spans="6:13" x14ac:dyDescent="0.25">
      <c r="F13575" s="125"/>
      <c r="G13575" s="125"/>
      <c r="I13575" s="125"/>
      <c r="J13575" s="125"/>
      <c r="K13575" s="125"/>
      <c r="M13575" s="67"/>
    </row>
    <row r="13576" spans="6:13" x14ac:dyDescent="0.25">
      <c r="F13576" s="125"/>
      <c r="G13576" s="125"/>
      <c r="I13576" s="125"/>
      <c r="J13576" s="125"/>
      <c r="K13576" s="125"/>
      <c r="M13576" s="67"/>
    </row>
    <row r="13577" spans="6:13" x14ac:dyDescent="0.25">
      <c r="F13577" s="125"/>
      <c r="G13577" s="125"/>
      <c r="I13577" s="125"/>
      <c r="J13577" s="125"/>
      <c r="K13577" s="125"/>
      <c r="M13577" s="67"/>
    </row>
    <row r="13578" spans="6:13" x14ac:dyDescent="0.25">
      <c r="F13578" s="125"/>
      <c r="G13578" s="125"/>
      <c r="I13578" s="125"/>
      <c r="J13578" s="125"/>
      <c r="K13578" s="125"/>
      <c r="M13578" s="67"/>
    </row>
    <row r="13579" spans="6:13" x14ac:dyDescent="0.25">
      <c r="F13579" s="125"/>
      <c r="G13579" s="125"/>
      <c r="I13579" s="125"/>
      <c r="J13579" s="125"/>
      <c r="K13579" s="125"/>
      <c r="M13579" s="67"/>
    </row>
    <row r="13580" spans="6:13" x14ac:dyDescent="0.25">
      <c r="F13580" s="125"/>
      <c r="G13580" s="125"/>
      <c r="I13580" s="125"/>
      <c r="J13580" s="125"/>
      <c r="K13580" s="125"/>
      <c r="M13580" s="67"/>
    </row>
    <row r="13581" spans="6:13" x14ac:dyDescent="0.25">
      <c r="F13581" s="125"/>
      <c r="G13581" s="125"/>
      <c r="I13581" s="125"/>
      <c r="J13581" s="125"/>
      <c r="K13581" s="125"/>
      <c r="M13581" s="67"/>
    </row>
    <row r="13582" spans="6:13" x14ac:dyDescent="0.25">
      <c r="F13582" s="125"/>
      <c r="G13582" s="125"/>
      <c r="I13582" s="125"/>
      <c r="J13582" s="125"/>
      <c r="K13582" s="125"/>
      <c r="M13582" s="67"/>
    </row>
    <row r="13583" spans="6:13" x14ac:dyDescent="0.25">
      <c r="F13583" s="125"/>
      <c r="G13583" s="125"/>
      <c r="I13583" s="125"/>
      <c r="J13583" s="125"/>
      <c r="K13583" s="125"/>
      <c r="M13583" s="67"/>
    </row>
    <row r="13584" spans="6:13" x14ac:dyDescent="0.25">
      <c r="F13584" s="125"/>
      <c r="G13584" s="125"/>
      <c r="I13584" s="125"/>
      <c r="J13584" s="125"/>
      <c r="K13584" s="125"/>
      <c r="M13584" s="67"/>
    </row>
    <row r="13585" spans="6:13" x14ac:dyDescent="0.25">
      <c r="F13585" s="125"/>
      <c r="G13585" s="125"/>
      <c r="I13585" s="125"/>
      <c r="J13585" s="125"/>
      <c r="K13585" s="125"/>
      <c r="M13585" s="67"/>
    </row>
    <row r="13586" spans="6:13" x14ac:dyDescent="0.25">
      <c r="F13586" s="125"/>
      <c r="G13586" s="125"/>
      <c r="I13586" s="125"/>
      <c r="J13586" s="125"/>
      <c r="K13586" s="125"/>
      <c r="M13586" s="67"/>
    </row>
    <row r="13587" spans="6:13" x14ac:dyDescent="0.25">
      <c r="F13587" s="125"/>
      <c r="G13587" s="125"/>
      <c r="I13587" s="125"/>
      <c r="J13587" s="125"/>
      <c r="K13587" s="125"/>
      <c r="M13587" s="67"/>
    </row>
    <row r="13588" spans="6:13" x14ac:dyDescent="0.25">
      <c r="F13588" s="125"/>
      <c r="G13588" s="125"/>
      <c r="I13588" s="125"/>
      <c r="J13588" s="125"/>
      <c r="K13588" s="125"/>
      <c r="M13588" s="67"/>
    </row>
    <row r="13589" spans="6:13" x14ac:dyDescent="0.25">
      <c r="F13589" s="125"/>
      <c r="G13589" s="125"/>
      <c r="I13589" s="125"/>
      <c r="J13589" s="125"/>
      <c r="K13589" s="125"/>
      <c r="M13589" s="67"/>
    </row>
    <row r="13590" spans="6:13" x14ac:dyDescent="0.25">
      <c r="F13590" s="125"/>
      <c r="G13590" s="125"/>
      <c r="I13590" s="125"/>
      <c r="J13590" s="125"/>
      <c r="K13590" s="125"/>
      <c r="M13590" s="67"/>
    </row>
    <row r="13591" spans="6:13" x14ac:dyDescent="0.25">
      <c r="F13591" s="125"/>
      <c r="G13591" s="125"/>
      <c r="I13591" s="125"/>
      <c r="J13591" s="125"/>
      <c r="K13591" s="125"/>
      <c r="M13591" s="67"/>
    </row>
    <row r="13592" spans="6:13" x14ac:dyDescent="0.25">
      <c r="F13592" s="125"/>
      <c r="G13592" s="125"/>
      <c r="I13592" s="125"/>
      <c r="J13592" s="125"/>
      <c r="K13592" s="125"/>
      <c r="M13592" s="67"/>
    </row>
    <row r="13593" spans="6:13" x14ac:dyDescent="0.25">
      <c r="F13593" s="125"/>
      <c r="G13593" s="125"/>
      <c r="I13593" s="125"/>
      <c r="J13593" s="125"/>
      <c r="K13593" s="125"/>
      <c r="M13593" s="67"/>
    </row>
    <row r="13594" spans="6:13" x14ac:dyDescent="0.25">
      <c r="F13594" s="125"/>
      <c r="G13594" s="125"/>
      <c r="I13594" s="125"/>
      <c r="J13594" s="125"/>
      <c r="K13594" s="125"/>
      <c r="M13594" s="67"/>
    </row>
    <row r="13595" spans="6:13" x14ac:dyDescent="0.25">
      <c r="F13595" s="125"/>
      <c r="G13595" s="125"/>
      <c r="I13595" s="125"/>
      <c r="J13595" s="125"/>
      <c r="K13595" s="125"/>
      <c r="M13595" s="67"/>
    </row>
    <row r="13596" spans="6:13" x14ac:dyDescent="0.25">
      <c r="F13596" s="125"/>
      <c r="G13596" s="125"/>
      <c r="I13596" s="125"/>
      <c r="J13596" s="125"/>
      <c r="K13596" s="125"/>
      <c r="M13596" s="67"/>
    </row>
    <row r="13597" spans="6:13" x14ac:dyDescent="0.25">
      <c r="F13597" s="125"/>
      <c r="G13597" s="125"/>
      <c r="I13597" s="125"/>
      <c r="J13597" s="125"/>
      <c r="K13597" s="125"/>
      <c r="M13597" s="67"/>
    </row>
    <row r="13598" spans="6:13" x14ac:dyDescent="0.25">
      <c r="F13598" s="125"/>
      <c r="G13598" s="125"/>
      <c r="I13598" s="125"/>
      <c r="J13598" s="125"/>
      <c r="K13598" s="125"/>
      <c r="M13598" s="67"/>
    </row>
    <row r="13599" spans="6:13" x14ac:dyDescent="0.25">
      <c r="F13599" s="125"/>
      <c r="G13599" s="125"/>
      <c r="I13599" s="125"/>
      <c r="J13599" s="125"/>
      <c r="K13599" s="125"/>
      <c r="M13599" s="67"/>
    </row>
    <row r="13600" spans="6:13" x14ac:dyDescent="0.25">
      <c r="F13600" s="125"/>
      <c r="G13600" s="125"/>
      <c r="I13600" s="125"/>
      <c r="J13600" s="125"/>
      <c r="K13600" s="125"/>
      <c r="M13600" s="67"/>
    </row>
    <row r="13601" spans="6:13" x14ac:dyDescent="0.25">
      <c r="F13601" s="125"/>
      <c r="G13601" s="125"/>
      <c r="I13601" s="125"/>
      <c r="J13601" s="125"/>
      <c r="K13601" s="125"/>
      <c r="M13601" s="67"/>
    </row>
    <row r="13602" spans="6:13" x14ac:dyDescent="0.25">
      <c r="F13602" s="125"/>
      <c r="G13602" s="125"/>
      <c r="I13602" s="125"/>
      <c r="J13602" s="125"/>
      <c r="K13602" s="125"/>
      <c r="M13602" s="67"/>
    </row>
    <row r="13603" spans="6:13" x14ac:dyDescent="0.25">
      <c r="F13603" s="125"/>
      <c r="G13603" s="125"/>
      <c r="I13603" s="125"/>
      <c r="J13603" s="125"/>
      <c r="K13603" s="125"/>
      <c r="M13603" s="67"/>
    </row>
    <row r="13604" spans="6:13" x14ac:dyDescent="0.25">
      <c r="F13604" s="125"/>
      <c r="G13604" s="125"/>
      <c r="I13604" s="125"/>
      <c r="J13604" s="125"/>
      <c r="K13604" s="125"/>
      <c r="M13604" s="67"/>
    </row>
    <row r="13605" spans="6:13" x14ac:dyDescent="0.25">
      <c r="F13605" s="125"/>
      <c r="G13605" s="125"/>
      <c r="I13605" s="125"/>
      <c r="J13605" s="125"/>
      <c r="K13605" s="125"/>
      <c r="M13605" s="67"/>
    </row>
    <row r="13606" spans="6:13" x14ac:dyDescent="0.25">
      <c r="F13606" s="125"/>
      <c r="G13606" s="125"/>
      <c r="I13606" s="125"/>
      <c r="J13606" s="125"/>
      <c r="K13606" s="125"/>
      <c r="M13606" s="67"/>
    </row>
    <row r="13607" spans="6:13" x14ac:dyDescent="0.25">
      <c r="F13607" s="125"/>
      <c r="G13607" s="125"/>
      <c r="I13607" s="125"/>
      <c r="J13607" s="125"/>
      <c r="K13607" s="125"/>
      <c r="M13607" s="67"/>
    </row>
    <row r="13608" spans="6:13" x14ac:dyDescent="0.25">
      <c r="F13608" s="125"/>
      <c r="G13608" s="125"/>
      <c r="I13608" s="125"/>
      <c r="J13608" s="125"/>
      <c r="K13608" s="125"/>
      <c r="M13608" s="67"/>
    </row>
    <row r="13609" spans="6:13" x14ac:dyDescent="0.25">
      <c r="F13609" s="125"/>
      <c r="G13609" s="125"/>
      <c r="I13609" s="125"/>
      <c r="J13609" s="125"/>
      <c r="K13609" s="125"/>
      <c r="M13609" s="67"/>
    </row>
    <row r="13610" spans="6:13" x14ac:dyDescent="0.25">
      <c r="F13610" s="125"/>
      <c r="G13610" s="125"/>
      <c r="I13610" s="125"/>
      <c r="J13610" s="125"/>
      <c r="K13610" s="125"/>
      <c r="M13610" s="67"/>
    </row>
    <row r="13611" spans="6:13" x14ac:dyDescent="0.25">
      <c r="F13611" s="125"/>
      <c r="G13611" s="125"/>
      <c r="I13611" s="125"/>
      <c r="J13611" s="125"/>
      <c r="K13611" s="125"/>
      <c r="M13611" s="67"/>
    </row>
    <row r="13612" spans="6:13" x14ac:dyDescent="0.25">
      <c r="F13612" s="125"/>
      <c r="G13612" s="125"/>
      <c r="I13612" s="125"/>
      <c r="J13612" s="125"/>
      <c r="K13612" s="125"/>
      <c r="M13612" s="67"/>
    </row>
    <row r="13613" spans="6:13" x14ac:dyDescent="0.25">
      <c r="F13613" s="125"/>
      <c r="G13613" s="125"/>
      <c r="I13613" s="125"/>
      <c r="J13613" s="125"/>
      <c r="K13613" s="125"/>
      <c r="M13613" s="67"/>
    </row>
    <row r="13614" spans="6:13" x14ac:dyDescent="0.25">
      <c r="F13614" s="125"/>
      <c r="G13614" s="125"/>
      <c r="I13614" s="125"/>
      <c r="J13614" s="125"/>
      <c r="K13614" s="125"/>
      <c r="M13614" s="67"/>
    </row>
    <row r="13615" spans="6:13" x14ac:dyDescent="0.25">
      <c r="F13615" s="125"/>
      <c r="G13615" s="125"/>
      <c r="I13615" s="125"/>
      <c r="J13615" s="125"/>
      <c r="K13615" s="125"/>
      <c r="M13615" s="67"/>
    </row>
    <row r="13616" spans="6:13" x14ac:dyDescent="0.25">
      <c r="F13616" s="125"/>
      <c r="G13616" s="125"/>
      <c r="I13616" s="125"/>
      <c r="J13616" s="125"/>
      <c r="K13616" s="125"/>
      <c r="M13616" s="67"/>
    </row>
    <row r="13617" spans="6:13" x14ac:dyDescent="0.25">
      <c r="F13617" s="125"/>
      <c r="G13617" s="125"/>
      <c r="I13617" s="125"/>
      <c r="J13617" s="125"/>
      <c r="K13617" s="125"/>
      <c r="M13617" s="67"/>
    </row>
    <row r="13618" spans="6:13" x14ac:dyDescent="0.25">
      <c r="F13618" s="125"/>
      <c r="G13618" s="125"/>
      <c r="I13618" s="125"/>
      <c r="J13618" s="125"/>
      <c r="K13618" s="125"/>
      <c r="M13618" s="67"/>
    </row>
    <row r="13619" spans="6:13" x14ac:dyDescent="0.25">
      <c r="F13619" s="125"/>
      <c r="G13619" s="125"/>
      <c r="I13619" s="125"/>
      <c r="J13619" s="125"/>
      <c r="K13619" s="125"/>
      <c r="M13619" s="67"/>
    </row>
    <row r="13620" spans="6:13" x14ac:dyDescent="0.25">
      <c r="F13620" s="125"/>
      <c r="G13620" s="125"/>
      <c r="I13620" s="125"/>
      <c r="J13620" s="125"/>
      <c r="K13620" s="125"/>
      <c r="M13620" s="67"/>
    </row>
    <row r="13621" spans="6:13" x14ac:dyDescent="0.25">
      <c r="F13621" s="125"/>
      <c r="G13621" s="125"/>
      <c r="I13621" s="125"/>
      <c r="J13621" s="125"/>
      <c r="K13621" s="125"/>
      <c r="M13621" s="67"/>
    </row>
    <row r="13622" spans="6:13" x14ac:dyDescent="0.25">
      <c r="F13622" s="125"/>
      <c r="G13622" s="125"/>
      <c r="I13622" s="125"/>
      <c r="J13622" s="125"/>
      <c r="K13622" s="125"/>
      <c r="M13622" s="67"/>
    </row>
    <row r="13623" spans="6:13" x14ac:dyDescent="0.25">
      <c r="F13623" s="125"/>
      <c r="G13623" s="125"/>
      <c r="I13623" s="125"/>
      <c r="J13623" s="125"/>
      <c r="K13623" s="125"/>
      <c r="M13623" s="67"/>
    </row>
    <row r="13624" spans="6:13" x14ac:dyDescent="0.25">
      <c r="F13624" s="125"/>
      <c r="G13624" s="125"/>
      <c r="I13624" s="125"/>
      <c r="J13624" s="125"/>
      <c r="K13624" s="125"/>
      <c r="M13624" s="67"/>
    </row>
    <row r="13625" spans="6:13" x14ac:dyDescent="0.25">
      <c r="F13625" s="125"/>
      <c r="G13625" s="125"/>
      <c r="I13625" s="125"/>
      <c r="J13625" s="125"/>
      <c r="K13625" s="125"/>
      <c r="M13625" s="67"/>
    </row>
    <row r="13626" spans="6:13" x14ac:dyDescent="0.25">
      <c r="F13626" s="125"/>
      <c r="G13626" s="125"/>
      <c r="I13626" s="125"/>
      <c r="J13626" s="125"/>
      <c r="K13626" s="125"/>
      <c r="M13626" s="67"/>
    </row>
    <row r="13627" spans="6:13" x14ac:dyDescent="0.25">
      <c r="F13627" s="125"/>
      <c r="G13627" s="125"/>
      <c r="I13627" s="125"/>
      <c r="J13627" s="125"/>
      <c r="K13627" s="125"/>
      <c r="M13627" s="67"/>
    </row>
    <row r="13628" spans="6:13" x14ac:dyDescent="0.25">
      <c r="F13628" s="125"/>
      <c r="G13628" s="125"/>
      <c r="I13628" s="125"/>
      <c r="J13628" s="125"/>
      <c r="K13628" s="125"/>
      <c r="M13628" s="67"/>
    </row>
    <row r="13629" spans="6:13" x14ac:dyDescent="0.25">
      <c r="F13629" s="125"/>
      <c r="G13629" s="125"/>
      <c r="I13629" s="125"/>
      <c r="J13629" s="125"/>
      <c r="K13629" s="125"/>
      <c r="M13629" s="67"/>
    </row>
    <row r="13630" spans="6:13" x14ac:dyDescent="0.25">
      <c r="F13630" s="125"/>
      <c r="G13630" s="125"/>
      <c r="I13630" s="125"/>
      <c r="J13630" s="125"/>
      <c r="K13630" s="125"/>
      <c r="M13630" s="67"/>
    </row>
    <row r="13631" spans="6:13" x14ac:dyDescent="0.25">
      <c r="F13631" s="125"/>
      <c r="G13631" s="125"/>
      <c r="I13631" s="125"/>
      <c r="J13631" s="125"/>
      <c r="K13631" s="125"/>
      <c r="M13631" s="67"/>
    </row>
    <row r="13632" spans="6:13" x14ac:dyDescent="0.25">
      <c r="F13632" s="125"/>
      <c r="G13632" s="125"/>
      <c r="I13632" s="125"/>
      <c r="J13632" s="125"/>
      <c r="K13632" s="125"/>
      <c r="M13632" s="67"/>
    </row>
    <row r="13633" spans="6:13" x14ac:dyDescent="0.25">
      <c r="F13633" s="125"/>
      <c r="G13633" s="125"/>
      <c r="I13633" s="125"/>
      <c r="J13633" s="125"/>
      <c r="K13633" s="125"/>
      <c r="M13633" s="67"/>
    </row>
    <row r="13634" spans="6:13" x14ac:dyDescent="0.25">
      <c r="F13634" s="125"/>
      <c r="G13634" s="125"/>
      <c r="I13634" s="125"/>
      <c r="J13634" s="125"/>
      <c r="K13634" s="125"/>
      <c r="M13634" s="67"/>
    </row>
    <row r="13635" spans="6:13" x14ac:dyDescent="0.25">
      <c r="F13635" s="125"/>
      <c r="G13635" s="125"/>
      <c r="I13635" s="125"/>
      <c r="J13635" s="125"/>
      <c r="K13635" s="125"/>
      <c r="M13635" s="67"/>
    </row>
    <row r="13636" spans="6:13" x14ac:dyDescent="0.25">
      <c r="F13636" s="125"/>
      <c r="G13636" s="125"/>
      <c r="I13636" s="125"/>
      <c r="J13636" s="125"/>
      <c r="K13636" s="125"/>
      <c r="M13636" s="67"/>
    </row>
    <row r="13637" spans="6:13" x14ac:dyDescent="0.25">
      <c r="F13637" s="125"/>
      <c r="G13637" s="125"/>
      <c r="I13637" s="125"/>
      <c r="J13637" s="125"/>
      <c r="K13637" s="125"/>
      <c r="M13637" s="67"/>
    </row>
    <row r="13638" spans="6:13" x14ac:dyDescent="0.25">
      <c r="F13638" s="125"/>
      <c r="G13638" s="125"/>
      <c r="I13638" s="125"/>
      <c r="J13638" s="125"/>
      <c r="K13638" s="125"/>
      <c r="M13638" s="67"/>
    </row>
    <row r="13639" spans="6:13" x14ac:dyDescent="0.25">
      <c r="F13639" s="125"/>
      <c r="G13639" s="125"/>
      <c r="I13639" s="125"/>
      <c r="J13639" s="125"/>
      <c r="K13639" s="125"/>
      <c r="M13639" s="67"/>
    </row>
    <row r="13640" spans="6:13" x14ac:dyDescent="0.25">
      <c r="F13640" s="125"/>
      <c r="G13640" s="125"/>
      <c r="I13640" s="125"/>
      <c r="J13640" s="125"/>
      <c r="K13640" s="125"/>
      <c r="M13640" s="67"/>
    </row>
    <row r="13641" spans="6:13" x14ac:dyDescent="0.25">
      <c r="F13641" s="125"/>
      <c r="G13641" s="125"/>
      <c r="I13641" s="125"/>
      <c r="J13641" s="125"/>
      <c r="K13641" s="125"/>
      <c r="M13641" s="67"/>
    </row>
    <row r="13642" spans="6:13" x14ac:dyDescent="0.25">
      <c r="F13642" s="125"/>
      <c r="G13642" s="125"/>
      <c r="I13642" s="125"/>
      <c r="J13642" s="125"/>
      <c r="K13642" s="125"/>
      <c r="M13642" s="67"/>
    </row>
    <row r="13643" spans="6:13" x14ac:dyDescent="0.25">
      <c r="F13643" s="125"/>
      <c r="G13643" s="125"/>
      <c r="I13643" s="125"/>
      <c r="J13643" s="125"/>
      <c r="K13643" s="125"/>
      <c r="M13643" s="67"/>
    </row>
    <row r="13644" spans="6:13" x14ac:dyDescent="0.25">
      <c r="F13644" s="125"/>
      <c r="G13644" s="125"/>
      <c r="I13644" s="125"/>
      <c r="J13644" s="125"/>
      <c r="K13644" s="125"/>
      <c r="M13644" s="67"/>
    </row>
    <row r="13645" spans="6:13" x14ac:dyDescent="0.25">
      <c r="F13645" s="125"/>
      <c r="G13645" s="125"/>
      <c r="I13645" s="125"/>
      <c r="J13645" s="125"/>
      <c r="K13645" s="125"/>
      <c r="M13645" s="67"/>
    </row>
    <row r="13646" spans="6:13" x14ac:dyDescent="0.25">
      <c r="F13646" s="125"/>
      <c r="G13646" s="125"/>
      <c r="I13646" s="125"/>
      <c r="J13646" s="125"/>
      <c r="K13646" s="125"/>
      <c r="M13646" s="67"/>
    </row>
    <row r="13647" spans="6:13" x14ac:dyDescent="0.25">
      <c r="F13647" s="125"/>
      <c r="G13647" s="125"/>
      <c r="I13647" s="125"/>
      <c r="J13647" s="125"/>
      <c r="K13647" s="125"/>
      <c r="M13647" s="67"/>
    </row>
    <row r="13648" spans="6:13" x14ac:dyDescent="0.25">
      <c r="F13648" s="125"/>
      <c r="G13648" s="125"/>
      <c r="I13648" s="125"/>
      <c r="J13648" s="125"/>
      <c r="K13648" s="125"/>
      <c r="M13648" s="67"/>
    </row>
    <row r="13649" spans="6:13" x14ac:dyDescent="0.25">
      <c r="F13649" s="125"/>
      <c r="G13649" s="125"/>
      <c r="I13649" s="125"/>
      <c r="J13649" s="125"/>
      <c r="K13649" s="125"/>
      <c r="M13649" s="67"/>
    </row>
    <row r="13650" spans="6:13" x14ac:dyDescent="0.25">
      <c r="F13650" s="125"/>
      <c r="G13650" s="125"/>
      <c r="I13650" s="125"/>
      <c r="J13650" s="125"/>
      <c r="K13650" s="125"/>
      <c r="M13650" s="67"/>
    </row>
    <row r="13651" spans="6:13" x14ac:dyDescent="0.25">
      <c r="F13651" s="125"/>
      <c r="G13651" s="125"/>
      <c r="I13651" s="125"/>
      <c r="J13651" s="125"/>
      <c r="K13651" s="125"/>
      <c r="M13651" s="67"/>
    </row>
    <row r="13652" spans="6:13" x14ac:dyDescent="0.25">
      <c r="F13652" s="125"/>
      <c r="G13652" s="125"/>
      <c r="I13652" s="125"/>
      <c r="J13652" s="125"/>
      <c r="K13652" s="125"/>
      <c r="M13652" s="67"/>
    </row>
    <row r="13653" spans="6:13" x14ac:dyDescent="0.25">
      <c r="F13653" s="125"/>
      <c r="G13653" s="125"/>
      <c r="I13653" s="125"/>
      <c r="J13653" s="125"/>
      <c r="K13653" s="125"/>
      <c r="M13653" s="67"/>
    </row>
    <row r="13654" spans="6:13" x14ac:dyDescent="0.25">
      <c r="F13654" s="125"/>
      <c r="G13654" s="125"/>
      <c r="I13654" s="125"/>
      <c r="J13654" s="125"/>
      <c r="K13654" s="125"/>
      <c r="M13654" s="67"/>
    </row>
    <row r="13655" spans="6:13" x14ac:dyDescent="0.25">
      <c r="F13655" s="125"/>
      <c r="G13655" s="125"/>
      <c r="I13655" s="125"/>
      <c r="J13655" s="125"/>
      <c r="K13655" s="125"/>
      <c r="M13655" s="67"/>
    </row>
    <row r="13656" spans="6:13" x14ac:dyDescent="0.25">
      <c r="F13656" s="125"/>
      <c r="G13656" s="125"/>
      <c r="I13656" s="125"/>
      <c r="J13656" s="125"/>
      <c r="K13656" s="125"/>
      <c r="M13656" s="67"/>
    </row>
    <row r="13657" spans="6:13" x14ac:dyDescent="0.25">
      <c r="F13657" s="125"/>
      <c r="G13657" s="125"/>
      <c r="I13657" s="125"/>
      <c r="J13657" s="125"/>
      <c r="K13657" s="125"/>
      <c r="M13657" s="67"/>
    </row>
    <row r="13658" spans="6:13" x14ac:dyDescent="0.25">
      <c r="F13658" s="125"/>
      <c r="G13658" s="125"/>
      <c r="I13658" s="125"/>
      <c r="J13658" s="125"/>
      <c r="K13658" s="125"/>
      <c r="M13658" s="67"/>
    </row>
    <row r="13659" spans="6:13" x14ac:dyDescent="0.25">
      <c r="F13659" s="125"/>
      <c r="G13659" s="125"/>
      <c r="I13659" s="125"/>
      <c r="J13659" s="125"/>
      <c r="K13659" s="125"/>
      <c r="M13659" s="67"/>
    </row>
    <row r="13660" spans="6:13" x14ac:dyDescent="0.25">
      <c r="F13660" s="125"/>
      <c r="G13660" s="125"/>
      <c r="I13660" s="125"/>
      <c r="J13660" s="125"/>
      <c r="K13660" s="125"/>
      <c r="M13660" s="67"/>
    </row>
    <row r="13661" spans="6:13" x14ac:dyDescent="0.25">
      <c r="F13661" s="125"/>
      <c r="G13661" s="125"/>
      <c r="I13661" s="125"/>
      <c r="J13661" s="125"/>
      <c r="K13661" s="125"/>
      <c r="M13661" s="67"/>
    </row>
    <row r="13662" spans="6:13" x14ac:dyDescent="0.25">
      <c r="F13662" s="125"/>
      <c r="G13662" s="125"/>
      <c r="I13662" s="125"/>
      <c r="J13662" s="125"/>
      <c r="K13662" s="125"/>
      <c r="M13662" s="67"/>
    </row>
    <row r="13663" spans="6:13" x14ac:dyDescent="0.25">
      <c r="F13663" s="125"/>
      <c r="G13663" s="125"/>
      <c r="I13663" s="125"/>
      <c r="J13663" s="125"/>
      <c r="K13663" s="125"/>
      <c r="M13663" s="67"/>
    </row>
    <row r="13664" spans="6:13" x14ac:dyDescent="0.25">
      <c r="F13664" s="125"/>
      <c r="G13664" s="125"/>
      <c r="I13664" s="125"/>
      <c r="J13664" s="125"/>
      <c r="K13664" s="125"/>
      <c r="M13664" s="67"/>
    </row>
    <row r="13665" spans="6:13" x14ac:dyDescent="0.25">
      <c r="F13665" s="125"/>
      <c r="G13665" s="125"/>
      <c r="I13665" s="125"/>
      <c r="J13665" s="125"/>
      <c r="K13665" s="125"/>
      <c r="M13665" s="67"/>
    </row>
    <row r="13666" spans="6:13" x14ac:dyDescent="0.25">
      <c r="F13666" s="125"/>
      <c r="G13666" s="125"/>
      <c r="I13666" s="125"/>
      <c r="J13666" s="125"/>
      <c r="K13666" s="125"/>
      <c r="M13666" s="67"/>
    </row>
    <row r="13667" spans="6:13" x14ac:dyDescent="0.25">
      <c r="F13667" s="125"/>
      <c r="G13667" s="125"/>
      <c r="I13667" s="125"/>
      <c r="J13667" s="125"/>
      <c r="K13667" s="125"/>
      <c r="M13667" s="67"/>
    </row>
    <row r="13668" spans="6:13" x14ac:dyDescent="0.25">
      <c r="F13668" s="125"/>
      <c r="G13668" s="125"/>
      <c r="I13668" s="125"/>
      <c r="J13668" s="125"/>
      <c r="K13668" s="125"/>
      <c r="M13668" s="67"/>
    </row>
    <row r="13669" spans="6:13" x14ac:dyDescent="0.25">
      <c r="F13669" s="125"/>
      <c r="G13669" s="125"/>
      <c r="I13669" s="125"/>
      <c r="J13669" s="125"/>
      <c r="K13669" s="125"/>
      <c r="M13669" s="67"/>
    </row>
    <row r="13670" spans="6:13" x14ac:dyDescent="0.25">
      <c r="F13670" s="125"/>
      <c r="G13670" s="125"/>
      <c r="I13670" s="125"/>
      <c r="J13670" s="125"/>
      <c r="K13670" s="125"/>
      <c r="M13670" s="67"/>
    </row>
    <row r="13671" spans="6:13" x14ac:dyDescent="0.25">
      <c r="F13671" s="125"/>
      <c r="G13671" s="125"/>
      <c r="I13671" s="125"/>
      <c r="J13671" s="125"/>
      <c r="K13671" s="125"/>
      <c r="M13671" s="67"/>
    </row>
    <row r="13672" spans="6:13" x14ac:dyDescent="0.25">
      <c r="F13672" s="125"/>
      <c r="G13672" s="125"/>
      <c r="I13672" s="125"/>
      <c r="J13672" s="125"/>
      <c r="K13672" s="125"/>
      <c r="M13672" s="67"/>
    </row>
    <row r="13673" spans="6:13" x14ac:dyDescent="0.25">
      <c r="F13673" s="125"/>
      <c r="G13673" s="125"/>
      <c r="I13673" s="125"/>
      <c r="J13673" s="125"/>
      <c r="K13673" s="125"/>
      <c r="M13673" s="67"/>
    </row>
    <row r="13674" spans="6:13" x14ac:dyDescent="0.25">
      <c r="F13674" s="125"/>
      <c r="G13674" s="125"/>
      <c r="I13674" s="125"/>
      <c r="J13674" s="125"/>
      <c r="K13674" s="125"/>
      <c r="M13674" s="67"/>
    </row>
    <row r="13675" spans="6:13" x14ac:dyDescent="0.25">
      <c r="F13675" s="125"/>
      <c r="G13675" s="125"/>
      <c r="I13675" s="125"/>
      <c r="J13675" s="125"/>
      <c r="K13675" s="125"/>
      <c r="M13675" s="67"/>
    </row>
    <row r="13676" spans="6:13" x14ac:dyDescent="0.25">
      <c r="F13676" s="125"/>
      <c r="G13676" s="125"/>
      <c r="I13676" s="125"/>
      <c r="J13676" s="125"/>
      <c r="K13676" s="125"/>
      <c r="M13676" s="67"/>
    </row>
    <row r="13677" spans="6:13" x14ac:dyDescent="0.25">
      <c r="F13677" s="125"/>
      <c r="G13677" s="125"/>
      <c r="I13677" s="125"/>
      <c r="J13677" s="125"/>
      <c r="K13677" s="125"/>
      <c r="M13677" s="67"/>
    </row>
    <row r="13678" spans="6:13" x14ac:dyDescent="0.25">
      <c r="F13678" s="125"/>
      <c r="G13678" s="125"/>
      <c r="I13678" s="125"/>
      <c r="J13678" s="125"/>
      <c r="K13678" s="125"/>
      <c r="M13678" s="67"/>
    </row>
    <row r="13679" spans="6:13" x14ac:dyDescent="0.25">
      <c r="F13679" s="125"/>
      <c r="G13679" s="125"/>
      <c r="I13679" s="125"/>
      <c r="J13679" s="125"/>
      <c r="K13679" s="125"/>
      <c r="M13679" s="67"/>
    </row>
    <row r="13680" spans="6:13" x14ac:dyDescent="0.25">
      <c r="F13680" s="125"/>
      <c r="G13680" s="125"/>
      <c r="I13680" s="125"/>
      <c r="J13680" s="125"/>
      <c r="K13680" s="125"/>
      <c r="M13680" s="67"/>
    </row>
    <row r="13681" spans="6:13" x14ac:dyDescent="0.25">
      <c r="F13681" s="125"/>
      <c r="G13681" s="125"/>
      <c r="I13681" s="125"/>
      <c r="J13681" s="125"/>
      <c r="K13681" s="125"/>
      <c r="M13681" s="67"/>
    </row>
    <row r="13682" spans="6:13" x14ac:dyDescent="0.25">
      <c r="F13682" s="125"/>
      <c r="G13682" s="125"/>
      <c r="I13682" s="125"/>
      <c r="J13682" s="125"/>
      <c r="K13682" s="125"/>
      <c r="M13682" s="67"/>
    </row>
    <row r="13683" spans="6:13" x14ac:dyDescent="0.25">
      <c r="F13683" s="125"/>
      <c r="G13683" s="125"/>
      <c r="I13683" s="125"/>
      <c r="J13683" s="125"/>
      <c r="K13683" s="125"/>
      <c r="M13683" s="67"/>
    </row>
    <row r="13684" spans="6:13" x14ac:dyDescent="0.25">
      <c r="F13684" s="125"/>
      <c r="G13684" s="125"/>
      <c r="I13684" s="125"/>
      <c r="J13684" s="125"/>
      <c r="K13684" s="125"/>
      <c r="M13684" s="67"/>
    </row>
    <row r="13685" spans="6:13" x14ac:dyDescent="0.25">
      <c r="F13685" s="125"/>
      <c r="G13685" s="125"/>
      <c r="I13685" s="125"/>
      <c r="J13685" s="125"/>
      <c r="K13685" s="125"/>
      <c r="M13685" s="67"/>
    </row>
    <row r="13686" spans="6:13" x14ac:dyDescent="0.25">
      <c r="F13686" s="125"/>
      <c r="G13686" s="125"/>
      <c r="I13686" s="125"/>
      <c r="J13686" s="125"/>
      <c r="K13686" s="125"/>
      <c r="M13686" s="67"/>
    </row>
    <row r="13687" spans="6:13" x14ac:dyDescent="0.25">
      <c r="F13687" s="125"/>
      <c r="G13687" s="125"/>
      <c r="I13687" s="125"/>
      <c r="J13687" s="125"/>
      <c r="K13687" s="125"/>
      <c r="M13687" s="67"/>
    </row>
    <row r="13688" spans="6:13" x14ac:dyDescent="0.25">
      <c r="F13688" s="125"/>
      <c r="G13688" s="125"/>
      <c r="I13688" s="125"/>
      <c r="J13688" s="125"/>
      <c r="K13688" s="125"/>
      <c r="M13688" s="67"/>
    </row>
    <row r="13689" spans="6:13" x14ac:dyDescent="0.25">
      <c r="F13689" s="125"/>
      <c r="G13689" s="125"/>
      <c r="I13689" s="125"/>
      <c r="J13689" s="125"/>
      <c r="K13689" s="125"/>
      <c r="M13689" s="67"/>
    </row>
    <row r="13690" spans="6:13" x14ac:dyDescent="0.25">
      <c r="F13690" s="125"/>
      <c r="G13690" s="125"/>
      <c r="I13690" s="125"/>
      <c r="J13690" s="125"/>
      <c r="K13690" s="125"/>
      <c r="M13690" s="67"/>
    </row>
    <row r="13691" spans="6:13" x14ac:dyDescent="0.25">
      <c r="F13691" s="125"/>
      <c r="G13691" s="125"/>
      <c r="I13691" s="125"/>
      <c r="J13691" s="125"/>
      <c r="K13691" s="125"/>
      <c r="M13691" s="67"/>
    </row>
    <row r="13692" spans="6:13" x14ac:dyDescent="0.25">
      <c r="F13692" s="125"/>
      <c r="G13692" s="125"/>
      <c r="I13692" s="125"/>
      <c r="J13692" s="125"/>
      <c r="K13692" s="125"/>
      <c r="M13692" s="67"/>
    </row>
    <row r="13693" spans="6:13" x14ac:dyDescent="0.25">
      <c r="F13693" s="125"/>
      <c r="G13693" s="125"/>
      <c r="I13693" s="125"/>
      <c r="J13693" s="125"/>
      <c r="K13693" s="125"/>
      <c r="M13693" s="67"/>
    </row>
    <row r="13694" spans="6:13" x14ac:dyDescent="0.25">
      <c r="F13694" s="125"/>
      <c r="G13694" s="125"/>
      <c r="I13694" s="125"/>
      <c r="J13694" s="125"/>
      <c r="K13694" s="125"/>
      <c r="M13694" s="67"/>
    </row>
    <row r="13695" spans="6:13" x14ac:dyDescent="0.25">
      <c r="F13695" s="125"/>
      <c r="G13695" s="125"/>
      <c r="I13695" s="125"/>
      <c r="J13695" s="125"/>
      <c r="K13695" s="125"/>
      <c r="M13695" s="67"/>
    </row>
    <row r="13696" spans="6:13" x14ac:dyDescent="0.25">
      <c r="F13696" s="125"/>
      <c r="G13696" s="125"/>
      <c r="I13696" s="125"/>
      <c r="J13696" s="125"/>
      <c r="K13696" s="125"/>
      <c r="M13696" s="67"/>
    </row>
    <row r="13697" spans="6:13" x14ac:dyDescent="0.25">
      <c r="F13697" s="125"/>
      <c r="G13697" s="125"/>
      <c r="I13697" s="125"/>
      <c r="J13697" s="125"/>
      <c r="K13697" s="125"/>
      <c r="M13697" s="67"/>
    </row>
    <row r="13698" spans="6:13" x14ac:dyDescent="0.25">
      <c r="F13698" s="125"/>
      <c r="G13698" s="125"/>
      <c r="I13698" s="125"/>
      <c r="J13698" s="125"/>
      <c r="K13698" s="125"/>
      <c r="M13698" s="67"/>
    </row>
    <row r="13699" spans="6:13" x14ac:dyDescent="0.25">
      <c r="F13699" s="125"/>
      <c r="G13699" s="125"/>
      <c r="I13699" s="125"/>
      <c r="J13699" s="125"/>
      <c r="K13699" s="125"/>
      <c r="M13699" s="67"/>
    </row>
    <row r="13700" spans="6:13" x14ac:dyDescent="0.25">
      <c r="F13700" s="125"/>
      <c r="G13700" s="125"/>
      <c r="I13700" s="125"/>
      <c r="J13700" s="125"/>
      <c r="K13700" s="125"/>
      <c r="M13700" s="67"/>
    </row>
    <row r="13701" spans="6:13" x14ac:dyDescent="0.25">
      <c r="F13701" s="125"/>
      <c r="G13701" s="125"/>
      <c r="I13701" s="125"/>
      <c r="J13701" s="125"/>
      <c r="K13701" s="125"/>
      <c r="M13701" s="67"/>
    </row>
    <row r="13702" spans="6:13" x14ac:dyDescent="0.25">
      <c r="F13702" s="125"/>
      <c r="G13702" s="125"/>
      <c r="I13702" s="125"/>
      <c r="J13702" s="125"/>
      <c r="K13702" s="125"/>
      <c r="M13702" s="67"/>
    </row>
    <row r="13703" spans="6:13" x14ac:dyDescent="0.25">
      <c r="F13703" s="125"/>
      <c r="G13703" s="125"/>
      <c r="I13703" s="125"/>
      <c r="J13703" s="125"/>
      <c r="K13703" s="125"/>
      <c r="M13703" s="67"/>
    </row>
    <row r="13704" spans="6:13" x14ac:dyDescent="0.25">
      <c r="F13704" s="125"/>
      <c r="G13704" s="125"/>
      <c r="I13704" s="125"/>
      <c r="J13704" s="125"/>
      <c r="K13704" s="125"/>
      <c r="M13704" s="67"/>
    </row>
    <row r="13705" spans="6:13" x14ac:dyDescent="0.25">
      <c r="F13705" s="125"/>
      <c r="G13705" s="125"/>
      <c r="I13705" s="125"/>
      <c r="J13705" s="125"/>
      <c r="K13705" s="125"/>
      <c r="M13705" s="67"/>
    </row>
    <row r="13706" spans="6:13" x14ac:dyDescent="0.25">
      <c r="F13706" s="125"/>
      <c r="G13706" s="125"/>
      <c r="I13706" s="125"/>
      <c r="J13706" s="125"/>
      <c r="K13706" s="125"/>
      <c r="M13706" s="67"/>
    </row>
    <row r="13707" spans="6:13" x14ac:dyDescent="0.25">
      <c r="F13707" s="125"/>
      <c r="G13707" s="125"/>
      <c r="I13707" s="125"/>
      <c r="J13707" s="125"/>
      <c r="K13707" s="125"/>
      <c r="M13707" s="67"/>
    </row>
    <row r="13708" spans="6:13" x14ac:dyDescent="0.25">
      <c r="F13708" s="125"/>
      <c r="G13708" s="125"/>
      <c r="I13708" s="125"/>
      <c r="J13708" s="125"/>
      <c r="K13708" s="125"/>
      <c r="M13708" s="67"/>
    </row>
    <row r="13709" spans="6:13" x14ac:dyDescent="0.25">
      <c r="F13709" s="125"/>
      <c r="G13709" s="125"/>
      <c r="I13709" s="125"/>
      <c r="J13709" s="125"/>
      <c r="K13709" s="125"/>
      <c r="M13709" s="67"/>
    </row>
    <row r="13710" spans="6:13" x14ac:dyDescent="0.25">
      <c r="F13710" s="125"/>
      <c r="G13710" s="125"/>
      <c r="I13710" s="125"/>
      <c r="J13710" s="125"/>
      <c r="K13710" s="125"/>
      <c r="M13710" s="67"/>
    </row>
    <row r="13711" spans="6:13" x14ac:dyDescent="0.25">
      <c r="F13711" s="125"/>
      <c r="G13711" s="125"/>
      <c r="I13711" s="125"/>
      <c r="J13711" s="125"/>
      <c r="K13711" s="125"/>
      <c r="M13711" s="67"/>
    </row>
    <row r="13712" spans="6:13" x14ac:dyDescent="0.25">
      <c r="F13712" s="125"/>
      <c r="G13712" s="125"/>
      <c r="I13712" s="125"/>
      <c r="J13712" s="125"/>
      <c r="K13712" s="125"/>
      <c r="M13712" s="67"/>
    </row>
    <row r="13713" spans="6:13" x14ac:dyDescent="0.25">
      <c r="F13713" s="125"/>
      <c r="G13713" s="125"/>
      <c r="I13713" s="125"/>
      <c r="J13713" s="125"/>
      <c r="K13713" s="125"/>
      <c r="M13713" s="67"/>
    </row>
    <row r="13714" spans="6:13" x14ac:dyDescent="0.25">
      <c r="F13714" s="125"/>
      <c r="G13714" s="125"/>
      <c r="I13714" s="125"/>
      <c r="J13714" s="125"/>
      <c r="K13714" s="125"/>
      <c r="M13714" s="67"/>
    </row>
    <row r="13715" spans="6:13" x14ac:dyDescent="0.25">
      <c r="F13715" s="125"/>
      <c r="G13715" s="125"/>
      <c r="I13715" s="125"/>
      <c r="J13715" s="125"/>
      <c r="K13715" s="125"/>
      <c r="M13715" s="67"/>
    </row>
    <row r="13716" spans="6:13" x14ac:dyDescent="0.25">
      <c r="F13716" s="125"/>
      <c r="G13716" s="125"/>
      <c r="I13716" s="125"/>
      <c r="J13716" s="125"/>
      <c r="K13716" s="125"/>
      <c r="M13716" s="67"/>
    </row>
    <row r="13717" spans="6:13" x14ac:dyDescent="0.25">
      <c r="F13717" s="125"/>
      <c r="G13717" s="125"/>
      <c r="I13717" s="125"/>
      <c r="J13717" s="125"/>
      <c r="K13717" s="125"/>
      <c r="M13717" s="67"/>
    </row>
    <row r="13718" spans="6:13" x14ac:dyDescent="0.25">
      <c r="F13718" s="125"/>
      <c r="G13718" s="125"/>
      <c r="I13718" s="125"/>
      <c r="J13718" s="125"/>
      <c r="K13718" s="125"/>
      <c r="M13718" s="67"/>
    </row>
    <row r="13719" spans="6:13" x14ac:dyDescent="0.25">
      <c r="F13719" s="125"/>
      <c r="G13719" s="125"/>
      <c r="I13719" s="125"/>
      <c r="J13719" s="125"/>
      <c r="K13719" s="125"/>
      <c r="M13719" s="67"/>
    </row>
    <row r="13720" spans="6:13" x14ac:dyDescent="0.25">
      <c r="F13720" s="125"/>
      <c r="G13720" s="125"/>
      <c r="I13720" s="125"/>
      <c r="J13720" s="125"/>
      <c r="K13720" s="125"/>
      <c r="M13720" s="67"/>
    </row>
    <row r="13721" spans="6:13" x14ac:dyDescent="0.25">
      <c r="F13721" s="125"/>
      <c r="G13721" s="125"/>
      <c r="I13721" s="125"/>
      <c r="J13721" s="125"/>
      <c r="K13721" s="125"/>
      <c r="M13721" s="67"/>
    </row>
    <row r="13722" spans="6:13" x14ac:dyDescent="0.25">
      <c r="F13722" s="125"/>
      <c r="G13722" s="125"/>
      <c r="I13722" s="125"/>
      <c r="J13722" s="125"/>
      <c r="K13722" s="125"/>
      <c r="M13722" s="67"/>
    </row>
    <row r="13723" spans="6:13" x14ac:dyDescent="0.25">
      <c r="F13723" s="125"/>
      <c r="G13723" s="125"/>
      <c r="I13723" s="125"/>
      <c r="J13723" s="125"/>
      <c r="K13723" s="125"/>
      <c r="M13723" s="67"/>
    </row>
    <row r="13724" spans="6:13" x14ac:dyDescent="0.25">
      <c r="F13724" s="125"/>
      <c r="G13724" s="125"/>
      <c r="I13724" s="125"/>
      <c r="J13724" s="125"/>
      <c r="K13724" s="125"/>
      <c r="M13724" s="67"/>
    </row>
    <row r="13725" spans="6:13" x14ac:dyDescent="0.25">
      <c r="F13725" s="125"/>
      <c r="G13725" s="125"/>
      <c r="I13725" s="125"/>
      <c r="J13725" s="125"/>
      <c r="K13725" s="125"/>
      <c r="M13725" s="67"/>
    </row>
    <row r="13726" spans="6:13" x14ac:dyDescent="0.25">
      <c r="F13726" s="125"/>
      <c r="G13726" s="125"/>
      <c r="I13726" s="125"/>
      <c r="J13726" s="125"/>
      <c r="K13726" s="125"/>
      <c r="M13726" s="67"/>
    </row>
    <row r="13727" spans="6:13" x14ac:dyDescent="0.25">
      <c r="F13727" s="125"/>
      <c r="G13727" s="125"/>
      <c r="I13727" s="125"/>
      <c r="J13727" s="125"/>
      <c r="K13727" s="125"/>
      <c r="M13727" s="67"/>
    </row>
    <row r="13728" spans="6:13" x14ac:dyDescent="0.25">
      <c r="F13728" s="125"/>
      <c r="G13728" s="125"/>
      <c r="I13728" s="125"/>
      <c r="J13728" s="125"/>
      <c r="K13728" s="125"/>
      <c r="M13728" s="67"/>
    </row>
    <row r="13729" spans="6:13" x14ac:dyDescent="0.25">
      <c r="F13729" s="125"/>
      <c r="G13729" s="125"/>
      <c r="I13729" s="125"/>
      <c r="J13729" s="125"/>
      <c r="K13729" s="125"/>
      <c r="M13729" s="67"/>
    </row>
    <row r="13730" spans="6:13" x14ac:dyDescent="0.25">
      <c r="F13730" s="125"/>
      <c r="G13730" s="125"/>
      <c r="I13730" s="125"/>
      <c r="J13730" s="125"/>
      <c r="K13730" s="125"/>
      <c r="M13730" s="67"/>
    </row>
    <row r="13731" spans="6:13" x14ac:dyDescent="0.25">
      <c r="F13731" s="125"/>
      <c r="G13731" s="125"/>
      <c r="I13731" s="125"/>
      <c r="J13731" s="125"/>
      <c r="K13731" s="125"/>
      <c r="M13731" s="67"/>
    </row>
    <row r="13732" spans="6:13" x14ac:dyDescent="0.25">
      <c r="F13732" s="125"/>
      <c r="G13732" s="125"/>
      <c r="I13732" s="125"/>
      <c r="J13732" s="125"/>
      <c r="K13732" s="125"/>
      <c r="M13732" s="67"/>
    </row>
    <row r="13733" spans="6:13" x14ac:dyDescent="0.25">
      <c r="F13733" s="125"/>
      <c r="G13733" s="125"/>
      <c r="I13733" s="125"/>
      <c r="J13733" s="125"/>
      <c r="K13733" s="125"/>
      <c r="M13733" s="67"/>
    </row>
    <row r="13734" spans="6:13" x14ac:dyDescent="0.25">
      <c r="F13734" s="125"/>
      <c r="G13734" s="125"/>
      <c r="I13734" s="125"/>
      <c r="J13734" s="125"/>
      <c r="K13734" s="125"/>
      <c r="M13734" s="67"/>
    </row>
    <row r="13735" spans="6:13" x14ac:dyDescent="0.25">
      <c r="F13735" s="125"/>
      <c r="G13735" s="125"/>
      <c r="I13735" s="125"/>
      <c r="J13735" s="125"/>
      <c r="K13735" s="125"/>
      <c r="M13735" s="67"/>
    </row>
    <row r="13736" spans="6:13" x14ac:dyDescent="0.25">
      <c r="F13736" s="125"/>
      <c r="G13736" s="125"/>
      <c r="I13736" s="125"/>
      <c r="J13736" s="125"/>
      <c r="K13736" s="125"/>
      <c r="M13736" s="67"/>
    </row>
    <row r="13737" spans="6:13" x14ac:dyDescent="0.25">
      <c r="F13737" s="125"/>
      <c r="G13737" s="125"/>
      <c r="I13737" s="125"/>
      <c r="J13737" s="125"/>
      <c r="K13737" s="125"/>
      <c r="M13737" s="67"/>
    </row>
    <row r="13738" spans="6:13" x14ac:dyDescent="0.25">
      <c r="F13738" s="125"/>
      <c r="G13738" s="125"/>
      <c r="I13738" s="125"/>
      <c r="J13738" s="125"/>
      <c r="K13738" s="125"/>
      <c r="M13738" s="67"/>
    </row>
    <row r="13739" spans="6:13" x14ac:dyDescent="0.25">
      <c r="F13739" s="125"/>
      <c r="G13739" s="125"/>
      <c r="I13739" s="125"/>
      <c r="J13739" s="125"/>
      <c r="K13739" s="125"/>
      <c r="M13739" s="67"/>
    </row>
    <row r="13740" spans="6:13" x14ac:dyDescent="0.25">
      <c r="F13740" s="125"/>
      <c r="G13740" s="125"/>
      <c r="I13740" s="125"/>
      <c r="J13740" s="125"/>
      <c r="K13740" s="125"/>
      <c r="M13740" s="67"/>
    </row>
    <row r="13741" spans="6:13" x14ac:dyDescent="0.25">
      <c r="F13741" s="125"/>
      <c r="G13741" s="125"/>
      <c r="I13741" s="125"/>
      <c r="J13741" s="125"/>
      <c r="K13741" s="125"/>
      <c r="M13741" s="67"/>
    </row>
    <row r="13742" spans="6:13" x14ac:dyDescent="0.25">
      <c r="F13742" s="125"/>
      <c r="G13742" s="125"/>
      <c r="I13742" s="125"/>
      <c r="J13742" s="125"/>
      <c r="K13742" s="125"/>
      <c r="M13742" s="67"/>
    </row>
    <row r="13743" spans="6:13" x14ac:dyDescent="0.25">
      <c r="F13743" s="125"/>
      <c r="G13743" s="125"/>
      <c r="I13743" s="125"/>
      <c r="J13743" s="125"/>
      <c r="K13743" s="125"/>
      <c r="M13743" s="67"/>
    </row>
    <row r="13744" spans="6:13" x14ac:dyDescent="0.25">
      <c r="F13744" s="125"/>
      <c r="G13744" s="125"/>
      <c r="I13744" s="125"/>
      <c r="J13744" s="125"/>
      <c r="K13744" s="125"/>
      <c r="M13744" s="67"/>
    </row>
    <row r="13745" spans="6:13" x14ac:dyDescent="0.25">
      <c r="F13745" s="125"/>
      <c r="G13745" s="125"/>
      <c r="I13745" s="125"/>
      <c r="J13745" s="125"/>
      <c r="K13745" s="125"/>
      <c r="M13745" s="67"/>
    </row>
    <row r="13746" spans="6:13" x14ac:dyDescent="0.25">
      <c r="F13746" s="125"/>
      <c r="G13746" s="125"/>
      <c r="I13746" s="125"/>
      <c r="J13746" s="125"/>
      <c r="K13746" s="125"/>
      <c r="M13746" s="67"/>
    </row>
    <row r="13747" spans="6:13" x14ac:dyDescent="0.25">
      <c r="F13747" s="125"/>
      <c r="G13747" s="125"/>
      <c r="I13747" s="125"/>
      <c r="J13747" s="125"/>
      <c r="K13747" s="125"/>
      <c r="M13747" s="67"/>
    </row>
    <row r="13748" spans="6:13" x14ac:dyDescent="0.25">
      <c r="F13748" s="125"/>
      <c r="G13748" s="125"/>
      <c r="I13748" s="125"/>
      <c r="J13748" s="125"/>
      <c r="K13748" s="125"/>
      <c r="M13748" s="67"/>
    </row>
    <row r="13749" spans="6:13" x14ac:dyDescent="0.25">
      <c r="F13749" s="125"/>
      <c r="G13749" s="125"/>
      <c r="I13749" s="125"/>
      <c r="J13749" s="125"/>
      <c r="K13749" s="125"/>
      <c r="M13749" s="67"/>
    </row>
    <row r="13750" spans="6:13" x14ac:dyDescent="0.25">
      <c r="F13750" s="125"/>
      <c r="G13750" s="125"/>
      <c r="I13750" s="125"/>
      <c r="J13750" s="125"/>
      <c r="K13750" s="125"/>
      <c r="M13750" s="67"/>
    </row>
    <row r="13751" spans="6:13" x14ac:dyDescent="0.25">
      <c r="F13751" s="125"/>
      <c r="G13751" s="125"/>
      <c r="I13751" s="125"/>
      <c r="J13751" s="125"/>
      <c r="K13751" s="125"/>
      <c r="M13751" s="67"/>
    </row>
    <row r="13752" spans="6:13" x14ac:dyDescent="0.25">
      <c r="F13752" s="125"/>
      <c r="G13752" s="125"/>
      <c r="I13752" s="125"/>
      <c r="J13752" s="125"/>
      <c r="K13752" s="125"/>
      <c r="M13752" s="67"/>
    </row>
    <row r="13753" spans="6:13" x14ac:dyDescent="0.25">
      <c r="F13753" s="125"/>
      <c r="G13753" s="125"/>
      <c r="I13753" s="125"/>
      <c r="J13753" s="125"/>
      <c r="K13753" s="125"/>
      <c r="M13753" s="67"/>
    </row>
    <row r="13754" spans="6:13" x14ac:dyDescent="0.25">
      <c r="F13754" s="125"/>
      <c r="G13754" s="125"/>
      <c r="I13754" s="125"/>
      <c r="J13754" s="125"/>
      <c r="K13754" s="125"/>
      <c r="M13754" s="67"/>
    </row>
    <row r="13755" spans="6:13" x14ac:dyDescent="0.25">
      <c r="F13755" s="125"/>
      <c r="G13755" s="125"/>
      <c r="I13755" s="125"/>
      <c r="J13755" s="125"/>
      <c r="K13755" s="125"/>
      <c r="M13755" s="67"/>
    </row>
    <row r="13756" spans="6:13" x14ac:dyDescent="0.25">
      <c r="F13756" s="125"/>
      <c r="G13756" s="125"/>
      <c r="I13756" s="125"/>
      <c r="J13756" s="125"/>
      <c r="K13756" s="125"/>
      <c r="M13756" s="67"/>
    </row>
    <row r="13757" spans="6:13" x14ac:dyDescent="0.25">
      <c r="F13757" s="125"/>
      <c r="G13757" s="125"/>
      <c r="I13757" s="125"/>
      <c r="J13757" s="125"/>
      <c r="K13757" s="125"/>
      <c r="M13757" s="67"/>
    </row>
    <row r="13758" spans="6:13" x14ac:dyDescent="0.25">
      <c r="F13758" s="125"/>
      <c r="G13758" s="125"/>
      <c r="I13758" s="125"/>
      <c r="J13758" s="125"/>
      <c r="K13758" s="125"/>
      <c r="M13758" s="67"/>
    </row>
    <row r="13759" spans="6:13" x14ac:dyDescent="0.25">
      <c r="F13759" s="125"/>
      <c r="G13759" s="125"/>
      <c r="I13759" s="125"/>
      <c r="J13759" s="125"/>
      <c r="K13759" s="125"/>
      <c r="M13759" s="67"/>
    </row>
    <row r="13760" spans="6:13" x14ac:dyDescent="0.25">
      <c r="F13760" s="125"/>
      <c r="G13760" s="125"/>
      <c r="I13760" s="125"/>
      <c r="J13760" s="125"/>
      <c r="K13760" s="125"/>
      <c r="M13760" s="67"/>
    </row>
    <row r="13761" spans="6:13" x14ac:dyDescent="0.25">
      <c r="F13761" s="125"/>
      <c r="G13761" s="125"/>
      <c r="I13761" s="125"/>
      <c r="J13761" s="125"/>
      <c r="K13761" s="125"/>
      <c r="M13761" s="67"/>
    </row>
    <row r="13762" spans="6:13" x14ac:dyDescent="0.25">
      <c r="F13762" s="125"/>
      <c r="G13762" s="125"/>
      <c r="I13762" s="125"/>
      <c r="J13762" s="125"/>
      <c r="K13762" s="125"/>
      <c r="M13762" s="67"/>
    </row>
    <row r="13763" spans="6:13" x14ac:dyDescent="0.25">
      <c r="F13763" s="125"/>
      <c r="G13763" s="125"/>
      <c r="I13763" s="125"/>
      <c r="J13763" s="125"/>
      <c r="K13763" s="125"/>
      <c r="M13763" s="67"/>
    </row>
    <row r="13764" spans="6:13" x14ac:dyDescent="0.25">
      <c r="F13764" s="125"/>
      <c r="G13764" s="125"/>
      <c r="I13764" s="125"/>
      <c r="J13764" s="125"/>
      <c r="K13764" s="125"/>
      <c r="M13764" s="67"/>
    </row>
    <row r="13765" spans="6:13" x14ac:dyDescent="0.25">
      <c r="F13765" s="125"/>
      <c r="G13765" s="125"/>
      <c r="I13765" s="125"/>
      <c r="J13765" s="125"/>
      <c r="K13765" s="125"/>
      <c r="M13765" s="67"/>
    </row>
    <row r="13766" spans="6:13" x14ac:dyDescent="0.25">
      <c r="F13766" s="125"/>
      <c r="G13766" s="125"/>
      <c r="I13766" s="125"/>
      <c r="J13766" s="125"/>
      <c r="K13766" s="125"/>
      <c r="M13766" s="67"/>
    </row>
    <row r="13767" spans="6:13" x14ac:dyDescent="0.25">
      <c r="F13767" s="125"/>
      <c r="G13767" s="125"/>
      <c r="I13767" s="125"/>
      <c r="J13767" s="125"/>
      <c r="K13767" s="125"/>
      <c r="M13767" s="67"/>
    </row>
    <row r="13768" spans="6:13" x14ac:dyDescent="0.25">
      <c r="F13768" s="125"/>
      <c r="G13768" s="125"/>
      <c r="I13768" s="125"/>
      <c r="J13768" s="125"/>
      <c r="K13768" s="125"/>
      <c r="M13768" s="67"/>
    </row>
    <row r="13769" spans="6:13" x14ac:dyDescent="0.25">
      <c r="F13769" s="125"/>
      <c r="G13769" s="125"/>
      <c r="I13769" s="125"/>
      <c r="J13769" s="125"/>
      <c r="K13769" s="125"/>
      <c r="M13769" s="67"/>
    </row>
    <row r="13770" spans="6:13" x14ac:dyDescent="0.25">
      <c r="F13770" s="125"/>
      <c r="G13770" s="125"/>
      <c r="I13770" s="125"/>
      <c r="J13770" s="125"/>
      <c r="K13770" s="125"/>
      <c r="M13770" s="67"/>
    </row>
    <row r="13771" spans="6:13" x14ac:dyDescent="0.25">
      <c r="F13771" s="125"/>
      <c r="G13771" s="125"/>
      <c r="I13771" s="125"/>
      <c r="J13771" s="125"/>
      <c r="K13771" s="125"/>
      <c r="M13771" s="67"/>
    </row>
    <row r="13772" spans="6:13" x14ac:dyDescent="0.25">
      <c r="F13772" s="125"/>
      <c r="G13772" s="125"/>
      <c r="I13772" s="125"/>
      <c r="J13772" s="125"/>
      <c r="K13772" s="125"/>
      <c r="M13772" s="67"/>
    </row>
    <row r="13773" spans="6:13" x14ac:dyDescent="0.25">
      <c r="F13773" s="125"/>
      <c r="G13773" s="125"/>
      <c r="I13773" s="125"/>
      <c r="J13773" s="125"/>
      <c r="K13773" s="125"/>
      <c r="M13773" s="67"/>
    </row>
    <row r="13774" spans="6:13" x14ac:dyDescent="0.25">
      <c r="F13774" s="125"/>
      <c r="G13774" s="125"/>
      <c r="I13774" s="125"/>
      <c r="J13774" s="125"/>
      <c r="K13774" s="125"/>
      <c r="M13774" s="67"/>
    </row>
    <row r="13775" spans="6:13" x14ac:dyDescent="0.25">
      <c r="F13775" s="125"/>
      <c r="G13775" s="125"/>
      <c r="I13775" s="125"/>
      <c r="J13775" s="125"/>
      <c r="K13775" s="125"/>
      <c r="M13775" s="67"/>
    </row>
    <row r="13776" spans="6:13" x14ac:dyDescent="0.25">
      <c r="F13776" s="125"/>
      <c r="G13776" s="125"/>
      <c r="I13776" s="125"/>
      <c r="J13776" s="125"/>
      <c r="K13776" s="125"/>
      <c r="M13776" s="67"/>
    </row>
    <row r="13777" spans="6:13" x14ac:dyDescent="0.25">
      <c r="F13777" s="125"/>
      <c r="G13777" s="125"/>
      <c r="I13777" s="125"/>
      <c r="J13777" s="125"/>
      <c r="K13777" s="125"/>
      <c r="M13777" s="67"/>
    </row>
    <row r="13778" spans="6:13" x14ac:dyDescent="0.25">
      <c r="F13778" s="125"/>
      <c r="G13778" s="125"/>
      <c r="I13778" s="125"/>
      <c r="J13778" s="125"/>
      <c r="K13778" s="125"/>
      <c r="M13778" s="67"/>
    </row>
    <row r="13779" spans="6:13" x14ac:dyDescent="0.25">
      <c r="F13779" s="125"/>
      <c r="G13779" s="125"/>
      <c r="I13779" s="125"/>
      <c r="J13779" s="125"/>
      <c r="K13779" s="125"/>
      <c r="M13779" s="67"/>
    </row>
    <row r="13780" spans="6:13" x14ac:dyDescent="0.25">
      <c r="F13780" s="125"/>
      <c r="G13780" s="125"/>
      <c r="I13780" s="125"/>
      <c r="J13780" s="125"/>
      <c r="K13780" s="125"/>
      <c r="M13780" s="67"/>
    </row>
    <row r="13781" spans="6:13" x14ac:dyDescent="0.25">
      <c r="F13781" s="125"/>
      <c r="G13781" s="125"/>
      <c r="I13781" s="125"/>
      <c r="J13781" s="125"/>
      <c r="K13781" s="125"/>
      <c r="M13781" s="67"/>
    </row>
    <row r="13782" spans="6:13" x14ac:dyDescent="0.25">
      <c r="F13782" s="125"/>
      <c r="G13782" s="125"/>
      <c r="I13782" s="125"/>
      <c r="J13782" s="125"/>
      <c r="K13782" s="125"/>
      <c r="M13782" s="67"/>
    </row>
    <row r="13783" spans="6:13" x14ac:dyDescent="0.25">
      <c r="F13783" s="125"/>
      <c r="G13783" s="125"/>
      <c r="I13783" s="125"/>
      <c r="J13783" s="125"/>
      <c r="K13783" s="125"/>
      <c r="M13783" s="67"/>
    </row>
    <row r="13784" spans="6:13" x14ac:dyDescent="0.25">
      <c r="F13784" s="125"/>
      <c r="G13784" s="125"/>
      <c r="I13784" s="125"/>
      <c r="J13784" s="125"/>
      <c r="K13784" s="125"/>
      <c r="M13784" s="67"/>
    </row>
    <row r="13785" spans="6:13" x14ac:dyDescent="0.25">
      <c r="F13785" s="125"/>
      <c r="G13785" s="125"/>
      <c r="I13785" s="125"/>
      <c r="J13785" s="125"/>
      <c r="K13785" s="125"/>
      <c r="M13785" s="67"/>
    </row>
    <row r="13786" spans="6:13" x14ac:dyDescent="0.25">
      <c r="F13786" s="125"/>
      <c r="G13786" s="125"/>
      <c r="I13786" s="125"/>
      <c r="J13786" s="125"/>
      <c r="K13786" s="125"/>
      <c r="M13786" s="67"/>
    </row>
    <row r="13787" spans="6:13" x14ac:dyDescent="0.25">
      <c r="F13787" s="125"/>
      <c r="G13787" s="125"/>
      <c r="I13787" s="125"/>
      <c r="J13787" s="125"/>
      <c r="K13787" s="125"/>
      <c r="M13787" s="67"/>
    </row>
    <row r="13788" spans="6:13" x14ac:dyDescent="0.25">
      <c r="F13788" s="125"/>
      <c r="G13788" s="125"/>
      <c r="I13788" s="125"/>
      <c r="J13788" s="125"/>
      <c r="K13788" s="125"/>
      <c r="M13788" s="67"/>
    </row>
    <row r="13789" spans="6:13" x14ac:dyDescent="0.25">
      <c r="F13789" s="125"/>
      <c r="G13789" s="125"/>
      <c r="I13789" s="125"/>
      <c r="J13789" s="125"/>
      <c r="K13789" s="125"/>
      <c r="M13789" s="67"/>
    </row>
    <row r="13790" spans="6:13" x14ac:dyDescent="0.25">
      <c r="F13790" s="125"/>
      <c r="G13790" s="125"/>
      <c r="I13790" s="125"/>
      <c r="J13790" s="125"/>
      <c r="K13790" s="125"/>
      <c r="M13790" s="67"/>
    </row>
    <row r="13791" spans="6:13" x14ac:dyDescent="0.25">
      <c r="F13791" s="125"/>
      <c r="G13791" s="125"/>
      <c r="I13791" s="125"/>
      <c r="J13791" s="125"/>
      <c r="K13791" s="125"/>
      <c r="M13791" s="67"/>
    </row>
    <row r="13792" spans="6:13" x14ac:dyDescent="0.25">
      <c r="F13792" s="125"/>
      <c r="G13792" s="125"/>
      <c r="I13792" s="125"/>
      <c r="J13792" s="125"/>
      <c r="K13792" s="125"/>
      <c r="M13792" s="67"/>
    </row>
    <row r="13793" spans="6:13" x14ac:dyDescent="0.25">
      <c r="F13793" s="125"/>
      <c r="G13793" s="125"/>
      <c r="I13793" s="125"/>
      <c r="J13793" s="125"/>
      <c r="K13793" s="125"/>
      <c r="M13793" s="67"/>
    </row>
    <row r="13794" spans="6:13" x14ac:dyDescent="0.25">
      <c r="F13794" s="125"/>
      <c r="G13794" s="125"/>
      <c r="I13794" s="125"/>
      <c r="J13794" s="125"/>
      <c r="K13794" s="125"/>
      <c r="M13794" s="67"/>
    </row>
    <row r="13795" spans="6:13" x14ac:dyDescent="0.25">
      <c r="F13795" s="125"/>
      <c r="G13795" s="125"/>
      <c r="I13795" s="125"/>
      <c r="J13795" s="125"/>
      <c r="K13795" s="125"/>
      <c r="M13795" s="67"/>
    </row>
    <row r="13796" spans="6:13" x14ac:dyDescent="0.25">
      <c r="F13796" s="125"/>
      <c r="G13796" s="125"/>
      <c r="I13796" s="125"/>
      <c r="J13796" s="125"/>
      <c r="K13796" s="125"/>
      <c r="M13796" s="67"/>
    </row>
    <row r="13797" spans="6:13" x14ac:dyDescent="0.25">
      <c r="F13797" s="125"/>
      <c r="G13797" s="125"/>
      <c r="I13797" s="125"/>
      <c r="J13797" s="125"/>
      <c r="K13797" s="125"/>
      <c r="M13797" s="67"/>
    </row>
    <row r="13798" spans="6:13" x14ac:dyDescent="0.25">
      <c r="F13798" s="125"/>
      <c r="G13798" s="125"/>
      <c r="I13798" s="125"/>
      <c r="J13798" s="125"/>
      <c r="K13798" s="125"/>
      <c r="M13798" s="67"/>
    </row>
    <row r="13799" spans="6:13" x14ac:dyDescent="0.25">
      <c r="F13799" s="125"/>
      <c r="G13799" s="125"/>
      <c r="I13799" s="125"/>
      <c r="J13799" s="125"/>
      <c r="K13799" s="125"/>
      <c r="M13799" s="67"/>
    </row>
    <row r="13800" spans="6:13" x14ac:dyDescent="0.25">
      <c r="F13800" s="125"/>
      <c r="G13800" s="125"/>
      <c r="I13800" s="125"/>
      <c r="J13800" s="125"/>
      <c r="K13800" s="125"/>
      <c r="M13800" s="67"/>
    </row>
    <row r="13801" spans="6:13" x14ac:dyDescent="0.25">
      <c r="F13801" s="125"/>
      <c r="G13801" s="125"/>
      <c r="I13801" s="125"/>
      <c r="J13801" s="125"/>
      <c r="K13801" s="125"/>
      <c r="M13801" s="67"/>
    </row>
    <row r="13802" spans="6:13" x14ac:dyDescent="0.25">
      <c r="F13802" s="125"/>
      <c r="G13802" s="125"/>
      <c r="I13802" s="125"/>
      <c r="J13802" s="125"/>
      <c r="K13802" s="125"/>
      <c r="M13802" s="67"/>
    </row>
    <row r="13803" spans="6:13" x14ac:dyDescent="0.25">
      <c r="F13803" s="125"/>
      <c r="G13803" s="125"/>
      <c r="I13803" s="125"/>
      <c r="J13803" s="125"/>
      <c r="K13803" s="125"/>
      <c r="M13803" s="67"/>
    </row>
    <row r="13804" spans="6:13" x14ac:dyDescent="0.25">
      <c r="F13804" s="125"/>
      <c r="G13804" s="125"/>
      <c r="I13804" s="125"/>
      <c r="J13804" s="125"/>
      <c r="K13804" s="125"/>
      <c r="M13804" s="67"/>
    </row>
    <row r="13805" spans="6:13" x14ac:dyDescent="0.25">
      <c r="F13805" s="125"/>
      <c r="G13805" s="125"/>
      <c r="I13805" s="125"/>
      <c r="J13805" s="125"/>
      <c r="K13805" s="125"/>
      <c r="M13805" s="67"/>
    </row>
    <row r="13806" spans="6:13" x14ac:dyDescent="0.25">
      <c r="F13806" s="125"/>
      <c r="G13806" s="125"/>
      <c r="I13806" s="125"/>
      <c r="J13806" s="125"/>
      <c r="K13806" s="125"/>
      <c r="M13806" s="67"/>
    </row>
    <row r="13807" spans="6:13" x14ac:dyDescent="0.25">
      <c r="F13807" s="125"/>
      <c r="G13807" s="125"/>
      <c r="I13807" s="125"/>
      <c r="J13807" s="125"/>
      <c r="K13807" s="125"/>
      <c r="M13807" s="67"/>
    </row>
    <row r="13808" spans="6:13" x14ac:dyDescent="0.25">
      <c r="F13808" s="125"/>
      <c r="G13808" s="125"/>
      <c r="I13808" s="125"/>
      <c r="J13808" s="125"/>
      <c r="K13808" s="125"/>
      <c r="M13808" s="67"/>
    </row>
    <row r="13809" spans="6:13" x14ac:dyDescent="0.25">
      <c r="F13809" s="125"/>
      <c r="G13809" s="125"/>
      <c r="I13809" s="125"/>
      <c r="J13809" s="125"/>
      <c r="K13809" s="125"/>
      <c r="M13809" s="67"/>
    </row>
    <row r="13810" spans="6:13" x14ac:dyDescent="0.25">
      <c r="F13810" s="125"/>
      <c r="G13810" s="125"/>
      <c r="I13810" s="125"/>
      <c r="J13810" s="125"/>
      <c r="K13810" s="125"/>
      <c r="M13810" s="67"/>
    </row>
    <row r="13811" spans="6:13" x14ac:dyDescent="0.25">
      <c r="F13811" s="125"/>
      <c r="G13811" s="125"/>
      <c r="I13811" s="125"/>
      <c r="J13811" s="125"/>
      <c r="K13811" s="125"/>
      <c r="M13811" s="67"/>
    </row>
    <row r="13812" spans="6:13" x14ac:dyDescent="0.25">
      <c r="F13812" s="125"/>
      <c r="G13812" s="125"/>
      <c r="I13812" s="125"/>
      <c r="J13812" s="125"/>
      <c r="K13812" s="125"/>
      <c r="M13812" s="67"/>
    </row>
    <row r="13813" spans="6:13" x14ac:dyDescent="0.25">
      <c r="F13813" s="125"/>
      <c r="G13813" s="125"/>
      <c r="I13813" s="125"/>
      <c r="J13813" s="125"/>
      <c r="K13813" s="125"/>
      <c r="M13813" s="67"/>
    </row>
    <row r="13814" spans="6:13" x14ac:dyDescent="0.25">
      <c r="F13814" s="125"/>
      <c r="G13814" s="125"/>
      <c r="I13814" s="125"/>
      <c r="J13814" s="125"/>
      <c r="K13814" s="125"/>
      <c r="M13814" s="67"/>
    </row>
    <row r="13815" spans="6:13" x14ac:dyDescent="0.25">
      <c r="F13815" s="125"/>
      <c r="G13815" s="125"/>
      <c r="I13815" s="125"/>
      <c r="J13815" s="125"/>
      <c r="K13815" s="125"/>
      <c r="M13815" s="67"/>
    </row>
    <row r="13816" spans="6:13" x14ac:dyDescent="0.25">
      <c r="F13816" s="125"/>
      <c r="G13816" s="125"/>
      <c r="I13816" s="125"/>
      <c r="J13816" s="125"/>
      <c r="K13816" s="125"/>
      <c r="M13816" s="67"/>
    </row>
    <row r="13817" spans="6:13" x14ac:dyDescent="0.25">
      <c r="F13817" s="125"/>
      <c r="G13817" s="125"/>
      <c r="I13817" s="125"/>
      <c r="J13817" s="125"/>
      <c r="K13817" s="125"/>
      <c r="M13817" s="67"/>
    </row>
    <row r="13818" spans="6:13" x14ac:dyDescent="0.25">
      <c r="F13818" s="125"/>
      <c r="G13818" s="125"/>
      <c r="I13818" s="125"/>
      <c r="J13818" s="125"/>
      <c r="K13818" s="125"/>
      <c r="M13818" s="67"/>
    </row>
    <row r="13819" spans="6:13" x14ac:dyDescent="0.25">
      <c r="F13819" s="125"/>
      <c r="G13819" s="125"/>
      <c r="I13819" s="125"/>
      <c r="J13819" s="125"/>
      <c r="K13819" s="125"/>
      <c r="M13819" s="67"/>
    </row>
    <row r="13820" spans="6:13" x14ac:dyDescent="0.25">
      <c r="F13820" s="125"/>
      <c r="G13820" s="125"/>
      <c r="I13820" s="125"/>
      <c r="J13820" s="125"/>
      <c r="K13820" s="125"/>
      <c r="M13820" s="67"/>
    </row>
    <row r="13821" spans="6:13" x14ac:dyDescent="0.25">
      <c r="F13821" s="125"/>
      <c r="G13821" s="125"/>
      <c r="I13821" s="125"/>
      <c r="J13821" s="125"/>
      <c r="K13821" s="125"/>
      <c r="M13821" s="67"/>
    </row>
    <row r="13822" spans="6:13" x14ac:dyDescent="0.25">
      <c r="F13822" s="125"/>
      <c r="G13822" s="125"/>
      <c r="I13822" s="125"/>
      <c r="J13822" s="125"/>
      <c r="K13822" s="125"/>
      <c r="M13822" s="67"/>
    </row>
    <row r="13823" spans="6:13" x14ac:dyDescent="0.25">
      <c r="F13823" s="125"/>
      <c r="G13823" s="125"/>
      <c r="I13823" s="125"/>
      <c r="J13823" s="125"/>
      <c r="K13823" s="125"/>
      <c r="M13823" s="67"/>
    </row>
    <row r="13824" spans="6:13" x14ac:dyDescent="0.25">
      <c r="F13824" s="125"/>
      <c r="G13824" s="125"/>
      <c r="I13824" s="125"/>
      <c r="J13824" s="125"/>
      <c r="K13824" s="125"/>
      <c r="M13824" s="67"/>
    </row>
    <row r="13825" spans="6:13" x14ac:dyDescent="0.25">
      <c r="F13825" s="125"/>
      <c r="G13825" s="125"/>
      <c r="I13825" s="125"/>
      <c r="J13825" s="125"/>
      <c r="K13825" s="125"/>
      <c r="M13825" s="67"/>
    </row>
    <row r="13826" spans="6:13" x14ac:dyDescent="0.25">
      <c r="F13826" s="125"/>
      <c r="G13826" s="125"/>
      <c r="I13826" s="125"/>
      <c r="J13826" s="125"/>
      <c r="K13826" s="125"/>
      <c r="M13826" s="67"/>
    </row>
    <row r="13827" spans="6:13" x14ac:dyDescent="0.25">
      <c r="F13827" s="125"/>
      <c r="G13827" s="125"/>
      <c r="I13827" s="125"/>
      <c r="J13827" s="125"/>
      <c r="K13827" s="125"/>
      <c r="M13827" s="67"/>
    </row>
    <row r="13828" spans="6:13" x14ac:dyDescent="0.25">
      <c r="F13828" s="125"/>
      <c r="G13828" s="125"/>
      <c r="I13828" s="125"/>
      <c r="J13828" s="125"/>
      <c r="K13828" s="125"/>
      <c r="M13828" s="67"/>
    </row>
    <row r="13829" spans="6:13" x14ac:dyDescent="0.25">
      <c r="F13829" s="125"/>
      <c r="G13829" s="125"/>
      <c r="I13829" s="125"/>
      <c r="J13829" s="125"/>
      <c r="K13829" s="125"/>
      <c r="M13829" s="67"/>
    </row>
    <row r="13830" spans="6:13" x14ac:dyDescent="0.25">
      <c r="F13830" s="125"/>
      <c r="G13830" s="125"/>
      <c r="I13830" s="125"/>
      <c r="J13830" s="125"/>
      <c r="K13830" s="125"/>
      <c r="M13830" s="67"/>
    </row>
    <row r="13831" spans="6:13" x14ac:dyDescent="0.25">
      <c r="F13831" s="125"/>
      <c r="G13831" s="125"/>
      <c r="I13831" s="125"/>
      <c r="J13831" s="125"/>
      <c r="K13831" s="125"/>
      <c r="M13831" s="67"/>
    </row>
    <row r="13832" spans="6:13" x14ac:dyDescent="0.25">
      <c r="F13832" s="125"/>
      <c r="G13832" s="125"/>
      <c r="I13832" s="125"/>
      <c r="J13832" s="125"/>
      <c r="K13832" s="125"/>
      <c r="M13832" s="67"/>
    </row>
    <row r="13833" spans="6:13" x14ac:dyDescent="0.25">
      <c r="F13833" s="125"/>
      <c r="G13833" s="125"/>
      <c r="I13833" s="125"/>
      <c r="J13833" s="125"/>
      <c r="K13833" s="125"/>
      <c r="M13833" s="67"/>
    </row>
    <row r="13834" spans="6:13" x14ac:dyDescent="0.25">
      <c r="F13834" s="125"/>
      <c r="G13834" s="125"/>
      <c r="I13834" s="125"/>
      <c r="J13834" s="125"/>
      <c r="K13834" s="125"/>
      <c r="M13834" s="67"/>
    </row>
    <row r="13835" spans="6:13" x14ac:dyDescent="0.25">
      <c r="F13835" s="125"/>
      <c r="G13835" s="125"/>
      <c r="I13835" s="125"/>
      <c r="J13835" s="125"/>
      <c r="K13835" s="125"/>
      <c r="M13835" s="67"/>
    </row>
    <row r="13836" spans="6:13" x14ac:dyDescent="0.25">
      <c r="F13836" s="125"/>
      <c r="G13836" s="125"/>
      <c r="I13836" s="125"/>
      <c r="J13836" s="125"/>
      <c r="K13836" s="125"/>
      <c r="M13836" s="67"/>
    </row>
    <row r="13837" spans="6:13" x14ac:dyDescent="0.25">
      <c r="F13837" s="125"/>
      <c r="G13837" s="125"/>
      <c r="I13837" s="125"/>
      <c r="J13837" s="125"/>
      <c r="K13837" s="125"/>
      <c r="M13837" s="67"/>
    </row>
    <row r="13838" spans="6:13" x14ac:dyDescent="0.25">
      <c r="F13838" s="125"/>
      <c r="G13838" s="125"/>
      <c r="I13838" s="125"/>
      <c r="J13838" s="125"/>
      <c r="K13838" s="125"/>
      <c r="M13838" s="67"/>
    </row>
    <row r="13839" spans="6:13" x14ac:dyDescent="0.25">
      <c r="F13839" s="125"/>
      <c r="G13839" s="125"/>
      <c r="I13839" s="125"/>
      <c r="J13839" s="125"/>
      <c r="K13839" s="125"/>
      <c r="M13839" s="67"/>
    </row>
    <row r="13840" spans="6:13" x14ac:dyDescent="0.25">
      <c r="F13840" s="125"/>
      <c r="G13840" s="125"/>
      <c r="I13840" s="125"/>
      <c r="J13840" s="125"/>
      <c r="K13840" s="125"/>
      <c r="M13840" s="67"/>
    </row>
    <row r="13841" spans="6:13" x14ac:dyDescent="0.25">
      <c r="F13841" s="125"/>
      <c r="G13841" s="125"/>
      <c r="I13841" s="125"/>
      <c r="J13841" s="125"/>
      <c r="K13841" s="125"/>
      <c r="M13841" s="67"/>
    </row>
    <row r="13842" spans="6:13" x14ac:dyDescent="0.25">
      <c r="F13842" s="125"/>
      <c r="G13842" s="125"/>
      <c r="I13842" s="125"/>
      <c r="J13842" s="125"/>
      <c r="K13842" s="125"/>
      <c r="M13842" s="67"/>
    </row>
    <row r="13843" spans="6:13" x14ac:dyDescent="0.25">
      <c r="F13843" s="125"/>
      <c r="G13843" s="125"/>
      <c r="I13843" s="125"/>
      <c r="J13843" s="125"/>
      <c r="K13843" s="125"/>
      <c r="M13843" s="67"/>
    </row>
    <row r="13844" spans="6:13" x14ac:dyDescent="0.25">
      <c r="F13844" s="125"/>
      <c r="G13844" s="125"/>
      <c r="I13844" s="125"/>
      <c r="J13844" s="125"/>
      <c r="K13844" s="125"/>
      <c r="M13844" s="67"/>
    </row>
    <row r="13845" spans="6:13" x14ac:dyDescent="0.25">
      <c r="F13845" s="125"/>
      <c r="G13845" s="125"/>
      <c r="I13845" s="125"/>
      <c r="J13845" s="125"/>
      <c r="K13845" s="125"/>
      <c r="M13845" s="67"/>
    </row>
    <row r="13846" spans="6:13" x14ac:dyDescent="0.25">
      <c r="F13846" s="125"/>
      <c r="G13846" s="125"/>
      <c r="I13846" s="125"/>
      <c r="J13846" s="125"/>
      <c r="K13846" s="125"/>
      <c r="M13846" s="67"/>
    </row>
    <row r="13847" spans="6:13" x14ac:dyDescent="0.25">
      <c r="F13847" s="125"/>
      <c r="G13847" s="125"/>
      <c r="I13847" s="125"/>
      <c r="J13847" s="125"/>
      <c r="K13847" s="125"/>
      <c r="M13847" s="67"/>
    </row>
    <row r="13848" spans="6:13" x14ac:dyDescent="0.25">
      <c r="F13848" s="125"/>
      <c r="G13848" s="125"/>
      <c r="I13848" s="125"/>
      <c r="J13848" s="125"/>
      <c r="K13848" s="125"/>
      <c r="M13848" s="67"/>
    </row>
    <row r="13849" spans="6:13" x14ac:dyDescent="0.25">
      <c r="F13849" s="125"/>
      <c r="G13849" s="125"/>
      <c r="I13849" s="125"/>
      <c r="J13849" s="125"/>
      <c r="K13849" s="125"/>
      <c r="M13849" s="67"/>
    </row>
    <row r="13850" spans="6:13" x14ac:dyDescent="0.25">
      <c r="F13850" s="125"/>
      <c r="G13850" s="125"/>
      <c r="I13850" s="125"/>
      <c r="J13850" s="125"/>
      <c r="K13850" s="125"/>
      <c r="M13850" s="67"/>
    </row>
    <row r="13851" spans="6:13" x14ac:dyDescent="0.25">
      <c r="F13851" s="125"/>
      <c r="G13851" s="125"/>
      <c r="I13851" s="125"/>
      <c r="J13851" s="125"/>
      <c r="K13851" s="125"/>
      <c r="M13851" s="67"/>
    </row>
    <row r="13852" spans="6:13" x14ac:dyDescent="0.25">
      <c r="F13852" s="125"/>
      <c r="G13852" s="125"/>
      <c r="I13852" s="125"/>
      <c r="J13852" s="125"/>
      <c r="K13852" s="125"/>
      <c r="M13852" s="67"/>
    </row>
    <row r="13853" spans="6:13" x14ac:dyDescent="0.25">
      <c r="F13853" s="125"/>
      <c r="G13853" s="125"/>
      <c r="I13853" s="125"/>
      <c r="J13853" s="125"/>
      <c r="K13853" s="125"/>
      <c r="M13853" s="67"/>
    </row>
    <row r="13854" spans="6:13" x14ac:dyDescent="0.25">
      <c r="F13854" s="125"/>
      <c r="G13854" s="125"/>
      <c r="I13854" s="125"/>
      <c r="J13854" s="125"/>
      <c r="K13854" s="125"/>
      <c r="M13854" s="67"/>
    </row>
    <row r="13855" spans="6:13" x14ac:dyDescent="0.25">
      <c r="F13855" s="125"/>
      <c r="G13855" s="125"/>
      <c r="I13855" s="125"/>
      <c r="J13855" s="125"/>
      <c r="K13855" s="125"/>
      <c r="M13855" s="67"/>
    </row>
    <row r="13856" spans="6:13" x14ac:dyDescent="0.25">
      <c r="F13856" s="125"/>
      <c r="G13856" s="125"/>
      <c r="I13856" s="125"/>
      <c r="J13856" s="125"/>
      <c r="K13856" s="125"/>
      <c r="M13856" s="67"/>
    </row>
    <row r="13857" spans="6:13" x14ac:dyDescent="0.25">
      <c r="F13857" s="125"/>
      <c r="G13857" s="125"/>
      <c r="I13857" s="125"/>
      <c r="J13857" s="125"/>
      <c r="K13857" s="125"/>
      <c r="M13857" s="67"/>
    </row>
    <row r="13858" spans="6:13" x14ac:dyDescent="0.25">
      <c r="F13858" s="125"/>
      <c r="G13858" s="125"/>
      <c r="I13858" s="125"/>
      <c r="J13858" s="125"/>
      <c r="K13858" s="125"/>
      <c r="M13858" s="67"/>
    </row>
    <row r="13859" spans="6:13" x14ac:dyDescent="0.25">
      <c r="F13859" s="125"/>
      <c r="G13859" s="125"/>
      <c r="I13859" s="125"/>
      <c r="J13859" s="125"/>
      <c r="K13859" s="125"/>
      <c r="M13859" s="67"/>
    </row>
    <row r="13860" spans="6:13" x14ac:dyDescent="0.25">
      <c r="F13860" s="125"/>
      <c r="G13860" s="125"/>
      <c r="I13860" s="125"/>
      <c r="J13860" s="125"/>
      <c r="K13860" s="125"/>
      <c r="M13860" s="67"/>
    </row>
    <row r="13861" spans="6:13" x14ac:dyDescent="0.25">
      <c r="F13861" s="125"/>
      <c r="G13861" s="125"/>
      <c r="I13861" s="125"/>
      <c r="J13861" s="125"/>
      <c r="K13861" s="125"/>
      <c r="M13861" s="67"/>
    </row>
    <row r="13862" spans="6:13" x14ac:dyDescent="0.25">
      <c r="F13862" s="125"/>
      <c r="G13862" s="125"/>
      <c r="I13862" s="125"/>
      <c r="J13862" s="125"/>
      <c r="K13862" s="125"/>
      <c r="M13862" s="67"/>
    </row>
    <row r="13863" spans="6:13" x14ac:dyDescent="0.25">
      <c r="F13863" s="125"/>
      <c r="G13863" s="125"/>
      <c r="I13863" s="125"/>
      <c r="J13863" s="125"/>
      <c r="K13863" s="125"/>
      <c r="M13863" s="67"/>
    </row>
    <row r="13864" spans="6:13" x14ac:dyDescent="0.25">
      <c r="F13864" s="125"/>
      <c r="G13864" s="125"/>
      <c r="I13864" s="125"/>
      <c r="J13864" s="125"/>
      <c r="K13864" s="125"/>
      <c r="M13864" s="67"/>
    </row>
    <row r="13865" spans="6:13" x14ac:dyDescent="0.25">
      <c r="F13865" s="125"/>
      <c r="G13865" s="125"/>
      <c r="I13865" s="125"/>
      <c r="J13865" s="125"/>
      <c r="K13865" s="125"/>
      <c r="M13865" s="67"/>
    </row>
    <row r="13866" spans="6:13" x14ac:dyDescent="0.25">
      <c r="F13866" s="125"/>
      <c r="G13866" s="125"/>
      <c r="I13866" s="125"/>
      <c r="J13866" s="125"/>
      <c r="K13866" s="125"/>
      <c r="M13866" s="67"/>
    </row>
    <row r="13867" spans="6:13" x14ac:dyDescent="0.25">
      <c r="F13867" s="125"/>
      <c r="G13867" s="125"/>
      <c r="I13867" s="125"/>
      <c r="J13867" s="125"/>
      <c r="K13867" s="125"/>
      <c r="M13867" s="67"/>
    </row>
    <row r="13868" spans="6:13" x14ac:dyDescent="0.25">
      <c r="F13868" s="125"/>
      <c r="G13868" s="125"/>
      <c r="I13868" s="125"/>
      <c r="J13868" s="125"/>
      <c r="K13868" s="125"/>
      <c r="M13868" s="67"/>
    </row>
    <row r="13869" spans="6:13" x14ac:dyDescent="0.25">
      <c r="F13869" s="125"/>
      <c r="G13869" s="125"/>
      <c r="I13869" s="125"/>
      <c r="J13869" s="125"/>
      <c r="K13869" s="125"/>
      <c r="M13869" s="67"/>
    </row>
    <row r="13870" spans="6:13" x14ac:dyDescent="0.25">
      <c r="F13870" s="125"/>
      <c r="G13870" s="125"/>
      <c r="I13870" s="125"/>
      <c r="J13870" s="125"/>
      <c r="K13870" s="125"/>
      <c r="M13870" s="67"/>
    </row>
    <row r="13871" spans="6:13" x14ac:dyDescent="0.25">
      <c r="F13871" s="125"/>
      <c r="G13871" s="125"/>
      <c r="I13871" s="125"/>
      <c r="J13871" s="125"/>
      <c r="K13871" s="125"/>
      <c r="M13871" s="67"/>
    </row>
    <row r="13872" spans="6:13" x14ac:dyDescent="0.25">
      <c r="F13872" s="125"/>
      <c r="G13872" s="125"/>
      <c r="I13872" s="125"/>
      <c r="J13872" s="125"/>
      <c r="K13872" s="125"/>
      <c r="M13872" s="67"/>
    </row>
    <row r="13873" spans="6:13" x14ac:dyDescent="0.25">
      <c r="F13873" s="125"/>
      <c r="G13873" s="125"/>
      <c r="I13873" s="125"/>
      <c r="J13873" s="125"/>
      <c r="K13873" s="125"/>
      <c r="M13873" s="67"/>
    </row>
    <row r="13874" spans="6:13" x14ac:dyDescent="0.25">
      <c r="F13874" s="125"/>
      <c r="G13874" s="125"/>
      <c r="I13874" s="125"/>
      <c r="J13874" s="125"/>
      <c r="K13874" s="125"/>
      <c r="M13874" s="67"/>
    </row>
    <row r="13875" spans="6:13" x14ac:dyDescent="0.25">
      <c r="F13875" s="125"/>
      <c r="G13875" s="125"/>
      <c r="I13875" s="125"/>
      <c r="J13875" s="125"/>
      <c r="K13875" s="125"/>
      <c r="M13875" s="67"/>
    </row>
    <row r="13876" spans="6:13" x14ac:dyDescent="0.25">
      <c r="F13876" s="125"/>
      <c r="G13876" s="125"/>
      <c r="I13876" s="125"/>
      <c r="J13876" s="125"/>
      <c r="K13876" s="125"/>
      <c r="M13876" s="67"/>
    </row>
    <row r="13877" spans="6:13" x14ac:dyDescent="0.25">
      <c r="F13877" s="125"/>
      <c r="G13877" s="125"/>
      <c r="I13877" s="125"/>
      <c r="J13877" s="125"/>
      <c r="K13877" s="125"/>
      <c r="M13877" s="67"/>
    </row>
    <row r="13878" spans="6:13" x14ac:dyDescent="0.25">
      <c r="F13878" s="125"/>
      <c r="G13878" s="125"/>
      <c r="I13878" s="125"/>
      <c r="J13878" s="125"/>
      <c r="K13878" s="125"/>
      <c r="M13878" s="67"/>
    </row>
    <row r="13879" spans="6:13" x14ac:dyDescent="0.25">
      <c r="F13879" s="125"/>
      <c r="G13879" s="125"/>
      <c r="I13879" s="125"/>
      <c r="J13879" s="125"/>
      <c r="K13879" s="125"/>
      <c r="M13879" s="67"/>
    </row>
    <row r="13880" spans="6:13" x14ac:dyDescent="0.25">
      <c r="F13880" s="125"/>
      <c r="G13880" s="125"/>
      <c r="I13880" s="125"/>
      <c r="J13880" s="125"/>
      <c r="K13880" s="125"/>
      <c r="M13880" s="67"/>
    </row>
    <row r="13881" spans="6:13" x14ac:dyDescent="0.25">
      <c r="F13881" s="125"/>
      <c r="G13881" s="125"/>
      <c r="I13881" s="125"/>
      <c r="J13881" s="125"/>
      <c r="K13881" s="125"/>
      <c r="M13881" s="67"/>
    </row>
    <row r="13882" spans="6:13" x14ac:dyDescent="0.25">
      <c r="F13882" s="125"/>
      <c r="G13882" s="125"/>
      <c r="I13882" s="125"/>
      <c r="J13882" s="125"/>
      <c r="K13882" s="125"/>
      <c r="M13882" s="67"/>
    </row>
    <row r="13883" spans="6:13" x14ac:dyDescent="0.25">
      <c r="F13883" s="125"/>
      <c r="G13883" s="125"/>
      <c r="I13883" s="125"/>
      <c r="J13883" s="125"/>
      <c r="K13883" s="125"/>
      <c r="M13883" s="67"/>
    </row>
    <row r="13884" spans="6:13" x14ac:dyDescent="0.25">
      <c r="F13884" s="125"/>
      <c r="G13884" s="125"/>
      <c r="I13884" s="125"/>
      <c r="J13884" s="125"/>
      <c r="K13884" s="125"/>
      <c r="M13884" s="67"/>
    </row>
    <row r="13885" spans="6:13" x14ac:dyDescent="0.25">
      <c r="F13885" s="125"/>
      <c r="G13885" s="125"/>
      <c r="I13885" s="125"/>
      <c r="J13885" s="125"/>
      <c r="K13885" s="125"/>
      <c r="M13885" s="67"/>
    </row>
    <row r="13886" spans="6:13" x14ac:dyDescent="0.25">
      <c r="F13886" s="125"/>
      <c r="G13886" s="125"/>
      <c r="I13886" s="125"/>
      <c r="J13886" s="125"/>
      <c r="K13886" s="125"/>
      <c r="M13886" s="67"/>
    </row>
    <row r="13887" spans="6:13" x14ac:dyDescent="0.25">
      <c r="F13887" s="125"/>
      <c r="G13887" s="125"/>
      <c r="I13887" s="125"/>
      <c r="J13887" s="125"/>
      <c r="K13887" s="125"/>
      <c r="M13887" s="67"/>
    </row>
    <row r="13888" spans="6:13" x14ac:dyDescent="0.25">
      <c r="F13888" s="125"/>
      <c r="G13888" s="125"/>
      <c r="I13888" s="125"/>
      <c r="J13888" s="125"/>
      <c r="K13888" s="125"/>
      <c r="M13888" s="67"/>
    </row>
    <row r="13889" spans="6:13" x14ac:dyDescent="0.25">
      <c r="F13889" s="125"/>
      <c r="G13889" s="125"/>
      <c r="I13889" s="125"/>
      <c r="J13889" s="125"/>
      <c r="K13889" s="125"/>
      <c r="M13889" s="67"/>
    </row>
    <row r="13890" spans="6:13" x14ac:dyDescent="0.25">
      <c r="F13890" s="125"/>
      <c r="G13890" s="125"/>
      <c r="I13890" s="125"/>
      <c r="J13890" s="125"/>
      <c r="K13890" s="125"/>
      <c r="M13890" s="67"/>
    </row>
    <row r="13891" spans="6:13" x14ac:dyDescent="0.25">
      <c r="F13891" s="125"/>
      <c r="G13891" s="125"/>
      <c r="I13891" s="125"/>
      <c r="J13891" s="125"/>
      <c r="K13891" s="125"/>
      <c r="M13891" s="67"/>
    </row>
    <row r="13892" spans="6:13" x14ac:dyDescent="0.25">
      <c r="F13892" s="125"/>
      <c r="G13892" s="125"/>
      <c r="I13892" s="125"/>
      <c r="J13892" s="125"/>
      <c r="K13892" s="125"/>
      <c r="M13892" s="67"/>
    </row>
    <row r="13893" spans="6:13" x14ac:dyDescent="0.25">
      <c r="F13893" s="125"/>
      <c r="G13893" s="125"/>
      <c r="I13893" s="125"/>
      <c r="J13893" s="125"/>
      <c r="K13893" s="125"/>
      <c r="M13893" s="67"/>
    </row>
    <row r="13894" spans="6:13" x14ac:dyDescent="0.25">
      <c r="F13894" s="125"/>
      <c r="G13894" s="125"/>
      <c r="I13894" s="125"/>
      <c r="J13894" s="125"/>
      <c r="K13894" s="125"/>
      <c r="M13894" s="67"/>
    </row>
    <row r="13895" spans="6:13" x14ac:dyDescent="0.25">
      <c r="F13895" s="125"/>
      <c r="G13895" s="125"/>
      <c r="I13895" s="125"/>
      <c r="J13895" s="125"/>
      <c r="K13895" s="125"/>
      <c r="M13895" s="67"/>
    </row>
    <row r="13896" spans="6:13" x14ac:dyDescent="0.25">
      <c r="F13896" s="125"/>
      <c r="G13896" s="125"/>
      <c r="I13896" s="125"/>
      <c r="J13896" s="125"/>
      <c r="K13896" s="125"/>
      <c r="M13896" s="67"/>
    </row>
    <row r="13897" spans="6:13" x14ac:dyDescent="0.25">
      <c r="F13897" s="125"/>
      <c r="G13897" s="125"/>
      <c r="I13897" s="125"/>
      <c r="J13897" s="125"/>
      <c r="K13897" s="125"/>
      <c r="M13897" s="67"/>
    </row>
    <row r="13898" spans="6:13" x14ac:dyDescent="0.25">
      <c r="F13898" s="125"/>
      <c r="G13898" s="125"/>
      <c r="I13898" s="125"/>
      <c r="J13898" s="125"/>
      <c r="K13898" s="125"/>
      <c r="M13898" s="67"/>
    </row>
    <row r="13899" spans="6:13" x14ac:dyDescent="0.25">
      <c r="F13899" s="125"/>
      <c r="G13899" s="125"/>
      <c r="I13899" s="125"/>
      <c r="J13899" s="125"/>
      <c r="K13899" s="125"/>
      <c r="M13899" s="67"/>
    </row>
    <row r="13900" spans="6:13" x14ac:dyDescent="0.25">
      <c r="F13900" s="125"/>
      <c r="G13900" s="125"/>
      <c r="I13900" s="125"/>
      <c r="J13900" s="125"/>
      <c r="K13900" s="125"/>
      <c r="M13900" s="67"/>
    </row>
    <row r="13901" spans="6:13" x14ac:dyDescent="0.25">
      <c r="F13901" s="125"/>
      <c r="G13901" s="125"/>
      <c r="I13901" s="125"/>
      <c r="J13901" s="125"/>
      <c r="K13901" s="125"/>
      <c r="M13901" s="67"/>
    </row>
    <row r="13902" spans="6:13" x14ac:dyDescent="0.25">
      <c r="F13902" s="125"/>
      <c r="G13902" s="125"/>
      <c r="I13902" s="125"/>
      <c r="J13902" s="125"/>
      <c r="K13902" s="125"/>
      <c r="M13902" s="67"/>
    </row>
    <row r="13903" spans="6:13" x14ac:dyDescent="0.25">
      <c r="F13903" s="125"/>
      <c r="G13903" s="125"/>
      <c r="I13903" s="125"/>
      <c r="J13903" s="125"/>
      <c r="K13903" s="125"/>
      <c r="M13903" s="67"/>
    </row>
    <row r="13904" spans="6:13" x14ac:dyDescent="0.25">
      <c r="F13904" s="125"/>
      <c r="G13904" s="125"/>
      <c r="I13904" s="125"/>
      <c r="J13904" s="125"/>
      <c r="K13904" s="125"/>
      <c r="M13904" s="67"/>
    </row>
    <row r="13905" spans="6:13" x14ac:dyDescent="0.25">
      <c r="F13905" s="125"/>
      <c r="G13905" s="125"/>
      <c r="I13905" s="125"/>
      <c r="J13905" s="125"/>
      <c r="K13905" s="125"/>
      <c r="M13905" s="67"/>
    </row>
    <row r="13906" spans="6:13" x14ac:dyDescent="0.25">
      <c r="F13906" s="125"/>
      <c r="G13906" s="125"/>
      <c r="I13906" s="125"/>
      <c r="J13906" s="125"/>
      <c r="K13906" s="125"/>
      <c r="M13906" s="67"/>
    </row>
    <row r="13907" spans="6:13" x14ac:dyDescent="0.25">
      <c r="F13907" s="125"/>
      <c r="G13907" s="125"/>
      <c r="I13907" s="125"/>
      <c r="J13907" s="125"/>
      <c r="K13907" s="125"/>
      <c r="M13907" s="67"/>
    </row>
    <row r="13908" spans="6:13" x14ac:dyDescent="0.25">
      <c r="F13908" s="125"/>
      <c r="G13908" s="125"/>
      <c r="I13908" s="125"/>
      <c r="J13908" s="125"/>
      <c r="K13908" s="125"/>
      <c r="M13908" s="67"/>
    </row>
    <row r="13909" spans="6:13" x14ac:dyDescent="0.25">
      <c r="F13909" s="125"/>
      <c r="G13909" s="125"/>
      <c r="I13909" s="125"/>
      <c r="J13909" s="125"/>
      <c r="K13909" s="125"/>
      <c r="M13909" s="67"/>
    </row>
    <row r="13910" spans="6:13" x14ac:dyDescent="0.25">
      <c r="F13910" s="125"/>
      <c r="G13910" s="125"/>
      <c r="I13910" s="125"/>
      <c r="J13910" s="125"/>
      <c r="K13910" s="125"/>
      <c r="M13910" s="67"/>
    </row>
    <row r="13911" spans="6:13" x14ac:dyDescent="0.25">
      <c r="F13911" s="125"/>
      <c r="G13911" s="125"/>
      <c r="I13911" s="125"/>
      <c r="J13911" s="125"/>
      <c r="K13911" s="125"/>
      <c r="M13911" s="67"/>
    </row>
    <row r="13912" spans="6:13" x14ac:dyDescent="0.25">
      <c r="F13912" s="125"/>
      <c r="G13912" s="125"/>
      <c r="I13912" s="125"/>
      <c r="J13912" s="125"/>
      <c r="K13912" s="125"/>
      <c r="M13912" s="67"/>
    </row>
    <row r="13913" spans="6:13" x14ac:dyDescent="0.25">
      <c r="F13913" s="125"/>
      <c r="G13913" s="125"/>
      <c r="I13913" s="125"/>
      <c r="J13913" s="125"/>
      <c r="K13913" s="125"/>
      <c r="M13913" s="67"/>
    </row>
    <row r="13914" spans="6:13" x14ac:dyDescent="0.25">
      <c r="F13914" s="125"/>
      <c r="G13914" s="125"/>
      <c r="I13914" s="125"/>
      <c r="J13914" s="125"/>
      <c r="K13914" s="125"/>
      <c r="M13914" s="67"/>
    </row>
    <row r="13915" spans="6:13" x14ac:dyDescent="0.25">
      <c r="F13915" s="125"/>
      <c r="G13915" s="125"/>
      <c r="I13915" s="125"/>
      <c r="J13915" s="125"/>
      <c r="K13915" s="125"/>
      <c r="M13915" s="67"/>
    </row>
    <row r="13916" spans="6:13" x14ac:dyDescent="0.25">
      <c r="F13916" s="125"/>
      <c r="G13916" s="125"/>
      <c r="I13916" s="125"/>
      <c r="J13916" s="125"/>
      <c r="K13916" s="125"/>
      <c r="M13916" s="67"/>
    </row>
    <row r="13917" spans="6:13" x14ac:dyDescent="0.25">
      <c r="F13917" s="125"/>
      <c r="G13917" s="125"/>
      <c r="I13917" s="125"/>
      <c r="J13917" s="125"/>
      <c r="K13917" s="125"/>
      <c r="M13917" s="67"/>
    </row>
    <row r="13918" spans="6:13" x14ac:dyDescent="0.25">
      <c r="F13918" s="125"/>
      <c r="G13918" s="125"/>
      <c r="I13918" s="125"/>
      <c r="J13918" s="125"/>
      <c r="K13918" s="125"/>
      <c r="M13918" s="67"/>
    </row>
    <row r="13919" spans="6:13" x14ac:dyDescent="0.25">
      <c r="F13919" s="125"/>
      <c r="G13919" s="125"/>
      <c r="I13919" s="125"/>
      <c r="J13919" s="125"/>
      <c r="K13919" s="125"/>
      <c r="M13919" s="67"/>
    </row>
    <row r="13920" spans="6:13" x14ac:dyDescent="0.25">
      <c r="F13920" s="125"/>
      <c r="G13920" s="125"/>
      <c r="I13920" s="125"/>
      <c r="J13920" s="125"/>
      <c r="K13920" s="125"/>
      <c r="M13920" s="67"/>
    </row>
    <row r="13921" spans="6:13" x14ac:dyDescent="0.25">
      <c r="F13921" s="125"/>
      <c r="G13921" s="125"/>
      <c r="I13921" s="125"/>
      <c r="J13921" s="125"/>
      <c r="K13921" s="125"/>
      <c r="M13921" s="67"/>
    </row>
    <row r="13922" spans="6:13" x14ac:dyDescent="0.25">
      <c r="F13922" s="125"/>
      <c r="G13922" s="125"/>
      <c r="I13922" s="125"/>
      <c r="J13922" s="125"/>
      <c r="K13922" s="125"/>
      <c r="M13922" s="67"/>
    </row>
    <row r="13923" spans="6:13" x14ac:dyDescent="0.25">
      <c r="F13923" s="125"/>
      <c r="G13923" s="125"/>
      <c r="I13923" s="125"/>
      <c r="J13923" s="125"/>
      <c r="K13923" s="125"/>
      <c r="M13923" s="67"/>
    </row>
    <row r="13924" spans="6:13" x14ac:dyDescent="0.25">
      <c r="F13924" s="125"/>
      <c r="G13924" s="125"/>
      <c r="I13924" s="125"/>
      <c r="J13924" s="125"/>
      <c r="K13924" s="125"/>
      <c r="M13924" s="67"/>
    </row>
    <row r="13925" spans="6:13" x14ac:dyDescent="0.25">
      <c r="F13925" s="125"/>
      <c r="G13925" s="125"/>
      <c r="I13925" s="125"/>
      <c r="J13925" s="125"/>
      <c r="K13925" s="125"/>
      <c r="M13925" s="67"/>
    </row>
    <row r="13926" spans="6:13" x14ac:dyDescent="0.25">
      <c r="F13926" s="125"/>
      <c r="G13926" s="125"/>
      <c r="I13926" s="125"/>
      <c r="J13926" s="125"/>
      <c r="K13926" s="125"/>
      <c r="M13926" s="67"/>
    </row>
    <row r="13927" spans="6:13" x14ac:dyDescent="0.25">
      <c r="F13927" s="125"/>
      <c r="G13927" s="125"/>
      <c r="I13927" s="125"/>
      <c r="J13927" s="125"/>
      <c r="K13927" s="125"/>
      <c r="M13927" s="67"/>
    </row>
    <row r="13928" spans="6:13" x14ac:dyDescent="0.25">
      <c r="F13928" s="125"/>
      <c r="G13928" s="125"/>
      <c r="I13928" s="125"/>
      <c r="J13928" s="125"/>
      <c r="K13928" s="125"/>
      <c r="M13928" s="67"/>
    </row>
    <row r="13929" spans="6:13" x14ac:dyDescent="0.25">
      <c r="F13929" s="125"/>
      <c r="G13929" s="125"/>
      <c r="I13929" s="125"/>
      <c r="J13929" s="125"/>
      <c r="K13929" s="125"/>
      <c r="M13929" s="67"/>
    </row>
    <row r="13930" spans="6:13" x14ac:dyDescent="0.25">
      <c r="F13930" s="125"/>
      <c r="G13930" s="125"/>
      <c r="I13930" s="125"/>
      <c r="J13930" s="125"/>
      <c r="K13930" s="125"/>
      <c r="M13930" s="67"/>
    </row>
    <row r="13931" spans="6:13" x14ac:dyDescent="0.25">
      <c r="F13931" s="125"/>
      <c r="G13931" s="125"/>
      <c r="I13931" s="125"/>
      <c r="J13931" s="125"/>
      <c r="K13931" s="125"/>
      <c r="M13931" s="67"/>
    </row>
    <row r="13932" spans="6:13" x14ac:dyDescent="0.25">
      <c r="F13932" s="125"/>
      <c r="G13932" s="125"/>
      <c r="I13932" s="125"/>
      <c r="J13932" s="125"/>
      <c r="K13932" s="125"/>
      <c r="M13932" s="67"/>
    </row>
    <row r="13933" spans="6:13" x14ac:dyDescent="0.25">
      <c r="F13933" s="125"/>
      <c r="G13933" s="125"/>
      <c r="I13933" s="125"/>
      <c r="J13933" s="125"/>
      <c r="K13933" s="125"/>
      <c r="M13933" s="67"/>
    </row>
    <row r="13934" spans="6:13" x14ac:dyDescent="0.25">
      <c r="F13934" s="125"/>
      <c r="G13934" s="125"/>
      <c r="I13934" s="125"/>
      <c r="J13934" s="125"/>
      <c r="K13934" s="125"/>
      <c r="M13934" s="67"/>
    </row>
    <row r="13935" spans="6:13" x14ac:dyDescent="0.25">
      <c r="F13935" s="125"/>
      <c r="G13935" s="125"/>
      <c r="I13935" s="125"/>
      <c r="J13935" s="125"/>
      <c r="K13935" s="125"/>
      <c r="M13935" s="67"/>
    </row>
    <row r="13936" spans="6:13" x14ac:dyDescent="0.25">
      <c r="F13936" s="125"/>
      <c r="G13936" s="125"/>
      <c r="I13936" s="125"/>
      <c r="J13936" s="125"/>
      <c r="K13936" s="125"/>
      <c r="M13936" s="67"/>
    </row>
    <row r="13937" spans="6:13" x14ac:dyDescent="0.25">
      <c r="F13937" s="125"/>
      <c r="G13937" s="125"/>
      <c r="I13937" s="125"/>
      <c r="J13937" s="125"/>
      <c r="K13937" s="125"/>
      <c r="M13937" s="67"/>
    </row>
    <row r="13938" spans="6:13" x14ac:dyDescent="0.25">
      <c r="F13938" s="125"/>
      <c r="G13938" s="125"/>
      <c r="I13938" s="125"/>
      <c r="J13938" s="125"/>
      <c r="K13938" s="125"/>
      <c r="M13938" s="67"/>
    </row>
    <row r="13939" spans="6:13" x14ac:dyDescent="0.25">
      <c r="F13939" s="125"/>
      <c r="G13939" s="125"/>
      <c r="I13939" s="125"/>
      <c r="J13939" s="125"/>
      <c r="K13939" s="125"/>
      <c r="M13939" s="67"/>
    </row>
    <row r="13940" spans="6:13" x14ac:dyDescent="0.25">
      <c r="F13940" s="125"/>
      <c r="G13940" s="125"/>
      <c r="I13940" s="125"/>
      <c r="J13940" s="125"/>
      <c r="K13940" s="125"/>
      <c r="M13940" s="67"/>
    </row>
    <row r="13941" spans="6:13" x14ac:dyDescent="0.25">
      <c r="F13941" s="125"/>
      <c r="G13941" s="125"/>
      <c r="I13941" s="125"/>
      <c r="J13941" s="125"/>
      <c r="K13941" s="125"/>
      <c r="M13941" s="67"/>
    </row>
    <row r="13942" spans="6:13" x14ac:dyDescent="0.25">
      <c r="F13942" s="125"/>
      <c r="G13942" s="125"/>
      <c r="I13942" s="125"/>
      <c r="J13942" s="125"/>
      <c r="K13942" s="125"/>
      <c r="M13942" s="67"/>
    </row>
    <row r="13943" spans="6:13" x14ac:dyDescent="0.25">
      <c r="F13943" s="125"/>
      <c r="G13943" s="125"/>
      <c r="I13943" s="125"/>
      <c r="J13943" s="125"/>
      <c r="K13943" s="125"/>
      <c r="M13943" s="67"/>
    </row>
    <row r="13944" spans="6:13" x14ac:dyDescent="0.25">
      <c r="F13944" s="125"/>
      <c r="G13944" s="125"/>
      <c r="I13944" s="125"/>
      <c r="J13944" s="125"/>
      <c r="K13944" s="125"/>
      <c r="M13944" s="67"/>
    </row>
    <row r="13945" spans="6:13" x14ac:dyDescent="0.25">
      <c r="F13945" s="125"/>
      <c r="G13945" s="125"/>
      <c r="I13945" s="125"/>
      <c r="J13945" s="125"/>
      <c r="K13945" s="125"/>
      <c r="M13945" s="67"/>
    </row>
    <row r="13946" spans="6:13" x14ac:dyDescent="0.25">
      <c r="F13946" s="125"/>
      <c r="G13946" s="125"/>
      <c r="I13946" s="125"/>
      <c r="J13946" s="125"/>
      <c r="K13946" s="125"/>
      <c r="M13946" s="67"/>
    </row>
    <row r="13947" spans="6:13" x14ac:dyDescent="0.25">
      <c r="F13947" s="125"/>
      <c r="G13947" s="125"/>
      <c r="I13947" s="125"/>
      <c r="J13947" s="125"/>
      <c r="K13947" s="125"/>
      <c r="M13947" s="67"/>
    </row>
    <row r="13948" spans="6:13" x14ac:dyDescent="0.25">
      <c r="F13948" s="125"/>
      <c r="G13948" s="125"/>
      <c r="I13948" s="125"/>
      <c r="J13948" s="125"/>
      <c r="K13948" s="125"/>
      <c r="M13948" s="67"/>
    </row>
    <row r="13949" spans="6:13" x14ac:dyDescent="0.25">
      <c r="F13949" s="125"/>
      <c r="G13949" s="125"/>
      <c r="I13949" s="125"/>
      <c r="J13949" s="125"/>
      <c r="K13949" s="125"/>
      <c r="M13949" s="67"/>
    </row>
    <row r="13950" spans="6:13" x14ac:dyDescent="0.25">
      <c r="F13950" s="125"/>
      <c r="G13950" s="125"/>
      <c r="I13950" s="125"/>
      <c r="J13950" s="125"/>
      <c r="K13950" s="125"/>
      <c r="M13950" s="67"/>
    </row>
    <row r="13951" spans="6:13" x14ac:dyDescent="0.25">
      <c r="F13951" s="125"/>
      <c r="G13951" s="125"/>
      <c r="I13951" s="125"/>
      <c r="J13951" s="125"/>
      <c r="K13951" s="125"/>
      <c r="M13951" s="67"/>
    </row>
    <row r="13952" spans="6:13" x14ac:dyDescent="0.25">
      <c r="F13952" s="125"/>
      <c r="G13952" s="125"/>
      <c r="I13952" s="125"/>
      <c r="J13952" s="125"/>
      <c r="K13952" s="125"/>
      <c r="M13952" s="67"/>
    </row>
    <row r="13953" spans="6:13" x14ac:dyDescent="0.25">
      <c r="F13953" s="125"/>
      <c r="G13953" s="125"/>
      <c r="I13953" s="125"/>
      <c r="J13953" s="125"/>
      <c r="K13953" s="125"/>
      <c r="M13953" s="67"/>
    </row>
    <row r="13954" spans="6:13" x14ac:dyDescent="0.25">
      <c r="F13954" s="125"/>
      <c r="G13954" s="125"/>
      <c r="I13954" s="125"/>
      <c r="J13954" s="125"/>
      <c r="K13954" s="125"/>
      <c r="M13954" s="67"/>
    </row>
    <row r="13955" spans="6:13" x14ac:dyDescent="0.25">
      <c r="F13955" s="125"/>
      <c r="G13955" s="125"/>
      <c r="I13955" s="125"/>
      <c r="J13955" s="125"/>
      <c r="K13955" s="125"/>
      <c r="M13955" s="67"/>
    </row>
    <row r="13956" spans="6:13" x14ac:dyDescent="0.25">
      <c r="F13956" s="125"/>
      <c r="G13956" s="125"/>
      <c r="I13956" s="125"/>
      <c r="J13956" s="125"/>
      <c r="K13956" s="125"/>
      <c r="M13956" s="67"/>
    </row>
    <row r="13957" spans="6:13" x14ac:dyDescent="0.25">
      <c r="F13957" s="125"/>
      <c r="G13957" s="125"/>
      <c r="I13957" s="125"/>
      <c r="J13957" s="125"/>
      <c r="K13957" s="125"/>
      <c r="M13957" s="67"/>
    </row>
    <row r="13958" spans="6:13" x14ac:dyDescent="0.25">
      <c r="F13958" s="125"/>
      <c r="G13958" s="125"/>
      <c r="I13958" s="125"/>
      <c r="J13958" s="125"/>
      <c r="K13958" s="125"/>
      <c r="M13958" s="67"/>
    </row>
    <row r="13959" spans="6:13" x14ac:dyDescent="0.25">
      <c r="F13959" s="125"/>
      <c r="G13959" s="125"/>
      <c r="I13959" s="125"/>
      <c r="J13959" s="125"/>
      <c r="K13959" s="125"/>
      <c r="M13959" s="67"/>
    </row>
    <row r="13960" spans="6:13" x14ac:dyDescent="0.25">
      <c r="F13960" s="125"/>
      <c r="G13960" s="125"/>
      <c r="I13960" s="125"/>
      <c r="J13960" s="125"/>
      <c r="K13960" s="125"/>
      <c r="M13960" s="67"/>
    </row>
    <row r="13961" spans="6:13" x14ac:dyDescent="0.25">
      <c r="F13961" s="125"/>
      <c r="G13961" s="125"/>
      <c r="I13961" s="125"/>
      <c r="J13961" s="125"/>
      <c r="K13961" s="125"/>
      <c r="M13961" s="67"/>
    </row>
    <row r="13962" spans="6:13" x14ac:dyDescent="0.25">
      <c r="F13962" s="125"/>
      <c r="G13962" s="125"/>
      <c r="I13962" s="125"/>
      <c r="J13962" s="125"/>
      <c r="K13962" s="125"/>
      <c r="M13962" s="67"/>
    </row>
    <row r="13963" spans="6:13" x14ac:dyDescent="0.25">
      <c r="F13963" s="125"/>
      <c r="G13963" s="125"/>
      <c r="I13963" s="125"/>
      <c r="J13963" s="125"/>
      <c r="K13963" s="125"/>
      <c r="M13963" s="67"/>
    </row>
    <row r="13964" spans="6:13" x14ac:dyDescent="0.25">
      <c r="F13964" s="125"/>
      <c r="G13964" s="125"/>
      <c r="I13964" s="125"/>
      <c r="J13964" s="125"/>
      <c r="K13964" s="125"/>
      <c r="M13964" s="67"/>
    </row>
    <row r="13965" spans="6:13" x14ac:dyDescent="0.25">
      <c r="F13965" s="125"/>
      <c r="G13965" s="125"/>
      <c r="I13965" s="125"/>
      <c r="J13965" s="125"/>
      <c r="K13965" s="125"/>
      <c r="M13965" s="67"/>
    </row>
    <row r="13966" spans="6:13" x14ac:dyDescent="0.25">
      <c r="F13966" s="125"/>
      <c r="G13966" s="125"/>
      <c r="I13966" s="125"/>
      <c r="J13966" s="125"/>
      <c r="K13966" s="125"/>
      <c r="M13966" s="67"/>
    </row>
    <row r="13967" spans="6:13" x14ac:dyDescent="0.25">
      <c r="F13967" s="125"/>
      <c r="G13967" s="125"/>
      <c r="I13967" s="125"/>
      <c r="J13967" s="125"/>
      <c r="K13967" s="125"/>
      <c r="M13967" s="67"/>
    </row>
    <row r="13968" spans="6:13" x14ac:dyDescent="0.25">
      <c r="F13968" s="125"/>
      <c r="G13968" s="125"/>
      <c r="I13968" s="125"/>
      <c r="J13968" s="125"/>
      <c r="K13968" s="125"/>
      <c r="M13968" s="67"/>
    </row>
    <row r="13969" spans="6:13" x14ac:dyDescent="0.25">
      <c r="F13969" s="125"/>
      <c r="G13969" s="125"/>
      <c r="I13969" s="125"/>
      <c r="J13969" s="125"/>
      <c r="K13969" s="125"/>
      <c r="M13969" s="67"/>
    </row>
    <row r="13970" spans="6:13" x14ac:dyDescent="0.25">
      <c r="F13970" s="125"/>
      <c r="G13970" s="125"/>
      <c r="I13970" s="125"/>
      <c r="J13970" s="125"/>
      <c r="K13970" s="125"/>
      <c r="M13970" s="67"/>
    </row>
    <row r="13971" spans="6:13" x14ac:dyDescent="0.25">
      <c r="F13971" s="125"/>
      <c r="G13971" s="125"/>
      <c r="I13971" s="125"/>
      <c r="J13971" s="125"/>
      <c r="K13971" s="125"/>
      <c r="M13971" s="67"/>
    </row>
    <row r="13972" spans="6:13" x14ac:dyDescent="0.25">
      <c r="F13972" s="125"/>
      <c r="G13972" s="125"/>
      <c r="I13972" s="125"/>
      <c r="J13972" s="125"/>
      <c r="K13972" s="125"/>
      <c r="M13972" s="67"/>
    </row>
    <row r="13973" spans="6:13" x14ac:dyDescent="0.25">
      <c r="F13973" s="125"/>
      <c r="G13973" s="125"/>
      <c r="I13973" s="125"/>
      <c r="J13973" s="125"/>
      <c r="K13973" s="125"/>
      <c r="M13973" s="67"/>
    </row>
    <row r="13974" spans="6:13" x14ac:dyDescent="0.25">
      <c r="F13974" s="125"/>
      <c r="G13974" s="125"/>
      <c r="I13974" s="125"/>
      <c r="J13974" s="125"/>
      <c r="K13974" s="125"/>
      <c r="M13974" s="67"/>
    </row>
    <row r="13975" spans="6:13" x14ac:dyDescent="0.25">
      <c r="F13975" s="125"/>
      <c r="G13975" s="125"/>
      <c r="I13975" s="125"/>
      <c r="J13975" s="125"/>
      <c r="K13975" s="125"/>
      <c r="M13975" s="67"/>
    </row>
    <row r="13976" spans="6:13" x14ac:dyDescent="0.25">
      <c r="F13976" s="125"/>
      <c r="G13976" s="125"/>
      <c r="I13976" s="125"/>
      <c r="J13976" s="125"/>
      <c r="K13976" s="125"/>
      <c r="M13976" s="67"/>
    </row>
    <row r="13977" spans="6:13" x14ac:dyDescent="0.25">
      <c r="F13977" s="125"/>
      <c r="G13977" s="125"/>
      <c r="I13977" s="125"/>
      <c r="J13977" s="125"/>
      <c r="K13977" s="125"/>
      <c r="M13977" s="67"/>
    </row>
    <row r="13978" spans="6:13" x14ac:dyDescent="0.25">
      <c r="F13978" s="125"/>
      <c r="G13978" s="125"/>
      <c r="I13978" s="125"/>
      <c r="J13978" s="125"/>
      <c r="K13978" s="125"/>
      <c r="M13978" s="67"/>
    </row>
    <row r="13979" spans="6:13" x14ac:dyDescent="0.25">
      <c r="F13979" s="125"/>
      <c r="G13979" s="125"/>
      <c r="I13979" s="125"/>
      <c r="J13979" s="125"/>
      <c r="K13979" s="125"/>
      <c r="M13979" s="67"/>
    </row>
    <row r="13980" spans="6:13" x14ac:dyDescent="0.25">
      <c r="F13980" s="125"/>
      <c r="G13980" s="125"/>
      <c r="I13980" s="125"/>
      <c r="J13980" s="125"/>
      <c r="K13980" s="125"/>
      <c r="M13980" s="67"/>
    </row>
    <row r="13981" spans="6:13" x14ac:dyDescent="0.25">
      <c r="F13981" s="125"/>
      <c r="G13981" s="125"/>
      <c r="I13981" s="125"/>
      <c r="J13981" s="125"/>
      <c r="K13981" s="125"/>
      <c r="M13981" s="67"/>
    </row>
    <row r="13982" spans="6:13" x14ac:dyDescent="0.25">
      <c r="F13982" s="125"/>
      <c r="G13982" s="125"/>
      <c r="I13982" s="125"/>
      <c r="J13982" s="125"/>
      <c r="K13982" s="125"/>
      <c r="M13982" s="67"/>
    </row>
    <row r="13983" spans="6:13" x14ac:dyDescent="0.25">
      <c r="F13983" s="125"/>
      <c r="G13983" s="125"/>
      <c r="I13983" s="125"/>
      <c r="J13983" s="125"/>
      <c r="K13983" s="125"/>
      <c r="M13983" s="67"/>
    </row>
    <row r="13984" spans="6:13" x14ac:dyDescent="0.25">
      <c r="F13984" s="125"/>
      <c r="G13984" s="125"/>
      <c r="I13984" s="125"/>
      <c r="J13984" s="125"/>
      <c r="K13984" s="125"/>
      <c r="M13984" s="67"/>
    </row>
    <row r="13985" spans="6:13" x14ac:dyDescent="0.25">
      <c r="F13985" s="125"/>
      <c r="G13985" s="125"/>
      <c r="I13985" s="125"/>
      <c r="J13985" s="125"/>
      <c r="K13985" s="125"/>
      <c r="M13985" s="67"/>
    </row>
    <row r="13986" spans="6:13" x14ac:dyDescent="0.25">
      <c r="F13986" s="125"/>
      <c r="G13986" s="125"/>
      <c r="I13986" s="125"/>
      <c r="J13986" s="125"/>
      <c r="K13986" s="125"/>
      <c r="M13986" s="67"/>
    </row>
    <row r="13987" spans="6:13" x14ac:dyDescent="0.25">
      <c r="F13987" s="125"/>
      <c r="G13987" s="125"/>
      <c r="I13987" s="125"/>
      <c r="J13987" s="125"/>
      <c r="K13987" s="125"/>
      <c r="M13987" s="67"/>
    </row>
    <row r="13988" spans="6:13" x14ac:dyDescent="0.25">
      <c r="F13988" s="125"/>
      <c r="G13988" s="125"/>
      <c r="I13988" s="125"/>
      <c r="J13988" s="125"/>
      <c r="K13988" s="125"/>
      <c r="M13988" s="67"/>
    </row>
    <row r="13989" spans="6:13" x14ac:dyDescent="0.25">
      <c r="F13989" s="125"/>
      <c r="G13989" s="125"/>
      <c r="I13989" s="125"/>
      <c r="J13989" s="125"/>
      <c r="K13989" s="125"/>
      <c r="M13989" s="67"/>
    </row>
    <row r="13990" spans="6:13" x14ac:dyDescent="0.25">
      <c r="F13990" s="125"/>
      <c r="G13990" s="125"/>
      <c r="I13990" s="125"/>
      <c r="J13990" s="125"/>
      <c r="K13990" s="125"/>
      <c r="M13990" s="67"/>
    </row>
    <row r="13991" spans="6:13" x14ac:dyDescent="0.25">
      <c r="F13991" s="125"/>
      <c r="G13991" s="125"/>
      <c r="I13991" s="125"/>
      <c r="J13991" s="125"/>
      <c r="K13991" s="125"/>
      <c r="M13991" s="67"/>
    </row>
    <row r="13992" spans="6:13" x14ac:dyDescent="0.25">
      <c r="F13992" s="125"/>
      <c r="G13992" s="125"/>
      <c r="I13992" s="125"/>
      <c r="J13992" s="125"/>
      <c r="K13992" s="125"/>
      <c r="M13992" s="67"/>
    </row>
    <row r="13993" spans="6:13" x14ac:dyDescent="0.25">
      <c r="F13993" s="125"/>
      <c r="G13993" s="125"/>
      <c r="I13993" s="125"/>
      <c r="J13993" s="125"/>
      <c r="K13993" s="125"/>
      <c r="M13993" s="67"/>
    </row>
    <row r="13994" spans="6:13" x14ac:dyDescent="0.25">
      <c r="F13994" s="125"/>
      <c r="G13994" s="125"/>
      <c r="I13994" s="125"/>
      <c r="J13994" s="125"/>
      <c r="K13994" s="125"/>
      <c r="M13994" s="67"/>
    </row>
    <row r="13995" spans="6:13" x14ac:dyDescent="0.25">
      <c r="F13995" s="125"/>
      <c r="G13995" s="125"/>
      <c r="I13995" s="125"/>
      <c r="J13995" s="125"/>
      <c r="K13995" s="125"/>
      <c r="M13995" s="67"/>
    </row>
    <row r="13996" spans="6:13" x14ac:dyDescent="0.25">
      <c r="F13996" s="125"/>
      <c r="G13996" s="125"/>
      <c r="I13996" s="125"/>
      <c r="J13996" s="125"/>
      <c r="K13996" s="125"/>
      <c r="M13996" s="67"/>
    </row>
    <row r="13997" spans="6:13" x14ac:dyDescent="0.25">
      <c r="F13997" s="125"/>
      <c r="G13997" s="125"/>
      <c r="I13997" s="125"/>
      <c r="J13997" s="125"/>
      <c r="K13997" s="125"/>
      <c r="M13997" s="67"/>
    </row>
    <row r="13998" spans="6:13" x14ac:dyDescent="0.25">
      <c r="F13998" s="125"/>
      <c r="G13998" s="125"/>
      <c r="I13998" s="125"/>
      <c r="J13998" s="125"/>
      <c r="K13998" s="125"/>
      <c r="M13998" s="67"/>
    </row>
    <row r="13999" spans="6:13" x14ac:dyDescent="0.25">
      <c r="F13999" s="125"/>
      <c r="G13999" s="125"/>
      <c r="I13999" s="125"/>
      <c r="J13999" s="125"/>
      <c r="K13999" s="125"/>
      <c r="M13999" s="67"/>
    </row>
    <row r="14000" spans="6:13" x14ac:dyDescent="0.25">
      <c r="F14000" s="125"/>
      <c r="G14000" s="125"/>
      <c r="I14000" s="125"/>
      <c r="J14000" s="125"/>
      <c r="K14000" s="125"/>
      <c r="M14000" s="67"/>
    </row>
    <row r="14001" spans="6:13" x14ac:dyDescent="0.25">
      <c r="F14001" s="125"/>
      <c r="G14001" s="125"/>
      <c r="I14001" s="125"/>
      <c r="J14001" s="125"/>
      <c r="K14001" s="125"/>
      <c r="M14001" s="67"/>
    </row>
    <row r="14002" spans="6:13" x14ac:dyDescent="0.25">
      <c r="F14002" s="125"/>
      <c r="G14002" s="125"/>
      <c r="I14002" s="125"/>
      <c r="J14002" s="125"/>
      <c r="K14002" s="125"/>
      <c r="M14002" s="67"/>
    </row>
    <row r="14003" spans="6:13" x14ac:dyDescent="0.25">
      <c r="F14003" s="125"/>
      <c r="G14003" s="125"/>
      <c r="I14003" s="125"/>
      <c r="J14003" s="125"/>
      <c r="K14003" s="125"/>
      <c r="M14003" s="67"/>
    </row>
    <row r="14004" spans="6:13" x14ac:dyDescent="0.25">
      <c r="F14004" s="125"/>
      <c r="G14004" s="125"/>
      <c r="I14004" s="125"/>
      <c r="J14004" s="125"/>
      <c r="K14004" s="125"/>
      <c r="M14004" s="67"/>
    </row>
    <row r="14005" spans="6:13" x14ac:dyDescent="0.25">
      <c r="F14005" s="125"/>
      <c r="G14005" s="125"/>
      <c r="I14005" s="125"/>
      <c r="J14005" s="125"/>
      <c r="K14005" s="125"/>
      <c r="M14005" s="67"/>
    </row>
    <row r="14006" spans="6:13" x14ac:dyDescent="0.25">
      <c r="F14006" s="125"/>
      <c r="G14006" s="125"/>
      <c r="I14006" s="125"/>
      <c r="J14006" s="125"/>
      <c r="K14006" s="125"/>
      <c r="M14006" s="67"/>
    </row>
    <row r="14007" spans="6:13" x14ac:dyDescent="0.25">
      <c r="F14007" s="125"/>
      <c r="G14007" s="125"/>
      <c r="I14007" s="125"/>
      <c r="J14007" s="125"/>
      <c r="K14007" s="125"/>
      <c r="M14007" s="67"/>
    </row>
    <row r="14008" spans="6:13" x14ac:dyDescent="0.25">
      <c r="F14008" s="125"/>
      <c r="G14008" s="125"/>
      <c r="I14008" s="125"/>
      <c r="J14008" s="125"/>
      <c r="K14008" s="125"/>
      <c r="M14008" s="67"/>
    </row>
    <row r="14009" spans="6:13" x14ac:dyDescent="0.25">
      <c r="F14009" s="125"/>
      <c r="G14009" s="125"/>
      <c r="I14009" s="125"/>
      <c r="J14009" s="125"/>
      <c r="K14009" s="125"/>
      <c r="M14009" s="67"/>
    </row>
    <row r="14010" spans="6:13" x14ac:dyDescent="0.25">
      <c r="F14010" s="125"/>
      <c r="G14010" s="125"/>
      <c r="I14010" s="125"/>
      <c r="J14010" s="125"/>
      <c r="K14010" s="125"/>
      <c r="M14010" s="67"/>
    </row>
    <row r="14011" spans="6:13" x14ac:dyDescent="0.25">
      <c r="F14011" s="125"/>
      <c r="G14011" s="125"/>
      <c r="I14011" s="125"/>
      <c r="J14011" s="125"/>
      <c r="K14011" s="125"/>
      <c r="M14011" s="67"/>
    </row>
    <row r="14012" spans="6:13" x14ac:dyDescent="0.25">
      <c r="F14012" s="125"/>
      <c r="G14012" s="125"/>
      <c r="I14012" s="125"/>
      <c r="J14012" s="125"/>
      <c r="K14012" s="125"/>
      <c r="M14012" s="67"/>
    </row>
    <row r="14013" spans="6:13" x14ac:dyDescent="0.25">
      <c r="F14013" s="125"/>
      <c r="G14013" s="125"/>
      <c r="I14013" s="125"/>
      <c r="J14013" s="125"/>
      <c r="K14013" s="125"/>
      <c r="M14013" s="67"/>
    </row>
    <row r="14014" spans="6:13" x14ac:dyDescent="0.25">
      <c r="F14014" s="125"/>
      <c r="G14014" s="125"/>
      <c r="I14014" s="125"/>
      <c r="J14014" s="125"/>
      <c r="K14014" s="125"/>
      <c r="M14014" s="67"/>
    </row>
    <row r="14015" spans="6:13" x14ac:dyDescent="0.25">
      <c r="F14015" s="125"/>
      <c r="G14015" s="125"/>
      <c r="I14015" s="125"/>
      <c r="J14015" s="125"/>
      <c r="K14015" s="125"/>
      <c r="M14015" s="67"/>
    </row>
    <row r="14016" spans="6:13" x14ac:dyDescent="0.25">
      <c r="F14016" s="125"/>
      <c r="G14016" s="125"/>
      <c r="I14016" s="125"/>
      <c r="J14016" s="125"/>
      <c r="K14016" s="125"/>
      <c r="M14016" s="67"/>
    </row>
    <row r="14017" spans="6:13" x14ac:dyDescent="0.25">
      <c r="F14017" s="125"/>
      <c r="G14017" s="125"/>
      <c r="I14017" s="125"/>
      <c r="J14017" s="125"/>
      <c r="K14017" s="125"/>
      <c r="M14017" s="67"/>
    </row>
    <row r="14018" spans="6:13" x14ac:dyDescent="0.25">
      <c r="F14018" s="125"/>
      <c r="G14018" s="125"/>
      <c r="I14018" s="125"/>
      <c r="J14018" s="125"/>
      <c r="K14018" s="125"/>
      <c r="M14018" s="67"/>
    </row>
    <row r="14019" spans="6:13" x14ac:dyDescent="0.25">
      <c r="F14019" s="125"/>
      <c r="G14019" s="125"/>
      <c r="I14019" s="125"/>
      <c r="J14019" s="125"/>
      <c r="K14019" s="125"/>
      <c r="M14019" s="67"/>
    </row>
    <row r="14020" spans="6:13" x14ac:dyDescent="0.25">
      <c r="F14020" s="125"/>
      <c r="G14020" s="125"/>
      <c r="I14020" s="125"/>
      <c r="J14020" s="125"/>
      <c r="K14020" s="125"/>
      <c r="M14020" s="67"/>
    </row>
    <row r="14021" spans="6:13" x14ac:dyDescent="0.25">
      <c r="F14021" s="125"/>
      <c r="G14021" s="125"/>
      <c r="I14021" s="125"/>
      <c r="J14021" s="125"/>
      <c r="K14021" s="125"/>
      <c r="M14021" s="67"/>
    </row>
    <row r="14022" spans="6:13" x14ac:dyDescent="0.25">
      <c r="F14022" s="125"/>
      <c r="G14022" s="125"/>
      <c r="I14022" s="125"/>
      <c r="J14022" s="125"/>
      <c r="K14022" s="125"/>
      <c r="M14022" s="67"/>
    </row>
    <row r="14023" spans="6:13" x14ac:dyDescent="0.25">
      <c r="F14023" s="125"/>
      <c r="G14023" s="125"/>
      <c r="I14023" s="125"/>
      <c r="J14023" s="125"/>
      <c r="K14023" s="125"/>
      <c r="M14023" s="67"/>
    </row>
    <row r="14024" spans="6:13" x14ac:dyDescent="0.25">
      <c r="F14024" s="125"/>
      <c r="G14024" s="125"/>
      <c r="I14024" s="125"/>
      <c r="J14024" s="125"/>
      <c r="K14024" s="125"/>
      <c r="M14024" s="67"/>
    </row>
    <row r="14025" spans="6:13" x14ac:dyDescent="0.25">
      <c r="F14025" s="125"/>
      <c r="G14025" s="125"/>
      <c r="I14025" s="125"/>
      <c r="J14025" s="125"/>
      <c r="K14025" s="125"/>
      <c r="M14025" s="67"/>
    </row>
    <row r="14026" spans="6:13" x14ac:dyDescent="0.25">
      <c r="F14026" s="125"/>
      <c r="G14026" s="125"/>
      <c r="I14026" s="125"/>
      <c r="J14026" s="125"/>
      <c r="K14026" s="125"/>
      <c r="M14026" s="67"/>
    </row>
    <row r="14027" spans="6:13" x14ac:dyDescent="0.25">
      <c r="F14027" s="125"/>
      <c r="G14027" s="125"/>
      <c r="I14027" s="125"/>
      <c r="J14027" s="125"/>
      <c r="K14027" s="125"/>
      <c r="M14027" s="67"/>
    </row>
    <row r="14028" spans="6:13" x14ac:dyDescent="0.25">
      <c r="F14028" s="125"/>
      <c r="G14028" s="125"/>
      <c r="I14028" s="125"/>
      <c r="J14028" s="125"/>
      <c r="K14028" s="125"/>
      <c r="M14028" s="67"/>
    </row>
    <row r="14029" spans="6:13" x14ac:dyDescent="0.25">
      <c r="F14029" s="125"/>
      <c r="G14029" s="125"/>
      <c r="I14029" s="125"/>
      <c r="J14029" s="125"/>
      <c r="K14029" s="125"/>
      <c r="M14029" s="67"/>
    </row>
    <row r="14030" spans="6:13" x14ac:dyDescent="0.25">
      <c r="F14030" s="125"/>
      <c r="G14030" s="125"/>
      <c r="I14030" s="125"/>
      <c r="J14030" s="125"/>
      <c r="K14030" s="125"/>
      <c r="M14030" s="67"/>
    </row>
    <row r="14031" spans="6:13" x14ac:dyDescent="0.25">
      <c r="F14031" s="125"/>
      <c r="G14031" s="125"/>
      <c r="I14031" s="125"/>
      <c r="J14031" s="125"/>
      <c r="K14031" s="125"/>
      <c r="M14031" s="67"/>
    </row>
    <row r="14032" spans="6:13" x14ac:dyDescent="0.25">
      <c r="F14032" s="125"/>
      <c r="G14032" s="125"/>
      <c r="I14032" s="125"/>
      <c r="J14032" s="125"/>
      <c r="K14032" s="125"/>
      <c r="M14032" s="67"/>
    </row>
    <row r="14033" spans="6:13" x14ac:dyDescent="0.25">
      <c r="F14033" s="125"/>
      <c r="G14033" s="125"/>
      <c r="I14033" s="125"/>
      <c r="J14033" s="125"/>
      <c r="K14033" s="125"/>
      <c r="M14033" s="67"/>
    </row>
    <row r="14034" spans="6:13" x14ac:dyDescent="0.25">
      <c r="F14034" s="125"/>
      <c r="G14034" s="125"/>
      <c r="I14034" s="125"/>
      <c r="J14034" s="125"/>
      <c r="K14034" s="125"/>
      <c r="M14034" s="67"/>
    </row>
    <row r="14035" spans="6:13" x14ac:dyDescent="0.25">
      <c r="F14035" s="125"/>
      <c r="G14035" s="125"/>
      <c r="I14035" s="125"/>
      <c r="J14035" s="125"/>
      <c r="K14035" s="125"/>
      <c r="M14035" s="67"/>
    </row>
    <row r="14036" spans="6:13" x14ac:dyDescent="0.25">
      <c r="F14036" s="125"/>
      <c r="G14036" s="125"/>
      <c r="I14036" s="125"/>
      <c r="J14036" s="125"/>
      <c r="K14036" s="125"/>
      <c r="M14036" s="67"/>
    </row>
    <row r="14037" spans="6:13" x14ac:dyDescent="0.25">
      <c r="F14037" s="125"/>
      <c r="G14037" s="125"/>
      <c r="I14037" s="125"/>
      <c r="J14037" s="125"/>
      <c r="K14037" s="125"/>
      <c r="M14037" s="67"/>
    </row>
    <row r="14038" spans="6:13" x14ac:dyDescent="0.25">
      <c r="F14038" s="125"/>
      <c r="G14038" s="125"/>
      <c r="I14038" s="125"/>
      <c r="J14038" s="125"/>
      <c r="K14038" s="125"/>
      <c r="M14038" s="67"/>
    </row>
    <row r="14039" spans="6:13" x14ac:dyDescent="0.25">
      <c r="F14039" s="125"/>
      <c r="G14039" s="125"/>
      <c r="I14039" s="125"/>
      <c r="J14039" s="125"/>
      <c r="K14039" s="125"/>
      <c r="M14039" s="67"/>
    </row>
    <row r="14040" spans="6:13" x14ac:dyDescent="0.25">
      <c r="F14040" s="125"/>
      <c r="G14040" s="125"/>
      <c r="I14040" s="125"/>
      <c r="J14040" s="125"/>
      <c r="K14040" s="125"/>
      <c r="M14040" s="67"/>
    </row>
    <row r="14041" spans="6:13" x14ac:dyDescent="0.25">
      <c r="F14041" s="125"/>
      <c r="G14041" s="125"/>
      <c r="I14041" s="125"/>
      <c r="J14041" s="125"/>
      <c r="K14041" s="125"/>
      <c r="M14041" s="67"/>
    </row>
    <row r="14042" spans="6:13" x14ac:dyDescent="0.25">
      <c r="F14042" s="125"/>
      <c r="G14042" s="125"/>
      <c r="I14042" s="125"/>
      <c r="J14042" s="125"/>
      <c r="K14042" s="125"/>
      <c r="M14042" s="67"/>
    </row>
    <row r="14043" spans="6:13" x14ac:dyDescent="0.25">
      <c r="F14043" s="125"/>
      <c r="G14043" s="125"/>
      <c r="I14043" s="125"/>
      <c r="J14043" s="125"/>
      <c r="K14043" s="125"/>
      <c r="M14043" s="67"/>
    </row>
    <row r="14044" spans="6:13" x14ac:dyDescent="0.25">
      <c r="F14044" s="125"/>
      <c r="G14044" s="125"/>
      <c r="I14044" s="125"/>
      <c r="J14044" s="125"/>
      <c r="K14044" s="125"/>
      <c r="M14044" s="67"/>
    </row>
    <row r="14045" spans="6:13" x14ac:dyDescent="0.25">
      <c r="F14045" s="125"/>
      <c r="G14045" s="125"/>
      <c r="I14045" s="125"/>
      <c r="J14045" s="125"/>
      <c r="K14045" s="125"/>
      <c r="M14045" s="67"/>
    </row>
    <row r="14046" spans="6:13" x14ac:dyDescent="0.25">
      <c r="F14046" s="125"/>
      <c r="G14046" s="125"/>
      <c r="I14046" s="125"/>
      <c r="J14046" s="125"/>
      <c r="K14046" s="125"/>
      <c r="M14046" s="67"/>
    </row>
    <row r="14047" spans="6:13" x14ac:dyDescent="0.25">
      <c r="F14047" s="125"/>
      <c r="G14047" s="125"/>
      <c r="I14047" s="125"/>
      <c r="J14047" s="125"/>
      <c r="K14047" s="125"/>
      <c r="M14047" s="67"/>
    </row>
    <row r="14048" spans="6:13" x14ac:dyDescent="0.25">
      <c r="F14048" s="125"/>
      <c r="G14048" s="125"/>
      <c r="I14048" s="125"/>
      <c r="J14048" s="125"/>
      <c r="K14048" s="125"/>
      <c r="M14048" s="67"/>
    </row>
    <row r="14049" spans="6:13" x14ac:dyDescent="0.25">
      <c r="F14049" s="125"/>
      <c r="G14049" s="125"/>
      <c r="I14049" s="125"/>
      <c r="J14049" s="125"/>
      <c r="K14049" s="125"/>
      <c r="M14049" s="67"/>
    </row>
    <row r="14050" spans="6:13" x14ac:dyDescent="0.25">
      <c r="F14050" s="125"/>
      <c r="G14050" s="125"/>
      <c r="I14050" s="125"/>
      <c r="J14050" s="125"/>
      <c r="K14050" s="125"/>
      <c r="M14050" s="67"/>
    </row>
    <row r="14051" spans="6:13" x14ac:dyDescent="0.25">
      <c r="F14051" s="125"/>
      <c r="G14051" s="125"/>
      <c r="I14051" s="125"/>
      <c r="J14051" s="125"/>
      <c r="K14051" s="125"/>
      <c r="M14051" s="67"/>
    </row>
    <row r="14052" spans="6:13" x14ac:dyDescent="0.25">
      <c r="F14052" s="125"/>
      <c r="G14052" s="125"/>
      <c r="I14052" s="125"/>
      <c r="J14052" s="125"/>
      <c r="K14052" s="125"/>
      <c r="M14052" s="67"/>
    </row>
    <row r="14053" spans="6:13" x14ac:dyDescent="0.25">
      <c r="F14053" s="125"/>
      <c r="G14053" s="125"/>
      <c r="I14053" s="125"/>
      <c r="J14053" s="125"/>
      <c r="K14053" s="125"/>
      <c r="M14053" s="67"/>
    </row>
    <row r="14054" spans="6:13" x14ac:dyDescent="0.25">
      <c r="F14054" s="125"/>
      <c r="G14054" s="125"/>
      <c r="I14054" s="125"/>
      <c r="J14054" s="125"/>
      <c r="K14054" s="125"/>
      <c r="M14054" s="67"/>
    </row>
    <row r="14055" spans="6:13" x14ac:dyDescent="0.25">
      <c r="F14055" s="125"/>
      <c r="G14055" s="125"/>
      <c r="I14055" s="125"/>
      <c r="J14055" s="125"/>
      <c r="K14055" s="125"/>
      <c r="M14055" s="67"/>
    </row>
    <row r="14056" spans="6:13" x14ac:dyDescent="0.25">
      <c r="F14056" s="125"/>
      <c r="G14056" s="125"/>
      <c r="I14056" s="125"/>
      <c r="J14056" s="125"/>
      <c r="K14056" s="125"/>
      <c r="M14056" s="67"/>
    </row>
    <row r="14057" spans="6:13" x14ac:dyDescent="0.25">
      <c r="F14057" s="125"/>
      <c r="G14057" s="125"/>
      <c r="I14057" s="125"/>
      <c r="J14057" s="125"/>
      <c r="K14057" s="125"/>
      <c r="M14057" s="67"/>
    </row>
    <row r="14058" spans="6:13" x14ac:dyDescent="0.25">
      <c r="F14058" s="125"/>
      <c r="G14058" s="125"/>
      <c r="I14058" s="125"/>
      <c r="J14058" s="125"/>
      <c r="K14058" s="125"/>
      <c r="M14058" s="67"/>
    </row>
    <row r="14059" spans="6:13" x14ac:dyDescent="0.25">
      <c r="F14059" s="125"/>
      <c r="G14059" s="125"/>
      <c r="I14059" s="125"/>
      <c r="J14059" s="125"/>
      <c r="K14059" s="125"/>
      <c r="M14059" s="67"/>
    </row>
    <row r="14060" spans="6:13" x14ac:dyDescent="0.25">
      <c r="F14060" s="125"/>
      <c r="G14060" s="125"/>
      <c r="I14060" s="125"/>
      <c r="J14060" s="125"/>
      <c r="K14060" s="125"/>
      <c r="M14060" s="67"/>
    </row>
    <row r="14061" spans="6:13" x14ac:dyDescent="0.25">
      <c r="F14061" s="125"/>
      <c r="G14061" s="125"/>
      <c r="I14061" s="125"/>
      <c r="J14061" s="125"/>
      <c r="K14061" s="125"/>
      <c r="M14061" s="67"/>
    </row>
    <row r="14062" spans="6:13" x14ac:dyDescent="0.25">
      <c r="F14062" s="125"/>
      <c r="G14062" s="125"/>
      <c r="I14062" s="125"/>
      <c r="J14062" s="125"/>
      <c r="K14062" s="125"/>
      <c r="M14062" s="67"/>
    </row>
    <row r="14063" spans="6:13" x14ac:dyDescent="0.25">
      <c r="F14063" s="125"/>
      <c r="G14063" s="125"/>
      <c r="I14063" s="125"/>
      <c r="J14063" s="125"/>
      <c r="K14063" s="125"/>
      <c r="M14063" s="67"/>
    </row>
    <row r="14064" spans="6:13" x14ac:dyDescent="0.25">
      <c r="F14064" s="125"/>
      <c r="G14064" s="125"/>
      <c r="I14064" s="125"/>
      <c r="J14064" s="125"/>
      <c r="K14064" s="125"/>
      <c r="M14064" s="67"/>
    </row>
    <row r="14065" spans="6:13" x14ac:dyDescent="0.25">
      <c r="F14065" s="125"/>
      <c r="G14065" s="125"/>
      <c r="I14065" s="125"/>
      <c r="J14065" s="125"/>
      <c r="K14065" s="125"/>
      <c r="M14065" s="67"/>
    </row>
    <row r="14066" spans="6:13" x14ac:dyDescent="0.25">
      <c r="F14066" s="125"/>
      <c r="G14066" s="125"/>
      <c r="I14066" s="125"/>
      <c r="J14066" s="125"/>
      <c r="K14066" s="125"/>
      <c r="M14066" s="67"/>
    </row>
    <row r="14067" spans="6:13" x14ac:dyDescent="0.25">
      <c r="F14067" s="125"/>
      <c r="G14067" s="125"/>
      <c r="I14067" s="125"/>
      <c r="J14067" s="125"/>
      <c r="K14067" s="125"/>
      <c r="M14067" s="67"/>
    </row>
    <row r="14068" spans="6:13" x14ac:dyDescent="0.25">
      <c r="F14068" s="125"/>
      <c r="G14068" s="125"/>
      <c r="I14068" s="125"/>
      <c r="J14068" s="125"/>
      <c r="K14068" s="125"/>
      <c r="M14068" s="67"/>
    </row>
    <row r="14069" spans="6:13" x14ac:dyDescent="0.25">
      <c r="F14069" s="125"/>
      <c r="G14069" s="125"/>
      <c r="I14069" s="125"/>
      <c r="J14069" s="125"/>
      <c r="K14069" s="125"/>
      <c r="M14069" s="67"/>
    </row>
    <row r="14070" spans="6:13" x14ac:dyDescent="0.25">
      <c r="F14070" s="125"/>
      <c r="G14070" s="125"/>
      <c r="I14070" s="125"/>
      <c r="J14070" s="125"/>
      <c r="K14070" s="125"/>
      <c r="M14070" s="67"/>
    </row>
    <row r="14071" spans="6:13" x14ac:dyDescent="0.25">
      <c r="F14071" s="125"/>
      <c r="G14071" s="125"/>
      <c r="I14071" s="125"/>
      <c r="J14071" s="125"/>
      <c r="K14071" s="125"/>
      <c r="M14071" s="67"/>
    </row>
    <row r="14072" spans="6:13" x14ac:dyDescent="0.25">
      <c r="F14072" s="125"/>
      <c r="G14072" s="125"/>
      <c r="I14072" s="125"/>
      <c r="J14072" s="125"/>
      <c r="K14072" s="125"/>
      <c r="M14072" s="67"/>
    </row>
    <row r="14073" spans="6:13" x14ac:dyDescent="0.25">
      <c r="F14073" s="125"/>
      <c r="G14073" s="125"/>
      <c r="I14073" s="125"/>
      <c r="J14073" s="125"/>
      <c r="K14073" s="125"/>
      <c r="M14073" s="67"/>
    </row>
    <row r="14074" spans="6:13" x14ac:dyDescent="0.25">
      <c r="F14074" s="125"/>
      <c r="G14074" s="125"/>
      <c r="I14074" s="125"/>
      <c r="J14074" s="125"/>
      <c r="K14074" s="125"/>
      <c r="M14074" s="67"/>
    </row>
    <row r="14075" spans="6:13" x14ac:dyDescent="0.25">
      <c r="F14075" s="125"/>
      <c r="G14075" s="125"/>
      <c r="I14075" s="125"/>
      <c r="J14075" s="125"/>
      <c r="K14075" s="125"/>
      <c r="M14075" s="67"/>
    </row>
    <row r="14076" spans="6:13" x14ac:dyDescent="0.25">
      <c r="F14076" s="125"/>
      <c r="G14076" s="125"/>
      <c r="I14076" s="125"/>
      <c r="J14076" s="125"/>
      <c r="K14076" s="125"/>
      <c r="M14076" s="67"/>
    </row>
    <row r="14077" spans="6:13" x14ac:dyDescent="0.25">
      <c r="F14077" s="125"/>
      <c r="G14077" s="125"/>
      <c r="I14077" s="125"/>
      <c r="J14077" s="125"/>
      <c r="K14077" s="125"/>
      <c r="M14077" s="67"/>
    </row>
    <row r="14078" spans="6:13" x14ac:dyDescent="0.25">
      <c r="F14078" s="125"/>
      <c r="G14078" s="125"/>
      <c r="I14078" s="125"/>
      <c r="J14078" s="125"/>
      <c r="K14078" s="125"/>
      <c r="M14078" s="67"/>
    </row>
    <row r="14079" spans="6:13" x14ac:dyDescent="0.25">
      <c r="F14079" s="125"/>
      <c r="G14079" s="125"/>
      <c r="I14079" s="125"/>
      <c r="J14079" s="125"/>
      <c r="K14079" s="125"/>
      <c r="M14079" s="67"/>
    </row>
    <row r="14080" spans="6:13" x14ac:dyDescent="0.25">
      <c r="F14080" s="125"/>
      <c r="G14080" s="125"/>
      <c r="I14080" s="125"/>
      <c r="J14080" s="125"/>
      <c r="K14080" s="125"/>
      <c r="M14080" s="67"/>
    </row>
    <row r="14081" spans="6:13" x14ac:dyDescent="0.25">
      <c r="F14081" s="125"/>
      <c r="G14081" s="125"/>
      <c r="I14081" s="125"/>
      <c r="J14081" s="125"/>
      <c r="K14081" s="125"/>
      <c r="M14081" s="67"/>
    </row>
    <row r="14082" spans="6:13" x14ac:dyDescent="0.25">
      <c r="F14082" s="125"/>
      <c r="G14082" s="125"/>
      <c r="I14082" s="125"/>
      <c r="J14082" s="125"/>
      <c r="K14082" s="125"/>
      <c r="M14082" s="67"/>
    </row>
    <row r="14083" spans="6:13" x14ac:dyDescent="0.25">
      <c r="F14083" s="125"/>
      <c r="G14083" s="125"/>
      <c r="I14083" s="125"/>
      <c r="J14083" s="125"/>
      <c r="K14083" s="125"/>
      <c r="M14083" s="67"/>
    </row>
    <row r="14084" spans="6:13" x14ac:dyDescent="0.25">
      <c r="F14084" s="125"/>
      <c r="G14084" s="125"/>
      <c r="I14084" s="125"/>
      <c r="J14084" s="125"/>
      <c r="K14084" s="125"/>
      <c r="M14084" s="67"/>
    </row>
    <row r="14085" spans="6:13" x14ac:dyDescent="0.25">
      <c r="F14085" s="125"/>
      <c r="G14085" s="125"/>
      <c r="I14085" s="125"/>
      <c r="J14085" s="125"/>
      <c r="K14085" s="125"/>
      <c r="M14085" s="67"/>
    </row>
    <row r="14086" spans="6:13" x14ac:dyDescent="0.25">
      <c r="F14086" s="125"/>
      <c r="G14086" s="125"/>
      <c r="I14086" s="125"/>
      <c r="J14086" s="125"/>
      <c r="K14086" s="125"/>
      <c r="M14086" s="67"/>
    </row>
    <row r="14087" spans="6:13" x14ac:dyDescent="0.25">
      <c r="F14087" s="125"/>
      <c r="G14087" s="125"/>
      <c r="I14087" s="125"/>
      <c r="J14087" s="125"/>
      <c r="K14087" s="125"/>
      <c r="M14087" s="67"/>
    </row>
    <row r="14088" spans="6:13" x14ac:dyDescent="0.25">
      <c r="F14088" s="125"/>
      <c r="G14088" s="125"/>
      <c r="I14088" s="125"/>
      <c r="J14088" s="125"/>
      <c r="K14088" s="125"/>
      <c r="M14088" s="67"/>
    </row>
    <row r="14089" spans="6:13" x14ac:dyDescent="0.25">
      <c r="F14089" s="125"/>
      <c r="G14089" s="125"/>
      <c r="I14089" s="125"/>
      <c r="J14089" s="125"/>
      <c r="K14089" s="125"/>
      <c r="M14089" s="67"/>
    </row>
    <row r="14090" spans="6:13" x14ac:dyDescent="0.25">
      <c r="F14090" s="125"/>
      <c r="G14090" s="125"/>
      <c r="I14090" s="125"/>
      <c r="J14090" s="125"/>
      <c r="K14090" s="125"/>
      <c r="M14090" s="67"/>
    </row>
    <row r="14091" spans="6:13" x14ac:dyDescent="0.25">
      <c r="F14091" s="125"/>
      <c r="G14091" s="125"/>
      <c r="I14091" s="125"/>
      <c r="J14091" s="125"/>
      <c r="K14091" s="125"/>
      <c r="M14091" s="67"/>
    </row>
    <row r="14092" spans="6:13" x14ac:dyDescent="0.25">
      <c r="F14092" s="125"/>
      <c r="G14092" s="125"/>
      <c r="I14092" s="125"/>
      <c r="J14092" s="125"/>
      <c r="K14092" s="125"/>
      <c r="M14092" s="67"/>
    </row>
    <row r="14093" spans="6:13" x14ac:dyDescent="0.25">
      <c r="F14093" s="125"/>
      <c r="G14093" s="125"/>
      <c r="I14093" s="125"/>
      <c r="J14093" s="125"/>
      <c r="K14093" s="125"/>
      <c r="M14093" s="67"/>
    </row>
    <row r="14094" spans="6:13" x14ac:dyDescent="0.25">
      <c r="F14094" s="125"/>
      <c r="G14094" s="125"/>
      <c r="I14094" s="125"/>
      <c r="J14094" s="125"/>
      <c r="K14094" s="125"/>
      <c r="M14094" s="67"/>
    </row>
    <row r="14095" spans="6:13" x14ac:dyDescent="0.25">
      <c r="F14095" s="125"/>
      <c r="G14095" s="125"/>
      <c r="I14095" s="125"/>
      <c r="J14095" s="125"/>
      <c r="K14095" s="125"/>
      <c r="M14095" s="67"/>
    </row>
    <row r="14096" spans="6:13" x14ac:dyDescent="0.25">
      <c r="F14096" s="125"/>
      <c r="G14096" s="125"/>
      <c r="I14096" s="125"/>
      <c r="J14096" s="125"/>
      <c r="K14096" s="125"/>
      <c r="M14096" s="67"/>
    </row>
    <row r="14097" spans="6:13" x14ac:dyDescent="0.25">
      <c r="F14097" s="125"/>
      <c r="G14097" s="125"/>
      <c r="I14097" s="125"/>
      <c r="J14097" s="125"/>
      <c r="K14097" s="125"/>
      <c r="M14097" s="67"/>
    </row>
    <row r="14098" spans="6:13" x14ac:dyDescent="0.25">
      <c r="F14098" s="125"/>
      <c r="G14098" s="125"/>
      <c r="I14098" s="125"/>
      <c r="J14098" s="125"/>
      <c r="K14098" s="125"/>
      <c r="M14098" s="67"/>
    </row>
    <row r="14099" spans="6:13" x14ac:dyDescent="0.25">
      <c r="F14099" s="125"/>
      <c r="G14099" s="125"/>
      <c r="I14099" s="125"/>
      <c r="J14099" s="125"/>
      <c r="K14099" s="125"/>
      <c r="M14099" s="67"/>
    </row>
    <row r="14100" spans="6:13" x14ac:dyDescent="0.25">
      <c r="F14100" s="125"/>
      <c r="G14100" s="125"/>
      <c r="I14100" s="125"/>
      <c r="J14100" s="125"/>
      <c r="K14100" s="125"/>
      <c r="M14100" s="67"/>
    </row>
    <row r="14101" spans="6:13" x14ac:dyDescent="0.25">
      <c r="F14101" s="125"/>
      <c r="G14101" s="125"/>
      <c r="I14101" s="125"/>
      <c r="J14101" s="125"/>
      <c r="K14101" s="125"/>
      <c r="M14101" s="67"/>
    </row>
    <row r="14102" spans="6:13" x14ac:dyDescent="0.25">
      <c r="F14102" s="125"/>
      <c r="G14102" s="125"/>
      <c r="I14102" s="125"/>
      <c r="J14102" s="125"/>
      <c r="K14102" s="125"/>
      <c r="M14102" s="67"/>
    </row>
    <row r="14103" spans="6:13" x14ac:dyDescent="0.25">
      <c r="F14103" s="125"/>
      <c r="G14103" s="125"/>
      <c r="I14103" s="125"/>
      <c r="J14103" s="125"/>
      <c r="K14103" s="125"/>
      <c r="M14103" s="67"/>
    </row>
    <row r="14104" spans="6:13" x14ac:dyDescent="0.25">
      <c r="F14104" s="125"/>
      <c r="G14104" s="125"/>
      <c r="I14104" s="125"/>
      <c r="J14104" s="125"/>
      <c r="K14104" s="125"/>
      <c r="M14104" s="67"/>
    </row>
    <row r="14105" spans="6:13" x14ac:dyDescent="0.25">
      <c r="F14105" s="125"/>
      <c r="G14105" s="125"/>
      <c r="I14105" s="125"/>
      <c r="J14105" s="125"/>
      <c r="K14105" s="125"/>
      <c r="M14105" s="67"/>
    </row>
    <row r="14106" spans="6:13" x14ac:dyDescent="0.25">
      <c r="F14106" s="125"/>
      <c r="G14106" s="125"/>
      <c r="I14106" s="125"/>
      <c r="J14106" s="125"/>
      <c r="K14106" s="125"/>
      <c r="M14106" s="67"/>
    </row>
    <row r="14107" spans="6:13" x14ac:dyDescent="0.25">
      <c r="F14107" s="125"/>
      <c r="G14107" s="125"/>
      <c r="I14107" s="125"/>
      <c r="J14107" s="125"/>
      <c r="K14107" s="125"/>
      <c r="M14107" s="67"/>
    </row>
    <row r="14108" spans="6:13" x14ac:dyDescent="0.25">
      <c r="F14108" s="125"/>
      <c r="G14108" s="125"/>
      <c r="I14108" s="125"/>
      <c r="J14108" s="125"/>
      <c r="K14108" s="125"/>
      <c r="M14108" s="67"/>
    </row>
    <row r="14109" spans="6:13" x14ac:dyDescent="0.25">
      <c r="F14109" s="125"/>
      <c r="G14109" s="125"/>
      <c r="I14109" s="125"/>
      <c r="J14109" s="125"/>
      <c r="K14109" s="125"/>
      <c r="M14109" s="67"/>
    </row>
    <row r="14110" spans="6:13" x14ac:dyDescent="0.25">
      <c r="F14110" s="125"/>
      <c r="G14110" s="125"/>
      <c r="I14110" s="125"/>
      <c r="J14110" s="125"/>
      <c r="K14110" s="125"/>
      <c r="M14110" s="67"/>
    </row>
    <row r="14111" spans="6:13" x14ac:dyDescent="0.25">
      <c r="F14111" s="125"/>
      <c r="G14111" s="125"/>
      <c r="I14111" s="125"/>
      <c r="J14111" s="125"/>
      <c r="K14111" s="125"/>
      <c r="M14111" s="67"/>
    </row>
    <row r="14112" spans="6:13" x14ac:dyDescent="0.25">
      <c r="F14112" s="125"/>
      <c r="G14112" s="125"/>
      <c r="I14112" s="125"/>
      <c r="J14112" s="125"/>
      <c r="K14112" s="125"/>
      <c r="M14112" s="67"/>
    </row>
    <row r="14113" spans="6:13" x14ac:dyDescent="0.25">
      <c r="F14113" s="125"/>
      <c r="G14113" s="125"/>
      <c r="I14113" s="125"/>
      <c r="J14113" s="125"/>
      <c r="K14113" s="125"/>
      <c r="M14113" s="67"/>
    </row>
    <row r="14114" spans="6:13" x14ac:dyDescent="0.25">
      <c r="F14114" s="125"/>
      <c r="G14114" s="125"/>
      <c r="I14114" s="125"/>
      <c r="J14114" s="125"/>
      <c r="K14114" s="125"/>
      <c r="M14114" s="67"/>
    </row>
    <row r="14115" spans="6:13" x14ac:dyDescent="0.25">
      <c r="F14115" s="125"/>
      <c r="G14115" s="125"/>
      <c r="I14115" s="125"/>
      <c r="J14115" s="125"/>
      <c r="K14115" s="125"/>
      <c r="M14115" s="67"/>
    </row>
    <row r="14116" spans="6:13" x14ac:dyDescent="0.25">
      <c r="F14116" s="125"/>
      <c r="G14116" s="125"/>
      <c r="I14116" s="125"/>
      <c r="J14116" s="125"/>
      <c r="K14116" s="125"/>
      <c r="M14116" s="67"/>
    </row>
    <row r="14117" spans="6:13" x14ac:dyDescent="0.25">
      <c r="F14117" s="125"/>
      <c r="G14117" s="125"/>
      <c r="I14117" s="125"/>
      <c r="J14117" s="125"/>
      <c r="K14117" s="125"/>
      <c r="M14117" s="67"/>
    </row>
    <row r="14118" spans="6:13" x14ac:dyDescent="0.25">
      <c r="F14118" s="125"/>
      <c r="G14118" s="125"/>
      <c r="I14118" s="125"/>
      <c r="J14118" s="125"/>
      <c r="K14118" s="125"/>
      <c r="M14118" s="67"/>
    </row>
    <row r="14119" spans="6:13" x14ac:dyDescent="0.25">
      <c r="F14119" s="125"/>
      <c r="G14119" s="125"/>
      <c r="I14119" s="125"/>
      <c r="J14119" s="125"/>
      <c r="K14119" s="125"/>
      <c r="M14119" s="67"/>
    </row>
    <row r="14120" spans="6:13" x14ac:dyDescent="0.25">
      <c r="F14120" s="125"/>
      <c r="G14120" s="125"/>
      <c r="I14120" s="125"/>
      <c r="J14120" s="125"/>
      <c r="K14120" s="125"/>
      <c r="M14120" s="67"/>
    </row>
    <row r="14121" spans="6:13" x14ac:dyDescent="0.25">
      <c r="F14121" s="125"/>
      <c r="G14121" s="125"/>
      <c r="I14121" s="125"/>
      <c r="J14121" s="125"/>
      <c r="K14121" s="125"/>
      <c r="M14121" s="67"/>
    </row>
    <row r="14122" spans="6:13" x14ac:dyDescent="0.25">
      <c r="F14122" s="125"/>
      <c r="G14122" s="125"/>
      <c r="I14122" s="125"/>
      <c r="J14122" s="125"/>
      <c r="K14122" s="125"/>
      <c r="M14122" s="67"/>
    </row>
    <row r="14123" spans="6:13" x14ac:dyDescent="0.25">
      <c r="F14123" s="125"/>
      <c r="G14123" s="125"/>
      <c r="I14123" s="125"/>
      <c r="J14123" s="125"/>
      <c r="K14123" s="125"/>
      <c r="M14123" s="67"/>
    </row>
    <row r="14124" spans="6:13" x14ac:dyDescent="0.25">
      <c r="F14124" s="125"/>
      <c r="G14124" s="125"/>
      <c r="I14124" s="125"/>
      <c r="J14124" s="125"/>
      <c r="K14124" s="125"/>
      <c r="M14124" s="67"/>
    </row>
    <row r="14125" spans="6:13" x14ac:dyDescent="0.25">
      <c r="F14125" s="125"/>
      <c r="G14125" s="125"/>
      <c r="I14125" s="125"/>
      <c r="J14125" s="125"/>
      <c r="K14125" s="125"/>
      <c r="M14125" s="67"/>
    </row>
    <row r="14126" spans="6:13" x14ac:dyDescent="0.25">
      <c r="F14126" s="125"/>
      <c r="G14126" s="125"/>
      <c r="I14126" s="125"/>
      <c r="J14126" s="125"/>
      <c r="K14126" s="125"/>
      <c r="M14126" s="67"/>
    </row>
    <row r="14127" spans="6:13" x14ac:dyDescent="0.25">
      <c r="F14127" s="125"/>
      <c r="G14127" s="125"/>
      <c r="I14127" s="125"/>
      <c r="J14127" s="125"/>
      <c r="K14127" s="125"/>
      <c r="M14127" s="67"/>
    </row>
    <row r="14128" spans="6:13" x14ac:dyDescent="0.25">
      <c r="F14128" s="125"/>
      <c r="G14128" s="125"/>
      <c r="I14128" s="125"/>
      <c r="J14128" s="125"/>
      <c r="K14128" s="125"/>
      <c r="M14128" s="67"/>
    </row>
    <row r="14129" spans="6:13" x14ac:dyDescent="0.25">
      <c r="F14129" s="125"/>
      <c r="G14129" s="125"/>
      <c r="I14129" s="125"/>
      <c r="J14129" s="125"/>
      <c r="K14129" s="125"/>
      <c r="M14129" s="67"/>
    </row>
    <row r="14130" spans="6:13" x14ac:dyDescent="0.25">
      <c r="F14130" s="125"/>
      <c r="G14130" s="125"/>
      <c r="I14130" s="125"/>
      <c r="J14130" s="125"/>
      <c r="K14130" s="125"/>
      <c r="M14130" s="67"/>
    </row>
    <row r="14131" spans="6:13" x14ac:dyDescent="0.25">
      <c r="F14131" s="125"/>
      <c r="G14131" s="125"/>
      <c r="I14131" s="125"/>
      <c r="J14131" s="125"/>
      <c r="K14131" s="125"/>
      <c r="M14131" s="67"/>
    </row>
    <row r="14132" spans="6:13" x14ac:dyDescent="0.25">
      <c r="F14132" s="125"/>
      <c r="G14132" s="125"/>
      <c r="I14132" s="125"/>
      <c r="J14132" s="125"/>
      <c r="K14132" s="125"/>
      <c r="M14132" s="67"/>
    </row>
    <row r="14133" spans="6:13" x14ac:dyDescent="0.25">
      <c r="F14133" s="125"/>
      <c r="G14133" s="125"/>
      <c r="I14133" s="125"/>
      <c r="J14133" s="125"/>
      <c r="K14133" s="125"/>
      <c r="M14133" s="67"/>
    </row>
    <row r="14134" spans="6:13" x14ac:dyDescent="0.25">
      <c r="F14134" s="125"/>
      <c r="G14134" s="125"/>
      <c r="I14134" s="125"/>
      <c r="J14134" s="125"/>
      <c r="K14134" s="125"/>
      <c r="M14134" s="67"/>
    </row>
    <row r="14135" spans="6:13" x14ac:dyDescent="0.25">
      <c r="F14135" s="125"/>
      <c r="G14135" s="125"/>
      <c r="I14135" s="125"/>
      <c r="J14135" s="125"/>
      <c r="K14135" s="125"/>
      <c r="M14135" s="67"/>
    </row>
    <row r="14136" spans="6:13" x14ac:dyDescent="0.25">
      <c r="F14136" s="125"/>
      <c r="G14136" s="125"/>
      <c r="I14136" s="125"/>
      <c r="J14136" s="125"/>
      <c r="K14136" s="125"/>
      <c r="M14136" s="67"/>
    </row>
    <row r="14137" spans="6:13" x14ac:dyDescent="0.25">
      <c r="F14137" s="125"/>
      <c r="G14137" s="125"/>
      <c r="I14137" s="125"/>
      <c r="J14137" s="125"/>
      <c r="K14137" s="125"/>
      <c r="M14137" s="67"/>
    </row>
    <row r="14138" spans="6:13" x14ac:dyDescent="0.25">
      <c r="F14138" s="125"/>
      <c r="G14138" s="125"/>
      <c r="I14138" s="125"/>
      <c r="J14138" s="125"/>
      <c r="K14138" s="125"/>
      <c r="M14138" s="67"/>
    </row>
    <row r="14139" spans="6:13" x14ac:dyDescent="0.25">
      <c r="F14139" s="125"/>
      <c r="G14139" s="125"/>
      <c r="I14139" s="125"/>
      <c r="J14139" s="125"/>
      <c r="K14139" s="125"/>
      <c r="M14139" s="67"/>
    </row>
    <row r="14140" spans="6:13" x14ac:dyDescent="0.25">
      <c r="F14140" s="125"/>
      <c r="G14140" s="125"/>
      <c r="I14140" s="125"/>
      <c r="J14140" s="125"/>
      <c r="K14140" s="125"/>
      <c r="M14140" s="67"/>
    </row>
    <row r="14141" spans="6:13" x14ac:dyDescent="0.25">
      <c r="F14141" s="125"/>
      <c r="G14141" s="125"/>
      <c r="I14141" s="125"/>
      <c r="J14141" s="125"/>
      <c r="K14141" s="125"/>
      <c r="M14141" s="67"/>
    </row>
    <row r="14142" spans="6:13" x14ac:dyDescent="0.25">
      <c r="F14142" s="125"/>
      <c r="G14142" s="125"/>
      <c r="I14142" s="125"/>
      <c r="J14142" s="125"/>
      <c r="K14142" s="125"/>
      <c r="M14142" s="67"/>
    </row>
    <row r="14143" spans="6:13" x14ac:dyDescent="0.25">
      <c r="F14143" s="125"/>
      <c r="G14143" s="125"/>
      <c r="I14143" s="125"/>
      <c r="J14143" s="125"/>
      <c r="K14143" s="125"/>
      <c r="M14143" s="67"/>
    </row>
    <row r="14144" spans="6:13" x14ac:dyDescent="0.25">
      <c r="F14144" s="125"/>
      <c r="G14144" s="125"/>
      <c r="I14144" s="125"/>
      <c r="J14144" s="125"/>
      <c r="K14144" s="125"/>
      <c r="M14144" s="67"/>
    </row>
    <row r="14145" spans="6:13" x14ac:dyDescent="0.25">
      <c r="F14145" s="125"/>
      <c r="G14145" s="125"/>
      <c r="I14145" s="125"/>
      <c r="J14145" s="125"/>
      <c r="K14145" s="125"/>
      <c r="M14145" s="67"/>
    </row>
    <row r="14146" spans="6:13" x14ac:dyDescent="0.25">
      <c r="F14146" s="125"/>
      <c r="G14146" s="125"/>
      <c r="I14146" s="125"/>
      <c r="J14146" s="125"/>
      <c r="K14146" s="125"/>
      <c r="M14146" s="67"/>
    </row>
    <row r="14147" spans="6:13" x14ac:dyDescent="0.25">
      <c r="F14147" s="125"/>
      <c r="G14147" s="125"/>
      <c r="I14147" s="125"/>
      <c r="J14147" s="125"/>
      <c r="K14147" s="125"/>
      <c r="M14147" s="67"/>
    </row>
    <row r="14148" spans="6:13" x14ac:dyDescent="0.25">
      <c r="F14148" s="125"/>
      <c r="G14148" s="125"/>
      <c r="I14148" s="125"/>
      <c r="J14148" s="125"/>
      <c r="K14148" s="125"/>
      <c r="M14148" s="67"/>
    </row>
    <row r="14149" spans="6:13" x14ac:dyDescent="0.25">
      <c r="F14149" s="125"/>
      <c r="G14149" s="125"/>
      <c r="I14149" s="125"/>
      <c r="J14149" s="125"/>
      <c r="K14149" s="125"/>
      <c r="M14149" s="67"/>
    </row>
    <row r="14150" spans="6:13" x14ac:dyDescent="0.25">
      <c r="F14150" s="125"/>
      <c r="G14150" s="125"/>
      <c r="I14150" s="125"/>
      <c r="J14150" s="125"/>
      <c r="K14150" s="125"/>
      <c r="M14150" s="67"/>
    </row>
    <row r="14151" spans="6:13" x14ac:dyDescent="0.25">
      <c r="F14151" s="125"/>
      <c r="G14151" s="125"/>
      <c r="I14151" s="125"/>
      <c r="J14151" s="125"/>
      <c r="K14151" s="125"/>
      <c r="M14151" s="67"/>
    </row>
    <row r="14152" spans="6:13" x14ac:dyDescent="0.25">
      <c r="F14152" s="125"/>
      <c r="G14152" s="125"/>
      <c r="I14152" s="125"/>
      <c r="J14152" s="125"/>
      <c r="K14152" s="125"/>
      <c r="M14152" s="67"/>
    </row>
    <row r="14153" spans="6:13" x14ac:dyDescent="0.25">
      <c r="F14153" s="125"/>
      <c r="G14153" s="125"/>
      <c r="I14153" s="125"/>
      <c r="J14153" s="125"/>
      <c r="K14153" s="125"/>
      <c r="M14153" s="67"/>
    </row>
    <row r="14154" spans="6:13" x14ac:dyDescent="0.25">
      <c r="F14154" s="125"/>
      <c r="G14154" s="125"/>
      <c r="I14154" s="125"/>
      <c r="J14154" s="125"/>
      <c r="K14154" s="125"/>
      <c r="M14154" s="67"/>
    </row>
    <row r="14155" spans="6:13" x14ac:dyDescent="0.25">
      <c r="F14155" s="125"/>
      <c r="G14155" s="125"/>
      <c r="I14155" s="125"/>
      <c r="J14155" s="125"/>
      <c r="K14155" s="125"/>
      <c r="M14155" s="67"/>
    </row>
    <row r="14156" spans="6:13" x14ac:dyDescent="0.25">
      <c r="F14156" s="125"/>
      <c r="G14156" s="125"/>
      <c r="I14156" s="125"/>
      <c r="J14156" s="125"/>
      <c r="K14156" s="125"/>
      <c r="M14156" s="67"/>
    </row>
    <row r="14157" spans="6:13" x14ac:dyDescent="0.25">
      <c r="F14157" s="125"/>
      <c r="G14157" s="125"/>
      <c r="I14157" s="125"/>
      <c r="J14157" s="125"/>
      <c r="K14157" s="125"/>
      <c r="M14157" s="67"/>
    </row>
    <row r="14158" spans="6:13" x14ac:dyDescent="0.25">
      <c r="F14158" s="125"/>
      <c r="G14158" s="125"/>
      <c r="I14158" s="125"/>
      <c r="J14158" s="125"/>
      <c r="K14158" s="125"/>
      <c r="M14158" s="67"/>
    </row>
    <row r="14159" spans="6:13" x14ac:dyDescent="0.25">
      <c r="F14159" s="125"/>
      <c r="G14159" s="125"/>
      <c r="I14159" s="125"/>
      <c r="J14159" s="125"/>
      <c r="K14159" s="125"/>
      <c r="M14159" s="67"/>
    </row>
    <row r="14160" spans="6:13" x14ac:dyDescent="0.25">
      <c r="F14160" s="125"/>
      <c r="G14160" s="125"/>
      <c r="I14160" s="125"/>
      <c r="J14160" s="125"/>
      <c r="K14160" s="125"/>
      <c r="M14160" s="67"/>
    </row>
    <row r="14161" spans="6:13" x14ac:dyDescent="0.25">
      <c r="F14161" s="125"/>
      <c r="G14161" s="125"/>
      <c r="I14161" s="125"/>
      <c r="J14161" s="125"/>
      <c r="K14161" s="125"/>
      <c r="M14161" s="67"/>
    </row>
    <row r="14162" spans="6:13" x14ac:dyDescent="0.25">
      <c r="F14162" s="125"/>
      <c r="G14162" s="125"/>
      <c r="I14162" s="125"/>
      <c r="J14162" s="125"/>
      <c r="K14162" s="125"/>
      <c r="M14162" s="67"/>
    </row>
    <row r="14163" spans="6:13" x14ac:dyDescent="0.25">
      <c r="F14163" s="125"/>
      <c r="G14163" s="125"/>
      <c r="I14163" s="125"/>
      <c r="J14163" s="125"/>
      <c r="K14163" s="125"/>
      <c r="M14163" s="67"/>
    </row>
    <row r="14164" spans="6:13" x14ac:dyDescent="0.25">
      <c r="F14164" s="125"/>
      <c r="G14164" s="125"/>
      <c r="I14164" s="125"/>
      <c r="J14164" s="125"/>
      <c r="K14164" s="125"/>
      <c r="M14164" s="67"/>
    </row>
    <row r="14165" spans="6:13" x14ac:dyDescent="0.25">
      <c r="F14165" s="125"/>
      <c r="G14165" s="125"/>
      <c r="I14165" s="125"/>
      <c r="J14165" s="125"/>
      <c r="K14165" s="125"/>
      <c r="M14165" s="67"/>
    </row>
    <row r="14166" spans="6:13" x14ac:dyDescent="0.25">
      <c r="F14166" s="125"/>
      <c r="G14166" s="125"/>
      <c r="I14166" s="125"/>
      <c r="J14166" s="125"/>
      <c r="K14166" s="125"/>
      <c r="M14166" s="67"/>
    </row>
    <row r="14167" spans="6:13" x14ac:dyDescent="0.25">
      <c r="F14167" s="125"/>
      <c r="G14167" s="125"/>
      <c r="I14167" s="125"/>
      <c r="J14167" s="125"/>
      <c r="K14167" s="125"/>
      <c r="M14167" s="67"/>
    </row>
    <row r="14168" spans="6:13" x14ac:dyDescent="0.25">
      <c r="F14168" s="125"/>
      <c r="G14168" s="125"/>
      <c r="I14168" s="125"/>
      <c r="J14168" s="125"/>
      <c r="K14168" s="125"/>
      <c r="M14168" s="67"/>
    </row>
    <row r="14169" spans="6:13" x14ac:dyDescent="0.25">
      <c r="F14169" s="125"/>
      <c r="G14169" s="125"/>
      <c r="I14169" s="125"/>
      <c r="J14169" s="125"/>
      <c r="K14169" s="125"/>
      <c r="M14169" s="67"/>
    </row>
    <row r="14170" spans="6:13" x14ac:dyDescent="0.25">
      <c r="F14170" s="125"/>
      <c r="G14170" s="125"/>
      <c r="I14170" s="125"/>
      <c r="J14170" s="125"/>
      <c r="K14170" s="125"/>
      <c r="M14170" s="67"/>
    </row>
    <row r="14171" spans="6:13" x14ac:dyDescent="0.25">
      <c r="F14171" s="125"/>
      <c r="G14171" s="125"/>
      <c r="I14171" s="125"/>
      <c r="J14171" s="125"/>
      <c r="K14171" s="125"/>
      <c r="M14171" s="67"/>
    </row>
    <row r="14172" spans="6:13" x14ac:dyDescent="0.25">
      <c r="F14172" s="125"/>
      <c r="G14172" s="125"/>
      <c r="I14172" s="125"/>
      <c r="J14172" s="125"/>
      <c r="K14172" s="125"/>
      <c r="M14172" s="67"/>
    </row>
    <row r="14173" spans="6:13" x14ac:dyDescent="0.25">
      <c r="F14173" s="125"/>
      <c r="G14173" s="125"/>
      <c r="I14173" s="125"/>
      <c r="J14173" s="125"/>
      <c r="K14173" s="125"/>
      <c r="M14173" s="67"/>
    </row>
    <row r="14174" spans="6:13" x14ac:dyDescent="0.25">
      <c r="F14174" s="125"/>
      <c r="G14174" s="125"/>
      <c r="I14174" s="125"/>
      <c r="J14174" s="125"/>
      <c r="K14174" s="125"/>
      <c r="M14174" s="67"/>
    </row>
    <row r="14175" spans="6:13" x14ac:dyDescent="0.25">
      <c r="F14175" s="125"/>
      <c r="G14175" s="125"/>
      <c r="I14175" s="125"/>
      <c r="J14175" s="125"/>
      <c r="K14175" s="125"/>
      <c r="M14175" s="67"/>
    </row>
    <row r="14176" spans="6:13" x14ac:dyDescent="0.25">
      <c r="F14176" s="125"/>
      <c r="G14176" s="125"/>
      <c r="I14176" s="125"/>
      <c r="J14176" s="125"/>
      <c r="K14176" s="125"/>
      <c r="M14176" s="67"/>
    </row>
    <row r="14177" spans="6:13" x14ac:dyDescent="0.25">
      <c r="F14177" s="125"/>
      <c r="G14177" s="125"/>
      <c r="I14177" s="125"/>
      <c r="J14177" s="125"/>
      <c r="K14177" s="125"/>
      <c r="M14177" s="67"/>
    </row>
    <row r="14178" spans="6:13" x14ac:dyDescent="0.25">
      <c r="F14178" s="125"/>
      <c r="G14178" s="125"/>
      <c r="I14178" s="125"/>
      <c r="J14178" s="125"/>
      <c r="K14178" s="125"/>
      <c r="M14178" s="67"/>
    </row>
    <row r="14179" spans="6:13" x14ac:dyDescent="0.25">
      <c r="F14179" s="125"/>
      <c r="G14179" s="125"/>
      <c r="I14179" s="125"/>
      <c r="J14179" s="125"/>
      <c r="K14179" s="125"/>
      <c r="M14179" s="67"/>
    </row>
    <row r="14180" spans="6:13" x14ac:dyDescent="0.25">
      <c r="F14180" s="125"/>
      <c r="G14180" s="125"/>
      <c r="I14180" s="125"/>
      <c r="J14180" s="125"/>
      <c r="K14180" s="125"/>
      <c r="M14180" s="67"/>
    </row>
    <row r="14181" spans="6:13" x14ac:dyDescent="0.25">
      <c r="F14181" s="125"/>
      <c r="G14181" s="125"/>
      <c r="I14181" s="125"/>
      <c r="J14181" s="125"/>
      <c r="K14181" s="125"/>
      <c r="M14181" s="67"/>
    </row>
    <row r="14182" spans="6:13" x14ac:dyDescent="0.25">
      <c r="F14182" s="125"/>
      <c r="G14182" s="125"/>
      <c r="I14182" s="125"/>
      <c r="J14182" s="125"/>
      <c r="K14182" s="125"/>
      <c r="M14182" s="67"/>
    </row>
    <row r="14183" spans="6:13" x14ac:dyDescent="0.25">
      <c r="F14183" s="125"/>
      <c r="G14183" s="125"/>
      <c r="I14183" s="125"/>
      <c r="J14183" s="125"/>
      <c r="K14183" s="125"/>
      <c r="M14183" s="67"/>
    </row>
    <row r="14184" spans="6:13" x14ac:dyDescent="0.25">
      <c r="F14184" s="125"/>
      <c r="G14184" s="125"/>
      <c r="I14184" s="125"/>
      <c r="J14184" s="125"/>
      <c r="K14184" s="125"/>
      <c r="M14184" s="67"/>
    </row>
    <row r="14185" spans="6:13" x14ac:dyDescent="0.25">
      <c r="F14185" s="125"/>
      <c r="G14185" s="125"/>
      <c r="I14185" s="125"/>
      <c r="J14185" s="125"/>
      <c r="K14185" s="125"/>
      <c r="M14185" s="67"/>
    </row>
    <row r="14186" spans="6:13" x14ac:dyDescent="0.25">
      <c r="F14186" s="125"/>
      <c r="G14186" s="125"/>
      <c r="I14186" s="125"/>
      <c r="J14186" s="125"/>
      <c r="K14186" s="125"/>
      <c r="M14186" s="67"/>
    </row>
    <row r="14187" spans="6:13" x14ac:dyDescent="0.25">
      <c r="F14187" s="125"/>
      <c r="G14187" s="125"/>
      <c r="I14187" s="125"/>
      <c r="J14187" s="125"/>
      <c r="K14187" s="125"/>
      <c r="M14187" s="67"/>
    </row>
    <row r="14188" spans="6:13" x14ac:dyDescent="0.25">
      <c r="F14188" s="125"/>
      <c r="G14188" s="125"/>
      <c r="I14188" s="125"/>
      <c r="J14188" s="125"/>
      <c r="K14188" s="125"/>
      <c r="M14188" s="67"/>
    </row>
    <row r="14189" spans="6:13" x14ac:dyDescent="0.25">
      <c r="F14189" s="125"/>
      <c r="G14189" s="125"/>
      <c r="I14189" s="125"/>
      <c r="J14189" s="125"/>
      <c r="K14189" s="125"/>
      <c r="M14189" s="67"/>
    </row>
    <row r="14190" spans="6:13" x14ac:dyDescent="0.25">
      <c r="F14190" s="125"/>
      <c r="G14190" s="125"/>
      <c r="I14190" s="125"/>
      <c r="J14190" s="125"/>
      <c r="K14190" s="125"/>
      <c r="M14190" s="67"/>
    </row>
    <row r="14191" spans="6:13" x14ac:dyDescent="0.25">
      <c r="F14191" s="125"/>
      <c r="G14191" s="125"/>
      <c r="I14191" s="125"/>
      <c r="J14191" s="125"/>
      <c r="K14191" s="125"/>
      <c r="M14191" s="67"/>
    </row>
    <row r="14192" spans="6:13" x14ac:dyDescent="0.25">
      <c r="F14192" s="125"/>
      <c r="G14192" s="125"/>
      <c r="I14192" s="125"/>
      <c r="J14192" s="125"/>
      <c r="K14192" s="125"/>
      <c r="M14192" s="67"/>
    </row>
    <row r="14193" spans="6:13" x14ac:dyDescent="0.25">
      <c r="F14193" s="125"/>
      <c r="G14193" s="125"/>
      <c r="I14193" s="125"/>
      <c r="J14193" s="125"/>
      <c r="K14193" s="125"/>
      <c r="M14193" s="67"/>
    </row>
    <row r="14194" spans="6:13" x14ac:dyDescent="0.25">
      <c r="F14194" s="125"/>
      <c r="G14194" s="125"/>
      <c r="I14194" s="125"/>
      <c r="J14194" s="125"/>
      <c r="K14194" s="125"/>
      <c r="M14194" s="67"/>
    </row>
    <row r="14195" spans="6:13" x14ac:dyDescent="0.25">
      <c r="F14195" s="125"/>
      <c r="G14195" s="125"/>
      <c r="I14195" s="125"/>
      <c r="J14195" s="125"/>
      <c r="K14195" s="125"/>
      <c r="M14195" s="67"/>
    </row>
    <row r="14196" spans="6:13" x14ac:dyDescent="0.25">
      <c r="F14196" s="125"/>
      <c r="G14196" s="125"/>
      <c r="I14196" s="125"/>
      <c r="J14196" s="125"/>
      <c r="K14196" s="125"/>
      <c r="M14196" s="67"/>
    </row>
    <row r="14197" spans="6:13" x14ac:dyDescent="0.25">
      <c r="F14197" s="125"/>
      <c r="G14197" s="125"/>
      <c r="I14197" s="125"/>
      <c r="J14197" s="125"/>
      <c r="K14197" s="125"/>
      <c r="M14197" s="67"/>
    </row>
    <row r="14198" spans="6:13" x14ac:dyDescent="0.25">
      <c r="F14198" s="125"/>
      <c r="G14198" s="125"/>
      <c r="I14198" s="125"/>
      <c r="J14198" s="125"/>
      <c r="K14198" s="125"/>
      <c r="M14198" s="67"/>
    </row>
    <row r="14199" spans="6:13" x14ac:dyDescent="0.25">
      <c r="F14199" s="125"/>
      <c r="G14199" s="125"/>
      <c r="I14199" s="125"/>
      <c r="J14199" s="125"/>
      <c r="K14199" s="125"/>
      <c r="M14199" s="67"/>
    </row>
    <row r="14200" spans="6:13" x14ac:dyDescent="0.25">
      <c r="F14200" s="125"/>
      <c r="G14200" s="125"/>
      <c r="I14200" s="125"/>
      <c r="J14200" s="125"/>
      <c r="K14200" s="125"/>
      <c r="M14200" s="67"/>
    </row>
    <row r="14201" spans="6:13" x14ac:dyDescent="0.25">
      <c r="F14201" s="125"/>
      <c r="G14201" s="125"/>
      <c r="I14201" s="125"/>
      <c r="J14201" s="125"/>
      <c r="K14201" s="125"/>
      <c r="M14201" s="67"/>
    </row>
    <row r="14202" spans="6:13" x14ac:dyDescent="0.25">
      <c r="F14202" s="125"/>
      <c r="G14202" s="125"/>
      <c r="I14202" s="125"/>
      <c r="J14202" s="125"/>
      <c r="K14202" s="125"/>
      <c r="M14202" s="67"/>
    </row>
    <row r="14203" spans="6:13" x14ac:dyDescent="0.25">
      <c r="F14203" s="125"/>
      <c r="G14203" s="125"/>
      <c r="I14203" s="125"/>
      <c r="J14203" s="125"/>
      <c r="K14203" s="125"/>
      <c r="M14203" s="67"/>
    </row>
    <row r="14204" spans="6:13" x14ac:dyDescent="0.25">
      <c r="F14204" s="125"/>
      <c r="G14204" s="125"/>
      <c r="I14204" s="125"/>
      <c r="J14204" s="125"/>
      <c r="K14204" s="125"/>
      <c r="M14204" s="67"/>
    </row>
    <row r="14205" spans="6:13" x14ac:dyDescent="0.25">
      <c r="F14205" s="125"/>
      <c r="G14205" s="125"/>
      <c r="I14205" s="125"/>
      <c r="J14205" s="125"/>
      <c r="K14205" s="125"/>
      <c r="M14205" s="67"/>
    </row>
    <row r="14206" spans="6:13" x14ac:dyDescent="0.25">
      <c r="F14206" s="125"/>
      <c r="G14206" s="125"/>
      <c r="I14206" s="125"/>
      <c r="J14206" s="125"/>
      <c r="K14206" s="125"/>
      <c r="M14206" s="67"/>
    </row>
    <row r="14207" spans="6:13" x14ac:dyDescent="0.25">
      <c r="F14207" s="125"/>
      <c r="G14207" s="125"/>
      <c r="I14207" s="125"/>
      <c r="J14207" s="125"/>
      <c r="K14207" s="125"/>
      <c r="M14207" s="67"/>
    </row>
    <row r="14208" spans="6:13" x14ac:dyDescent="0.25">
      <c r="F14208" s="125"/>
      <c r="G14208" s="125"/>
      <c r="I14208" s="125"/>
      <c r="J14208" s="125"/>
      <c r="K14208" s="125"/>
      <c r="M14208" s="67"/>
    </row>
    <row r="14209" spans="6:13" x14ac:dyDescent="0.25">
      <c r="F14209" s="125"/>
      <c r="G14209" s="125"/>
      <c r="I14209" s="125"/>
      <c r="J14209" s="125"/>
      <c r="K14209" s="125"/>
      <c r="M14209" s="67"/>
    </row>
    <row r="14210" spans="6:13" x14ac:dyDescent="0.25">
      <c r="F14210" s="125"/>
      <c r="G14210" s="125"/>
      <c r="I14210" s="125"/>
      <c r="J14210" s="125"/>
      <c r="K14210" s="125"/>
      <c r="M14210" s="67"/>
    </row>
    <row r="14211" spans="6:13" x14ac:dyDescent="0.25">
      <c r="F14211" s="125"/>
      <c r="G14211" s="125"/>
      <c r="I14211" s="125"/>
      <c r="J14211" s="125"/>
      <c r="K14211" s="125"/>
      <c r="M14211" s="67"/>
    </row>
    <row r="14212" spans="6:13" x14ac:dyDescent="0.25">
      <c r="F14212" s="125"/>
      <c r="G14212" s="125"/>
      <c r="I14212" s="125"/>
      <c r="J14212" s="125"/>
      <c r="K14212" s="125"/>
      <c r="M14212" s="67"/>
    </row>
    <row r="14213" spans="6:13" x14ac:dyDescent="0.25">
      <c r="F14213" s="125"/>
      <c r="G14213" s="125"/>
      <c r="I14213" s="125"/>
      <c r="J14213" s="125"/>
      <c r="K14213" s="125"/>
      <c r="M14213" s="67"/>
    </row>
    <row r="14214" spans="6:13" x14ac:dyDescent="0.25">
      <c r="F14214" s="125"/>
      <c r="G14214" s="125"/>
      <c r="I14214" s="125"/>
      <c r="J14214" s="125"/>
      <c r="K14214" s="125"/>
      <c r="M14214" s="67"/>
    </row>
    <row r="14215" spans="6:13" x14ac:dyDescent="0.25">
      <c r="F14215" s="125"/>
      <c r="G14215" s="125"/>
      <c r="I14215" s="125"/>
      <c r="J14215" s="125"/>
      <c r="K14215" s="125"/>
      <c r="M14215" s="67"/>
    </row>
    <row r="14216" spans="6:13" x14ac:dyDescent="0.25">
      <c r="F14216" s="125"/>
      <c r="G14216" s="125"/>
      <c r="I14216" s="125"/>
      <c r="J14216" s="125"/>
      <c r="K14216" s="125"/>
      <c r="M14216" s="67"/>
    </row>
    <row r="14217" spans="6:13" x14ac:dyDescent="0.25">
      <c r="F14217" s="125"/>
      <c r="G14217" s="125"/>
      <c r="I14217" s="125"/>
      <c r="J14217" s="125"/>
      <c r="K14217" s="125"/>
      <c r="M14217" s="67"/>
    </row>
    <row r="14218" spans="6:13" x14ac:dyDescent="0.25">
      <c r="F14218" s="125"/>
      <c r="G14218" s="125"/>
      <c r="I14218" s="125"/>
      <c r="J14218" s="125"/>
      <c r="K14218" s="125"/>
      <c r="M14218" s="67"/>
    </row>
    <row r="14219" spans="6:13" x14ac:dyDescent="0.25">
      <c r="F14219" s="125"/>
      <c r="G14219" s="125"/>
      <c r="I14219" s="125"/>
      <c r="J14219" s="125"/>
      <c r="K14219" s="125"/>
      <c r="M14219" s="67"/>
    </row>
    <row r="14220" spans="6:13" x14ac:dyDescent="0.25">
      <c r="F14220" s="125"/>
      <c r="G14220" s="125"/>
      <c r="I14220" s="125"/>
      <c r="J14220" s="125"/>
      <c r="K14220" s="125"/>
      <c r="M14220" s="67"/>
    </row>
    <row r="14221" spans="6:13" x14ac:dyDescent="0.25">
      <c r="F14221" s="125"/>
      <c r="G14221" s="125"/>
      <c r="I14221" s="125"/>
      <c r="J14221" s="125"/>
      <c r="K14221" s="125"/>
      <c r="M14221" s="67"/>
    </row>
    <row r="14222" spans="6:13" x14ac:dyDescent="0.25">
      <c r="F14222" s="125"/>
      <c r="G14222" s="125"/>
      <c r="I14222" s="125"/>
      <c r="J14222" s="125"/>
      <c r="K14222" s="125"/>
      <c r="M14222" s="67"/>
    </row>
    <row r="14223" spans="6:13" x14ac:dyDescent="0.25">
      <c r="F14223" s="125"/>
      <c r="G14223" s="125"/>
      <c r="I14223" s="125"/>
      <c r="J14223" s="125"/>
      <c r="K14223" s="125"/>
      <c r="M14223" s="67"/>
    </row>
    <row r="14224" spans="6:13" x14ac:dyDescent="0.25">
      <c r="F14224" s="125"/>
      <c r="G14224" s="125"/>
      <c r="I14224" s="125"/>
      <c r="J14224" s="125"/>
      <c r="K14224" s="125"/>
      <c r="M14224" s="67"/>
    </row>
    <row r="14225" spans="6:13" x14ac:dyDescent="0.25">
      <c r="F14225" s="125"/>
      <c r="G14225" s="125"/>
      <c r="I14225" s="125"/>
      <c r="J14225" s="125"/>
      <c r="K14225" s="125"/>
      <c r="M14225" s="67"/>
    </row>
    <row r="14226" spans="6:13" x14ac:dyDescent="0.25">
      <c r="F14226" s="125"/>
      <c r="G14226" s="125"/>
      <c r="I14226" s="125"/>
      <c r="J14226" s="125"/>
      <c r="K14226" s="125"/>
      <c r="M14226" s="67"/>
    </row>
    <row r="14227" spans="6:13" x14ac:dyDescent="0.25">
      <c r="F14227" s="125"/>
      <c r="G14227" s="125"/>
      <c r="I14227" s="125"/>
      <c r="J14227" s="125"/>
      <c r="K14227" s="125"/>
      <c r="M14227" s="67"/>
    </row>
    <row r="14228" spans="6:13" x14ac:dyDescent="0.25">
      <c r="F14228" s="125"/>
      <c r="G14228" s="125"/>
      <c r="I14228" s="125"/>
      <c r="J14228" s="125"/>
      <c r="K14228" s="125"/>
      <c r="M14228" s="67"/>
    </row>
    <row r="14229" spans="6:13" x14ac:dyDescent="0.25">
      <c r="F14229" s="125"/>
      <c r="G14229" s="125"/>
      <c r="I14229" s="125"/>
      <c r="J14229" s="125"/>
      <c r="K14229" s="125"/>
      <c r="M14229" s="67"/>
    </row>
    <row r="14230" spans="6:13" x14ac:dyDescent="0.25">
      <c r="F14230" s="125"/>
      <c r="G14230" s="125"/>
      <c r="I14230" s="125"/>
      <c r="J14230" s="125"/>
      <c r="K14230" s="125"/>
      <c r="M14230" s="67"/>
    </row>
    <row r="14231" spans="6:13" x14ac:dyDescent="0.25">
      <c r="F14231" s="125"/>
      <c r="G14231" s="125"/>
      <c r="I14231" s="125"/>
      <c r="J14231" s="125"/>
      <c r="K14231" s="125"/>
      <c r="M14231" s="67"/>
    </row>
    <row r="14232" spans="6:13" x14ac:dyDescent="0.25">
      <c r="F14232" s="125"/>
      <c r="G14232" s="125"/>
      <c r="I14232" s="125"/>
      <c r="J14232" s="125"/>
      <c r="K14232" s="125"/>
      <c r="M14232" s="67"/>
    </row>
    <row r="14233" spans="6:13" x14ac:dyDescent="0.25">
      <c r="F14233" s="125"/>
      <c r="G14233" s="125"/>
      <c r="I14233" s="125"/>
      <c r="J14233" s="125"/>
      <c r="K14233" s="125"/>
      <c r="M14233" s="67"/>
    </row>
    <row r="14234" spans="6:13" x14ac:dyDescent="0.25">
      <c r="F14234" s="125"/>
      <c r="G14234" s="125"/>
      <c r="I14234" s="125"/>
      <c r="J14234" s="125"/>
      <c r="K14234" s="125"/>
      <c r="M14234" s="67"/>
    </row>
    <row r="14235" spans="6:13" x14ac:dyDescent="0.25">
      <c r="F14235" s="125"/>
      <c r="G14235" s="125"/>
      <c r="I14235" s="125"/>
      <c r="J14235" s="125"/>
      <c r="K14235" s="125"/>
      <c r="M14235" s="67"/>
    </row>
    <row r="14236" spans="6:13" x14ac:dyDescent="0.25">
      <c r="F14236" s="125"/>
      <c r="G14236" s="125"/>
      <c r="I14236" s="125"/>
      <c r="J14236" s="125"/>
      <c r="K14236" s="125"/>
      <c r="M14236" s="67"/>
    </row>
    <row r="14237" spans="6:13" x14ac:dyDescent="0.25">
      <c r="F14237" s="125"/>
      <c r="G14237" s="125"/>
      <c r="I14237" s="125"/>
      <c r="J14237" s="125"/>
      <c r="K14237" s="125"/>
      <c r="M14237" s="67"/>
    </row>
    <row r="14238" spans="6:13" x14ac:dyDescent="0.25">
      <c r="F14238" s="125"/>
      <c r="G14238" s="125"/>
      <c r="I14238" s="125"/>
      <c r="J14238" s="125"/>
      <c r="K14238" s="125"/>
      <c r="M14238" s="67"/>
    </row>
    <row r="14239" spans="6:13" x14ac:dyDescent="0.25">
      <c r="F14239" s="125"/>
      <c r="G14239" s="125"/>
      <c r="I14239" s="125"/>
      <c r="J14239" s="125"/>
      <c r="K14239" s="125"/>
      <c r="M14239" s="67"/>
    </row>
    <row r="14240" spans="6:13" x14ac:dyDescent="0.25">
      <c r="F14240" s="125"/>
      <c r="G14240" s="125"/>
      <c r="I14240" s="125"/>
      <c r="J14240" s="125"/>
      <c r="K14240" s="125"/>
      <c r="M14240" s="67"/>
    </row>
    <row r="14241" spans="6:13" x14ac:dyDescent="0.25">
      <c r="F14241" s="125"/>
      <c r="G14241" s="125"/>
      <c r="I14241" s="125"/>
      <c r="J14241" s="125"/>
      <c r="K14241" s="125"/>
      <c r="M14241" s="67"/>
    </row>
    <row r="14242" spans="6:13" x14ac:dyDescent="0.25">
      <c r="F14242" s="125"/>
      <c r="G14242" s="125"/>
      <c r="I14242" s="125"/>
      <c r="J14242" s="125"/>
      <c r="K14242" s="125"/>
      <c r="M14242" s="67"/>
    </row>
    <row r="14243" spans="6:13" x14ac:dyDescent="0.25">
      <c r="F14243" s="125"/>
      <c r="G14243" s="125"/>
      <c r="I14243" s="125"/>
      <c r="J14243" s="125"/>
      <c r="K14243" s="125"/>
      <c r="M14243" s="67"/>
    </row>
    <row r="14244" spans="6:13" x14ac:dyDescent="0.25">
      <c r="F14244" s="125"/>
      <c r="G14244" s="125"/>
      <c r="I14244" s="125"/>
      <c r="J14244" s="125"/>
      <c r="K14244" s="125"/>
      <c r="M14244" s="67"/>
    </row>
    <row r="14245" spans="6:13" x14ac:dyDescent="0.25">
      <c r="F14245" s="125"/>
      <c r="G14245" s="125"/>
      <c r="I14245" s="125"/>
      <c r="J14245" s="125"/>
      <c r="K14245" s="125"/>
      <c r="M14245" s="67"/>
    </row>
    <row r="14246" spans="6:13" x14ac:dyDescent="0.25">
      <c r="F14246" s="125"/>
      <c r="G14246" s="125"/>
      <c r="I14246" s="125"/>
      <c r="J14246" s="125"/>
      <c r="K14246" s="125"/>
      <c r="M14246" s="67"/>
    </row>
    <row r="14247" spans="6:13" x14ac:dyDescent="0.25">
      <c r="F14247" s="125"/>
      <c r="G14247" s="125"/>
      <c r="I14247" s="125"/>
      <c r="J14247" s="125"/>
      <c r="K14247" s="125"/>
      <c r="M14247" s="67"/>
    </row>
    <row r="14248" spans="6:13" x14ac:dyDescent="0.25">
      <c r="F14248" s="125"/>
      <c r="G14248" s="125"/>
      <c r="I14248" s="125"/>
      <c r="J14248" s="125"/>
      <c r="K14248" s="125"/>
      <c r="M14248" s="67"/>
    </row>
    <row r="14249" spans="6:13" x14ac:dyDescent="0.25">
      <c r="F14249" s="125"/>
      <c r="G14249" s="125"/>
      <c r="I14249" s="125"/>
      <c r="J14249" s="125"/>
      <c r="K14249" s="125"/>
      <c r="M14249" s="67"/>
    </row>
    <row r="14250" spans="6:13" x14ac:dyDescent="0.25">
      <c r="F14250" s="125"/>
      <c r="G14250" s="125"/>
      <c r="I14250" s="125"/>
      <c r="J14250" s="125"/>
      <c r="K14250" s="125"/>
      <c r="M14250" s="67"/>
    </row>
    <row r="14251" spans="6:13" x14ac:dyDescent="0.25">
      <c r="F14251" s="125"/>
      <c r="G14251" s="125"/>
      <c r="I14251" s="125"/>
      <c r="J14251" s="125"/>
      <c r="K14251" s="125"/>
      <c r="M14251" s="67"/>
    </row>
    <row r="14252" spans="6:13" x14ac:dyDescent="0.25">
      <c r="F14252" s="125"/>
      <c r="G14252" s="125"/>
      <c r="I14252" s="125"/>
      <c r="J14252" s="125"/>
      <c r="K14252" s="125"/>
      <c r="M14252" s="67"/>
    </row>
    <row r="14253" spans="6:13" x14ac:dyDescent="0.25">
      <c r="F14253" s="125"/>
      <c r="G14253" s="125"/>
      <c r="I14253" s="125"/>
      <c r="J14253" s="125"/>
      <c r="K14253" s="125"/>
      <c r="M14253" s="67"/>
    </row>
    <row r="14254" spans="6:13" x14ac:dyDescent="0.25">
      <c r="F14254" s="125"/>
      <c r="G14254" s="125"/>
      <c r="I14254" s="125"/>
      <c r="J14254" s="125"/>
      <c r="K14254" s="125"/>
      <c r="M14254" s="67"/>
    </row>
    <row r="14255" spans="6:13" x14ac:dyDescent="0.25">
      <c r="F14255" s="125"/>
      <c r="G14255" s="125"/>
      <c r="I14255" s="125"/>
      <c r="J14255" s="125"/>
      <c r="K14255" s="125"/>
      <c r="M14255" s="67"/>
    </row>
    <row r="14256" spans="6:13" x14ac:dyDescent="0.25">
      <c r="F14256" s="125"/>
      <c r="G14256" s="125"/>
      <c r="I14256" s="125"/>
      <c r="J14256" s="125"/>
      <c r="K14256" s="125"/>
      <c r="M14256" s="67"/>
    </row>
    <row r="14257" spans="6:13" x14ac:dyDescent="0.25">
      <c r="F14257" s="125"/>
      <c r="G14257" s="125"/>
      <c r="I14257" s="125"/>
      <c r="J14257" s="125"/>
      <c r="K14257" s="125"/>
      <c r="M14257" s="67"/>
    </row>
    <row r="14258" spans="6:13" x14ac:dyDescent="0.25">
      <c r="F14258" s="125"/>
      <c r="G14258" s="125"/>
      <c r="I14258" s="125"/>
      <c r="J14258" s="125"/>
      <c r="K14258" s="125"/>
      <c r="M14258" s="67"/>
    </row>
    <row r="14259" spans="6:13" x14ac:dyDescent="0.25">
      <c r="F14259" s="125"/>
      <c r="G14259" s="125"/>
      <c r="I14259" s="125"/>
      <c r="J14259" s="125"/>
      <c r="K14259" s="125"/>
      <c r="M14259" s="67"/>
    </row>
    <row r="14260" spans="6:13" x14ac:dyDescent="0.25">
      <c r="F14260" s="125"/>
      <c r="G14260" s="125"/>
      <c r="I14260" s="125"/>
      <c r="J14260" s="125"/>
      <c r="K14260" s="125"/>
      <c r="M14260" s="67"/>
    </row>
    <row r="14261" spans="6:13" x14ac:dyDescent="0.25">
      <c r="F14261" s="125"/>
      <c r="G14261" s="125"/>
      <c r="I14261" s="125"/>
      <c r="J14261" s="125"/>
      <c r="K14261" s="125"/>
      <c r="M14261" s="67"/>
    </row>
    <row r="14262" spans="6:13" x14ac:dyDescent="0.25">
      <c r="F14262" s="125"/>
      <c r="G14262" s="125"/>
      <c r="I14262" s="125"/>
      <c r="J14262" s="125"/>
      <c r="K14262" s="125"/>
      <c r="M14262" s="67"/>
    </row>
    <row r="14263" spans="6:13" x14ac:dyDescent="0.25">
      <c r="F14263" s="125"/>
      <c r="G14263" s="125"/>
      <c r="I14263" s="125"/>
      <c r="J14263" s="125"/>
      <c r="K14263" s="125"/>
      <c r="M14263" s="67"/>
    </row>
    <row r="14264" spans="6:13" x14ac:dyDescent="0.25">
      <c r="F14264" s="125"/>
      <c r="G14264" s="125"/>
      <c r="I14264" s="125"/>
      <c r="J14264" s="125"/>
      <c r="K14264" s="125"/>
      <c r="M14264" s="67"/>
    </row>
    <row r="14265" spans="6:13" x14ac:dyDescent="0.25">
      <c r="F14265" s="125"/>
      <c r="G14265" s="125"/>
      <c r="I14265" s="125"/>
      <c r="J14265" s="125"/>
      <c r="K14265" s="125"/>
      <c r="M14265" s="67"/>
    </row>
    <row r="14266" spans="6:13" x14ac:dyDescent="0.25">
      <c r="F14266" s="125"/>
      <c r="G14266" s="125"/>
      <c r="I14266" s="125"/>
      <c r="J14266" s="125"/>
      <c r="K14266" s="125"/>
      <c r="M14266" s="67"/>
    </row>
    <row r="14267" spans="6:13" x14ac:dyDescent="0.25">
      <c r="F14267" s="125"/>
      <c r="G14267" s="125"/>
      <c r="I14267" s="125"/>
      <c r="J14267" s="125"/>
      <c r="K14267" s="125"/>
      <c r="M14267" s="67"/>
    </row>
    <row r="14268" spans="6:13" x14ac:dyDescent="0.25">
      <c r="F14268" s="125"/>
      <c r="G14268" s="125"/>
      <c r="I14268" s="125"/>
      <c r="J14268" s="125"/>
      <c r="K14268" s="125"/>
      <c r="M14268" s="67"/>
    </row>
    <row r="14269" spans="6:13" x14ac:dyDescent="0.25">
      <c r="F14269" s="125"/>
      <c r="G14269" s="125"/>
      <c r="I14269" s="125"/>
      <c r="J14269" s="125"/>
      <c r="K14269" s="125"/>
      <c r="M14269" s="67"/>
    </row>
    <row r="14270" spans="6:13" x14ac:dyDescent="0.25">
      <c r="F14270" s="125"/>
      <c r="G14270" s="125"/>
      <c r="I14270" s="125"/>
      <c r="J14270" s="125"/>
      <c r="K14270" s="125"/>
      <c r="M14270" s="67"/>
    </row>
    <row r="14271" spans="6:13" x14ac:dyDescent="0.25">
      <c r="F14271" s="125"/>
      <c r="G14271" s="125"/>
      <c r="I14271" s="125"/>
      <c r="J14271" s="125"/>
      <c r="K14271" s="125"/>
      <c r="M14271" s="67"/>
    </row>
    <row r="14272" spans="6:13" x14ac:dyDescent="0.25">
      <c r="F14272" s="125"/>
      <c r="G14272" s="125"/>
      <c r="I14272" s="125"/>
      <c r="J14272" s="125"/>
      <c r="K14272" s="125"/>
      <c r="M14272" s="67"/>
    </row>
    <row r="14273" spans="6:13" x14ac:dyDescent="0.25">
      <c r="F14273" s="125"/>
      <c r="G14273" s="125"/>
      <c r="I14273" s="125"/>
      <c r="J14273" s="125"/>
      <c r="K14273" s="125"/>
      <c r="M14273" s="67"/>
    </row>
    <row r="14274" spans="6:13" x14ac:dyDescent="0.25">
      <c r="F14274" s="125"/>
      <c r="G14274" s="125"/>
      <c r="I14274" s="125"/>
      <c r="J14274" s="125"/>
      <c r="K14274" s="125"/>
      <c r="M14274" s="67"/>
    </row>
    <row r="14275" spans="6:13" x14ac:dyDescent="0.25">
      <c r="F14275" s="125"/>
      <c r="G14275" s="125"/>
      <c r="I14275" s="125"/>
      <c r="J14275" s="125"/>
      <c r="K14275" s="125"/>
      <c r="M14275" s="67"/>
    </row>
    <row r="14276" spans="6:13" x14ac:dyDescent="0.25">
      <c r="F14276" s="125"/>
      <c r="G14276" s="125"/>
      <c r="I14276" s="125"/>
      <c r="J14276" s="125"/>
      <c r="K14276" s="125"/>
      <c r="M14276" s="67"/>
    </row>
    <row r="14277" spans="6:13" x14ac:dyDescent="0.25">
      <c r="F14277" s="125"/>
      <c r="G14277" s="125"/>
      <c r="I14277" s="125"/>
      <c r="J14277" s="125"/>
      <c r="K14277" s="125"/>
      <c r="M14277" s="67"/>
    </row>
    <row r="14278" spans="6:13" x14ac:dyDescent="0.25">
      <c r="F14278" s="125"/>
      <c r="G14278" s="125"/>
      <c r="I14278" s="125"/>
      <c r="J14278" s="125"/>
      <c r="K14278" s="125"/>
      <c r="M14278" s="67"/>
    </row>
    <row r="14279" spans="6:13" x14ac:dyDescent="0.25">
      <c r="F14279" s="125"/>
      <c r="G14279" s="125"/>
      <c r="I14279" s="125"/>
      <c r="J14279" s="125"/>
      <c r="K14279" s="125"/>
      <c r="M14279" s="67"/>
    </row>
    <row r="14280" spans="6:13" x14ac:dyDescent="0.25">
      <c r="F14280" s="125"/>
      <c r="G14280" s="125"/>
      <c r="I14280" s="125"/>
      <c r="J14280" s="125"/>
      <c r="K14280" s="125"/>
      <c r="M14280" s="67"/>
    </row>
    <row r="14281" spans="6:13" x14ac:dyDescent="0.25">
      <c r="F14281" s="125"/>
      <c r="G14281" s="125"/>
      <c r="I14281" s="125"/>
      <c r="J14281" s="125"/>
      <c r="K14281" s="125"/>
      <c r="M14281" s="67"/>
    </row>
    <row r="14282" spans="6:13" x14ac:dyDescent="0.25">
      <c r="F14282" s="125"/>
      <c r="G14282" s="125"/>
      <c r="I14282" s="125"/>
      <c r="J14282" s="125"/>
      <c r="K14282" s="125"/>
      <c r="M14282" s="67"/>
    </row>
    <row r="14283" spans="6:13" x14ac:dyDescent="0.25">
      <c r="F14283" s="125"/>
      <c r="G14283" s="125"/>
      <c r="I14283" s="125"/>
      <c r="J14283" s="125"/>
      <c r="K14283" s="125"/>
      <c r="M14283" s="67"/>
    </row>
    <row r="14284" spans="6:13" x14ac:dyDescent="0.25">
      <c r="F14284" s="125"/>
      <c r="G14284" s="125"/>
      <c r="I14284" s="125"/>
      <c r="J14284" s="125"/>
      <c r="K14284" s="125"/>
      <c r="M14284" s="67"/>
    </row>
    <row r="14285" spans="6:13" x14ac:dyDescent="0.25">
      <c r="F14285" s="125"/>
      <c r="G14285" s="125"/>
      <c r="I14285" s="125"/>
      <c r="J14285" s="125"/>
      <c r="K14285" s="125"/>
      <c r="M14285" s="67"/>
    </row>
    <row r="14286" spans="6:13" x14ac:dyDescent="0.25">
      <c r="F14286" s="125"/>
      <c r="G14286" s="125"/>
      <c r="I14286" s="125"/>
      <c r="J14286" s="125"/>
      <c r="K14286" s="125"/>
      <c r="M14286" s="67"/>
    </row>
    <row r="14287" spans="6:13" x14ac:dyDescent="0.25">
      <c r="F14287" s="125"/>
      <c r="G14287" s="125"/>
      <c r="I14287" s="125"/>
      <c r="J14287" s="125"/>
      <c r="K14287" s="125"/>
      <c r="M14287" s="67"/>
    </row>
    <row r="14288" spans="6:13" x14ac:dyDescent="0.25">
      <c r="F14288" s="125"/>
      <c r="G14288" s="125"/>
      <c r="I14288" s="125"/>
      <c r="J14288" s="125"/>
      <c r="K14288" s="125"/>
      <c r="M14288" s="67"/>
    </row>
    <row r="14289" spans="6:13" x14ac:dyDescent="0.25">
      <c r="F14289" s="125"/>
      <c r="G14289" s="125"/>
      <c r="I14289" s="125"/>
      <c r="J14289" s="125"/>
      <c r="K14289" s="125"/>
      <c r="M14289" s="67"/>
    </row>
    <row r="14290" spans="6:13" x14ac:dyDescent="0.25">
      <c r="F14290" s="125"/>
      <c r="G14290" s="125"/>
      <c r="I14290" s="125"/>
      <c r="J14290" s="125"/>
      <c r="K14290" s="125"/>
      <c r="M14290" s="67"/>
    </row>
    <row r="14291" spans="6:13" x14ac:dyDescent="0.25">
      <c r="F14291" s="125"/>
      <c r="G14291" s="125"/>
      <c r="I14291" s="125"/>
      <c r="J14291" s="125"/>
      <c r="K14291" s="125"/>
      <c r="M14291" s="67"/>
    </row>
    <row r="14292" spans="6:13" x14ac:dyDescent="0.25">
      <c r="F14292" s="125"/>
      <c r="G14292" s="125"/>
      <c r="I14292" s="125"/>
      <c r="J14292" s="125"/>
      <c r="K14292" s="125"/>
      <c r="M14292" s="67"/>
    </row>
    <row r="14293" spans="6:13" x14ac:dyDescent="0.25">
      <c r="F14293" s="125"/>
      <c r="G14293" s="125"/>
      <c r="I14293" s="125"/>
      <c r="J14293" s="125"/>
      <c r="K14293" s="125"/>
      <c r="M14293" s="67"/>
    </row>
    <row r="14294" spans="6:13" x14ac:dyDescent="0.25">
      <c r="F14294" s="125"/>
      <c r="G14294" s="125"/>
      <c r="I14294" s="125"/>
      <c r="J14294" s="125"/>
      <c r="K14294" s="125"/>
      <c r="M14294" s="67"/>
    </row>
    <row r="14295" spans="6:13" x14ac:dyDescent="0.25">
      <c r="F14295" s="125"/>
      <c r="G14295" s="125"/>
      <c r="I14295" s="125"/>
      <c r="J14295" s="125"/>
      <c r="K14295" s="125"/>
      <c r="M14295" s="67"/>
    </row>
    <row r="14296" spans="6:13" x14ac:dyDescent="0.25">
      <c r="F14296" s="125"/>
      <c r="G14296" s="125"/>
      <c r="I14296" s="125"/>
      <c r="J14296" s="125"/>
      <c r="K14296" s="125"/>
      <c r="M14296" s="67"/>
    </row>
    <row r="14297" spans="6:13" x14ac:dyDescent="0.25">
      <c r="F14297" s="125"/>
      <c r="G14297" s="125"/>
      <c r="I14297" s="125"/>
      <c r="J14297" s="125"/>
      <c r="K14297" s="125"/>
      <c r="M14297" s="67"/>
    </row>
    <row r="14298" spans="6:13" x14ac:dyDescent="0.25">
      <c r="F14298" s="125"/>
      <c r="G14298" s="125"/>
      <c r="I14298" s="125"/>
      <c r="J14298" s="125"/>
      <c r="K14298" s="125"/>
      <c r="M14298" s="67"/>
    </row>
    <row r="14299" spans="6:13" x14ac:dyDescent="0.25">
      <c r="F14299" s="125"/>
      <c r="G14299" s="125"/>
      <c r="I14299" s="125"/>
      <c r="J14299" s="125"/>
      <c r="K14299" s="125"/>
      <c r="M14299" s="67"/>
    </row>
    <row r="14300" spans="6:13" x14ac:dyDescent="0.25">
      <c r="F14300" s="125"/>
      <c r="G14300" s="125"/>
      <c r="I14300" s="125"/>
      <c r="J14300" s="125"/>
      <c r="K14300" s="125"/>
      <c r="M14300" s="67"/>
    </row>
    <row r="14301" spans="6:13" x14ac:dyDescent="0.25">
      <c r="F14301" s="125"/>
      <c r="G14301" s="125"/>
      <c r="I14301" s="125"/>
      <c r="J14301" s="125"/>
      <c r="K14301" s="125"/>
      <c r="M14301" s="67"/>
    </row>
    <row r="14302" spans="6:13" x14ac:dyDescent="0.25">
      <c r="F14302" s="125"/>
      <c r="G14302" s="125"/>
      <c r="I14302" s="125"/>
      <c r="J14302" s="125"/>
      <c r="K14302" s="125"/>
      <c r="M14302" s="67"/>
    </row>
    <row r="14303" spans="6:13" x14ac:dyDescent="0.25">
      <c r="F14303" s="125"/>
      <c r="G14303" s="125"/>
      <c r="I14303" s="125"/>
      <c r="J14303" s="125"/>
      <c r="K14303" s="125"/>
      <c r="M14303" s="67"/>
    </row>
    <row r="14304" spans="6:13" x14ac:dyDescent="0.25">
      <c r="F14304" s="125"/>
      <c r="G14304" s="125"/>
      <c r="I14304" s="125"/>
      <c r="J14304" s="125"/>
      <c r="K14304" s="125"/>
      <c r="M14304" s="67"/>
    </row>
    <row r="14305" spans="6:13" x14ac:dyDescent="0.25">
      <c r="F14305" s="125"/>
      <c r="G14305" s="125"/>
      <c r="I14305" s="125"/>
      <c r="J14305" s="125"/>
      <c r="K14305" s="125"/>
      <c r="M14305" s="67"/>
    </row>
    <row r="14306" spans="6:13" x14ac:dyDescent="0.25">
      <c r="F14306" s="125"/>
      <c r="G14306" s="125"/>
      <c r="I14306" s="125"/>
      <c r="J14306" s="125"/>
      <c r="K14306" s="125"/>
      <c r="M14306" s="67"/>
    </row>
    <row r="14307" spans="6:13" x14ac:dyDescent="0.25">
      <c r="F14307" s="125"/>
      <c r="G14307" s="125"/>
      <c r="I14307" s="125"/>
      <c r="J14307" s="125"/>
      <c r="K14307" s="125"/>
      <c r="M14307" s="67"/>
    </row>
    <row r="14308" spans="6:13" x14ac:dyDescent="0.25">
      <c r="F14308" s="125"/>
      <c r="G14308" s="125"/>
      <c r="I14308" s="125"/>
      <c r="J14308" s="125"/>
      <c r="K14308" s="125"/>
      <c r="M14308" s="67"/>
    </row>
    <row r="14309" spans="6:13" x14ac:dyDescent="0.25">
      <c r="F14309" s="125"/>
      <c r="G14309" s="125"/>
      <c r="I14309" s="125"/>
      <c r="J14309" s="125"/>
      <c r="K14309" s="125"/>
      <c r="M14309" s="67"/>
    </row>
    <row r="14310" spans="6:13" x14ac:dyDescent="0.25">
      <c r="F14310" s="125"/>
      <c r="G14310" s="125"/>
      <c r="I14310" s="125"/>
      <c r="J14310" s="125"/>
      <c r="K14310" s="125"/>
      <c r="M14310" s="67"/>
    </row>
    <row r="14311" spans="6:13" x14ac:dyDescent="0.25">
      <c r="F14311" s="125"/>
      <c r="G14311" s="125"/>
      <c r="I14311" s="125"/>
      <c r="J14311" s="125"/>
      <c r="K14311" s="125"/>
      <c r="M14311" s="67"/>
    </row>
    <row r="14312" spans="6:13" x14ac:dyDescent="0.25">
      <c r="F14312" s="125"/>
      <c r="G14312" s="125"/>
      <c r="I14312" s="125"/>
      <c r="J14312" s="125"/>
      <c r="K14312" s="125"/>
      <c r="M14312" s="67"/>
    </row>
    <row r="14313" spans="6:13" x14ac:dyDescent="0.25">
      <c r="F14313" s="125"/>
      <c r="G14313" s="125"/>
      <c r="I14313" s="125"/>
      <c r="J14313" s="125"/>
      <c r="K14313" s="125"/>
      <c r="M14313" s="67"/>
    </row>
    <row r="14314" spans="6:13" x14ac:dyDescent="0.25">
      <c r="F14314" s="125"/>
      <c r="G14314" s="125"/>
      <c r="I14314" s="125"/>
      <c r="J14314" s="125"/>
      <c r="K14314" s="125"/>
      <c r="M14314" s="67"/>
    </row>
    <row r="14315" spans="6:13" x14ac:dyDescent="0.25">
      <c r="F14315" s="125"/>
      <c r="G14315" s="125"/>
      <c r="I14315" s="125"/>
      <c r="J14315" s="125"/>
      <c r="K14315" s="125"/>
      <c r="M14315" s="67"/>
    </row>
    <row r="14316" spans="6:13" x14ac:dyDescent="0.25">
      <c r="F14316" s="125"/>
      <c r="G14316" s="125"/>
      <c r="I14316" s="125"/>
      <c r="J14316" s="125"/>
      <c r="K14316" s="125"/>
      <c r="M14316" s="67"/>
    </row>
    <row r="14317" spans="6:13" x14ac:dyDescent="0.25">
      <c r="F14317" s="125"/>
      <c r="G14317" s="125"/>
      <c r="I14317" s="125"/>
      <c r="J14317" s="125"/>
      <c r="K14317" s="125"/>
      <c r="M14317" s="67"/>
    </row>
    <row r="14318" spans="6:13" x14ac:dyDescent="0.25">
      <c r="F14318" s="125"/>
      <c r="G14318" s="125"/>
      <c r="I14318" s="125"/>
      <c r="J14318" s="125"/>
      <c r="K14318" s="125"/>
      <c r="M14318" s="67"/>
    </row>
    <row r="14319" spans="6:13" x14ac:dyDescent="0.25">
      <c r="F14319" s="125"/>
      <c r="G14319" s="125"/>
      <c r="I14319" s="125"/>
      <c r="J14319" s="125"/>
      <c r="K14319" s="125"/>
      <c r="M14319" s="67"/>
    </row>
    <row r="14320" spans="6:13" x14ac:dyDescent="0.25">
      <c r="F14320" s="125"/>
      <c r="G14320" s="125"/>
      <c r="I14320" s="125"/>
      <c r="J14320" s="125"/>
      <c r="K14320" s="125"/>
      <c r="M14320" s="67"/>
    </row>
    <row r="14321" spans="6:13" x14ac:dyDescent="0.25">
      <c r="F14321" s="125"/>
      <c r="G14321" s="125"/>
      <c r="I14321" s="125"/>
      <c r="J14321" s="125"/>
      <c r="K14321" s="125"/>
      <c r="M14321" s="67"/>
    </row>
    <row r="14322" spans="6:13" x14ac:dyDescent="0.25">
      <c r="F14322" s="125"/>
      <c r="G14322" s="125"/>
      <c r="I14322" s="125"/>
      <c r="J14322" s="125"/>
      <c r="K14322" s="125"/>
      <c r="M14322" s="67"/>
    </row>
    <row r="14323" spans="6:13" x14ac:dyDescent="0.25">
      <c r="F14323" s="125"/>
      <c r="G14323" s="125"/>
      <c r="I14323" s="125"/>
      <c r="J14323" s="125"/>
      <c r="K14323" s="125"/>
      <c r="M14323" s="67"/>
    </row>
    <row r="14324" spans="6:13" x14ac:dyDescent="0.25">
      <c r="F14324" s="125"/>
      <c r="G14324" s="125"/>
      <c r="I14324" s="125"/>
      <c r="J14324" s="125"/>
      <c r="K14324" s="125"/>
      <c r="M14324" s="67"/>
    </row>
    <row r="14325" spans="6:13" x14ac:dyDescent="0.25">
      <c r="F14325" s="125"/>
      <c r="G14325" s="125"/>
      <c r="I14325" s="125"/>
      <c r="J14325" s="125"/>
      <c r="K14325" s="125"/>
      <c r="M14325" s="67"/>
    </row>
    <row r="14326" spans="6:13" x14ac:dyDescent="0.25">
      <c r="F14326" s="125"/>
      <c r="G14326" s="125"/>
      <c r="I14326" s="125"/>
      <c r="J14326" s="125"/>
      <c r="K14326" s="125"/>
      <c r="M14326" s="67"/>
    </row>
    <row r="14327" spans="6:13" x14ac:dyDescent="0.25">
      <c r="F14327" s="125"/>
      <c r="G14327" s="125"/>
      <c r="I14327" s="125"/>
      <c r="J14327" s="125"/>
      <c r="K14327" s="125"/>
      <c r="M14327" s="67"/>
    </row>
    <row r="14328" spans="6:13" x14ac:dyDescent="0.25">
      <c r="F14328" s="125"/>
      <c r="G14328" s="125"/>
      <c r="I14328" s="125"/>
      <c r="J14328" s="125"/>
      <c r="K14328" s="125"/>
      <c r="M14328" s="67"/>
    </row>
    <row r="14329" spans="6:13" x14ac:dyDescent="0.25">
      <c r="F14329" s="125"/>
      <c r="G14329" s="125"/>
      <c r="I14329" s="125"/>
      <c r="J14329" s="125"/>
      <c r="K14329" s="125"/>
      <c r="M14329" s="67"/>
    </row>
    <row r="14330" spans="6:13" x14ac:dyDescent="0.25">
      <c r="F14330" s="125"/>
      <c r="G14330" s="125"/>
      <c r="I14330" s="125"/>
      <c r="J14330" s="125"/>
      <c r="K14330" s="125"/>
      <c r="M14330" s="67"/>
    </row>
    <row r="14331" spans="6:13" x14ac:dyDescent="0.25">
      <c r="F14331" s="125"/>
      <c r="G14331" s="125"/>
      <c r="I14331" s="125"/>
      <c r="J14331" s="125"/>
      <c r="K14331" s="125"/>
      <c r="M14331" s="67"/>
    </row>
    <row r="14332" spans="6:13" x14ac:dyDescent="0.25">
      <c r="F14332" s="125"/>
      <c r="G14332" s="125"/>
      <c r="I14332" s="125"/>
      <c r="J14332" s="125"/>
      <c r="K14332" s="125"/>
      <c r="M14332" s="67"/>
    </row>
    <row r="14333" spans="6:13" x14ac:dyDescent="0.25">
      <c r="F14333" s="125"/>
      <c r="G14333" s="125"/>
      <c r="I14333" s="125"/>
      <c r="J14333" s="125"/>
      <c r="K14333" s="125"/>
      <c r="M14333" s="67"/>
    </row>
    <row r="14334" spans="6:13" x14ac:dyDescent="0.25">
      <c r="F14334" s="125"/>
      <c r="G14334" s="125"/>
      <c r="I14334" s="125"/>
      <c r="J14334" s="125"/>
      <c r="K14334" s="125"/>
      <c r="M14334" s="67"/>
    </row>
    <row r="14335" spans="6:13" x14ac:dyDescent="0.25">
      <c r="F14335" s="125"/>
      <c r="G14335" s="125"/>
      <c r="I14335" s="125"/>
      <c r="J14335" s="125"/>
      <c r="K14335" s="125"/>
      <c r="M14335" s="67"/>
    </row>
    <row r="14336" spans="6:13" x14ac:dyDescent="0.25">
      <c r="F14336" s="125"/>
      <c r="G14336" s="125"/>
      <c r="I14336" s="125"/>
      <c r="J14336" s="125"/>
      <c r="K14336" s="125"/>
      <c r="M14336" s="67"/>
    </row>
    <row r="14337" spans="6:13" x14ac:dyDescent="0.25">
      <c r="F14337" s="125"/>
      <c r="G14337" s="125"/>
      <c r="I14337" s="125"/>
      <c r="J14337" s="125"/>
      <c r="K14337" s="125"/>
      <c r="M14337" s="67"/>
    </row>
    <row r="14338" spans="6:13" x14ac:dyDescent="0.25">
      <c r="F14338" s="125"/>
      <c r="G14338" s="125"/>
      <c r="I14338" s="125"/>
      <c r="J14338" s="125"/>
      <c r="K14338" s="125"/>
      <c r="M14338" s="67"/>
    </row>
    <row r="14339" spans="6:13" x14ac:dyDescent="0.25">
      <c r="F14339" s="125"/>
      <c r="G14339" s="125"/>
      <c r="I14339" s="125"/>
      <c r="J14339" s="125"/>
      <c r="K14339" s="125"/>
      <c r="M14339" s="67"/>
    </row>
    <row r="14340" spans="6:13" x14ac:dyDescent="0.25">
      <c r="F14340" s="125"/>
      <c r="G14340" s="125"/>
      <c r="I14340" s="125"/>
      <c r="J14340" s="125"/>
      <c r="K14340" s="125"/>
      <c r="M14340" s="67"/>
    </row>
    <row r="14341" spans="6:13" x14ac:dyDescent="0.25">
      <c r="F14341" s="125"/>
      <c r="G14341" s="125"/>
      <c r="I14341" s="125"/>
      <c r="J14341" s="125"/>
      <c r="K14341" s="125"/>
      <c r="M14341" s="67"/>
    </row>
    <row r="14342" spans="6:13" x14ac:dyDescent="0.25">
      <c r="F14342" s="125"/>
      <c r="G14342" s="125"/>
      <c r="I14342" s="125"/>
      <c r="J14342" s="125"/>
      <c r="K14342" s="125"/>
      <c r="M14342" s="67"/>
    </row>
    <row r="14343" spans="6:13" x14ac:dyDescent="0.25">
      <c r="F14343" s="125"/>
      <c r="G14343" s="125"/>
      <c r="I14343" s="125"/>
      <c r="J14343" s="125"/>
      <c r="K14343" s="125"/>
      <c r="M14343" s="67"/>
    </row>
    <row r="14344" spans="6:13" x14ac:dyDescent="0.25">
      <c r="F14344" s="125"/>
      <c r="G14344" s="125"/>
      <c r="I14344" s="125"/>
      <c r="J14344" s="125"/>
      <c r="K14344" s="125"/>
      <c r="M14344" s="67"/>
    </row>
    <row r="14345" spans="6:13" x14ac:dyDescent="0.25">
      <c r="F14345" s="125"/>
      <c r="G14345" s="125"/>
      <c r="I14345" s="125"/>
      <c r="J14345" s="125"/>
      <c r="K14345" s="125"/>
      <c r="M14345" s="67"/>
    </row>
    <row r="14346" spans="6:13" x14ac:dyDescent="0.25">
      <c r="F14346" s="125"/>
      <c r="G14346" s="125"/>
      <c r="I14346" s="125"/>
      <c r="J14346" s="125"/>
      <c r="K14346" s="125"/>
      <c r="M14346" s="67"/>
    </row>
    <row r="14347" spans="6:13" x14ac:dyDescent="0.25">
      <c r="F14347" s="125"/>
      <c r="G14347" s="125"/>
      <c r="I14347" s="125"/>
      <c r="J14347" s="125"/>
      <c r="K14347" s="125"/>
      <c r="M14347" s="67"/>
    </row>
    <row r="14348" spans="6:13" x14ac:dyDescent="0.25">
      <c r="F14348" s="125"/>
      <c r="G14348" s="125"/>
      <c r="I14348" s="125"/>
      <c r="J14348" s="125"/>
      <c r="K14348" s="125"/>
      <c r="M14348" s="67"/>
    </row>
    <row r="14349" spans="6:13" x14ac:dyDescent="0.25">
      <c r="F14349" s="125"/>
      <c r="G14349" s="125"/>
      <c r="I14349" s="125"/>
      <c r="J14349" s="125"/>
      <c r="K14349" s="125"/>
      <c r="M14349" s="67"/>
    </row>
    <row r="14350" spans="6:13" x14ac:dyDescent="0.25">
      <c r="F14350" s="125"/>
      <c r="G14350" s="125"/>
      <c r="I14350" s="125"/>
      <c r="J14350" s="125"/>
      <c r="K14350" s="125"/>
      <c r="M14350" s="67"/>
    </row>
    <row r="14351" spans="6:13" x14ac:dyDescent="0.25">
      <c r="F14351" s="125"/>
      <c r="G14351" s="125"/>
      <c r="I14351" s="125"/>
      <c r="J14351" s="125"/>
      <c r="K14351" s="125"/>
      <c r="M14351" s="67"/>
    </row>
    <row r="14352" spans="6:13" x14ac:dyDescent="0.25">
      <c r="F14352" s="125"/>
      <c r="G14352" s="125"/>
      <c r="I14352" s="125"/>
      <c r="J14352" s="125"/>
      <c r="K14352" s="125"/>
      <c r="M14352" s="67"/>
    </row>
    <row r="14353" spans="6:13" x14ac:dyDescent="0.25">
      <c r="F14353" s="125"/>
      <c r="G14353" s="125"/>
      <c r="I14353" s="125"/>
      <c r="J14353" s="125"/>
      <c r="K14353" s="125"/>
      <c r="M14353" s="67"/>
    </row>
    <row r="14354" spans="6:13" x14ac:dyDescent="0.25">
      <c r="F14354" s="125"/>
      <c r="G14354" s="125"/>
      <c r="I14354" s="125"/>
      <c r="J14354" s="125"/>
      <c r="K14354" s="125"/>
      <c r="M14354" s="67"/>
    </row>
    <row r="14355" spans="6:13" x14ac:dyDescent="0.25">
      <c r="F14355" s="125"/>
      <c r="G14355" s="125"/>
      <c r="I14355" s="125"/>
      <c r="J14355" s="125"/>
      <c r="K14355" s="125"/>
      <c r="M14355" s="67"/>
    </row>
    <row r="14356" spans="6:13" x14ac:dyDescent="0.25">
      <c r="F14356" s="125"/>
      <c r="G14356" s="125"/>
      <c r="I14356" s="125"/>
      <c r="J14356" s="125"/>
      <c r="K14356" s="125"/>
      <c r="M14356" s="67"/>
    </row>
    <row r="14357" spans="6:13" x14ac:dyDescent="0.25">
      <c r="F14357" s="125"/>
      <c r="G14357" s="125"/>
      <c r="I14357" s="125"/>
      <c r="J14357" s="125"/>
      <c r="K14357" s="125"/>
      <c r="M14357" s="67"/>
    </row>
    <row r="14358" spans="6:13" x14ac:dyDescent="0.25">
      <c r="F14358" s="125"/>
      <c r="G14358" s="125"/>
      <c r="I14358" s="125"/>
      <c r="J14358" s="125"/>
      <c r="K14358" s="125"/>
      <c r="M14358" s="67"/>
    </row>
    <row r="14359" spans="6:13" x14ac:dyDescent="0.25">
      <c r="F14359" s="125"/>
      <c r="G14359" s="125"/>
      <c r="I14359" s="125"/>
      <c r="J14359" s="125"/>
      <c r="K14359" s="125"/>
      <c r="M14359" s="67"/>
    </row>
    <row r="14360" spans="6:13" x14ac:dyDescent="0.25">
      <c r="F14360" s="125"/>
      <c r="G14360" s="125"/>
      <c r="I14360" s="125"/>
      <c r="J14360" s="125"/>
      <c r="K14360" s="125"/>
      <c r="M14360" s="67"/>
    </row>
    <row r="14361" spans="6:13" x14ac:dyDescent="0.25">
      <c r="F14361" s="125"/>
      <c r="G14361" s="125"/>
      <c r="I14361" s="125"/>
      <c r="J14361" s="125"/>
      <c r="K14361" s="125"/>
      <c r="M14361" s="67"/>
    </row>
    <row r="14362" spans="6:13" x14ac:dyDescent="0.25">
      <c r="F14362" s="125"/>
      <c r="G14362" s="125"/>
      <c r="I14362" s="125"/>
      <c r="J14362" s="125"/>
      <c r="K14362" s="125"/>
      <c r="M14362" s="67"/>
    </row>
    <row r="14363" spans="6:13" x14ac:dyDescent="0.25">
      <c r="F14363" s="125"/>
      <c r="G14363" s="125"/>
      <c r="I14363" s="125"/>
      <c r="J14363" s="125"/>
      <c r="K14363" s="125"/>
      <c r="M14363" s="67"/>
    </row>
    <row r="14364" spans="6:13" x14ac:dyDescent="0.25">
      <c r="F14364" s="125"/>
      <c r="G14364" s="125"/>
      <c r="I14364" s="125"/>
      <c r="J14364" s="125"/>
      <c r="K14364" s="125"/>
      <c r="M14364" s="67"/>
    </row>
    <row r="14365" spans="6:13" x14ac:dyDescent="0.25">
      <c r="F14365" s="125"/>
      <c r="G14365" s="125"/>
      <c r="I14365" s="125"/>
      <c r="J14365" s="125"/>
      <c r="K14365" s="125"/>
      <c r="M14365" s="67"/>
    </row>
    <row r="14366" spans="6:13" x14ac:dyDescent="0.25">
      <c r="F14366" s="125"/>
      <c r="G14366" s="125"/>
      <c r="I14366" s="125"/>
      <c r="J14366" s="125"/>
      <c r="K14366" s="125"/>
      <c r="M14366" s="67"/>
    </row>
    <row r="14367" spans="6:13" x14ac:dyDescent="0.25">
      <c r="F14367" s="125"/>
      <c r="G14367" s="125"/>
      <c r="I14367" s="125"/>
      <c r="J14367" s="125"/>
      <c r="K14367" s="125"/>
      <c r="M14367" s="67"/>
    </row>
    <row r="14368" spans="6:13" x14ac:dyDescent="0.25">
      <c r="F14368" s="125"/>
      <c r="G14368" s="125"/>
      <c r="I14368" s="125"/>
      <c r="J14368" s="125"/>
      <c r="K14368" s="125"/>
      <c r="M14368" s="67"/>
    </row>
    <row r="14369" spans="6:13" x14ac:dyDescent="0.25">
      <c r="F14369" s="125"/>
      <c r="G14369" s="125"/>
      <c r="I14369" s="125"/>
      <c r="J14369" s="125"/>
      <c r="K14369" s="125"/>
      <c r="M14369" s="67"/>
    </row>
    <row r="14370" spans="6:13" x14ac:dyDescent="0.25">
      <c r="F14370" s="125"/>
      <c r="G14370" s="125"/>
      <c r="I14370" s="125"/>
      <c r="J14370" s="125"/>
      <c r="K14370" s="125"/>
      <c r="M14370" s="67"/>
    </row>
    <row r="14371" spans="6:13" x14ac:dyDescent="0.25">
      <c r="F14371" s="125"/>
      <c r="G14371" s="125"/>
      <c r="I14371" s="125"/>
      <c r="J14371" s="125"/>
      <c r="K14371" s="125"/>
      <c r="M14371" s="67"/>
    </row>
    <row r="14372" spans="6:13" x14ac:dyDescent="0.25">
      <c r="F14372" s="125"/>
      <c r="G14372" s="125"/>
      <c r="I14372" s="125"/>
      <c r="J14372" s="125"/>
      <c r="K14372" s="125"/>
      <c r="M14372" s="67"/>
    </row>
    <row r="14373" spans="6:13" x14ac:dyDescent="0.25">
      <c r="F14373" s="125"/>
      <c r="G14373" s="125"/>
      <c r="I14373" s="125"/>
      <c r="J14373" s="125"/>
      <c r="K14373" s="125"/>
      <c r="M14373" s="67"/>
    </row>
    <row r="14374" spans="6:13" x14ac:dyDescent="0.25">
      <c r="F14374" s="125"/>
      <c r="G14374" s="125"/>
      <c r="I14374" s="125"/>
      <c r="J14374" s="125"/>
      <c r="K14374" s="125"/>
      <c r="M14374" s="67"/>
    </row>
    <row r="14375" spans="6:13" x14ac:dyDescent="0.25">
      <c r="F14375" s="125"/>
      <c r="G14375" s="125"/>
      <c r="I14375" s="125"/>
      <c r="J14375" s="125"/>
      <c r="K14375" s="125"/>
      <c r="M14375" s="67"/>
    </row>
    <row r="14376" spans="6:13" x14ac:dyDescent="0.25">
      <c r="F14376" s="125"/>
      <c r="G14376" s="125"/>
      <c r="I14376" s="125"/>
      <c r="J14376" s="125"/>
      <c r="K14376" s="125"/>
      <c r="M14376" s="67"/>
    </row>
    <row r="14377" spans="6:13" x14ac:dyDescent="0.25">
      <c r="F14377" s="125"/>
      <c r="G14377" s="125"/>
      <c r="I14377" s="125"/>
      <c r="J14377" s="125"/>
      <c r="K14377" s="125"/>
      <c r="M14377" s="67"/>
    </row>
    <row r="14378" spans="6:13" x14ac:dyDescent="0.25">
      <c r="F14378" s="125"/>
      <c r="G14378" s="125"/>
      <c r="I14378" s="125"/>
      <c r="J14378" s="125"/>
      <c r="K14378" s="125"/>
      <c r="M14378" s="67"/>
    </row>
    <row r="14379" spans="6:13" x14ac:dyDescent="0.25">
      <c r="F14379" s="125"/>
      <c r="G14379" s="125"/>
      <c r="I14379" s="125"/>
      <c r="J14379" s="125"/>
      <c r="K14379" s="125"/>
      <c r="M14379" s="67"/>
    </row>
    <row r="14380" spans="6:13" x14ac:dyDescent="0.25">
      <c r="F14380" s="125"/>
      <c r="G14380" s="125"/>
      <c r="I14380" s="125"/>
      <c r="J14380" s="125"/>
      <c r="K14380" s="125"/>
      <c r="M14380" s="67"/>
    </row>
    <row r="14381" spans="6:13" x14ac:dyDescent="0.25">
      <c r="F14381" s="125"/>
      <c r="G14381" s="125"/>
      <c r="I14381" s="125"/>
      <c r="J14381" s="125"/>
      <c r="K14381" s="125"/>
      <c r="M14381" s="67"/>
    </row>
    <row r="14382" spans="6:13" x14ac:dyDescent="0.25">
      <c r="F14382" s="125"/>
      <c r="G14382" s="125"/>
      <c r="I14382" s="125"/>
      <c r="J14382" s="125"/>
      <c r="K14382" s="125"/>
      <c r="M14382" s="67"/>
    </row>
    <row r="14383" spans="6:13" x14ac:dyDescent="0.25">
      <c r="F14383" s="125"/>
      <c r="G14383" s="125"/>
      <c r="I14383" s="125"/>
      <c r="J14383" s="125"/>
      <c r="K14383" s="125"/>
      <c r="M14383" s="67"/>
    </row>
    <row r="14384" spans="6:13" x14ac:dyDescent="0.25">
      <c r="F14384" s="125"/>
      <c r="G14384" s="125"/>
      <c r="I14384" s="125"/>
      <c r="J14384" s="125"/>
      <c r="K14384" s="125"/>
      <c r="M14384" s="67"/>
    </row>
    <row r="14385" spans="6:13" x14ac:dyDescent="0.25">
      <c r="F14385" s="125"/>
      <c r="G14385" s="125"/>
      <c r="I14385" s="125"/>
      <c r="J14385" s="125"/>
      <c r="K14385" s="125"/>
      <c r="M14385" s="67"/>
    </row>
    <row r="14386" spans="6:13" x14ac:dyDescent="0.25">
      <c r="F14386" s="125"/>
      <c r="G14386" s="125"/>
      <c r="I14386" s="125"/>
      <c r="J14386" s="125"/>
      <c r="K14386" s="125"/>
      <c r="M14386" s="67"/>
    </row>
    <row r="14387" spans="6:13" x14ac:dyDescent="0.25">
      <c r="F14387" s="125"/>
      <c r="G14387" s="125"/>
      <c r="I14387" s="125"/>
      <c r="J14387" s="125"/>
      <c r="K14387" s="125"/>
      <c r="M14387" s="67"/>
    </row>
    <row r="14388" spans="6:13" x14ac:dyDescent="0.25">
      <c r="F14388" s="125"/>
      <c r="G14388" s="125"/>
      <c r="I14388" s="125"/>
      <c r="J14388" s="125"/>
      <c r="K14388" s="125"/>
      <c r="M14388" s="67"/>
    </row>
    <row r="14389" spans="6:13" x14ac:dyDescent="0.25">
      <c r="F14389" s="125"/>
      <c r="G14389" s="125"/>
      <c r="I14389" s="125"/>
      <c r="J14389" s="125"/>
      <c r="K14389" s="125"/>
      <c r="M14389" s="67"/>
    </row>
    <row r="14390" spans="6:13" x14ac:dyDescent="0.25">
      <c r="F14390" s="125"/>
      <c r="G14390" s="125"/>
      <c r="I14390" s="125"/>
      <c r="J14390" s="125"/>
      <c r="K14390" s="125"/>
      <c r="M14390" s="67"/>
    </row>
    <row r="14391" spans="6:13" x14ac:dyDescent="0.25">
      <c r="F14391" s="125"/>
      <c r="G14391" s="125"/>
      <c r="I14391" s="125"/>
      <c r="J14391" s="125"/>
      <c r="K14391" s="125"/>
      <c r="M14391" s="67"/>
    </row>
    <row r="14392" spans="6:13" x14ac:dyDescent="0.25">
      <c r="F14392" s="125"/>
      <c r="G14392" s="125"/>
      <c r="I14392" s="125"/>
      <c r="J14392" s="125"/>
      <c r="K14392" s="125"/>
      <c r="M14392" s="67"/>
    </row>
    <row r="14393" spans="6:13" x14ac:dyDescent="0.25">
      <c r="F14393" s="125"/>
      <c r="G14393" s="125"/>
      <c r="I14393" s="125"/>
      <c r="J14393" s="125"/>
      <c r="K14393" s="125"/>
      <c r="M14393" s="67"/>
    </row>
    <row r="14394" spans="6:13" x14ac:dyDescent="0.25">
      <c r="F14394" s="125"/>
      <c r="G14394" s="125"/>
      <c r="I14394" s="125"/>
      <c r="J14394" s="125"/>
      <c r="K14394" s="125"/>
      <c r="M14394" s="67"/>
    </row>
    <row r="14395" spans="6:13" x14ac:dyDescent="0.25">
      <c r="F14395" s="125"/>
      <c r="G14395" s="125"/>
      <c r="I14395" s="125"/>
      <c r="J14395" s="125"/>
      <c r="K14395" s="125"/>
      <c r="M14395" s="67"/>
    </row>
    <row r="14396" spans="6:13" x14ac:dyDescent="0.25">
      <c r="F14396" s="125"/>
      <c r="G14396" s="125"/>
      <c r="I14396" s="125"/>
      <c r="J14396" s="125"/>
      <c r="K14396" s="125"/>
      <c r="M14396" s="67"/>
    </row>
    <row r="14397" spans="6:13" x14ac:dyDescent="0.25">
      <c r="F14397" s="125"/>
      <c r="G14397" s="125"/>
      <c r="I14397" s="125"/>
      <c r="J14397" s="125"/>
      <c r="K14397" s="125"/>
      <c r="M14397" s="67"/>
    </row>
    <row r="14398" spans="6:13" x14ac:dyDescent="0.25">
      <c r="F14398" s="125"/>
      <c r="G14398" s="125"/>
      <c r="I14398" s="125"/>
      <c r="J14398" s="125"/>
      <c r="K14398" s="125"/>
      <c r="M14398" s="67"/>
    </row>
    <row r="14399" spans="6:13" x14ac:dyDescent="0.25">
      <c r="F14399" s="125"/>
      <c r="G14399" s="125"/>
      <c r="I14399" s="125"/>
      <c r="J14399" s="125"/>
      <c r="K14399" s="125"/>
      <c r="M14399" s="67"/>
    </row>
    <row r="14400" spans="6:13" x14ac:dyDescent="0.25">
      <c r="F14400" s="125"/>
      <c r="G14400" s="125"/>
      <c r="I14400" s="125"/>
      <c r="J14400" s="125"/>
      <c r="K14400" s="125"/>
      <c r="M14400" s="67"/>
    </row>
    <row r="14401" spans="6:13" x14ac:dyDescent="0.25">
      <c r="F14401" s="125"/>
      <c r="G14401" s="125"/>
      <c r="I14401" s="125"/>
      <c r="J14401" s="125"/>
      <c r="K14401" s="125"/>
      <c r="M14401" s="67"/>
    </row>
    <row r="14402" spans="6:13" x14ac:dyDescent="0.25">
      <c r="F14402" s="125"/>
      <c r="G14402" s="125"/>
      <c r="I14402" s="125"/>
      <c r="J14402" s="125"/>
      <c r="K14402" s="125"/>
      <c r="M14402" s="67"/>
    </row>
    <row r="14403" spans="6:13" x14ac:dyDescent="0.25">
      <c r="F14403" s="125"/>
      <c r="G14403" s="125"/>
      <c r="I14403" s="125"/>
      <c r="J14403" s="125"/>
      <c r="K14403" s="125"/>
      <c r="M14403" s="67"/>
    </row>
    <row r="14404" spans="6:13" x14ac:dyDescent="0.25">
      <c r="F14404" s="125"/>
      <c r="G14404" s="125"/>
      <c r="I14404" s="125"/>
      <c r="J14404" s="125"/>
      <c r="K14404" s="125"/>
      <c r="M14404" s="67"/>
    </row>
    <row r="14405" spans="6:13" x14ac:dyDescent="0.25">
      <c r="F14405" s="125"/>
      <c r="G14405" s="125"/>
      <c r="I14405" s="125"/>
      <c r="J14405" s="125"/>
      <c r="K14405" s="125"/>
      <c r="M14405" s="67"/>
    </row>
    <row r="14406" spans="6:13" x14ac:dyDescent="0.25">
      <c r="F14406" s="125"/>
      <c r="G14406" s="125"/>
      <c r="I14406" s="125"/>
      <c r="J14406" s="125"/>
      <c r="K14406" s="125"/>
      <c r="M14406" s="67"/>
    </row>
    <row r="14407" spans="6:13" x14ac:dyDescent="0.25">
      <c r="F14407" s="125"/>
      <c r="G14407" s="125"/>
      <c r="I14407" s="125"/>
      <c r="J14407" s="125"/>
      <c r="K14407" s="125"/>
      <c r="M14407" s="67"/>
    </row>
    <row r="14408" spans="6:13" x14ac:dyDescent="0.25">
      <c r="F14408" s="125"/>
      <c r="G14408" s="125"/>
      <c r="I14408" s="125"/>
      <c r="J14408" s="125"/>
      <c r="K14408" s="125"/>
      <c r="M14408" s="67"/>
    </row>
    <row r="14409" spans="6:13" x14ac:dyDescent="0.25">
      <c r="F14409" s="125"/>
      <c r="G14409" s="125"/>
      <c r="I14409" s="125"/>
      <c r="J14409" s="125"/>
      <c r="K14409" s="125"/>
      <c r="M14409" s="67"/>
    </row>
    <row r="14410" spans="6:13" x14ac:dyDescent="0.25">
      <c r="F14410" s="125"/>
      <c r="G14410" s="125"/>
      <c r="I14410" s="125"/>
      <c r="J14410" s="125"/>
      <c r="K14410" s="125"/>
      <c r="M14410" s="67"/>
    </row>
    <row r="14411" spans="6:13" x14ac:dyDescent="0.25">
      <c r="F14411" s="125"/>
      <c r="G14411" s="125"/>
      <c r="I14411" s="125"/>
      <c r="J14411" s="125"/>
      <c r="K14411" s="125"/>
      <c r="M14411" s="67"/>
    </row>
    <row r="14412" spans="6:13" x14ac:dyDescent="0.25">
      <c r="F14412" s="125"/>
      <c r="G14412" s="125"/>
      <c r="I14412" s="125"/>
      <c r="J14412" s="125"/>
      <c r="K14412" s="125"/>
      <c r="M14412" s="67"/>
    </row>
    <row r="14413" spans="6:13" x14ac:dyDescent="0.25">
      <c r="F14413" s="125"/>
      <c r="G14413" s="125"/>
      <c r="I14413" s="125"/>
      <c r="J14413" s="125"/>
      <c r="K14413" s="125"/>
      <c r="M14413" s="67"/>
    </row>
    <row r="14414" spans="6:13" x14ac:dyDescent="0.25">
      <c r="F14414" s="125"/>
      <c r="G14414" s="125"/>
      <c r="I14414" s="125"/>
      <c r="J14414" s="125"/>
      <c r="K14414" s="125"/>
      <c r="M14414" s="67"/>
    </row>
    <row r="14415" spans="6:13" x14ac:dyDescent="0.25">
      <c r="F14415" s="125"/>
      <c r="G14415" s="125"/>
      <c r="I14415" s="125"/>
      <c r="J14415" s="125"/>
      <c r="K14415" s="125"/>
      <c r="M14415" s="67"/>
    </row>
    <row r="14416" spans="6:13" x14ac:dyDescent="0.25">
      <c r="F14416" s="125"/>
      <c r="G14416" s="125"/>
      <c r="I14416" s="125"/>
      <c r="J14416" s="125"/>
      <c r="K14416" s="125"/>
      <c r="M14416" s="67"/>
    </row>
    <row r="14417" spans="6:13" x14ac:dyDescent="0.25">
      <c r="F14417" s="125"/>
      <c r="G14417" s="125"/>
      <c r="I14417" s="125"/>
      <c r="J14417" s="125"/>
      <c r="K14417" s="125"/>
      <c r="M14417" s="67"/>
    </row>
    <row r="14418" spans="6:13" x14ac:dyDescent="0.25">
      <c r="F14418" s="125"/>
      <c r="G14418" s="125"/>
      <c r="I14418" s="125"/>
      <c r="J14418" s="125"/>
      <c r="K14418" s="125"/>
      <c r="M14418" s="67"/>
    </row>
    <row r="14419" spans="6:13" x14ac:dyDescent="0.25">
      <c r="F14419" s="125"/>
      <c r="G14419" s="125"/>
      <c r="I14419" s="125"/>
      <c r="J14419" s="125"/>
      <c r="K14419" s="125"/>
      <c r="M14419" s="67"/>
    </row>
    <row r="14420" spans="6:13" x14ac:dyDescent="0.25">
      <c r="F14420" s="125"/>
      <c r="G14420" s="125"/>
      <c r="I14420" s="125"/>
      <c r="J14420" s="125"/>
      <c r="K14420" s="125"/>
      <c r="M14420" s="67"/>
    </row>
    <row r="14421" spans="6:13" x14ac:dyDescent="0.25">
      <c r="F14421" s="125"/>
      <c r="G14421" s="125"/>
      <c r="I14421" s="125"/>
      <c r="J14421" s="125"/>
      <c r="K14421" s="125"/>
      <c r="M14421" s="67"/>
    </row>
    <row r="14422" spans="6:13" x14ac:dyDescent="0.25">
      <c r="F14422" s="125"/>
      <c r="G14422" s="125"/>
      <c r="I14422" s="125"/>
      <c r="J14422" s="125"/>
      <c r="K14422" s="125"/>
      <c r="M14422" s="67"/>
    </row>
    <row r="14423" spans="6:13" x14ac:dyDescent="0.25">
      <c r="F14423" s="125"/>
      <c r="G14423" s="125"/>
      <c r="I14423" s="125"/>
      <c r="J14423" s="125"/>
      <c r="K14423" s="125"/>
      <c r="M14423" s="67"/>
    </row>
    <row r="14424" spans="6:13" x14ac:dyDescent="0.25">
      <c r="F14424" s="125"/>
      <c r="G14424" s="125"/>
      <c r="I14424" s="125"/>
      <c r="J14424" s="125"/>
      <c r="K14424" s="125"/>
      <c r="M14424" s="67"/>
    </row>
    <row r="14425" spans="6:13" x14ac:dyDescent="0.25">
      <c r="F14425" s="125"/>
      <c r="G14425" s="125"/>
      <c r="I14425" s="125"/>
      <c r="J14425" s="125"/>
      <c r="K14425" s="125"/>
      <c r="M14425" s="67"/>
    </row>
    <row r="14426" spans="6:13" x14ac:dyDescent="0.25">
      <c r="F14426" s="125"/>
      <c r="G14426" s="125"/>
      <c r="I14426" s="125"/>
      <c r="J14426" s="125"/>
      <c r="K14426" s="125"/>
      <c r="M14426" s="67"/>
    </row>
    <row r="14427" spans="6:13" x14ac:dyDescent="0.25">
      <c r="F14427" s="125"/>
      <c r="G14427" s="125"/>
      <c r="I14427" s="125"/>
      <c r="J14427" s="125"/>
      <c r="K14427" s="125"/>
      <c r="M14427" s="67"/>
    </row>
    <row r="14428" spans="6:13" x14ac:dyDescent="0.25">
      <c r="F14428" s="125"/>
      <c r="G14428" s="125"/>
      <c r="I14428" s="125"/>
      <c r="J14428" s="125"/>
      <c r="K14428" s="125"/>
      <c r="M14428" s="67"/>
    </row>
    <row r="14429" spans="6:13" x14ac:dyDescent="0.25">
      <c r="F14429" s="125"/>
      <c r="G14429" s="125"/>
      <c r="I14429" s="125"/>
      <c r="J14429" s="125"/>
      <c r="K14429" s="125"/>
      <c r="M14429" s="67"/>
    </row>
    <row r="14430" spans="6:13" x14ac:dyDescent="0.25">
      <c r="F14430" s="125"/>
      <c r="G14430" s="125"/>
      <c r="I14430" s="125"/>
      <c r="J14430" s="125"/>
      <c r="K14430" s="125"/>
      <c r="M14430" s="67"/>
    </row>
    <row r="14431" spans="6:13" x14ac:dyDescent="0.25">
      <c r="F14431" s="125"/>
      <c r="G14431" s="125"/>
      <c r="I14431" s="125"/>
      <c r="J14431" s="125"/>
      <c r="K14431" s="125"/>
      <c r="M14431" s="67"/>
    </row>
    <row r="14432" spans="6:13" x14ac:dyDescent="0.25">
      <c r="F14432" s="125"/>
      <c r="G14432" s="125"/>
      <c r="I14432" s="125"/>
      <c r="J14432" s="125"/>
      <c r="K14432" s="125"/>
      <c r="M14432" s="67"/>
    </row>
    <row r="14433" spans="6:13" x14ac:dyDescent="0.25">
      <c r="F14433" s="125"/>
      <c r="G14433" s="125"/>
      <c r="I14433" s="125"/>
      <c r="J14433" s="125"/>
      <c r="K14433" s="125"/>
      <c r="M14433" s="67"/>
    </row>
    <row r="14434" spans="6:13" x14ac:dyDescent="0.25">
      <c r="F14434" s="125"/>
      <c r="G14434" s="125"/>
      <c r="I14434" s="125"/>
      <c r="J14434" s="125"/>
      <c r="K14434" s="125"/>
      <c r="M14434" s="67"/>
    </row>
    <row r="14435" spans="6:13" x14ac:dyDescent="0.25">
      <c r="F14435" s="125"/>
      <c r="G14435" s="125"/>
      <c r="I14435" s="125"/>
      <c r="J14435" s="125"/>
      <c r="K14435" s="125"/>
      <c r="M14435" s="67"/>
    </row>
    <row r="14436" spans="6:13" x14ac:dyDescent="0.25">
      <c r="F14436" s="125"/>
      <c r="G14436" s="125"/>
      <c r="I14436" s="125"/>
      <c r="J14436" s="125"/>
      <c r="K14436" s="125"/>
      <c r="M14436" s="67"/>
    </row>
    <row r="14437" spans="6:13" x14ac:dyDescent="0.25">
      <c r="F14437" s="125"/>
      <c r="G14437" s="125"/>
      <c r="I14437" s="125"/>
      <c r="J14437" s="125"/>
      <c r="K14437" s="125"/>
      <c r="M14437" s="67"/>
    </row>
    <row r="14438" spans="6:13" x14ac:dyDescent="0.25">
      <c r="F14438" s="125"/>
      <c r="G14438" s="125"/>
      <c r="I14438" s="125"/>
      <c r="J14438" s="125"/>
      <c r="K14438" s="125"/>
      <c r="M14438" s="67"/>
    </row>
    <row r="14439" spans="6:13" x14ac:dyDescent="0.25">
      <c r="F14439" s="125"/>
      <c r="G14439" s="125"/>
      <c r="I14439" s="125"/>
      <c r="J14439" s="125"/>
      <c r="K14439" s="125"/>
      <c r="M14439" s="67"/>
    </row>
    <row r="14440" spans="6:13" x14ac:dyDescent="0.25">
      <c r="F14440" s="125"/>
      <c r="G14440" s="125"/>
      <c r="I14440" s="125"/>
      <c r="J14440" s="125"/>
      <c r="K14440" s="125"/>
      <c r="M14440" s="67"/>
    </row>
    <row r="14441" spans="6:13" x14ac:dyDescent="0.25">
      <c r="F14441" s="125"/>
      <c r="G14441" s="125"/>
      <c r="I14441" s="125"/>
      <c r="J14441" s="125"/>
      <c r="K14441" s="125"/>
      <c r="M14441" s="67"/>
    </row>
    <row r="14442" spans="6:13" x14ac:dyDescent="0.25">
      <c r="F14442" s="125"/>
      <c r="G14442" s="125"/>
      <c r="I14442" s="125"/>
      <c r="J14442" s="125"/>
      <c r="K14442" s="125"/>
      <c r="M14442" s="67"/>
    </row>
    <row r="14443" spans="6:13" x14ac:dyDescent="0.25">
      <c r="F14443" s="125"/>
      <c r="G14443" s="125"/>
      <c r="I14443" s="125"/>
      <c r="J14443" s="125"/>
      <c r="K14443" s="125"/>
      <c r="M14443" s="67"/>
    </row>
    <row r="14444" spans="6:13" x14ac:dyDescent="0.25">
      <c r="F14444" s="125"/>
      <c r="G14444" s="125"/>
      <c r="I14444" s="125"/>
      <c r="J14444" s="125"/>
      <c r="K14444" s="125"/>
      <c r="M14444" s="67"/>
    </row>
    <row r="14445" spans="6:13" x14ac:dyDescent="0.25">
      <c r="F14445" s="125"/>
      <c r="G14445" s="125"/>
      <c r="I14445" s="125"/>
      <c r="J14445" s="125"/>
      <c r="K14445" s="125"/>
      <c r="M14445" s="67"/>
    </row>
    <row r="14446" spans="6:13" x14ac:dyDescent="0.25">
      <c r="F14446" s="125"/>
      <c r="G14446" s="125"/>
      <c r="I14446" s="125"/>
      <c r="J14446" s="125"/>
      <c r="K14446" s="125"/>
      <c r="M14446" s="67"/>
    </row>
    <row r="14447" spans="6:13" x14ac:dyDescent="0.25">
      <c r="F14447" s="125"/>
      <c r="G14447" s="125"/>
      <c r="I14447" s="125"/>
      <c r="J14447" s="125"/>
      <c r="K14447" s="125"/>
      <c r="M14447" s="67"/>
    </row>
    <row r="14448" spans="6:13" x14ac:dyDescent="0.25">
      <c r="F14448" s="125"/>
      <c r="G14448" s="125"/>
      <c r="I14448" s="125"/>
      <c r="J14448" s="125"/>
      <c r="K14448" s="125"/>
      <c r="M14448" s="67"/>
    </row>
    <row r="14449" spans="6:13" x14ac:dyDescent="0.25">
      <c r="F14449" s="125"/>
      <c r="G14449" s="125"/>
      <c r="I14449" s="125"/>
      <c r="J14449" s="125"/>
      <c r="K14449" s="125"/>
      <c r="M14449" s="67"/>
    </row>
    <row r="14450" spans="6:13" x14ac:dyDescent="0.25">
      <c r="F14450" s="125"/>
      <c r="G14450" s="125"/>
      <c r="I14450" s="125"/>
      <c r="J14450" s="125"/>
      <c r="K14450" s="125"/>
      <c r="M14450" s="67"/>
    </row>
    <row r="14451" spans="6:13" x14ac:dyDescent="0.25">
      <c r="F14451" s="125"/>
      <c r="G14451" s="125"/>
      <c r="I14451" s="125"/>
      <c r="J14451" s="125"/>
      <c r="K14451" s="125"/>
      <c r="M14451" s="67"/>
    </row>
    <row r="14452" spans="6:13" x14ac:dyDescent="0.25">
      <c r="F14452" s="125"/>
      <c r="G14452" s="125"/>
      <c r="I14452" s="125"/>
      <c r="J14452" s="125"/>
      <c r="K14452" s="125"/>
      <c r="M14452" s="67"/>
    </row>
    <row r="14453" spans="6:13" x14ac:dyDescent="0.25">
      <c r="F14453" s="125"/>
      <c r="G14453" s="125"/>
      <c r="I14453" s="125"/>
      <c r="J14453" s="125"/>
      <c r="K14453" s="125"/>
      <c r="M14453" s="67"/>
    </row>
    <row r="14454" spans="6:13" x14ac:dyDescent="0.25">
      <c r="F14454" s="125"/>
      <c r="G14454" s="125"/>
      <c r="I14454" s="125"/>
      <c r="J14454" s="125"/>
      <c r="K14454" s="125"/>
      <c r="M14454" s="67"/>
    </row>
    <row r="14455" spans="6:13" x14ac:dyDescent="0.25">
      <c r="F14455" s="125"/>
      <c r="G14455" s="125"/>
      <c r="I14455" s="125"/>
      <c r="J14455" s="125"/>
      <c r="K14455" s="125"/>
      <c r="M14455" s="67"/>
    </row>
    <row r="14456" spans="6:13" x14ac:dyDescent="0.25">
      <c r="F14456" s="125"/>
      <c r="G14456" s="125"/>
      <c r="I14456" s="125"/>
      <c r="J14456" s="125"/>
      <c r="K14456" s="125"/>
      <c r="M14456" s="67"/>
    </row>
    <row r="14457" spans="6:13" x14ac:dyDescent="0.25">
      <c r="F14457" s="125"/>
      <c r="G14457" s="125"/>
      <c r="I14457" s="125"/>
      <c r="J14457" s="125"/>
      <c r="K14457" s="125"/>
      <c r="M14457" s="67"/>
    </row>
    <row r="14458" spans="6:13" x14ac:dyDescent="0.25">
      <c r="F14458" s="125"/>
      <c r="G14458" s="125"/>
      <c r="I14458" s="125"/>
      <c r="J14458" s="125"/>
      <c r="K14458" s="125"/>
      <c r="M14458" s="67"/>
    </row>
    <row r="14459" spans="6:13" x14ac:dyDescent="0.25">
      <c r="F14459" s="125"/>
      <c r="G14459" s="125"/>
      <c r="I14459" s="125"/>
      <c r="J14459" s="125"/>
      <c r="K14459" s="125"/>
      <c r="M14459" s="67"/>
    </row>
    <row r="14460" spans="6:13" x14ac:dyDescent="0.25">
      <c r="F14460" s="125"/>
      <c r="G14460" s="125"/>
      <c r="I14460" s="125"/>
      <c r="J14460" s="125"/>
      <c r="K14460" s="125"/>
      <c r="M14460" s="67"/>
    </row>
    <row r="14461" spans="6:13" x14ac:dyDescent="0.25">
      <c r="F14461" s="125"/>
      <c r="G14461" s="125"/>
      <c r="I14461" s="125"/>
      <c r="J14461" s="125"/>
      <c r="K14461" s="125"/>
      <c r="M14461" s="67"/>
    </row>
    <row r="14462" spans="6:13" x14ac:dyDescent="0.25">
      <c r="F14462" s="125"/>
      <c r="G14462" s="125"/>
      <c r="I14462" s="125"/>
      <c r="J14462" s="125"/>
      <c r="K14462" s="125"/>
      <c r="M14462" s="67"/>
    </row>
    <row r="14463" spans="6:13" x14ac:dyDescent="0.25">
      <c r="F14463" s="125"/>
      <c r="G14463" s="125"/>
      <c r="I14463" s="125"/>
      <c r="J14463" s="125"/>
      <c r="K14463" s="125"/>
      <c r="M14463" s="67"/>
    </row>
    <row r="14464" spans="6:13" x14ac:dyDescent="0.25">
      <c r="F14464" s="125"/>
      <c r="G14464" s="125"/>
      <c r="I14464" s="125"/>
      <c r="J14464" s="125"/>
      <c r="K14464" s="125"/>
      <c r="M14464" s="67"/>
    </row>
    <row r="14465" spans="6:13" x14ac:dyDescent="0.25">
      <c r="F14465" s="125"/>
      <c r="G14465" s="125"/>
      <c r="I14465" s="125"/>
      <c r="J14465" s="125"/>
      <c r="K14465" s="125"/>
      <c r="M14465" s="67"/>
    </row>
    <row r="14466" spans="6:13" x14ac:dyDescent="0.25">
      <c r="F14466" s="125"/>
      <c r="G14466" s="125"/>
      <c r="I14466" s="125"/>
      <c r="J14466" s="125"/>
      <c r="K14466" s="125"/>
      <c r="M14466" s="67"/>
    </row>
    <row r="14467" spans="6:13" x14ac:dyDescent="0.25">
      <c r="F14467" s="125"/>
      <c r="G14467" s="125"/>
      <c r="I14467" s="125"/>
      <c r="J14467" s="125"/>
      <c r="K14467" s="125"/>
      <c r="M14467" s="67"/>
    </row>
    <row r="14468" spans="6:13" x14ac:dyDescent="0.25">
      <c r="F14468" s="125"/>
      <c r="G14468" s="125"/>
      <c r="I14468" s="125"/>
      <c r="J14468" s="125"/>
      <c r="K14468" s="125"/>
      <c r="M14468" s="67"/>
    </row>
    <row r="14469" spans="6:13" x14ac:dyDescent="0.25">
      <c r="F14469" s="125"/>
      <c r="G14469" s="125"/>
      <c r="I14469" s="125"/>
      <c r="J14469" s="125"/>
      <c r="K14469" s="125"/>
      <c r="M14469" s="67"/>
    </row>
    <row r="14470" spans="6:13" x14ac:dyDescent="0.25">
      <c r="F14470" s="125"/>
      <c r="G14470" s="125"/>
      <c r="I14470" s="125"/>
      <c r="J14470" s="125"/>
      <c r="K14470" s="125"/>
      <c r="M14470" s="67"/>
    </row>
    <row r="14471" spans="6:13" x14ac:dyDescent="0.25">
      <c r="F14471" s="125"/>
      <c r="G14471" s="125"/>
      <c r="I14471" s="125"/>
      <c r="J14471" s="125"/>
      <c r="K14471" s="125"/>
      <c r="M14471" s="67"/>
    </row>
    <row r="14472" spans="6:13" x14ac:dyDescent="0.25">
      <c r="F14472" s="125"/>
      <c r="G14472" s="125"/>
      <c r="I14472" s="125"/>
      <c r="J14472" s="125"/>
      <c r="K14472" s="125"/>
      <c r="M14472" s="67"/>
    </row>
    <row r="14473" spans="6:13" x14ac:dyDescent="0.25">
      <c r="F14473" s="125"/>
      <c r="G14473" s="125"/>
      <c r="I14473" s="125"/>
      <c r="J14473" s="125"/>
      <c r="K14473" s="125"/>
      <c r="M14473" s="67"/>
    </row>
    <row r="14474" spans="6:13" x14ac:dyDescent="0.25">
      <c r="F14474" s="125"/>
      <c r="G14474" s="125"/>
      <c r="I14474" s="125"/>
      <c r="J14474" s="125"/>
      <c r="K14474" s="125"/>
      <c r="M14474" s="67"/>
    </row>
    <row r="14475" spans="6:13" x14ac:dyDescent="0.25">
      <c r="F14475" s="125"/>
      <c r="G14475" s="125"/>
      <c r="I14475" s="125"/>
      <c r="J14475" s="125"/>
      <c r="K14475" s="125"/>
      <c r="M14475" s="67"/>
    </row>
    <row r="14476" spans="6:13" x14ac:dyDescent="0.25">
      <c r="F14476" s="125"/>
      <c r="G14476" s="125"/>
      <c r="I14476" s="125"/>
      <c r="J14476" s="125"/>
      <c r="K14476" s="125"/>
      <c r="M14476" s="67"/>
    </row>
    <row r="14477" spans="6:13" x14ac:dyDescent="0.25">
      <c r="F14477" s="125"/>
      <c r="G14477" s="125"/>
      <c r="I14477" s="125"/>
      <c r="J14477" s="125"/>
      <c r="K14477" s="125"/>
      <c r="M14477" s="67"/>
    </row>
    <row r="14478" spans="6:13" x14ac:dyDescent="0.25">
      <c r="F14478" s="125"/>
      <c r="G14478" s="125"/>
      <c r="I14478" s="125"/>
      <c r="J14478" s="125"/>
      <c r="K14478" s="125"/>
      <c r="M14478" s="67"/>
    </row>
    <row r="14479" spans="6:13" x14ac:dyDescent="0.25">
      <c r="F14479" s="125"/>
      <c r="G14479" s="125"/>
      <c r="I14479" s="125"/>
      <c r="J14479" s="125"/>
      <c r="K14479" s="125"/>
      <c r="M14479" s="67"/>
    </row>
    <row r="14480" spans="6:13" x14ac:dyDescent="0.25">
      <c r="F14480" s="125"/>
      <c r="G14480" s="125"/>
      <c r="I14480" s="125"/>
      <c r="J14480" s="125"/>
      <c r="K14480" s="125"/>
      <c r="M14480" s="67"/>
    </row>
    <row r="14481" spans="6:13" x14ac:dyDescent="0.25">
      <c r="F14481" s="125"/>
      <c r="G14481" s="125"/>
      <c r="I14481" s="125"/>
      <c r="J14481" s="125"/>
      <c r="K14481" s="125"/>
      <c r="M14481" s="67"/>
    </row>
    <row r="14482" spans="6:13" x14ac:dyDescent="0.25">
      <c r="F14482" s="125"/>
      <c r="G14482" s="125"/>
      <c r="I14482" s="125"/>
      <c r="J14482" s="125"/>
      <c r="K14482" s="125"/>
      <c r="M14482" s="67"/>
    </row>
    <row r="14483" spans="6:13" x14ac:dyDescent="0.25">
      <c r="F14483" s="125"/>
      <c r="G14483" s="125"/>
      <c r="I14483" s="125"/>
      <c r="J14483" s="125"/>
      <c r="K14483" s="125"/>
      <c r="M14483" s="67"/>
    </row>
    <row r="14484" spans="6:13" x14ac:dyDescent="0.25">
      <c r="F14484" s="125"/>
      <c r="G14484" s="125"/>
      <c r="I14484" s="125"/>
      <c r="J14484" s="125"/>
      <c r="K14484" s="125"/>
      <c r="M14484" s="67"/>
    </row>
    <row r="14485" spans="6:13" x14ac:dyDescent="0.25">
      <c r="F14485" s="125"/>
      <c r="G14485" s="125"/>
      <c r="I14485" s="125"/>
      <c r="J14485" s="125"/>
      <c r="K14485" s="125"/>
      <c r="M14485" s="67"/>
    </row>
    <row r="14486" spans="6:13" x14ac:dyDescent="0.25">
      <c r="F14486" s="125"/>
      <c r="G14486" s="125"/>
      <c r="I14486" s="125"/>
      <c r="J14486" s="125"/>
      <c r="K14486" s="125"/>
      <c r="M14486" s="67"/>
    </row>
    <row r="14487" spans="6:13" x14ac:dyDescent="0.25">
      <c r="F14487" s="125"/>
      <c r="G14487" s="125"/>
      <c r="I14487" s="125"/>
      <c r="J14487" s="125"/>
      <c r="K14487" s="125"/>
      <c r="M14487" s="67"/>
    </row>
    <row r="14488" spans="6:13" x14ac:dyDescent="0.25">
      <c r="F14488" s="125"/>
      <c r="G14488" s="125"/>
      <c r="I14488" s="125"/>
      <c r="J14488" s="125"/>
      <c r="K14488" s="125"/>
      <c r="M14488" s="67"/>
    </row>
    <row r="14489" spans="6:13" x14ac:dyDescent="0.25">
      <c r="F14489" s="125"/>
      <c r="G14489" s="125"/>
      <c r="I14489" s="125"/>
      <c r="J14489" s="125"/>
      <c r="K14489" s="125"/>
      <c r="M14489" s="67"/>
    </row>
    <row r="14490" spans="6:13" x14ac:dyDescent="0.25">
      <c r="F14490" s="125"/>
      <c r="G14490" s="125"/>
      <c r="I14490" s="125"/>
      <c r="J14490" s="125"/>
      <c r="K14490" s="125"/>
      <c r="M14490" s="67"/>
    </row>
    <row r="14491" spans="6:13" x14ac:dyDescent="0.25">
      <c r="F14491" s="125"/>
      <c r="G14491" s="125"/>
      <c r="I14491" s="125"/>
      <c r="J14491" s="125"/>
      <c r="K14491" s="125"/>
      <c r="M14491" s="67"/>
    </row>
    <row r="14492" spans="6:13" x14ac:dyDescent="0.25">
      <c r="F14492" s="125"/>
      <c r="G14492" s="125"/>
      <c r="I14492" s="125"/>
      <c r="J14492" s="125"/>
      <c r="K14492" s="125"/>
      <c r="M14492" s="67"/>
    </row>
    <row r="14493" spans="6:13" x14ac:dyDescent="0.25">
      <c r="F14493" s="125"/>
      <c r="G14493" s="125"/>
      <c r="I14493" s="125"/>
      <c r="J14493" s="125"/>
      <c r="K14493" s="125"/>
      <c r="M14493" s="67"/>
    </row>
    <row r="14494" spans="6:13" x14ac:dyDescent="0.25">
      <c r="F14494" s="125"/>
      <c r="G14494" s="125"/>
      <c r="I14494" s="125"/>
      <c r="J14494" s="125"/>
      <c r="K14494" s="125"/>
      <c r="M14494" s="67"/>
    </row>
    <row r="14495" spans="6:13" x14ac:dyDescent="0.25">
      <c r="F14495" s="125"/>
      <c r="G14495" s="125"/>
      <c r="I14495" s="125"/>
      <c r="J14495" s="125"/>
      <c r="K14495" s="125"/>
      <c r="M14495" s="67"/>
    </row>
    <row r="14496" spans="6:13" x14ac:dyDescent="0.25">
      <c r="F14496" s="125"/>
      <c r="G14496" s="125"/>
      <c r="I14496" s="125"/>
      <c r="J14496" s="125"/>
      <c r="K14496" s="125"/>
      <c r="M14496" s="67"/>
    </row>
    <row r="14497" spans="6:13" x14ac:dyDescent="0.25">
      <c r="F14497" s="125"/>
      <c r="G14497" s="125"/>
      <c r="I14497" s="125"/>
      <c r="J14497" s="125"/>
      <c r="K14497" s="125"/>
      <c r="M14497" s="67"/>
    </row>
    <row r="14498" spans="6:13" x14ac:dyDescent="0.25">
      <c r="F14498" s="125"/>
      <c r="G14498" s="125"/>
      <c r="I14498" s="125"/>
      <c r="J14498" s="125"/>
      <c r="K14498" s="125"/>
      <c r="M14498" s="67"/>
    </row>
    <row r="14499" spans="6:13" x14ac:dyDescent="0.25">
      <c r="F14499" s="125"/>
      <c r="G14499" s="125"/>
      <c r="I14499" s="125"/>
      <c r="J14499" s="125"/>
      <c r="K14499" s="125"/>
      <c r="M14499" s="67"/>
    </row>
    <row r="14500" spans="6:13" x14ac:dyDescent="0.25">
      <c r="F14500" s="125"/>
      <c r="G14500" s="125"/>
      <c r="I14500" s="125"/>
      <c r="J14500" s="125"/>
      <c r="K14500" s="125"/>
      <c r="M14500" s="67"/>
    </row>
    <row r="14501" spans="6:13" x14ac:dyDescent="0.25">
      <c r="F14501" s="125"/>
      <c r="G14501" s="125"/>
      <c r="I14501" s="125"/>
      <c r="J14501" s="125"/>
      <c r="K14501" s="125"/>
      <c r="M14501" s="67"/>
    </row>
    <row r="14502" spans="6:13" x14ac:dyDescent="0.25">
      <c r="F14502" s="125"/>
      <c r="G14502" s="125"/>
      <c r="I14502" s="125"/>
      <c r="J14502" s="125"/>
      <c r="K14502" s="125"/>
      <c r="M14502" s="67"/>
    </row>
    <row r="14503" spans="6:13" x14ac:dyDescent="0.25">
      <c r="F14503" s="125"/>
      <c r="G14503" s="125"/>
      <c r="I14503" s="125"/>
      <c r="J14503" s="125"/>
      <c r="K14503" s="125"/>
      <c r="M14503" s="67"/>
    </row>
    <row r="14504" spans="6:13" x14ac:dyDescent="0.25">
      <c r="F14504" s="125"/>
      <c r="G14504" s="125"/>
      <c r="I14504" s="125"/>
      <c r="J14504" s="125"/>
      <c r="K14504" s="125"/>
      <c r="M14504" s="67"/>
    </row>
    <row r="14505" spans="6:13" x14ac:dyDescent="0.25">
      <c r="F14505" s="125"/>
      <c r="G14505" s="125"/>
      <c r="I14505" s="125"/>
      <c r="J14505" s="125"/>
      <c r="K14505" s="125"/>
      <c r="M14505" s="67"/>
    </row>
    <row r="14506" spans="6:13" x14ac:dyDescent="0.25">
      <c r="F14506" s="125"/>
      <c r="G14506" s="125"/>
      <c r="I14506" s="125"/>
      <c r="J14506" s="125"/>
      <c r="K14506" s="125"/>
      <c r="M14506" s="67"/>
    </row>
    <row r="14507" spans="6:13" x14ac:dyDescent="0.25">
      <c r="F14507" s="125"/>
      <c r="G14507" s="125"/>
      <c r="I14507" s="125"/>
      <c r="J14507" s="125"/>
      <c r="K14507" s="125"/>
      <c r="M14507" s="67"/>
    </row>
    <row r="14508" spans="6:13" x14ac:dyDescent="0.25">
      <c r="F14508" s="125"/>
      <c r="G14508" s="125"/>
      <c r="I14508" s="125"/>
      <c r="J14508" s="125"/>
      <c r="K14508" s="125"/>
      <c r="M14508" s="67"/>
    </row>
    <row r="14509" spans="6:13" x14ac:dyDescent="0.25">
      <c r="F14509" s="125"/>
      <c r="G14509" s="125"/>
      <c r="I14509" s="125"/>
      <c r="J14509" s="125"/>
      <c r="K14509" s="125"/>
      <c r="M14509" s="67"/>
    </row>
    <row r="14510" spans="6:13" x14ac:dyDescent="0.25">
      <c r="F14510" s="125"/>
      <c r="G14510" s="125"/>
      <c r="I14510" s="125"/>
      <c r="J14510" s="125"/>
      <c r="K14510" s="125"/>
      <c r="M14510" s="67"/>
    </row>
    <row r="14511" spans="6:13" x14ac:dyDescent="0.25">
      <c r="F14511" s="125"/>
      <c r="G14511" s="125"/>
      <c r="I14511" s="125"/>
      <c r="J14511" s="125"/>
      <c r="K14511" s="125"/>
      <c r="M14511" s="67"/>
    </row>
    <row r="14512" spans="6:13" x14ac:dyDescent="0.25">
      <c r="F14512" s="125"/>
      <c r="G14512" s="125"/>
      <c r="I14512" s="125"/>
      <c r="J14512" s="125"/>
      <c r="K14512" s="125"/>
      <c r="M14512" s="67"/>
    </row>
    <row r="14513" spans="6:13" x14ac:dyDescent="0.25">
      <c r="F14513" s="125"/>
      <c r="G14513" s="125"/>
      <c r="I14513" s="125"/>
      <c r="J14513" s="125"/>
      <c r="K14513" s="125"/>
      <c r="M14513" s="67"/>
    </row>
    <row r="14514" spans="6:13" x14ac:dyDescent="0.25">
      <c r="F14514" s="125"/>
      <c r="G14514" s="125"/>
      <c r="I14514" s="125"/>
      <c r="J14514" s="125"/>
      <c r="K14514" s="125"/>
      <c r="M14514" s="67"/>
    </row>
    <row r="14515" spans="6:13" x14ac:dyDescent="0.25">
      <c r="F14515" s="125"/>
      <c r="G14515" s="125"/>
      <c r="I14515" s="125"/>
      <c r="J14515" s="125"/>
      <c r="K14515" s="125"/>
      <c r="M14515" s="67"/>
    </row>
    <row r="14516" spans="6:13" x14ac:dyDescent="0.25">
      <c r="F14516" s="125"/>
      <c r="G14516" s="125"/>
      <c r="I14516" s="125"/>
      <c r="J14516" s="125"/>
      <c r="K14516" s="125"/>
      <c r="M14516" s="67"/>
    </row>
    <row r="14517" spans="6:13" x14ac:dyDescent="0.25">
      <c r="F14517" s="125"/>
      <c r="G14517" s="125"/>
      <c r="I14517" s="125"/>
      <c r="J14517" s="125"/>
      <c r="K14517" s="125"/>
      <c r="M14517" s="67"/>
    </row>
    <row r="14518" spans="6:13" x14ac:dyDescent="0.25">
      <c r="F14518" s="125"/>
      <c r="G14518" s="125"/>
      <c r="I14518" s="125"/>
      <c r="J14518" s="125"/>
      <c r="K14518" s="125"/>
      <c r="M14518" s="67"/>
    </row>
    <row r="14519" spans="6:13" x14ac:dyDescent="0.25">
      <c r="F14519" s="125"/>
      <c r="G14519" s="125"/>
      <c r="I14519" s="125"/>
      <c r="J14519" s="125"/>
      <c r="K14519" s="125"/>
      <c r="M14519" s="67"/>
    </row>
    <row r="14520" spans="6:13" x14ac:dyDescent="0.25">
      <c r="F14520" s="125"/>
      <c r="G14520" s="125"/>
      <c r="I14520" s="125"/>
      <c r="J14520" s="125"/>
      <c r="K14520" s="125"/>
      <c r="M14520" s="67"/>
    </row>
    <row r="14521" spans="6:13" x14ac:dyDescent="0.25">
      <c r="F14521" s="125"/>
      <c r="G14521" s="125"/>
      <c r="I14521" s="125"/>
      <c r="J14521" s="125"/>
      <c r="K14521" s="125"/>
      <c r="M14521" s="67"/>
    </row>
    <row r="14522" spans="6:13" x14ac:dyDescent="0.25">
      <c r="F14522" s="125"/>
      <c r="G14522" s="125"/>
      <c r="I14522" s="125"/>
      <c r="J14522" s="125"/>
      <c r="K14522" s="125"/>
      <c r="M14522" s="67"/>
    </row>
    <row r="14523" spans="6:13" x14ac:dyDescent="0.25">
      <c r="F14523" s="125"/>
      <c r="G14523" s="125"/>
      <c r="I14523" s="125"/>
      <c r="J14523" s="125"/>
      <c r="K14523" s="125"/>
      <c r="M14523" s="67"/>
    </row>
    <row r="14524" spans="6:13" x14ac:dyDescent="0.25">
      <c r="F14524" s="125"/>
      <c r="G14524" s="125"/>
      <c r="I14524" s="125"/>
      <c r="J14524" s="125"/>
      <c r="K14524" s="125"/>
      <c r="M14524" s="67"/>
    </row>
    <row r="14525" spans="6:13" x14ac:dyDescent="0.25">
      <c r="F14525" s="125"/>
      <c r="G14525" s="125"/>
      <c r="I14525" s="125"/>
      <c r="J14525" s="125"/>
      <c r="K14525" s="125"/>
      <c r="M14525" s="67"/>
    </row>
    <row r="14526" spans="6:13" x14ac:dyDescent="0.25">
      <c r="F14526" s="125"/>
      <c r="G14526" s="125"/>
      <c r="I14526" s="125"/>
      <c r="J14526" s="125"/>
      <c r="K14526" s="125"/>
      <c r="M14526" s="67"/>
    </row>
    <row r="14527" spans="6:13" x14ac:dyDescent="0.25">
      <c r="F14527" s="125"/>
      <c r="G14527" s="125"/>
      <c r="I14527" s="125"/>
      <c r="J14527" s="125"/>
      <c r="K14527" s="125"/>
      <c r="M14527" s="67"/>
    </row>
    <row r="14528" spans="6:13" x14ac:dyDescent="0.25">
      <c r="F14528" s="125"/>
      <c r="G14528" s="125"/>
      <c r="I14528" s="125"/>
      <c r="J14528" s="125"/>
      <c r="K14528" s="125"/>
      <c r="M14528" s="67"/>
    </row>
    <row r="14529" spans="6:13" x14ac:dyDescent="0.25">
      <c r="F14529" s="125"/>
      <c r="G14529" s="125"/>
      <c r="I14529" s="125"/>
      <c r="J14529" s="125"/>
      <c r="K14529" s="125"/>
      <c r="M14529" s="67"/>
    </row>
    <row r="14530" spans="6:13" x14ac:dyDescent="0.25">
      <c r="F14530" s="125"/>
      <c r="G14530" s="125"/>
      <c r="I14530" s="125"/>
      <c r="J14530" s="125"/>
      <c r="K14530" s="125"/>
      <c r="M14530" s="67"/>
    </row>
    <row r="14531" spans="6:13" x14ac:dyDescent="0.25">
      <c r="F14531" s="125"/>
      <c r="G14531" s="125"/>
      <c r="I14531" s="125"/>
      <c r="J14531" s="125"/>
      <c r="K14531" s="125"/>
      <c r="M14531" s="67"/>
    </row>
    <row r="14532" spans="6:13" x14ac:dyDescent="0.25">
      <c r="F14532" s="125"/>
      <c r="G14532" s="125"/>
      <c r="I14532" s="125"/>
      <c r="J14532" s="125"/>
      <c r="K14532" s="125"/>
      <c r="M14532" s="67"/>
    </row>
    <row r="14533" spans="6:13" x14ac:dyDescent="0.25">
      <c r="F14533" s="125"/>
      <c r="G14533" s="125"/>
      <c r="I14533" s="125"/>
      <c r="J14533" s="125"/>
      <c r="K14533" s="125"/>
      <c r="M14533" s="67"/>
    </row>
    <row r="14534" spans="6:13" x14ac:dyDescent="0.25">
      <c r="F14534" s="125"/>
      <c r="G14534" s="125"/>
      <c r="I14534" s="125"/>
      <c r="J14534" s="125"/>
      <c r="K14534" s="125"/>
      <c r="M14534" s="67"/>
    </row>
    <row r="14535" spans="6:13" x14ac:dyDescent="0.25">
      <c r="F14535" s="125"/>
      <c r="G14535" s="125"/>
      <c r="I14535" s="125"/>
      <c r="J14535" s="125"/>
      <c r="K14535" s="125"/>
      <c r="M14535" s="67"/>
    </row>
    <row r="14536" spans="6:13" x14ac:dyDescent="0.25">
      <c r="F14536" s="125"/>
      <c r="G14536" s="125"/>
      <c r="I14536" s="125"/>
      <c r="J14536" s="125"/>
      <c r="K14536" s="125"/>
      <c r="M14536" s="67"/>
    </row>
    <row r="14537" spans="6:13" x14ac:dyDescent="0.25">
      <c r="F14537" s="125"/>
      <c r="G14537" s="125"/>
      <c r="I14537" s="125"/>
      <c r="J14537" s="125"/>
      <c r="K14537" s="125"/>
      <c r="M14537" s="67"/>
    </row>
    <row r="14538" spans="6:13" x14ac:dyDescent="0.25">
      <c r="F14538" s="125"/>
      <c r="G14538" s="125"/>
      <c r="I14538" s="125"/>
      <c r="J14538" s="125"/>
      <c r="K14538" s="125"/>
      <c r="M14538" s="67"/>
    </row>
    <row r="14539" spans="6:13" x14ac:dyDescent="0.25">
      <c r="F14539" s="125"/>
      <c r="G14539" s="125"/>
      <c r="I14539" s="125"/>
      <c r="J14539" s="125"/>
      <c r="K14539" s="125"/>
      <c r="M14539" s="67"/>
    </row>
    <row r="14540" spans="6:13" x14ac:dyDescent="0.25">
      <c r="F14540" s="125"/>
      <c r="G14540" s="125"/>
      <c r="I14540" s="125"/>
      <c r="J14540" s="125"/>
      <c r="K14540" s="125"/>
      <c r="M14540" s="67"/>
    </row>
    <row r="14541" spans="6:13" x14ac:dyDescent="0.25">
      <c r="F14541" s="125"/>
      <c r="G14541" s="125"/>
      <c r="I14541" s="125"/>
      <c r="J14541" s="125"/>
      <c r="K14541" s="125"/>
      <c r="M14541" s="67"/>
    </row>
    <row r="14542" spans="6:13" x14ac:dyDescent="0.25">
      <c r="F14542" s="125"/>
      <c r="G14542" s="125"/>
      <c r="I14542" s="125"/>
      <c r="J14542" s="125"/>
      <c r="K14542" s="125"/>
      <c r="M14542" s="67"/>
    </row>
    <row r="14543" spans="6:13" x14ac:dyDescent="0.25">
      <c r="F14543" s="125"/>
      <c r="G14543" s="125"/>
      <c r="I14543" s="125"/>
      <c r="J14543" s="125"/>
      <c r="K14543" s="125"/>
      <c r="M14543" s="67"/>
    </row>
    <row r="14544" spans="6:13" x14ac:dyDescent="0.25">
      <c r="F14544" s="125"/>
      <c r="G14544" s="125"/>
      <c r="I14544" s="125"/>
      <c r="J14544" s="125"/>
      <c r="K14544" s="125"/>
      <c r="M14544" s="67"/>
    </row>
    <row r="14545" spans="6:13" x14ac:dyDescent="0.25">
      <c r="F14545" s="125"/>
      <c r="G14545" s="125"/>
      <c r="I14545" s="125"/>
      <c r="J14545" s="125"/>
      <c r="K14545" s="125"/>
      <c r="M14545" s="67"/>
    </row>
    <row r="14546" spans="6:13" x14ac:dyDescent="0.25">
      <c r="F14546" s="125"/>
      <c r="G14546" s="125"/>
      <c r="I14546" s="125"/>
      <c r="J14546" s="125"/>
      <c r="K14546" s="125"/>
      <c r="M14546" s="67"/>
    </row>
    <row r="14547" spans="6:13" x14ac:dyDescent="0.25">
      <c r="F14547" s="125"/>
      <c r="G14547" s="125"/>
      <c r="I14547" s="125"/>
      <c r="J14547" s="125"/>
      <c r="K14547" s="125"/>
      <c r="M14547" s="67"/>
    </row>
    <row r="14548" spans="6:13" x14ac:dyDescent="0.25">
      <c r="F14548" s="125"/>
      <c r="G14548" s="125"/>
      <c r="I14548" s="125"/>
      <c r="J14548" s="125"/>
      <c r="K14548" s="125"/>
      <c r="M14548" s="67"/>
    </row>
    <row r="14549" spans="6:13" x14ac:dyDescent="0.25">
      <c r="F14549" s="125"/>
      <c r="G14549" s="125"/>
      <c r="I14549" s="125"/>
      <c r="J14549" s="125"/>
      <c r="K14549" s="125"/>
      <c r="M14549" s="67"/>
    </row>
    <row r="14550" spans="6:13" x14ac:dyDescent="0.25">
      <c r="F14550" s="125"/>
      <c r="G14550" s="125"/>
      <c r="I14550" s="125"/>
      <c r="J14550" s="125"/>
      <c r="K14550" s="125"/>
      <c r="M14550" s="67"/>
    </row>
    <row r="14551" spans="6:13" x14ac:dyDescent="0.25">
      <c r="F14551" s="125"/>
      <c r="G14551" s="125"/>
      <c r="I14551" s="125"/>
      <c r="J14551" s="125"/>
      <c r="K14551" s="125"/>
      <c r="M14551" s="67"/>
    </row>
    <row r="14552" spans="6:13" x14ac:dyDescent="0.25">
      <c r="F14552" s="125"/>
      <c r="G14552" s="125"/>
      <c r="I14552" s="125"/>
      <c r="J14552" s="125"/>
      <c r="K14552" s="125"/>
      <c r="M14552" s="67"/>
    </row>
    <row r="14553" spans="6:13" x14ac:dyDescent="0.25">
      <c r="F14553" s="125"/>
      <c r="G14553" s="125"/>
      <c r="I14553" s="125"/>
      <c r="J14553" s="125"/>
      <c r="K14553" s="125"/>
      <c r="M14553" s="67"/>
    </row>
    <row r="14554" spans="6:13" x14ac:dyDescent="0.25">
      <c r="F14554" s="125"/>
      <c r="G14554" s="125"/>
      <c r="I14554" s="125"/>
      <c r="J14554" s="125"/>
      <c r="K14554" s="125"/>
      <c r="M14554" s="67"/>
    </row>
    <row r="14555" spans="6:13" x14ac:dyDescent="0.25">
      <c r="F14555" s="125"/>
      <c r="G14555" s="125"/>
      <c r="I14555" s="125"/>
      <c r="J14555" s="125"/>
      <c r="K14555" s="125"/>
      <c r="M14555" s="67"/>
    </row>
    <row r="14556" spans="6:13" x14ac:dyDescent="0.25">
      <c r="F14556" s="125"/>
      <c r="G14556" s="125"/>
      <c r="I14556" s="125"/>
      <c r="J14556" s="125"/>
      <c r="K14556" s="125"/>
      <c r="M14556" s="67"/>
    </row>
    <row r="14557" spans="6:13" x14ac:dyDescent="0.25">
      <c r="F14557" s="125"/>
      <c r="G14557" s="125"/>
      <c r="I14557" s="125"/>
      <c r="J14557" s="125"/>
      <c r="K14557" s="125"/>
      <c r="M14557" s="67"/>
    </row>
    <row r="14558" spans="6:13" x14ac:dyDescent="0.25">
      <c r="F14558" s="125"/>
      <c r="G14558" s="125"/>
      <c r="I14558" s="125"/>
      <c r="J14558" s="125"/>
      <c r="K14558" s="125"/>
      <c r="M14558" s="67"/>
    </row>
    <row r="14559" spans="6:13" x14ac:dyDescent="0.25">
      <c r="F14559" s="125"/>
      <c r="G14559" s="125"/>
      <c r="I14559" s="125"/>
      <c r="J14559" s="125"/>
      <c r="K14559" s="125"/>
      <c r="M14559" s="67"/>
    </row>
    <row r="14560" spans="6:13" x14ac:dyDescent="0.25">
      <c r="F14560" s="125"/>
      <c r="G14560" s="125"/>
      <c r="I14560" s="125"/>
      <c r="J14560" s="125"/>
      <c r="K14560" s="125"/>
      <c r="M14560" s="67"/>
    </row>
    <row r="14561" spans="6:13" x14ac:dyDescent="0.25">
      <c r="F14561" s="125"/>
      <c r="G14561" s="125"/>
      <c r="I14561" s="125"/>
      <c r="J14561" s="125"/>
      <c r="K14561" s="125"/>
      <c r="M14561" s="67"/>
    </row>
    <row r="14562" spans="6:13" x14ac:dyDescent="0.25">
      <c r="F14562" s="125"/>
      <c r="G14562" s="125"/>
      <c r="I14562" s="125"/>
      <c r="J14562" s="125"/>
      <c r="K14562" s="125"/>
      <c r="M14562" s="67"/>
    </row>
    <row r="14563" spans="6:13" x14ac:dyDescent="0.25">
      <c r="F14563" s="125"/>
      <c r="G14563" s="125"/>
      <c r="I14563" s="125"/>
      <c r="J14563" s="125"/>
      <c r="K14563" s="125"/>
      <c r="M14563" s="67"/>
    </row>
    <row r="14564" spans="6:13" x14ac:dyDescent="0.25">
      <c r="F14564" s="125"/>
      <c r="G14564" s="125"/>
      <c r="I14564" s="125"/>
      <c r="J14564" s="125"/>
      <c r="K14564" s="125"/>
      <c r="M14564" s="67"/>
    </row>
    <row r="14565" spans="6:13" x14ac:dyDescent="0.25">
      <c r="F14565" s="125"/>
      <c r="G14565" s="125"/>
      <c r="I14565" s="125"/>
      <c r="J14565" s="125"/>
      <c r="K14565" s="125"/>
      <c r="M14565" s="67"/>
    </row>
    <row r="14566" spans="6:13" x14ac:dyDescent="0.25">
      <c r="F14566" s="125"/>
      <c r="G14566" s="125"/>
      <c r="I14566" s="125"/>
      <c r="J14566" s="125"/>
      <c r="K14566" s="125"/>
      <c r="M14566" s="67"/>
    </row>
    <row r="14567" spans="6:13" x14ac:dyDescent="0.25">
      <c r="F14567" s="125"/>
      <c r="G14567" s="125"/>
      <c r="I14567" s="125"/>
      <c r="J14567" s="125"/>
      <c r="K14567" s="125"/>
      <c r="M14567" s="67"/>
    </row>
    <row r="14568" spans="6:13" x14ac:dyDescent="0.25">
      <c r="F14568" s="125"/>
      <c r="G14568" s="125"/>
      <c r="I14568" s="125"/>
      <c r="J14568" s="125"/>
      <c r="K14568" s="125"/>
      <c r="M14568" s="67"/>
    </row>
    <row r="14569" spans="6:13" x14ac:dyDescent="0.25">
      <c r="F14569" s="125"/>
      <c r="G14569" s="125"/>
      <c r="I14569" s="125"/>
      <c r="J14569" s="125"/>
      <c r="K14569" s="125"/>
      <c r="M14569" s="67"/>
    </row>
    <row r="14570" spans="6:13" x14ac:dyDescent="0.25">
      <c r="F14570" s="125"/>
      <c r="G14570" s="125"/>
      <c r="I14570" s="125"/>
      <c r="J14570" s="125"/>
      <c r="K14570" s="125"/>
      <c r="M14570" s="67"/>
    </row>
    <row r="14571" spans="6:13" x14ac:dyDescent="0.25">
      <c r="F14571" s="125"/>
      <c r="G14571" s="125"/>
      <c r="I14571" s="125"/>
      <c r="J14571" s="125"/>
      <c r="K14571" s="125"/>
      <c r="M14571" s="67"/>
    </row>
    <row r="14572" spans="6:13" x14ac:dyDescent="0.25">
      <c r="F14572" s="125"/>
      <c r="G14572" s="125"/>
      <c r="I14572" s="125"/>
      <c r="J14572" s="125"/>
      <c r="K14572" s="125"/>
      <c r="M14572" s="67"/>
    </row>
    <row r="14573" spans="6:13" x14ac:dyDescent="0.25">
      <c r="F14573" s="125"/>
      <c r="G14573" s="125"/>
      <c r="I14573" s="125"/>
      <c r="J14573" s="125"/>
      <c r="K14573" s="125"/>
      <c r="M14573" s="67"/>
    </row>
    <row r="14574" spans="6:13" x14ac:dyDescent="0.25">
      <c r="F14574" s="125"/>
      <c r="G14574" s="125"/>
      <c r="I14574" s="125"/>
      <c r="J14574" s="125"/>
      <c r="K14574" s="125"/>
      <c r="M14574" s="67"/>
    </row>
    <row r="14575" spans="6:13" x14ac:dyDescent="0.25">
      <c r="F14575" s="125"/>
      <c r="G14575" s="125"/>
      <c r="I14575" s="125"/>
      <c r="J14575" s="125"/>
      <c r="K14575" s="125"/>
      <c r="M14575" s="67"/>
    </row>
    <row r="14576" spans="6:13" x14ac:dyDescent="0.25">
      <c r="F14576" s="125"/>
      <c r="G14576" s="125"/>
      <c r="I14576" s="125"/>
      <c r="J14576" s="125"/>
      <c r="K14576" s="125"/>
      <c r="M14576" s="67"/>
    </row>
    <row r="14577" spans="6:13" x14ac:dyDescent="0.25">
      <c r="F14577" s="125"/>
      <c r="G14577" s="125"/>
      <c r="I14577" s="125"/>
      <c r="J14577" s="125"/>
      <c r="K14577" s="125"/>
      <c r="M14577" s="67"/>
    </row>
    <row r="14578" spans="6:13" x14ac:dyDescent="0.25">
      <c r="F14578" s="125"/>
      <c r="G14578" s="125"/>
      <c r="I14578" s="125"/>
      <c r="J14578" s="125"/>
      <c r="K14578" s="125"/>
      <c r="M14578" s="67"/>
    </row>
    <row r="14579" spans="6:13" x14ac:dyDescent="0.25">
      <c r="F14579" s="125"/>
      <c r="G14579" s="125"/>
      <c r="I14579" s="125"/>
      <c r="J14579" s="125"/>
      <c r="K14579" s="125"/>
      <c r="M14579" s="67"/>
    </row>
    <row r="14580" spans="6:13" x14ac:dyDescent="0.25">
      <c r="F14580" s="125"/>
      <c r="G14580" s="125"/>
      <c r="I14580" s="125"/>
      <c r="J14580" s="125"/>
      <c r="K14580" s="125"/>
      <c r="M14580" s="67"/>
    </row>
    <row r="14581" spans="6:13" x14ac:dyDescent="0.25">
      <c r="F14581" s="125"/>
      <c r="G14581" s="125"/>
      <c r="I14581" s="125"/>
      <c r="J14581" s="125"/>
      <c r="K14581" s="125"/>
      <c r="M14581" s="67"/>
    </row>
    <row r="14582" spans="6:13" x14ac:dyDescent="0.25">
      <c r="F14582" s="125"/>
      <c r="G14582" s="125"/>
      <c r="I14582" s="125"/>
      <c r="J14582" s="125"/>
      <c r="K14582" s="125"/>
      <c r="M14582" s="67"/>
    </row>
    <row r="14583" spans="6:13" x14ac:dyDescent="0.25">
      <c r="F14583" s="125"/>
      <c r="G14583" s="125"/>
      <c r="I14583" s="125"/>
      <c r="J14583" s="125"/>
      <c r="K14583" s="125"/>
      <c r="M14583" s="67"/>
    </row>
    <row r="14584" spans="6:13" x14ac:dyDescent="0.25">
      <c r="F14584" s="125"/>
      <c r="G14584" s="125"/>
      <c r="I14584" s="125"/>
      <c r="J14584" s="125"/>
      <c r="K14584" s="125"/>
      <c r="M14584" s="67"/>
    </row>
    <row r="14585" spans="6:13" x14ac:dyDescent="0.25">
      <c r="F14585" s="125"/>
      <c r="G14585" s="125"/>
      <c r="I14585" s="125"/>
      <c r="J14585" s="125"/>
      <c r="K14585" s="125"/>
      <c r="M14585" s="67"/>
    </row>
    <row r="14586" spans="6:13" x14ac:dyDescent="0.25">
      <c r="F14586" s="125"/>
      <c r="G14586" s="125"/>
      <c r="I14586" s="125"/>
      <c r="J14586" s="125"/>
      <c r="K14586" s="125"/>
      <c r="M14586" s="67"/>
    </row>
    <row r="14587" spans="6:13" x14ac:dyDescent="0.25">
      <c r="F14587" s="125"/>
      <c r="G14587" s="125"/>
      <c r="I14587" s="125"/>
      <c r="J14587" s="125"/>
      <c r="K14587" s="125"/>
      <c r="M14587" s="67"/>
    </row>
    <row r="14588" spans="6:13" x14ac:dyDescent="0.25">
      <c r="F14588" s="125"/>
      <c r="G14588" s="125"/>
      <c r="I14588" s="125"/>
      <c r="J14588" s="125"/>
      <c r="K14588" s="125"/>
      <c r="M14588" s="67"/>
    </row>
    <row r="14589" spans="6:13" x14ac:dyDescent="0.25">
      <c r="F14589" s="125"/>
      <c r="G14589" s="125"/>
      <c r="I14589" s="125"/>
      <c r="J14589" s="125"/>
      <c r="K14589" s="125"/>
      <c r="M14589" s="67"/>
    </row>
    <row r="14590" spans="6:13" x14ac:dyDescent="0.25">
      <c r="F14590" s="125"/>
      <c r="G14590" s="125"/>
      <c r="I14590" s="125"/>
      <c r="J14590" s="125"/>
      <c r="K14590" s="125"/>
      <c r="M14590" s="67"/>
    </row>
    <row r="14591" spans="6:13" x14ac:dyDescent="0.25">
      <c r="F14591" s="125"/>
      <c r="G14591" s="125"/>
      <c r="I14591" s="125"/>
      <c r="J14591" s="125"/>
      <c r="K14591" s="125"/>
      <c r="M14591" s="67"/>
    </row>
    <row r="14592" spans="6:13" x14ac:dyDescent="0.25">
      <c r="F14592" s="125"/>
      <c r="G14592" s="125"/>
      <c r="I14592" s="125"/>
      <c r="J14592" s="125"/>
      <c r="K14592" s="125"/>
      <c r="M14592" s="67"/>
    </row>
    <row r="14593" spans="6:13" x14ac:dyDescent="0.25">
      <c r="F14593" s="125"/>
      <c r="G14593" s="125"/>
      <c r="I14593" s="125"/>
      <c r="J14593" s="125"/>
      <c r="K14593" s="125"/>
      <c r="M14593" s="67"/>
    </row>
    <row r="14594" spans="6:13" x14ac:dyDescent="0.25">
      <c r="F14594" s="125"/>
      <c r="G14594" s="125"/>
      <c r="I14594" s="125"/>
      <c r="J14594" s="125"/>
      <c r="K14594" s="125"/>
      <c r="M14594" s="67"/>
    </row>
    <row r="14595" spans="6:13" x14ac:dyDescent="0.25">
      <c r="F14595" s="125"/>
      <c r="G14595" s="125"/>
      <c r="I14595" s="125"/>
      <c r="J14595" s="125"/>
      <c r="K14595" s="125"/>
      <c r="M14595" s="67"/>
    </row>
    <row r="14596" spans="6:13" x14ac:dyDescent="0.25">
      <c r="F14596" s="125"/>
      <c r="G14596" s="125"/>
      <c r="I14596" s="125"/>
      <c r="J14596" s="125"/>
      <c r="K14596" s="125"/>
      <c r="M14596" s="67"/>
    </row>
    <row r="14597" spans="6:13" x14ac:dyDescent="0.25">
      <c r="F14597" s="125"/>
      <c r="G14597" s="125"/>
      <c r="I14597" s="125"/>
      <c r="J14597" s="125"/>
      <c r="K14597" s="125"/>
      <c r="M14597" s="67"/>
    </row>
    <row r="14598" spans="6:13" x14ac:dyDescent="0.25">
      <c r="F14598" s="125"/>
      <c r="G14598" s="125"/>
      <c r="I14598" s="125"/>
      <c r="J14598" s="125"/>
      <c r="K14598" s="125"/>
      <c r="M14598" s="67"/>
    </row>
    <row r="14599" spans="6:13" x14ac:dyDescent="0.25">
      <c r="F14599" s="125"/>
      <c r="G14599" s="125"/>
      <c r="I14599" s="125"/>
      <c r="J14599" s="125"/>
      <c r="K14599" s="125"/>
      <c r="M14599" s="67"/>
    </row>
    <row r="14600" spans="6:13" x14ac:dyDescent="0.25">
      <c r="F14600" s="125"/>
      <c r="G14600" s="125"/>
      <c r="I14600" s="125"/>
      <c r="J14600" s="125"/>
      <c r="K14600" s="125"/>
      <c r="M14600" s="67"/>
    </row>
    <row r="14601" spans="6:13" x14ac:dyDescent="0.25">
      <c r="F14601" s="125"/>
      <c r="G14601" s="125"/>
      <c r="I14601" s="125"/>
      <c r="J14601" s="125"/>
      <c r="K14601" s="125"/>
      <c r="M14601" s="67"/>
    </row>
    <row r="14602" spans="6:13" x14ac:dyDescent="0.25">
      <c r="F14602" s="125"/>
      <c r="G14602" s="125"/>
      <c r="I14602" s="125"/>
      <c r="J14602" s="125"/>
      <c r="K14602" s="125"/>
      <c r="M14602" s="67"/>
    </row>
    <row r="14603" spans="6:13" x14ac:dyDescent="0.25">
      <c r="F14603" s="125"/>
      <c r="G14603" s="125"/>
      <c r="I14603" s="125"/>
      <c r="J14603" s="125"/>
      <c r="K14603" s="125"/>
      <c r="M14603" s="67"/>
    </row>
    <row r="14604" spans="6:13" x14ac:dyDescent="0.25">
      <c r="F14604" s="125"/>
      <c r="G14604" s="125"/>
      <c r="I14604" s="125"/>
      <c r="J14604" s="125"/>
      <c r="K14604" s="125"/>
      <c r="M14604" s="67"/>
    </row>
    <row r="14605" spans="6:13" x14ac:dyDescent="0.25">
      <c r="F14605" s="125"/>
      <c r="G14605" s="125"/>
      <c r="I14605" s="125"/>
      <c r="J14605" s="125"/>
      <c r="K14605" s="125"/>
      <c r="M14605" s="67"/>
    </row>
    <row r="14606" spans="6:13" x14ac:dyDescent="0.25">
      <c r="F14606" s="125"/>
      <c r="G14606" s="125"/>
      <c r="I14606" s="125"/>
      <c r="J14606" s="125"/>
      <c r="K14606" s="125"/>
      <c r="M14606" s="67"/>
    </row>
    <row r="14607" spans="6:13" x14ac:dyDescent="0.25">
      <c r="F14607" s="125"/>
      <c r="G14607" s="125"/>
      <c r="I14607" s="125"/>
      <c r="J14607" s="125"/>
      <c r="K14607" s="125"/>
      <c r="M14607" s="67"/>
    </row>
    <row r="14608" spans="6:13" x14ac:dyDescent="0.25">
      <c r="F14608" s="125"/>
      <c r="G14608" s="125"/>
      <c r="I14608" s="125"/>
      <c r="J14608" s="125"/>
      <c r="K14608" s="125"/>
      <c r="M14608" s="67"/>
    </row>
    <row r="14609" spans="6:13" x14ac:dyDescent="0.25">
      <c r="F14609" s="125"/>
      <c r="G14609" s="125"/>
      <c r="I14609" s="125"/>
      <c r="J14609" s="125"/>
      <c r="K14609" s="125"/>
      <c r="M14609" s="67"/>
    </row>
    <row r="14610" spans="6:13" x14ac:dyDescent="0.25">
      <c r="F14610" s="125"/>
      <c r="G14610" s="125"/>
      <c r="I14610" s="125"/>
      <c r="J14610" s="125"/>
      <c r="K14610" s="125"/>
      <c r="M14610" s="67"/>
    </row>
    <row r="14611" spans="6:13" x14ac:dyDescent="0.25">
      <c r="F14611" s="125"/>
      <c r="G14611" s="125"/>
      <c r="I14611" s="125"/>
      <c r="J14611" s="125"/>
      <c r="K14611" s="125"/>
      <c r="M14611" s="67"/>
    </row>
    <row r="14612" spans="6:13" x14ac:dyDescent="0.25">
      <c r="F14612" s="125"/>
      <c r="G14612" s="125"/>
      <c r="I14612" s="125"/>
      <c r="J14612" s="125"/>
      <c r="K14612" s="125"/>
      <c r="M14612" s="67"/>
    </row>
    <row r="14613" spans="6:13" x14ac:dyDescent="0.25">
      <c r="F14613" s="125"/>
      <c r="G14613" s="125"/>
      <c r="I14613" s="125"/>
      <c r="J14613" s="125"/>
      <c r="K14613" s="125"/>
      <c r="M14613" s="67"/>
    </row>
    <row r="14614" spans="6:13" x14ac:dyDescent="0.25">
      <c r="F14614" s="125"/>
      <c r="G14614" s="125"/>
      <c r="I14614" s="125"/>
      <c r="J14614" s="125"/>
      <c r="K14614" s="125"/>
      <c r="M14614" s="67"/>
    </row>
    <row r="14615" spans="6:13" x14ac:dyDescent="0.25">
      <c r="F14615" s="125"/>
      <c r="G14615" s="125"/>
      <c r="I14615" s="125"/>
      <c r="J14615" s="125"/>
      <c r="K14615" s="125"/>
      <c r="M14615" s="67"/>
    </row>
    <row r="14616" spans="6:13" x14ac:dyDescent="0.25">
      <c r="F14616" s="125"/>
      <c r="G14616" s="125"/>
      <c r="I14616" s="125"/>
      <c r="J14616" s="125"/>
      <c r="K14616" s="125"/>
      <c r="M14616" s="67"/>
    </row>
    <row r="14617" spans="6:13" x14ac:dyDescent="0.25">
      <c r="F14617" s="125"/>
      <c r="G14617" s="125"/>
      <c r="I14617" s="125"/>
      <c r="J14617" s="125"/>
      <c r="K14617" s="125"/>
      <c r="M14617" s="67"/>
    </row>
    <row r="14618" spans="6:13" x14ac:dyDescent="0.25">
      <c r="F14618" s="125"/>
      <c r="G14618" s="125"/>
      <c r="I14618" s="125"/>
      <c r="J14618" s="125"/>
      <c r="K14618" s="125"/>
      <c r="M14618" s="67"/>
    </row>
    <row r="14619" spans="6:13" x14ac:dyDescent="0.25">
      <c r="F14619" s="125"/>
      <c r="G14619" s="125"/>
      <c r="I14619" s="125"/>
      <c r="J14619" s="125"/>
      <c r="K14619" s="125"/>
      <c r="M14619" s="67"/>
    </row>
    <row r="14620" spans="6:13" x14ac:dyDescent="0.25">
      <c r="F14620" s="125"/>
      <c r="G14620" s="125"/>
      <c r="I14620" s="125"/>
      <c r="J14620" s="125"/>
      <c r="K14620" s="125"/>
      <c r="M14620" s="67"/>
    </row>
    <row r="14621" spans="6:13" x14ac:dyDescent="0.25">
      <c r="F14621" s="125"/>
      <c r="G14621" s="125"/>
      <c r="I14621" s="125"/>
      <c r="J14621" s="125"/>
      <c r="K14621" s="125"/>
      <c r="M14621" s="67"/>
    </row>
    <row r="14622" spans="6:13" x14ac:dyDescent="0.25">
      <c r="F14622" s="125"/>
      <c r="G14622" s="125"/>
      <c r="I14622" s="125"/>
      <c r="J14622" s="125"/>
      <c r="K14622" s="125"/>
      <c r="M14622" s="67"/>
    </row>
    <row r="14623" spans="6:13" x14ac:dyDescent="0.25">
      <c r="F14623" s="125"/>
      <c r="G14623" s="125"/>
      <c r="I14623" s="125"/>
      <c r="J14623" s="125"/>
      <c r="K14623" s="125"/>
      <c r="M14623" s="67"/>
    </row>
    <row r="14624" spans="6:13" x14ac:dyDescent="0.25">
      <c r="F14624" s="125"/>
      <c r="G14624" s="125"/>
      <c r="I14624" s="125"/>
      <c r="J14624" s="125"/>
      <c r="K14624" s="125"/>
      <c r="M14624" s="67"/>
    </row>
    <row r="14625" spans="6:13" x14ac:dyDescent="0.25">
      <c r="F14625" s="125"/>
      <c r="G14625" s="125"/>
      <c r="I14625" s="125"/>
      <c r="J14625" s="125"/>
      <c r="K14625" s="125"/>
      <c r="M14625" s="67"/>
    </row>
    <row r="14626" spans="6:13" x14ac:dyDescent="0.25">
      <c r="F14626" s="125"/>
      <c r="G14626" s="125"/>
      <c r="I14626" s="125"/>
      <c r="J14626" s="125"/>
      <c r="K14626" s="125"/>
      <c r="M14626" s="67"/>
    </row>
    <row r="14627" spans="6:13" x14ac:dyDescent="0.25">
      <c r="F14627" s="125"/>
      <c r="G14627" s="125"/>
      <c r="I14627" s="125"/>
      <c r="J14627" s="125"/>
      <c r="K14627" s="125"/>
      <c r="M14627" s="67"/>
    </row>
    <row r="14628" spans="6:13" x14ac:dyDescent="0.25">
      <c r="F14628" s="125"/>
      <c r="G14628" s="125"/>
      <c r="I14628" s="125"/>
      <c r="J14628" s="125"/>
      <c r="K14628" s="125"/>
      <c r="M14628" s="67"/>
    </row>
    <row r="14629" spans="6:13" x14ac:dyDescent="0.25">
      <c r="F14629" s="125"/>
      <c r="G14629" s="125"/>
      <c r="I14629" s="125"/>
      <c r="J14629" s="125"/>
      <c r="K14629" s="125"/>
      <c r="M14629" s="67"/>
    </row>
    <row r="14630" spans="6:13" x14ac:dyDescent="0.25">
      <c r="F14630" s="125"/>
      <c r="G14630" s="125"/>
      <c r="I14630" s="125"/>
      <c r="J14630" s="125"/>
      <c r="K14630" s="125"/>
      <c r="M14630" s="67"/>
    </row>
    <row r="14631" spans="6:13" x14ac:dyDescent="0.25">
      <c r="F14631" s="125"/>
      <c r="G14631" s="125"/>
      <c r="I14631" s="125"/>
      <c r="J14631" s="125"/>
      <c r="K14631" s="125"/>
      <c r="M14631" s="67"/>
    </row>
    <row r="14632" spans="6:13" x14ac:dyDescent="0.25">
      <c r="F14632" s="125"/>
      <c r="G14632" s="125"/>
      <c r="I14632" s="125"/>
      <c r="J14632" s="125"/>
      <c r="K14632" s="125"/>
      <c r="M14632" s="67"/>
    </row>
    <row r="14633" spans="6:13" x14ac:dyDescent="0.25">
      <c r="F14633" s="125"/>
      <c r="G14633" s="125"/>
      <c r="I14633" s="125"/>
      <c r="J14633" s="125"/>
      <c r="K14633" s="125"/>
      <c r="M14633" s="67"/>
    </row>
    <row r="14634" spans="6:13" x14ac:dyDescent="0.25">
      <c r="F14634" s="125"/>
      <c r="G14634" s="125"/>
      <c r="I14634" s="125"/>
      <c r="J14634" s="125"/>
      <c r="K14634" s="125"/>
      <c r="M14634" s="67"/>
    </row>
    <row r="14635" spans="6:13" x14ac:dyDescent="0.25">
      <c r="F14635" s="125"/>
      <c r="G14635" s="125"/>
      <c r="I14635" s="125"/>
      <c r="J14635" s="125"/>
      <c r="K14635" s="125"/>
      <c r="M14635" s="67"/>
    </row>
    <row r="14636" spans="6:13" x14ac:dyDescent="0.25">
      <c r="F14636" s="125"/>
      <c r="G14636" s="125"/>
      <c r="I14636" s="125"/>
      <c r="J14636" s="125"/>
      <c r="K14636" s="125"/>
      <c r="M14636" s="67"/>
    </row>
    <row r="14637" spans="6:13" x14ac:dyDescent="0.25">
      <c r="F14637" s="125"/>
      <c r="G14637" s="125"/>
      <c r="I14637" s="125"/>
      <c r="J14637" s="125"/>
      <c r="K14637" s="125"/>
      <c r="M14637" s="67"/>
    </row>
    <row r="14638" spans="6:13" x14ac:dyDescent="0.25">
      <c r="F14638" s="125"/>
      <c r="G14638" s="125"/>
      <c r="I14638" s="125"/>
      <c r="J14638" s="125"/>
      <c r="K14638" s="125"/>
      <c r="M14638" s="67"/>
    </row>
    <row r="14639" spans="6:13" x14ac:dyDescent="0.25">
      <c r="F14639" s="125"/>
      <c r="G14639" s="125"/>
      <c r="I14639" s="125"/>
      <c r="J14639" s="125"/>
      <c r="K14639" s="125"/>
      <c r="M14639" s="67"/>
    </row>
    <row r="14640" spans="6:13" x14ac:dyDescent="0.25">
      <c r="F14640" s="125"/>
      <c r="G14640" s="125"/>
      <c r="I14640" s="125"/>
      <c r="J14640" s="125"/>
      <c r="K14640" s="125"/>
      <c r="M14640" s="67"/>
    </row>
    <row r="14641" spans="6:13" x14ac:dyDescent="0.25">
      <c r="F14641" s="125"/>
      <c r="G14641" s="125"/>
      <c r="I14641" s="125"/>
      <c r="J14641" s="125"/>
      <c r="K14641" s="125"/>
      <c r="M14641" s="67"/>
    </row>
    <row r="14642" spans="6:13" x14ac:dyDescent="0.25">
      <c r="F14642" s="125"/>
      <c r="G14642" s="125"/>
      <c r="I14642" s="125"/>
      <c r="J14642" s="125"/>
      <c r="K14642" s="125"/>
      <c r="M14642" s="67"/>
    </row>
    <row r="14643" spans="6:13" x14ac:dyDescent="0.25">
      <c r="F14643" s="125"/>
      <c r="G14643" s="125"/>
      <c r="I14643" s="125"/>
      <c r="J14643" s="125"/>
      <c r="K14643" s="125"/>
      <c r="M14643" s="67"/>
    </row>
    <row r="14644" spans="6:13" x14ac:dyDescent="0.25">
      <c r="F14644" s="125"/>
      <c r="G14644" s="125"/>
      <c r="I14644" s="125"/>
      <c r="J14644" s="125"/>
      <c r="K14644" s="125"/>
      <c r="M14644" s="67"/>
    </row>
    <row r="14645" spans="6:13" x14ac:dyDescent="0.25">
      <c r="F14645" s="125"/>
      <c r="G14645" s="125"/>
      <c r="I14645" s="125"/>
      <c r="J14645" s="125"/>
      <c r="K14645" s="125"/>
      <c r="M14645" s="67"/>
    </row>
    <row r="14646" spans="6:13" x14ac:dyDescent="0.25">
      <c r="F14646" s="125"/>
      <c r="G14646" s="125"/>
      <c r="I14646" s="125"/>
      <c r="J14646" s="125"/>
      <c r="K14646" s="125"/>
      <c r="M14646" s="67"/>
    </row>
    <row r="14647" spans="6:13" x14ac:dyDescent="0.25">
      <c r="F14647" s="125"/>
      <c r="G14647" s="125"/>
      <c r="I14647" s="125"/>
      <c r="J14647" s="125"/>
      <c r="K14647" s="125"/>
      <c r="M14647" s="67"/>
    </row>
    <row r="14648" spans="6:13" x14ac:dyDescent="0.25">
      <c r="F14648" s="125"/>
      <c r="G14648" s="125"/>
      <c r="I14648" s="125"/>
      <c r="J14648" s="125"/>
      <c r="K14648" s="125"/>
      <c r="M14648" s="67"/>
    </row>
    <row r="14649" spans="6:13" x14ac:dyDescent="0.25">
      <c r="F14649" s="125"/>
      <c r="G14649" s="125"/>
      <c r="I14649" s="125"/>
      <c r="J14649" s="125"/>
      <c r="K14649" s="125"/>
      <c r="M14649" s="67"/>
    </row>
    <row r="14650" spans="6:13" x14ac:dyDescent="0.25">
      <c r="F14650" s="125"/>
      <c r="G14650" s="125"/>
      <c r="I14650" s="125"/>
      <c r="J14650" s="125"/>
      <c r="K14650" s="125"/>
      <c r="M14650" s="67"/>
    </row>
    <row r="14651" spans="6:13" x14ac:dyDescent="0.25">
      <c r="F14651" s="125"/>
      <c r="G14651" s="125"/>
      <c r="I14651" s="125"/>
      <c r="J14651" s="125"/>
      <c r="K14651" s="125"/>
      <c r="M14651" s="67"/>
    </row>
    <row r="14652" spans="6:13" x14ac:dyDescent="0.25">
      <c r="F14652" s="125"/>
      <c r="G14652" s="125"/>
      <c r="I14652" s="125"/>
      <c r="J14652" s="125"/>
      <c r="K14652" s="125"/>
      <c r="M14652" s="67"/>
    </row>
    <row r="14653" spans="6:13" x14ac:dyDescent="0.25">
      <c r="F14653" s="125"/>
      <c r="G14653" s="125"/>
      <c r="I14653" s="125"/>
      <c r="J14653" s="125"/>
      <c r="K14653" s="125"/>
      <c r="M14653" s="67"/>
    </row>
    <row r="14654" spans="6:13" x14ac:dyDescent="0.25">
      <c r="F14654" s="125"/>
      <c r="G14654" s="125"/>
      <c r="I14654" s="125"/>
      <c r="J14654" s="125"/>
      <c r="K14654" s="125"/>
      <c r="M14654" s="67"/>
    </row>
    <row r="14655" spans="6:13" x14ac:dyDescent="0.25">
      <c r="F14655" s="125"/>
      <c r="G14655" s="125"/>
      <c r="I14655" s="125"/>
      <c r="J14655" s="125"/>
      <c r="K14655" s="125"/>
      <c r="M14655" s="67"/>
    </row>
    <row r="14656" spans="6:13" x14ac:dyDescent="0.25">
      <c r="F14656" s="125"/>
      <c r="G14656" s="125"/>
      <c r="I14656" s="125"/>
      <c r="J14656" s="125"/>
      <c r="K14656" s="125"/>
      <c r="M14656" s="67"/>
    </row>
    <row r="14657" spans="6:13" x14ac:dyDescent="0.25">
      <c r="F14657" s="125"/>
      <c r="G14657" s="125"/>
      <c r="I14657" s="125"/>
      <c r="J14657" s="125"/>
      <c r="K14657" s="125"/>
      <c r="M14657" s="67"/>
    </row>
    <row r="14658" spans="6:13" x14ac:dyDescent="0.25">
      <c r="F14658" s="125"/>
      <c r="G14658" s="125"/>
      <c r="I14658" s="125"/>
      <c r="J14658" s="125"/>
      <c r="K14658" s="125"/>
      <c r="M14658" s="67"/>
    </row>
    <row r="14659" spans="6:13" x14ac:dyDescent="0.25">
      <c r="F14659" s="125"/>
      <c r="G14659" s="125"/>
      <c r="I14659" s="125"/>
      <c r="J14659" s="125"/>
      <c r="K14659" s="125"/>
      <c r="M14659" s="67"/>
    </row>
    <row r="14660" spans="6:13" x14ac:dyDescent="0.25">
      <c r="F14660" s="125"/>
      <c r="G14660" s="125"/>
      <c r="I14660" s="125"/>
      <c r="J14660" s="125"/>
      <c r="K14660" s="125"/>
      <c r="M14660" s="67"/>
    </row>
    <row r="14661" spans="6:13" x14ac:dyDescent="0.25">
      <c r="F14661" s="125"/>
      <c r="G14661" s="125"/>
      <c r="I14661" s="125"/>
      <c r="J14661" s="125"/>
      <c r="K14661" s="125"/>
      <c r="M14661" s="67"/>
    </row>
    <row r="14662" spans="6:13" x14ac:dyDescent="0.25">
      <c r="F14662" s="125"/>
      <c r="G14662" s="125"/>
      <c r="I14662" s="125"/>
      <c r="J14662" s="125"/>
      <c r="K14662" s="125"/>
      <c r="M14662" s="67"/>
    </row>
    <row r="14663" spans="6:13" x14ac:dyDescent="0.25">
      <c r="F14663" s="125"/>
      <c r="G14663" s="125"/>
      <c r="I14663" s="125"/>
      <c r="J14663" s="125"/>
      <c r="K14663" s="125"/>
      <c r="M14663" s="67"/>
    </row>
    <row r="14664" spans="6:13" x14ac:dyDescent="0.25">
      <c r="F14664" s="125"/>
      <c r="G14664" s="125"/>
      <c r="I14664" s="125"/>
      <c r="J14664" s="125"/>
      <c r="K14664" s="125"/>
      <c r="M14664" s="67"/>
    </row>
    <row r="14665" spans="6:13" x14ac:dyDescent="0.25">
      <c r="F14665" s="125"/>
      <c r="G14665" s="125"/>
      <c r="I14665" s="125"/>
      <c r="J14665" s="125"/>
      <c r="K14665" s="125"/>
      <c r="M14665" s="67"/>
    </row>
    <row r="14666" spans="6:13" x14ac:dyDescent="0.25">
      <c r="F14666" s="125"/>
      <c r="G14666" s="125"/>
      <c r="I14666" s="125"/>
      <c r="J14666" s="125"/>
      <c r="K14666" s="125"/>
      <c r="M14666" s="67"/>
    </row>
    <row r="14667" spans="6:13" x14ac:dyDescent="0.25">
      <c r="F14667" s="125"/>
      <c r="G14667" s="125"/>
      <c r="I14667" s="125"/>
      <c r="J14667" s="125"/>
      <c r="K14667" s="125"/>
      <c r="M14667" s="67"/>
    </row>
    <row r="14668" spans="6:13" x14ac:dyDescent="0.25">
      <c r="F14668" s="125"/>
      <c r="G14668" s="125"/>
      <c r="I14668" s="125"/>
      <c r="J14668" s="125"/>
      <c r="K14668" s="125"/>
      <c r="M14668" s="67"/>
    </row>
    <row r="14669" spans="6:13" x14ac:dyDescent="0.25">
      <c r="F14669" s="125"/>
      <c r="G14669" s="125"/>
      <c r="I14669" s="125"/>
      <c r="J14669" s="125"/>
      <c r="K14669" s="125"/>
      <c r="M14669" s="67"/>
    </row>
    <row r="14670" spans="6:13" x14ac:dyDescent="0.25">
      <c r="F14670" s="125"/>
      <c r="G14670" s="125"/>
      <c r="I14670" s="125"/>
      <c r="J14670" s="125"/>
      <c r="K14670" s="125"/>
      <c r="M14670" s="67"/>
    </row>
    <row r="14671" spans="6:13" x14ac:dyDescent="0.25">
      <c r="F14671" s="125"/>
      <c r="G14671" s="125"/>
      <c r="I14671" s="125"/>
      <c r="J14671" s="125"/>
      <c r="K14671" s="125"/>
      <c r="M14671" s="67"/>
    </row>
    <row r="14672" spans="6:13" x14ac:dyDescent="0.25">
      <c r="F14672" s="125"/>
      <c r="G14672" s="125"/>
      <c r="I14672" s="125"/>
      <c r="J14672" s="125"/>
      <c r="K14672" s="125"/>
      <c r="M14672" s="67"/>
    </row>
    <row r="14673" spans="6:13" x14ac:dyDescent="0.25">
      <c r="F14673" s="125"/>
      <c r="G14673" s="125"/>
      <c r="I14673" s="125"/>
      <c r="J14673" s="125"/>
      <c r="K14673" s="125"/>
      <c r="M14673" s="67"/>
    </row>
    <row r="14674" spans="6:13" x14ac:dyDescent="0.25">
      <c r="F14674" s="125"/>
      <c r="G14674" s="125"/>
      <c r="I14674" s="125"/>
      <c r="J14674" s="125"/>
      <c r="K14674" s="125"/>
      <c r="M14674" s="67"/>
    </row>
    <row r="14675" spans="6:13" x14ac:dyDescent="0.25">
      <c r="F14675" s="125"/>
      <c r="G14675" s="125"/>
      <c r="I14675" s="125"/>
      <c r="J14675" s="125"/>
      <c r="K14675" s="125"/>
      <c r="M14675" s="67"/>
    </row>
    <row r="14676" spans="6:13" x14ac:dyDescent="0.25">
      <c r="F14676" s="125"/>
      <c r="G14676" s="125"/>
      <c r="I14676" s="125"/>
      <c r="J14676" s="125"/>
      <c r="K14676" s="125"/>
      <c r="M14676" s="67"/>
    </row>
    <row r="14677" spans="6:13" x14ac:dyDescent="0.25">
      <c r="F14677" s="125"/>
      <c r="G14677" s="125"/>
      <c r="I14677" s="125"/>
      <c r="J14677" s="125"/>
      <c r="K14677" s="125"/>
      <c r="M14677" s="67"/>
    </row>
    <row r="14678" spans="6:13" x14ac:dyDescent="0.25">
      <c r="F14678" s="125"/>
      <c r="G14678" s="125"/>
      <c r="I14678" s="125"/>
      <c r="J14678" s="125"/>
      <c r="K14678" s="125"/>
      <c r="M14678" s="67"/>
    </row>
    <row r="14679" spans="6:13" x14ac:dyDescent="0.25">
      <c r="F14679" s="125"/>
      <c r="G14679" s="125"/>
      <c r="I14679" s="125"/>
      <c r="J14679" s="125"/>
      <c r="K14679" s="125"/>
      <c r="M14679" s="67"/>
    </row>
    <row r="14680" spans="6:13" x14ac:dyDescent="0.25">
      <c r="F14680" s="125"/>
      <c r="G14680" s="125"/>
      <c r="I14680" s="125"/>
      <c r="J14680" s="125"/>
      <c r="K14680" s="125"/>
      <c r="M14680" s="67"/>
    </row>
    <row r="14681" spans="6:13" x14ac:dyDescent="0.25">
      <c r="F14681" s="125"/>
      <c r="G14681" s="125"/>
      <c r="I14681" s="125"/>
      <c r="J14681" s="125"/>
      <c r="K14681" s="125"/>
      <c r="M14681" s="67"/>
    </row>
    <row r="14682" spans="6:13" x14ac:dyDescent="0.25">
      <c r="F14682" s="125"/>
      <c r="G14682" s="125"/>
      <c r="I14682" s="125"/>
      <c r="J14682" s="125"/>
      <c r="K14682" s="125"/>
      <c r="M14682" s="67"/>
    </row>
    <row r="14683" spans="6:13" x14ac:dyDescent="0.25">
      <c r="F14683" s="125"/>
      <c r="G14683" s="125"/>
      <c r="I14683" s="125"/>
      <c r="J14683" s="125"/>
      <c r="K14683" s="125"/>
      <c r="M14683" s="67"/>
    </row>
    <row r="14684" spans="6:13" x14ac:dyDescent="0.25">
      <c r="F14684" s="125"/>
      <c r="G14684" s="125"/>
      <c r="I14684" s="125"/>
      <c r="J14684" s="125"/>
      <c r="K14684" s="125"/>
      <c r="M14684" s="67"/>
    </row>
    <row r="14685" spans="6:13" x14ac:dyDescent="0.25">
      <c r="F14685" s="125"/>
      <c r="G14685" s="125"/>
      <c r="I14685" s="125"/>
      <c r="J14685" s="125"/>
      <c r="K14685" s="125"/>
      <c r="M14685" s="67"/>
    </row>
    <row r="14686" spans="6:13" x14ac:dyDescent="0.25">
      <c r="F14686" s="125"/>
      <c r="G14686" s="125"/>
      <c r="I14686" s="125"/>
      <c r="J14686" s="125"/>
      <c r="K14686" s="125"/>
      <c r="M14686" s="67"/>
    </row>
    <row r="14687" spans="6:13" x14ac:dyDescent="0.25">
      <c r="F14687" s="125"/>
      <c r="G14687" s="125"/>
      <c r="I14687" s="125"/>
      <c r="J14687" s="125"/>
      <c r="K14687" s="125"/>
      <c r="M14687" s="67"/>
    </row>
    <row r="14688" spans="6:13" x14ac:dyDescent="0.25">
      <c r="F14688" s="125"/>
      <c r="G14688" s="125"/>
      <c r="I14688" s="125"/>
      <c r="J14688" s="125"/>
      <c r="K14688" s="125"/>
      <c r="M14688" s="67"/>
    </row>
    <row r="14689" spans="6:13" x14ac:dyDescent="0.25">
      <c r="F14689" s="125"/>
      <c r="G14689" s="125"/>
      <c r="I14689" s="125"/>
      <c r="J14689" s="125"/>
      <c r="K14689" s="125"/>
      <c r="M14689" s="67"/>
    </row>
    <row r="14690" spans="6:13" x14ac:dyDescent="0.25">
      <c r="F14690" s="125"/>
      <c r="G14690" s="125"/>
      <c r="I14690" s="125"/>
      <c r="J14690" s="125"/>
      <c r="K14690" s="125"/>
      <c r="M14690" s="67"/>
    </row>
    <row r="14691" spans="6:13" x14ac:dyDescent="0.25">
      <c r="F14691" s="125"/>
      <c r="G14691" s="125"/>
      <c r="I14691" s="125"/>
      <c r="J14691" s="125"/>
      <c r="K14691" s="125"/>
      <c r="M14691" s="67"/>
    </row>
    <row r="14692" spans="6:13" x14ac:dyDescent="0.25">
      <c r="F14692" s="125"/>
      <c r="G14692" s="125"/>
      <c r="I14692" s="125"/>
      <c r="J14692" s="125"/>
      <c r="K14692" s="125"/>
      <c r="M14692" s="67"/>
    </row>
    <row r="14693" spans="6:13" x14ac:dyDescent="0.25">
      <c r="F14693" s="125"/>
      <c r="G14693" s="125"/>
      <c r="I14693" s="125"/>
      <c r="J14693" s="125"/>
      <c r="K14693" s="125"/>
      <c r="M14693" s="67"/>
    </row>
    <row r="14694" spans="6:13" x14ac:dyDescent="0.25">
      <c r="F14694" s="125"/>
      <c r="G14694" s="125"/>
      <c r="I14694" s="125"/>
      <c r="J14694" s="125"/>
      <c r="K14694" s="125"/>
      <c r="M14694" s="67"/>
    </row>
    <row r="14695" spans="6:13" x14ac:dyDescent="0.25">
      <c r="F14695" s="125"/>
      <c r="G14695" s="125"/>
      <c r="I14695" s="125"/>
      <c r="J14695" s="125"/>
      <c r="K14695" s="125"/>
      <c r="M14695" s="67"/>
    </row>
    <row r="14696" spans="6:13" x14ac:dyDescent="0.25">
      <c r="F14696" s="125"/>
      <c r="G14696" s="125"/>
      <c r="I14696" s="125"/>
      <c r="J14696" s="125"/>
      <c r="K14696" s="125"/>
      <c r="M14696" s="67"/>
    </row>
    <row r="14697" spans="6:13" x14ac:dyDescent="0.25">
      <c r="F14697" s="125"/>
      <c r="G14697" s="125"/>
      <c r="I14697" s="125"/>
      <c r="J14697" s="125"/>
      <c r="K14697" s="125"/>
      <c r="M14697" s="67"/>
    </row>
    <row r="14698" spans="6:13" x14ac:dyDescent="0.25">
      <c r="F14698" s="125"/>
      <c r="G14698" s="125"/>
      <c r="I14698" s="125"/>
      <c r="J14698" s="125"/>
      <c r="K14698" s="125"/>
      <c r="M14698" s="67"/>
    </row>
    <row r="14699" spans="6:13" x14ac:dyDescent="0.25">
      <c r="F14699" s="125"/>
      <c r="G14699" s="125"/>
      <c r="I14699" s="125"/>
      <c r="J14699" s="125"/>
      <c r="K14699" s="125"/>
      <c r="M14699" s="67"/>
    </row>
    <row r="14700" spans="6:13" x14ac:dyDescent="0.25">
      <c r="F14700" s="125"/>
      <c r="G14700" s="125"/>
      <c r="I14700" s="125"/>
      <c r="J14700" s="125"/>
      <c r="K14700" s="125"/>
      <c r="M14700" s="67"/>
    </row>
    <row r="14701" spans="6:13" x14ac:dyDescent="0.25">
      <c r="F14701" s="125"/>
      <c r="G14701" s="125"/>
      <c r="I14701" s="125"/>
      <c r="J14701" s="125"/>
      <c r="K14701" s="125"/>
      <c r="M14701" s="67"/>
    </row>
    <row r="14702" spans="6:13" x14ac:dyDescent="0.25">
      <c r="F14702" s="125"/>
      <c r="G14702" s="125"/>
      <c r="I14702" s="125"/>
      <c r="J14702" s="125"/>
      <c r="K14702" s="125"/>
      <c r="M14702" s="67"/>
    </row>
    <row r="14703" spans="6:13" x14ac:dyDescent="0.25">
      <c r="F14703" s="125"/>
      <c r="G14703" s="125"/>
      <c r="I14703" s="125"/>
      <c r="J14703" s="125"/>
      <c r="K14703" s="125"/>
      <c r="M14703" s="67"/>
    </row>
    <row r="14704" spans="6:13" x14ac:dyDescent="0.25">
      <c r="F14704" s="125"/>
      <c r="G14704" s="125"/>
      <c r="I14704" s="125"/>
      <c r="J14704" s="125"/>
      <c r="K14704" s="125"/>
      <c r="M14704" s="67"/>
    </row>
    <row r="14705" spans="6:13" x14ac:dyDescent="0.25">
      <c r="F14705" s="125"/>
      <c r="G14705" s="125"/>
      <c r="I14705" s="125"/>
      <c r="J14705" s="125"/>
      <c r="K14705" s="125"/>
      <c r="M14705" s="67"/>
    </row>
    <row r="14706" spans="6:13" x14ac:dyDescent="0.25">
      <c r="F14706" s="125"/>
      <c r="G14706" s="125"/>
      <c r="I14706" s="125"/>
      <c r="J14706" s="125"/>
      <c r="K14706" s="125"/>
      <c r="M14706" s="67"/>
    </row>
    <row r="14707" spans="6:13" x14ac:dyDescent="0.25">
      <c r="F14707" s="125"/>
      <c r="G14707" s="125"/>
      <c r="I14707" s="125"/>
      <c r="J14707" s="125"/>
      <c r="K14707" s="125"/>
      <c r="M14707" s="67"/>
    </row>
    <row r="14708" spans="6:13" x14ac:dyDescent="0.25">
      <c r="F14708" s="125"/>
      <c r="G14708" s="125"/>
      <c r="I14708" s="125"/>
      <c r="J14708" s="125"/>
      <c r="K14708" s="125"/>
      <c r="M14708" s="67"/>
    </row>
    <row r="14709" spans="6:13" x14ac:dyDescent="0.25">
      <c r="F14709" s="125"/>
      <c r="G14709" s="125"/>
      <c r="I14709" s="125"/>
      <c r="J14709" s="125"/>
      <c r="K14709" s="125"/>
      <c r="M14709" s="67"/>
    </row>
    <row r="14710" spans="6:13" x14ac:dyDescent="0.25">
      <c r="F14710" s="125"/>
      <c r="G14710" s="125"/>
      <c r="I14710" s="125"/>
      <c r="J14710" s="125"/>
      <c r="K14710" s="125"/>
      <c r="M14710" s="67"/>
    </row>
    <row r="14711" spans="6:13" x14ac:dyDescent="0.25">
      <c r="F14711" s="125"/>
      <c r="G14711" s="125"/>
      <c r="I14711" s="125"/>
      <c r="J14711" s="125"/>
      <c r="K14711" s="125"/>
      <c r="M14711" s="67"/>
    </row>
    <row r="14712" spans="6:13" x14ac:dyDescent="0.25">
      <c r="F14712" s="125"/>
      <c r="G14712" s="125"/>
      <c r="I14712" s="125"/>
      <c r="J14712" s="125"/>
      <c r="K14712" s="125"/>
      <c r="M14712" s="67"/>
    </row>
    <row r="14713" spans="6:13" x14ac:dyDescent="0.25">
      <c r="F14713" s="125"/>
      <c r="G14713" s="125"/>
      <c r="I14713" s="125"/>
      <c r="J14713" s="125"/>
      <c r="K14713" s="125"/>
      <c r="M14713" s="67"/>
    </row>
    <row r="14714" spans="6:13" x14ac:dyDescent="0.25">
      <c r="F14714" s="125"/>
      <c r="G14714" s="125"/>
      <c r="I14714" s="125"/>
      <c r="J14714" s="125"/>
      <c r="K14714" s="125"/>
      <c r="M14714" s="67"/>
    </row>
    <row r="14715" spans="6:13" x14ac:dyDescent="0.25">
      <c r="F14715" s="125"/>
      <c r="G14715" s="125"/>
      <c r="I14715" s="125"/>
      <c r="J14715" s="125"/>
      <c r="K14715" s="125"/>
      <c r="M14715" s="67"/>
    </row>
    <row r="14716" spans="6:13" x14ac:dyDescent="0.25">
      <c r="F14716" s="125"/>
      <c r="G14716" s="125"/>
      <c r="I14716" s="125"/>
      <c r="J14716" s="125"/>
      <c r="K14716" s="125"/>
      <c r="M14716" s="67"/>
    </row>
    <row r="14717" spans="6:13" x14ac:dyDescent="0.25">
      <c r="F14717" s="125"/>
      <c r="G14717" s="125"/>
      <c r="I14717" s="125"/>
      <c r="J14717" s="125"/>
      <c r="K14717" s="125"/>
      <c r="M14717" s="67"/>
    </row>
    <row r="14718" spans="6:13" x14ac:dyDescent="0.25">
      <c r="F14718" s="125"/>
      <c r="G14718" s="125"/>
      <c r="I14718" s="125"/>
      <c r="J14718" s="125"/>
      <c r="K14718" s="125"/>
      <c r="M14718" s="67"/>
    </row>
    <row r="14719" spans="6:13" x14ac:dyDescent="0.25">
      <c r="F14719" s="125"/>
      <c r="G14719" s="125"/>
      <c r="I14719" s="125"/>
      <c r="J14719" s="125"/>
      <c r="K14719" s="125"/>
      <c r="M14719" s="67"/>
    </row>
    <row r="14720" spans="6:13" x14ac:dyDescent="0.25">
      <c r="F14720" s="125"/>
      <c r="G14720" s="125"/>
      <c r="I14720" s="125"/>
      <c r="J14720" s="125"/>
      <c r="K14720" s="125"/>
      <c r="M14720" s="67"/>
    </row>
    <row r="14721" spans="6:13" x14ac:dyDescent="0.25">
      <c r="F14721" s="125"/>
      <c r="G14721" s="125"/>
      <c r="I14721" s="125"/>
      <c r="J14721" s="125"/>
      <c r="K14721" s="125"/>
      <c r="M14721" s="67"/>
    </row>
    <row r="14722" spans="6:13" x14ac:dyDescent="0.25">
      <c r="F14722" s="125"/>
      <c r="G14722" s="125"/>
      <c r="I14722" s="125"/>
      <c r="J14722" s="125"/>
      <c r="K14722" s="125"/>
      <c r="M14722" s="67"/>
    </row>
    <row r="14723" spans="6:13" x14ac:dyDescent="0.25">
      <c r="F14723" s="125"/>
      <c r="G14723" s="125"/>
      <c r="I14723" s="125"/>
      <c r="J14723" s="125"/>
      <c r="K14723" s="125"/>
      <c r="M14723" s="67"/>
    </row>
    <row r="14724" spans="6:13" x14ac:dyDescent="0.25">
      <c r="F14724" s="125"/>
      <c r="G14724" s="125"/>
      <c r="I14724" s="125"/>
      <c r="J14724" s="125"/>
      <c r="K14724" s="125"/>
      <c r="M14724" s="67"/>
    </row>
    <row r="14725" spans="6:13" x14ac:dyDescent="0.25">
      <c r="F14725" s="125"/>
      <c r="G14725" s="125"/>
      <c r="I14725" s="125"/>
      <c r="J14725" s="125"/>
      <c r="K14725" s="125"/>
      <c r="M14725" s="67"/>
    </row>
    <row r="14726" spans="6:13" x14ac:dyDescent="0.25">
      <c r="F14726" s="125"/>
      <c r="G14726" s="125"/>
      <c r="I14726" s="125"/>
      <c r="J14726" s="125"/>
      <c r="K14726" s="125"/>
      <c r="M14726" s="67"/>
    </row>
    <row r="14727" spans="6:13" x14ac:dyDescent="0.25">
      <c r="F14727" s="125"/>
      <c r="G14727" s="125"/>
      <c r="I14727" s="125"/>
      <c r="J14727" s="125"/>
      <c r="K14727" s="125"/>
      <c r="M14727" s="67"/>
    </row>
    <row r="14728" spans="6:13" x14ac:dyDescent="0.25">
      <c r="F14728" s="125"/>
      <c r="G14728" s="125"/>
      <c r="I14728" s="125"/>
      <c r="J14728" s="125"/>
      <c r="K14728" s="125"/>
      <c r="M14728" s="67"/>
    </row>
    <row r="14729" spans="6:13" x14ac:dyDescent="0.25">
      <c r="F14729" s="125"/>
      <c r="G14729" s="125"/>
      <c r="I14729" s="125"/>
      <c r="J14729" s="125"/>
      <c r="K14729" s="125"/>
      <c r="M14729" s="67"/>
    </row>
    <row r="14730" spans="6:13" x14ac:dyDescent="0.25">
      <c r="F14730" s="125"/>
      <c r="G14730" s="125"/>
      <c r="I14730" s="125"/>
      <c r="J14730" s="125"/>
      <c r="K14730" s="125"/>
      <c r="M14730" s="67"/>
    </row>
    <row r="14731" spans="6:13" x14ac:dyDescent="0.25">
      <c r="F14731" s="125"/>
      <c r="G14731" s="125"/>
      <c r="I14731" s="125"/>
      <c r="J14731" s="125"/>
      <c r="K14731" s="125"/>
      <c r="M14731" s="67"/>
    </row>
    <row r="14732" spans="6:13" x14ac:dyDescent="0.25">
      <c r="F14732" s="125"/>
      <c r="G14732" s="125"/>
      <c r="I14732" s="125"/>
      <c r="J14732" s="125"/>
      <c r="K14732" s="125"/>
      <c r="M14732" s="67"/>
    </row>
    <row r="14733" spans="6:13" x14ac:dyDescent="0.25">
      <c r="F14733" s="125"/>
      <c r="G14733" s="125"/>
      <c r="I14733" s="125"/>
      <c r="J14733" s="125"/>
      <c r="K14733" s="125"/>
      <c r="M14733" s="67"/>
    </row>
    <row r="14734" spans="6:13" x14ac:dyDescent="0.25">
      <c r="F14734" s="125"/>
      <c r="G14734" s="125"/>
      <c r="I14734" s="125"/>
      <c r="J14734" s="125"/>
      <c r="K14734" s="125"/>
      <c r="M14734" s="67"/>
    </row>
    <row r="14735" spans="6:13" x14ac:dyDescent="0.25">
      <c r="F14735" s="125"/>
      <c r="G14735" s="125"/>
      <c r="I14735" s="125"/>
      <c r="J14735" s="125"/>
      <c r="K14735" s="125"/>
      <c r="M14735" s="67"/>
    </row>
    <row r="14736" spans="6:13" x14ac:dyDescent="0.25">
      <c r="F14736" s="125"/>
      <c r="G14736" s="125"/>
      <c r="I14736" s="125"/>
      <c r="J14736" s="125"/>
      <c r="K14736" s="125"/>
      <c r="M14736" s="67"/>
    </row>
    <row r="14737" spans="6:13" x14ac:dyDescent="0.25">
      <c r="F14737" s="125"/>
      <c r="G14737" s="125"/>
      <c r="I14737" s="125"/>
      <c r="J14737" s="125"/>
      <c r="K14737" s="125"/>
      <c r="M14737" s="67"/>
    </row>
    <row r="14738" spans="6:13" x14ac:dyDescent="0.25">
      <c r="F14738" s="125"/>
      <c r="G14738" s="125"/>
      <c r="I14738" s="125"/>
      <c r="J14738" s="125"/>
      <c r="K14738" s="125"/>
      <c r="M14738" s="67"/>
    </row>
    <row r="14739" spans="6:13" x14ac:dyDescent="0.25">
      <c r="F14739" s="125"/>
      <c r="G14739" s="125"/>
      <c r="I14739" s="125"/>
      <c r="J14739" s="125"/>
      <c r="K14739" s="125"/>
      <c r="M14739" s="67"/>
    </row>
    <row r="14740" spans="6:13" x14ac:dyDescent="0.25">
      <c r="F14740" s="125"/>
      <c r="G14740" s="125"/>
      <c r="I14740" s="125"/>
      <c r="J14740" s="125"/>
      <c r="K14740" s="125"/>
      <c r="M14740" s="67"/>
    </row>
    <row r="14741" spans="6:13" x14ac:dyDescent="0.25">
      <c r="F14741" s="125"/>
      <c r="G14741" s="125"/>
      <c r="I14741" s="125"/>
      <c r="J14741" s="125"/>
      <c r="K14741" s="125"/>
      <c r="M14741" s="67"/>
    </row>
    <row r="14742" spans="6:13" x14ac:dyDescent="0.25">
      <c r="F14742" s="125"/>
      <c r="G14742" s="125"/>
      <c r="I14742" s="125"/>
      <c r="J14742" s="125"/>
      <c r="K14742" s="125"/>
      <c r="M14742" s="67"/>
    </row>
    <row r="14743" spans="6:13" x14ac:dyDescent="0.25">
      <c r="F14743" s="125"/>
      <c r="G14743" s="125"/>
      <c r="I14743" s="125"/>
      <c r="J14743" s="125"/>
      <c r="K14743" s="125"/>
      <c r="M14743" s="67"/>
    </row>
    <row r="14744" spans="6:13" x14ac:dyDescent="0.25">
      <c r="F14744" s="125"/>
      <c r="G14744" s="125"/>
      <c r="I14744" s="125"/>
      <c r="J14744" s="125"/>
      <c r="K14744" s="125"/>
      <c r="M14744" s="67"/>
    </row>
    <row r="14745" spans="6:13" x14ac:dyDescent="0.25">
      <c r="F14745" s="125"/>
      <c r="G14745" s="125"/>
      <c r="I14745" s="125"/>
      <c r="J14745" s="125"/>
      <c r="K14745" s="125"/>
      <c r="M14745" s="67"/>
    </row>
    <row r="14746" spans="6:13" x14ac:dyDescent="0.25">
      <c r="F14746" s="125"/>
      <c r="G14746" s="125"/>
      <c r="I14746" s="125"/>
      <c r="J14746" s="125"/>
      <c r="K14746" s="125"/>
      <c r="M14746" s="67"/>
    </row>
    <row r="14747" spans="6:13" x14ac:dyDescent="0.25">
      <c r="F14747" s="125"/>
      <c r="G14747" s="125"/>
      <c r="I14747" s="125"/>
      <c r="J14747" s="125"/>
      <c r="K14747" s="125"/>
      <c r="M14747" s="67"/>
    </row>
    <row r="14748" spans="6:13" x14ac:dyDescent="0.25">
      <c r="F14748" s="125"/>
      <c r="G14748" s="125"/>
      <c r="I14748" s="125"/>
      <c r="J14748" s="125"/>
      <c r="K14748" s="125"/>
      <c r="M14748" s="67"/>
    </row>
    <row r="14749" spans="6:13" x14ac:dyDescent="0.25">
      <c r="F14749" s="125"/>
      <c r="G14749" s="125"/>
      <c r="I14749" s="125"/>
      <c r="J14749" s="125"/>
      <c r="K14749" s="125"/>
      <c r="M14749" s="67"/>
    </row>
    <row r="14750" spans="6:13" x14ac:dyDescent="0.25">
      <c r="F14750" s="125"/>
      <c r="G14750" s="125"/>
      <c r="I14750" s="125"/>
      <c r="J14750" s="125"/>
      <c r="K14750" s="125"/>
      <c r="M14750" s="67"/>
    </row>
    <row r="14751" spans="6:13" x14ac:dyDescent="0.25">
      <c r="F14751" s="125"/>
      <c r="G14751" s="125"/>
      <c r="I14751" s="125"/>
      <c r="J14751" s="125"/>
      <c r="K14751" s="125"/>
      <c r="M14751" s="67"/>
    </row>
    <row r="14752" spans="6:13" x14ac:dyDescent="0.25">
      <c r="F14752" s="125"/>
      <c r="G14752" s="125"/>
      <c r="I14752" s="125"/>
      <c r="J14752" s="125"/>
      <c r="K14752" s="125"/>
      <c r="M14752" s="67"/>
    </row>
    <row r="14753" spans="6:13" x14ac:dyDescent="0.25">
      <c r="F14753" s="125"/>
      <c r="G14753" s="125"/>
      <c r="I14753" s="125"/>
      <c r="J14753" s="125"/>
      <c r="K14753" s="125"/>
      <c r="M14753" s="67"/>
    </row>
    <row r="14754" spans="6:13" x14ac:dyDescent="0.25">
      <c r="F14754" s="125"/>
      <c r="G14754" s="125"/>
      <c r="I14754" s="125"/>
      <c r="J14754" s="125"/>
      <c r="K14754" s="125"/>
      <c r="M14754" s="67"/>
    </row>
    <row r="14755" spans="6:13" x14ac:dyDescent="0.25">
      <c r="F14755" s="125"/>
      <c r="G14755" s="125"/>
      <c r="I14755" s="125"/>
      <c r="J14755" s="125"/>
      <c r="K14755" s="125"/>
      <c r="M14755" s="67"/>
    </row>
    <row r="14756" spans="6:13" x14ac:dyDescent="0.25">
      <c r="F14756" s="125"/>
      <c r="G14756" s="125"/>
      <c r="I14756" s="125"/>
      <c r="J14756" s="125"/>
      <c r="K14756" s="125"/>
      <c r="M14756" s="67"/>
    </row>
    <row r="14757" spans="6:13" x14ac:dyDescent="0.25">
      <c r="F14757" s="125"/>
      <c r="G14757" s="125"/>
      <c r="I14757" s="125"/>
      <c r="J14757" s="125"/>
      <c r="K14757" s="125"/>
      <c r="M14757" s="67"/>
    </row>
    <row r="14758" spans="6:13" x14ac:dyDescent="0.25">
      <c r="F14758" s="125"/>
      <c r="G14758" s="125"/>
      <c r="I14758" s="125"/>
      <c r="J14758" s="125"/>
      <c r="K14758" s="125"/>
      <c r="M14758" s="67"/>
    </row>
    <row r="14759" spans="6:13" x14ac:dyDescent="0.25">
      <c r="F14759" s="125"/>
      <c r="G14759" s="125"/>
      <c r="I14759" s="125"/>
      <c r="J14759" s="125"/>
      <c r="K14759" s="125"/>
      <c r="M14759" s="67"/>
    </row>
    <row r="14760" spans="6:13" x14ac:dyDescent="0.25">
      <c r="F14760" s="125"/>
      <c r="G14760" s="125"/>
      <c r="I14760" s="125"/>
      <c r="J14760" s="125"/>
      <c r="K14760" s="125"/>
      <c r="M14760" s="67"/>
    </row>
    <row r="14761" spans="6:13" x14ac:dyDescent="0.25">
      <c r="F14761" s="125"/>
      <c r="G14761" s="125"/>
      <c r="I14761" s="125"/>
      <c r="J14761" s="125"/>
      <c r="K14761" s="125"/>
      <c r="M14761" s="67"/>
    </row>
    <row r="14762" spans="6:13" x14ac:dyDescent="0.25">
      <c r="F14762" s="125"/>
      <c r="G14762" s="125"/>
      <c r="I14762" s="125"/>
      <c r="J14762" s="125"/>
      <c r="K14762" s="125"/>
      <c r="M14762" s="67"/>
    </row>
    <row r="14763" spans="6:13" x14ac:dyDescent="0.25">
      <c r="F14763" s="125"/>
      <c r="G14763" s="125"/>
      <c r="I14763" s="125"/>
      <c r="J14763" s="125"/>
      <c r="K14763" s="125"/>
      <c r="M14763" s="67"/>
    </row>
    <row r="14764" spans="6:13" x14ac:dyDescent="0.25">
      <c r="F14764" s="125"/>
      <c r="G14764" s="125"/>
      <c r="I14764" s="125"/>
      <c r="J14764" s="125"/>
      <c r="K14764" s="125"/>
      <c r="M14764" s="67"/>
    </row>
    <row r="14765" spans="6:13" x14ac:dyDescent="0.25">
      <c r="F14765" s="125"/>
      <c r="G14765" s="125"/>
      <c r="I14765" s="125"/>
      <c r="J14765" s="125"/>
      <c r="K14765" s="125"/>
      <c r="M14765" s="67"/>
    </row>
    <row r="14766" spans="6:13" x14ac:dyDescent="0.25">
      <c r="F14766" s="125"/>
      <c r="G14766" s="125"/>
      <c r="I14766" s="125"/>
      <c r="J14766" s="125"/>
      <c r="K14766" s="125"/>
      <c r="M14766" s="67"/>
    </row>
    <row r="14767" spans="6:13" x14ac:dyDescent="0.25">
      <c r="F14767" s="125"/>
      <c r="G14767" s="125"/>
      <c r="I14767" s="125"/>
      <c r="J14767" s="125"/>
      <c r="K14767" s="125"/>
      <c r="M14767" s="67"/>
    </row>
    <row r="14768" spans="6:13" x14ac:dyDescent="0.25">
      <c r="F14768" s="125"/>
      <c r="G14768" s="125"/>
      <c r="I14768" s="125"/>
      <c r="J14768" s="125"/>
      <c r="K14768" s="125"/>
      <c r="M14768" s="67"/>
    </row>
    <row r="14769" spans="6:13" x14ac:dyDescent="0.25">
      <c r="F14769" s="125"/>
      <c r="G14769" s="125"/>
      <c r="I14769" s="125"/>
      <c r="J14769" s="125"/>
      <c r="K14769" s="125"/>
      <c r="M14769" s="67"/>
    </row>
    <row r="14770" spans="6:13" x14ac:dyDescent="0.25">
      <c r="F14770" s="125"/>
      <c r="G14770" s="125"/>
      <c r="I14770" s="125"/>
      <c r="J14770" s="125"/>
      <c r="K14770" s="125"/>
      <c r="M14770" s="67"/>
    </row>
    <row r="14771" spans="6:13" x14ac:dyDescent="0.25">
      <c r="F14771" s="125"/>
      <c r="G14771" s="125"/>
      <c r="I14771" s="125"/>
      <c r="J14771" s="125"/>
      <c r="K14771" s="125"/>
      <c r="M14771" s="67"/>
    </row>
    <row r="14772" spans="6:13" x14ac:dyDescent="0.25">
      <c r="F14772" s="125"/>
      <c r="G14772" s="125"/>
      <c r="I14772" s="125"/>
      <c r="J14772" s="125"/>
      <c r="K14772" s="125"/>
      <c r="M14772" s="67"/>
    </row>
    <row r="14773" spans="6:13" x14ac:dyDescent="0.25">
      <c r="F14773" s="125"/>
      <c r="G14773" s="125"/>
      <c r="I14773" s="125"/>
      <c r="J14773" s="125"/>
      <c r="K14773" s="125"/>
      <c r="M14773" s="67"/>
    </row>
    <row r="14774" spans="6:13" x14ac:dyDescent="0.25">
      <c r="F14774" s="125"/>
      <c r="G14774" s="125"/>
      <c r="I14774" s="125"/>
      <c r="J14774" s="125"/>
      <c r="K14774" s="125"/>
      <c r="M14774" s="67"/>
    </row>
    <row r="14775" spans="6:13" x14ac:dyDescent="0.25">
      <c r="F14775" s="125"/>
      <c r="G14775" s="125"/>
      <c r="I14775" s="125"/>
      <c r="J14775" s="125"/>
      <c r="K14775" s="125"/>
      <c r="M14775" s="67"/>
    </row>
    <row r="14776" spans="6:13" x14ac:dyDescent="0.25">
      <c r="F14776" s="125"/>
      <c r="G14776" s="125"/>
      <c r="I14776" s="125"/>
      <c r="J14776" s="125"/>
      <c r="K14776" s="125"/>
      <c r="M14776" s="67"/>
    </row>
    <row r="14777" spans="6:13" x14ac:dyDescent="0.25">
      <c r="F14777" s="125"/>
      <c r="G14777" s="125"/>
      <c r="I14777" s="125"/>
      <c r="J14777" s="125"/>
      <c r="K14777" s="125"/>
      <c r="M14777" s="67"/>
    </row>
    <row r="14778" spans="6:13" x14ac:dyDescent="0.25">
      <c r="F14778" s="125"/>
      <c r="G14778" s="125"/>
      <c r="I14778" s="125"/>
      <c r="J14778" s="125"/>
      <c r="K14778" s="125"/>
      <c r="M14778" s="67"/>
    </row>
    <row r="14779" spans="6:13" x14ac:dyDescent="0.25">
      <c r="F14779" s="125"/>
      <c r="G14779" s="125"/>
      <c r="I14779" s="125"/>
      <c r="J14779" s="125"/>
      <c r="K14779" s="125"/>
      <c r="M14779" s="67"/>
    </row>
    <row r="14780" spans="6:13" x14ac:dyDescent="0.25">
      <c r="F14780" s="125"/>
      <c r="G14780" s="125"/>
      <c r="I14780" s="125"/>
      <c r="J14780" s="125"/>
      <c r="K14780" s="125"/>
      <c r="M14780" s="67"/>
    </row>
    <row r="14781" spans="6:13" x14ac:dyDescent="0.25">
      <c r="F14781" s="125"/>
      <c r="G14781" s="125"/>
      <c r="I14781" s="125"/>
      <c r="J14781" s="125"/>
      <c r="K14781" s="125"/>
      <c r="M14781" s="67"/>
    </row>
    <row r="14782" spans="6:13" x14ac:dyDescent="0.25">
      <c r="F14782" s="125"/>
      <c r="G14782" s="125"/>
      <c r="I14782" s="125"/>
      <c r="J14782" s="125"/>
      <c r="K14782" s="125"/>
      <c r="M14782" s="67"/>
    </row>
    <row r="14783" spans="6:13" x14ac:dyDescent="0.25">
      <c r="F14783" s="125"/>
      <c r="G14783" s="125"/>
      <c r="I14783" s="125"/>
      <c r="J14783" s="125"/>
      <c r="K14783" s="125"/>
      <c r="M14783" s="67"/>
    </row>
    <row r="14784" spans="6:13" x14ac:dyDescent="0.25">
      <c r="F14784" s="125"/>
      <c r="G14784" s="125"/>
      <c r="I14784" s="125"/>
      <c r="J14784" s="125"/>
      <c r="K14784" s="125"/>
      <c r="M14784" s="67"/>
    </row>
    <row r="14785" spans="6:13" x14ac:dyDescent="0.25">
      <c r="F14785" s="125"/>
      <c r="G14785" s="125"/>
      <c r="I14785" s="125"/>
      <c r="J14785" s="125"/>
      <c r="K14785" s="125"/>
      <c r="M14785" s="67"/>
    </row>
    <row r="14786" spans="6:13" x14ac:dyDescent="0.25">
      <c r="F14786" s="125"/>
      <c r="G14786" s="125"/>
      <c r="I14786" s="125"/>
      <c r="J14786" s="125"/>
      <c r="K14786" s="125"/>
      <c r="M14786" s="67"/>
    </row>
    <row r="14787" spans="6:13" x14ac:dyDescent="0.25">
      <c r="F14787" s="125"/>
      <c r="G14787" s="125"/>
      <c r="I14787" s="125"/>
      <c r="J14787" s="125"/>
      <c r="K14787" s="125"/>
      <c r="M14787" s="67"/>
    </row>
    <row r="14788" spans="6:13" x14ac:dyDescent="0.25">
      <c r="F14788" s="125"/>
      <c r="G14788" s="125"/>
      <c r="I14788" s="125"/>
      <c r="J14788" s="125"/>
      <c r="K14788" s="125"/>
      <c r="M14788" s="67"/>
    </row>
    <row r="14789" spans="6:13" x14ac:dyDescent="0.25">
      <c r="F14789" s="125"/>
      <c r="G14789" s="125"/>
      <c r="I14789" s="125"/>
      <c r="J14789" s="125"/>
      <c r="K14789" s="125"/>
      <c r="M14789" s="67"/>
    </row>
    <row r="14790" spans="6:13" x14ac:dyDescent="0.25">
      <c r="F14790" s="125"/>
      <c r="G14790" s="125"/>
      <c r="I14790" s="125"/>
      <c r="J14790" s="125"/>
      <c r="K14790" s="125"/>
      <c r="M14790" s="67"/>
    </row>
    <row r="14791" spans="6:13" x14ac:dyDescent="0.25">
      <c r="F14791" s="125"/>
      <c r="G14791" s="125"/>
      <c r="I14791" s="125"/>
      <c r="J14791" s="125"/>
      <c r="K14791" s="125"/>
      <c r="M14791" s="67"/>
    </row>
    <row r="14792" spans="6:13" x14ac:dyDescent="0.25">
      <c r="F14792" s="125"/>
      <c r="G14792" s="125"/>
      <c r="I14792" s="125"/>
      <c r="J14792" s="125"/>
      <c r="K14792" s="125"/>
      <c r="M14792" s="67"/>
    </row>
    <row r="14793" spans="6:13" x14ac:dyDescent="0.25">
      <c r="F14793" s="125"/>
      <c r="G14793" s="125"/>
      <c r="I14793" s="125"/>
      <c r="J14793" s="125"/>
      <c r="K14793" s="125"/>
      <c r="M14793" s="67"/>
    </row>
    <row r="14794" spans="6:13" x14ac:dyDescent="0.25">
      <c r="F14794" s="125"/>
      <c r="G14794" s="125"/>
      <c r="I14794" s="125"/>
      <c r="J14794" s="125"/>
      <c r="K14794" s="125"/>
      <c r="M14794" s="67"/>
    </row>
    <row r="14795" spans="6:13" x14ac:dyDescent="0.25">
      <c r="F14795" s="125"/>
      <c r="G14795" s="125"/>
      <c r="I14795" s="125"/>
      <c r="J14795" s="125"/>
      <c r="K14795" s="125"/>
      <c r="M14795" s="67"/>
    </row>
    <row r="14796" spans="6:13" x14ac:dyDescent="0.25">
      <c r="F14796" s="125"/>
      <c r="G14796" s="125"/>
      <c r="I14796" s="125"/>
      <c r="J14796" s="125"/>
      <c r="K14796" s="125"/>
      <c r="M14796" s="67"/>
    </row>
    <row r="14797" spans="6:13" x14ac:dyDescent="0.25">
      <c r="F14797" s="125"/>
      <c r="G14797" s="125"/>
      <c r="I14797" s="125"/>
      <c r="J14797" s="125"/>
      <c r="K14797" s="125"/>
      <c r="M14797" s="67"/>
    </row>
    <row r="14798" spans="6:13" x14ac:dyDescent="0.25">
      <c r="F14798" s="125"/>
      <c r="G14798" s="125"/>
      <c r="I14798" s="125"/>
      <c r="J14798" s="125"/>
      <c r="K14798" s="125"/>
      <c r="M14798" s="67"/>
    </row>
    <row r="14799" spans="6:13" x14ac:dyDescent="0.25">
      <c r="F14799" s="125"/>
      <c r="G14799" s="125"/>
      <c r="I14799" s="125"/>
      <c r="J14799" s="125"/>
      <c r="K14799" s="125"/>
      <c r="M14799" s="67"/>
    </row>
    <row r="14800" spans="6:13" x14ac:dyDescent="0.25">
      <c r="F14800" s="125"/>
      <c r="G14800" s="125"/>
      <c r="I14800" s="125"/>
      <c r="J14800" s="125"/>
      <c r="K14800" s="125"/>
      <c r="M14800" s="67"/>
    </row>
    <row r="14801" spans="6:13" x14ac:dyDescent="0.25">
      <c r="F14801" s="125"/>
      <c r="G14801" s="125"/>
      <c r="I14801" s="125"/>
      <c r="J14801" s="125"/>
      <c r="K14801" s="125"/>
      <c r="M14801" s="67"/>
    </row>
    <row r="14802" spans="6:13" x14ac:dyDescent="0.25">
      <c r="F14802" s="125"/>
      <c r="G14802" s="125"/>
      <c r="I14802" s="125"/>
      <c r="J14802" s="125"/>
      <c r="K14802" s="125"/>
      <c r="M14802" s="67"/>
    </row>
    <row r="14803" spans="6:13" x14ac:dyDescent="0.25">
      <c r="F14803" s="125"/>
      <c r="G14803" s="125"/>
      <c r="I14803" s="125"/>
      <c r="J14803" s="125"/>
      <c r="K14803" s="125"/>
      <c r="M14803" s="67"/>
    </row>
    <row r="14804" spans="6:13" x14ac:dyDescent="0.25">
      <c r="F14804" s="125"/>
      <c r="G14804" s="125"/>
      <c r="I14804" s="125"/>
      <c r="J14804" s="125"/>
      <c r="K14804" s="125"/>
      <c r="M14804" s="67"/>
    </row>
    <row r="14805" spans="6:13" x14ac:dyDescent="0.25">
      <c r="F14805" s="125"/>
      <c r="G14805" s="125"/>
      <c r="I14805" s="125"/>
      <c r="J14805" s="125"/>
      <c r="K14805" s="125"/>
      <c r="M14805" s="67"/>
    </row>
    <row r="14806" spans="6:13" x14ac:dyDescent="0.25">
      <c r="F14806" s="125"/>
      <c r="G14806" s="125"/>
      <c r="I14806" s="125"/>
      <c r="J14806" s="125"/>
      <c r="K14806" s="125"/>
      <c r="M14806" s="67"/>
    </row>
    <row r="14807" spans="6:13" x14ac:dyDescent="0.25">
      <c r="F14807" s="125"/>
      <c r="G14807" s="125"/>
      <c r="I14807" s="125"/>
      <c r="J14807" s="125"/>
      <c r="K14807" s="125"/>
      <c r="M14807" s="67"/>
    </row>
    <row r="14808" spans="6:13" x14ac:dyDescent="0.25">
      <c r="F14808" s="125"/>
      <c r="G14808" s="125"/>
      <c r="I14808" s="125"/>
      <c r="J14808" s="125"/>
      <c r="K14808" s="125"/>
      <c r="M14808" s="67"/>
    </row>
    <row r="14809" spans="6:13" x14ac:dyDescent="0.25">
      <c r="F14809" s="125"/>
      <c r="G14809" s="125"/>
      <c r="I14809" s="125"/>
      <c r="J14809" s="125"/>
      <c r="K14809" s="125"/>
      <c r="M14809" s="67"/>
    </row>
    <row r="14810" spans="6:13" x14ac:dyDescent="0.25">
      <c r="F14810" s="125"/>
      <c r="G14810" s="125"/>
      <c r="I14810" s="125"/>
      <c r="J14810" s="125"/>
      <c r="K14810" s="125"/>
      <c r="M14810" s="67"/>
    </row>
    <row r="14811" spans="6:13" x14ac:dyDescent="0.25">
      <c r="F14811" s="125"/>
      <c r="G14811" s="125"/>
      <c r="I14811" s="125"/>
      <c r="J14811" s="125"/>
      <c r="K14811" s="125"/>
      <c r="M14811" s="67"/>
    </row>
    <row r="14812" spans="6:13" x14ac:dyDescent="0.25">
      <c r="F14812" s="125"/>
      <c r="G14812" s="125"/>
      <c r="I14812" s="125"/>
      <c r="J14812" s="125"/>
      <c r="K14812" s="125"/>
      <c r="M14812" s="67"/>
    </row>
    <row r="14813" spans="6:13" x14ac:dyDescent="0.25">
      <c r="F14813" s="125"/>
      <c r="G14813" s="125"/>
      <c r="I14813" s="125"/>
      <c r="J14813" s="125"/>
      <c r="K14813" s="125"/>
      <c r="M14813" s="67"/>
    </row>
    <row r="14814" spans="6:13" x14ac:dyDescent="0.25">
      <c r="F14814" s="125"/>
      <c r="G14814" s="125"/>
      <c r="I14814" s="125"/>
      <c r="J14814" s="125"/>
      <c r="K14814" s="125"/>
      <c r="M14814" s="67"/>
    </row>
    <row r="14815" spans="6:13" x14ac:dyDescent="0.25">
      <c r="F14815" s="125"/>
      <c r="G14815" s="125"/>
      <c r="I14815" s="125"/>
      <c r="J14815" s="125"/>
      <c r="K14815" s="125"/>
      <c r="M14815" s="67"/>
    </row>
    <row r="14816" spans="6:13" x14ac:dyDescent="0.25">
      <c r="F14816" s="125"/>
      <c r="G14816" s="125"/>
      <c r="I14816" s="125"/>
      <c r="J14816" s="125"/>
      <c r="K14816" s="125"/>
      <c r="M14816" s="67"/>
    </row>
    <row r="14817" spans="6:13" x14ac:dyDescent="0.25">
      <c r="F14817" s="125"/>
      <c r="G14817" s="125"/>
      <c r="I14817" s="125"/>
      <c r="J14817" s="125"/>
      <c r="K14817" s="125"/>
      <c r="M14817" s="67"/>
    </row>
    <row r="14818" spans="6:13" x14ac:dyDescent="0.25">
      <c r="F14818" s="125"/>
      <c r="G14818" s="125"/>
      <c r="I14818" s="125"/>
      <c r="J14818" s="125"/>
      <c r="K14818" s="125"/>
      <c r="M14818" s="67"/>
    </row>
    <row r="14819" spans="6:13" x14ac:dyDescent="0.25">
      <c r="F14819" s="125"/>
      <c r="G14819" s="125"/>
      <c r="I14819" s="125"/>
      <c r="J14819" s="125"/>
      <c r="K14819" s="125"/>
      <c r="M14819" s="67"/>
    </row>
    <row r="14820" spans="6:13" x14ac:dyDescent="0.25">
      <c r="F14820" s="125"/>
      <c r="G14820" s="125"/>
      <c r="I14820" s="125"/>
      <c r="J14820" s="125"/>
      <c r="K14820" s="125"/>
      <c r="M14820" s="67"/>
    </row>
    <row r="14821" spans="6:13" x14ac:dyDescent="0.25">
      <c r="F14821" s="125"/>
      <c r="G14821" s="125"/>
      <c r="I14821" s="125"/>
      <c r="J14821" s="125"/>
      <c r="K14821" s="125"/>
      <c r="M14821" s="67"/>
    </row>
    <row r="14822" spans="6:13" x14ac:dyDescent="0.25">
      <c r="F14822" s="125"/>
      <c r="G14822" s="125"/>
      <c r="I14822" s="125"/>
      <c r="J14822" s="125"/>
      <c r="K14822" s="125"/>
      <c r="M14822" s="67"/>
    </row>
    <row r="14823" spans="6:13" x14ac:dyDescent="0.25">
      <c r="F14823" s="125"/>
      <c r="G14823" s="125"/>
      <c r="I14823" s="125"/>
      <c r="J14823" s="125"/>
      <c r="K14823" s="125"/>
      <c r="M14823" s="67"/>
    </row>
    <row r="14824" spans="6:13" x14ac:dyDescent="0.25">
      <c r="F14824" s="125"/>
      <c r="G14824" s="125"/>
      <c r="I14824" s="125"/>
      <c r="J14824" s="125"/>
      <c r="K14824" s="125"/>
      <c r="M14824" s="67"/>
    </row>
    <row r="14825" spans="6:13" x14ac:dyDescent="0.25">
      <c r="F14825" s="125"/>
      <c r="G14825" s="125"/>
      <c r="I14825" s="125"/>
      <c r="J14825" s="125"/>
      <c r="K14825" s="125"/>
      <c r="M14825" s="67"/>
    </row>
    <row r="14826" spans="6:13" x14ac:dyDescent="0.25">
      <c r="F14826" s="125"/>
      <c r="G14826" s="125"/>
      <c r="I14826" s="125"/>
      <c r="J14826" s="125"/>
      <c r="K14826" s="125"/>
      <c r="M14826" s="67"/>
    </row>
    <row r="14827" spans="6:13" x14ac:dyDescent="0.25">
      <c r="F14827" s="125"/>
      <c r="G14827" s="125"/>
      <c r="I14827" s="125"/>
      <c r="J14827" s="125"/>
      <c r="K14827" s="125"/>
      <c r="M14827" s="67"/>
    </row>
    <row r="14828" spans="6:13" x14ac:dyDescent="0.25">
      <c r="F14828" s="125"/>
      <c r="G14828" s="125"/>
      <c r="I14828" s="125"/>
      <c r="J14828" s="125"/>
      <c r="K14828" s="125"/>
      <c r="M14828" s="67"/>
    </row>
    <row r="14829" spans="6:13" x14ac:dyDescent="0.25">
      <c r="F14829" s="125"/>
      <c r="G14829" s="125"/>
      <c r="I14829" s="125"/>
      <c r="J14829" s="125"/>
      <c r="K14829" s="125"/>
      <c r="M14829" s="67"/>
    </row>
    <row r="14830" spans="6:13" x14ac:dyDescent="0.25">
      <c r="F14830" s="125"/>
      <c r="G14830" s="125"/>
      <c r="I14830" s="125"/>
      <c r="J14830" s="125"/>
      <c r="K14830" s="125"/>
      <c r="M14830" s="67"/>
    </row>
    <row r="14831" spans="6:13" x14ac:dyDescent="0.25">
      <c r="F14831" s="125"/>
      <c r="G14831" s="125"/>
      <c r="I14831" s="125"/>
      <c r="J14831" s="125"/>
      <c r="K14831" s="125"/>
      <c r="M14831" s="67"/>
    </row>
    <row r="14832" spans="6:13" x14ac:dyDescent="0.25">
      <c r="F14832" s="125"/>
      <c r="G14832" s="125"/>
      <c r="I14832" s="125"/>
      <c r="J14832" s="125"/>
      <c r="K14832" s="125"/>
      <c r="M14832" s="67"/>
    </row>
    <row r="14833" spans="6:13" x14ac:dyDescent="0.25">
      <c r="F14833" s="125"/>
      <c r="G14833" s="125"/>
      <c r="I14833" s="125"/>
      <c r="J14833" s="125"/>
      <c r="K14833" s="125"/>
      <c r="M14833" s="67"/>
    </row>
    <row r="14834" spans="6:13" x14ac:dyDescent="0.25">
      <c r="F14834" s="125"/>
      <c r="G14834" s="125"/>
      <c r="I14834" s="125"/>
      <c r="J14834" s="125"/>
      <c r="K14834" s="125"/>
      <c r="M14834" s="67"/>
    </row>
    <row r="14835" spans="6:13" x14ac:dyDescent="0.25">
      <c r="F14835" s="125"/>
      <c r="G14835" s="125"/>
      <c r="I14835" s="125"/>
      <c r="J14835" s="125"/>
      <c r="K14835" s="125"/>
      <c r="M14835" s="67"/>
    </row>
    <row r="14836" spans="6:13" x14ac:dyDescent="0.25">
      <c r="F14836" s="125"/>
      <c r="G14836" s="125"/>
      <c r="I14836" s="125"/>
      <c r="J14836" s="125"/>
      <c r="K14836" s="125"/>
      <c r="M14836" s="67"/>
    </row>
    <row r="14837" spans="6:13" x14ac:dyDescent="0.25">
      <c r="F14837" s="125"/>
      <c r="G14837" s="125"/>
      <c r="I14837" s="125"/>
      <c r="J14837" s="125"/>
      <c r="K14837" s="125"/>
      <c r="M14837" s="67"/>
    </row>
    <row r="14838" spans="6:13" x14ac:dyDescent="0.25">
      <c r="F14838" s="125"/>
      <c r="G14838" s="125"/>
      <c r="I14838" s="125"/>
      <c r="J14838" s="125"/>
      <c r="K14838" s="125"/>
      <c r="M14838" s="67"/>
    </row>
    <row r="14839" spans="6:13" x14ac:dyDescent="0.25">
      <c r="F14839" s="125"/>
      <c r="G14839" s="125"/>
      <c r="I14839" s="125"/>
      <c r="J14839" s="125"/>
      <c r="K14839" s="125"/>
      <c r="M14839" s="67"/>
    </row>
    <row r="14840" spans="6:13" x14ac:dyDescent="0.25">
      <c r="F14840" s="125"/>
      <c r="G14840" s="125"/>
      <c r="I14840" s="125"/>
      <c r="J14840" s="125"/>
      <c r="K14840" s="125"/>
      <c r="M14840" s="67"/>
    </row>
    <row r="14841" spans="6:13" x14ac:dyDescent="0.25">
      <c r="F14841" s="125"/>
      <c r="G14841" s="125"/>
      <c r="I14841" s="125"/>
      <c r="J14841" s="125"/>
      <c r="K14841" s="125"/>
      <c r="M14841" s="67"/>
    </row>
    <row r="14842" spans="6:13" x14ac:dyDescent="0.25">
      <c r="F14842" s="125"/>
      <c r="G14842" s="125"/>
      <c r="I14842" s="125"/>
      <c r="J14842" s="125"/>
      <c r="K14842" s="125"/>
      <c r="M14842" s="67"/>
    </row>
    <row r="14843" spans="6:13" x14ac:dyDescent="0.25">
      <c r="F14843" s="125"/>
      <c r="G14843" s="125"/>
      <c r="I14843" s="125"/>
      <c r="J14843" s="125"/>
      <c r="K14843" s="125"/>
      <c r="M14843" s="67"/>
    </row>
    <row r="14844" spans="6:13" x14ac:dyDescent="0.25">
      <c r="F14844" s="125"/>
      <c r="G14844" s="125"/>
      <c r="I14844" s="125"/>
      <c r="J14844" s="125"/>
      <c r="K14844" s="125"/>
      <c r="M14844" s="67"/>
    </row>
    <row r="14845" spans="6:13" x14ac:dyDescent="0.25">
      <c r="F14845" s="125"/>
      <c r="G14845" s="125"/>
      <c r="I14845" s="125"/>
      <c r="J14845" s="125"/>
      <c r="K14845" s="125"/>
      <c r="M14845" s="67"/>
    </row>
    <row r="14846" spans="6:13" x14ac:dyDescent="0.25">
      <c r="F14846" s="125"/>
      <c r="G14846" s="125"/>
      <c r="I14846" s="125"/>
      <c r="J14846" s="125"/>
      <c r="K14846" s="125"/>
      <c r="M14846" s="67"/>
    </row>
    <row r="14847" spans="6:13" x14ac:dyDescent="0.25">
      <c r="F14847" s="125"/>
      <c r="G14847" s="125"/>
      <c r="I14847" s="125"/>
      <c r="J14847" s="125"/>
      <c r="K14847" s="125"/>
      <c r="M14847" s="67"/>
    </row>
    <row r="14848" spans="6:13" x14ac:dyDescent="0.25">
      <c r="F14848" s="125"/>
      <c r="G14848" s="125"/>
      <c r="I14848" s="125"/>
      <c r="J14848" s="125"/>
      <c r="K14848" s="125"/>
      <c r="M14848" s="67"/>
    </row>
    <row r="14849" spans="6:13" x14ac:dyDescent="0.25">
      <c r="F14849" s="125"/>
      <c r="G14849" s="125"/>
      <c r="I14849" s="125"/>
      <c r="J14849" s="125"/>
      <c r="K14849" s="125"/>
      <c r="M14849" s="67"/>
    </row>
    <row r="14850" spans="6:13" x14ac:dyDescent="0.25">
      <c r="F14850" s="125"/>
      <c r="G14850" s="125"/>
      <c r="I14850" s="125"/>
      <c r="J14850" s="125"/>
      <c r="K14850" s="125"/>
      <c r="M14850" s="67"/>
    </row>
    <row r="14851" spans="6:13" x14ac:dyDescent="0.25">
      <c r="F14851" s="125"/>
      <c r="G14851" s="125"/>
      <c r="I14851" s="125"/>
      <c r="J14851" s="125"/>
      <c r="K14851" s="125"/>
      <c r="M14851" s="67"/>
    </row>
    <row r="14852" spans="6:13" x14ac:dyDescent="0.25">
      <c r="F14852" s="125"/>
      <c r="G14852" s="125"/>
      <c r="I14852" s="125"/>
      <c r="J14852" s="125"/>
      <c r="K14852" s="125"/>
      <c r="M14852" s="67"/>
    </row>
    <row r="14853" spans="6:13" x14ac:dyDescent="0.25">
      <c r="F14853" s="125"/>
      <c r="G14853" s="125"/>
      <c r="I14853" s="125"/>
      <c r="J14853" s="125"/>
      <c r="K14853" s="125"/>
      <c r="M14853" s="67"/>
    </row>
    <row r="14854" spans="6:13" x14ac:dyDescent="0.25">
      <c r="F14854" s="125"/>
      <c r="G14854" s="125"/>
      <c r="I14854" s="125"/>
      <c r="J14854" s="125"/>
      <c r="K14854" s="125"/>
      <c r="M14854" s="67"/>
    </row>
    <row r="14855" spans="6:13" x14ac:dyDescent="0.25">
      <c r="F14855" s="125"/>
      <c r="G14855" s="125"/>
      <c r="I14855" s="125"/>
      <c r="J14855" s="125"/>
      <c r="K14855" s="125"/>
      <c r="M14855" s="67"/>
    </row>
    <row r="14856" spans="6:13" x14ac:dyDescent="0.25">
      <c r="F14856" s="125"/>
      <c r="G14856" s="125"/>
      <c r="I14856" s="125"/>
      <c r="J14856" s="125"/>
      <c r="K14856" s="125"/>
      <c r="M14856" s="67"/>
    </row>
    <row r="14857" spans="6:13" x14ac:dyDescent="0.25">
      <c r="F14857" s="125"/>
      <c r="G14857" s="125"/>
      <c r="I14857" s="125"/>
      <c r="J14857" s="125"/>
      <c r="K14857" s="125"/>
      <c r="M14857" s="67"/>
    </row>
    <row r="14858" spans="6:13" x14ac:dyDescent="0.25">
      <c r="F14858" s="125"/>
      <c r="G14858" s="125"/>
      <c r="I14858" s="125"/>
      <c r="J14858" s="125"/>
      <c r="K14858" s="125"/>
      <c r="M14858" s="67"/>
    </row>
    <row r="14859" spans="6:13" x14ac:dyDescent="0.25">
      <c r="F14859" s="125"/>
      <c r="G14859" s="125"/>
      <c r="I14859" s="125"/>
      <c r="J14859" s="125"/>
      <c r="K14859" s="125"/>
      <c r="M14859" s="67"/>
    </row>
    <row r="14860" spans="6:13" x14ac:dyDescent="0.25">
      <c r="F14860" s="125"/>
      <c r="G14860" s="125"/>
      <c r="I14860" s="125"/>
      <c r="J14860" s="125"/>
      <c r="K14860" s="125"/>
      <c r="M14860" s="67"/>
    </row>
    <row r="14861" spans="6:13" x14ac:dyDescent="0.25">
      <c r="F14861" s="125"/>
      <c r="G14861" s="125"/>
      <c r="I14861" s="125"/>
      <c r="J14861" s="125"/>
      <c r="K14861" s="125"/>
      <c r="M14861" s="67"/>
    </row>
    <row r="14862" spans="6:13" x14ac:dyDescent="0.25">
      <c r="F14862" s="125"/>
      <c r="G14862" s="125"/>
      <c r="I14862" s="125"/>
      <c r="J14862" s="125"/>
      <c r="K14862" s="125"/>
      <c r="M14862" s="67"/>
    </row>
    <row r="14863" spans="6:13" x14ac:dyDescent="0.25">
      <c r="F14863" s="125"/>
      <c r="G14863" s="125"/>
      <c r="I14863" s="125"/>
      <c r="J14863" s="125"/>
      <c r="K14863" s="125"/>
      <c r="M14863" s="67"/>
    </row>
    <row r="14864" spans="6:13" x14ac:dyDescent="0.25">
      <c r="F14864" s="125"/>
      <c r="G14864" s="125"/>
      <c r="I14864" s="125"/>
      <c r="J14864" s="125"/>
      <c r="K14864" s="125"/>
      <c r="M14864" s="67"/>
    </row>
    <row r="14865" spans="6:13" x14ac:dyDescent="0.25">
      <c r="F14865" s="125"/>
      <c r="G14865" s="125"/>
      <c r="I14865" s="125"/>
      <c r="J14865" s="125"/>
      <c r="K14865" s="125"/>
      <c r="M14865" s="67"/>
    </row>
    <row r="14866" spans="6:13" x14ac:dyDescent="0.25">
      <c r="F14866" s="125"/>
      <c r="G14866" s="125"/>
      <c r="I14866" s="125"/>
      <c r="J14866" s="125"/>
      <c r="K14866" s="125"/>
      <c r="M14866" s="67"/>
    </row>
    <row r="14867" spans="6:13" x14ac:dyDescent="0.25">
      <c r="F14867" s="125"/>
      <c r="G14867" s="125"/>
      <c r="I14867" s="125"/>
      <c r="J14867" s="125"/>
      <c r="K14867" s="125"/>
      <c r="M14867" s="67"/>
    </row>
    <row r="14868" spans="6:13" x14ac:dyDescent="0.25">
      <c r="F14868" s="125"/>
      <c r="G14868" s="125"/>
      <c r="I14868" s="125"/>
      <c r="J14868" s="125"/>
      <c r="K14868" s="125"/>
      <c r="M14868" s="67"/>
    </row>
    <row r="14869" spans="6:13" x14ac:dyDescent="0.25">
      <c r="F14869" s="125"/>
      <c r="G14869" s="125"/>
      <c r="I14869" s="125"/>
      <c r="J14869" s="125"/>
      <c r="K14869" s="125"/>
      <c r="M14869" s="67"/>
    </row>
    <row r="14870" spans="6:13" x14ac:dyDescent="0.25">
      <c r="F14870" s="125"/>
      <c r="G14870" s="125"/>
      <c r="I14870" s="125"/>
      <c r="J14870" s="125"/>
      <c r="K14870" s="125"/>
      <c r="M14870" s="67"/>
    </row>
    <row r="14871" spans="6:13" x14ac:dyDescent="0.25">
      <c r="F14871" s="125"/>
      <c r="G14871" s="125"/>
      <c r="I14871" s="125"/>
      <c r="J14871" s="125"/>
      <c r="K14871" s="125"/>
      <c r="M14871" s="67"/>
    </row>
    <row r="14872" spans="6:13" x14ac:dyDescent="0.25">
      <c r="F14872" s="125"/>
      <c r="G14872" s="125"/>
      <c r="I14872" s="125"/>
      <c r="J14872" s="125"/>
      <c r="K14872" s="125"/>
      <c r="M14872" s="67"/>
    </row>
    <row r="14873" spans="6:13" x14ac:dyDescent="0.25">
      <c r="F14873" s="125"/>
      <c r="G14873" s="125"/>
      <c r="I14873" s="125"/>
      <c r="J14873" s="125"/>
      <c r="K14873" s="125"/>
      <c r="M14873" s="67"/>
    </row>
    <row r="14874" spans="6:13" x14ac:dyDescent="0.25">
      <c r="F14874" s="125"/>
      <c r="G14874" s="125"/>
      <c r="I14874" s="125"/>
      <c r="J14874" s="125"/>
      <c r="K14874" s="125"/>
      <c r="M14874" s="67"/>
    </row>
    <row r="14875" spans="6:13" x14ac:dyDescent="0.25">
      <c r="F14875" s="125"/>
      <c r="G14875" s="125"/>
      <c r="I14875" s="125"/>
      <c r="J14875" s="125"/>
      <c r="K14875" s="125"/>
      <c r="M14875" s="67"/>
    </row>
    <row r="14876" spans="6:13" x14ac:dyDescent="0.25">
      <c r="F14876" s="125"/>
      <c r="G14876" s="125"/>
      <c r="I14876" s="125"/>
      <c r="J14876" s="125"/>
      <c r="K14876" s="125"/>
      <c r="M14876" s="67"/>
    </row>
    <row r="14877" spans="6:13" x14ac:dyDescent="0.25">
      <c r="F14877" s="125"/>
      <c r="G14877" s="125"/>
      <c r="I14877" s="125"/>
      <c r="J14877" s="125"/>
      <c r="K14877" s="125"/>
      <c r="M14877" s="67"/>
    </row>
    <row r="14878" spans="6:13" x14ac:dyDescent="0.25">
      <c r="F14878" s="125"/>
      <c r="G14878" s="125"/>
      <c r="I14878" s="125"/>
      <c r="J14878" s="125"/>
      <c r="K14878" s="125"/>
      <c r="M14878" s="67"/>
    </row>
    <row r="14879" spans="6:13" x14ac:dyDescent="0.25">
      <c r="F14879" s="125"/>
      <c r="G14879" s="125"/>
      <c r="I14879" s="125"/>
      <c r="J14879" s="125"/>
      <c r="K14879" s="125"/>
      <c r="M14879" s="67"/>
    </row>
    <row r="14880" spans="6:13" x14ac:dyDescent="0.25">
      <c r="F14880" s="125"/>
      <c r="G14880" s="125"/>
      <c r="I14880" s="125"/>
      <c r="J14880" s="125"/>
      <c r="K14880" s="125"/>
      <c r="M14880" s="67"/>
    </row>
    <row r="14881" spans="6:13" x14ac:dyDescent="0.25">
      <c r="F14881" s="125"/>
      <c r="G14881" s="125"/>
      <c r="I14881" s="125"/>
      <c r="J14881" s="125"/>
      <c r="K14881" s="125"/>
      <c r="M14881" s="67"/>
    </row>
    <row r="14882" spans="6:13" x14ac:dyDescent="0.25">
      <c r="F14882" s="125"/>
      <c r="G14882" s="125"/>
      <c r="I14882" s="125"/>
      <c r="J14882" s="125"/>
      <c r="K14882" s="125"/>
      <c r="M14882" s="67"/>
    </row>
    <row r="14883" spans="6:13" x14ac:dyDescent="0.25">
      <c r="F14883" s="125"/>
      <c r="G14883" s="125"/>
      <c r="I14883" s="125"/>
      <c r="J14883" s="125"/>
      <c r="K14883" s="125"/>
      <c r="M14883" s="67"/>
    </row>
    <row r="14884" spans="6:13" x14ac:dyDescent="0.25">
      <c r="F14884" s="125"/>
      <c r="G14884" s="125"/>
      <c r="I14884" s="125"/>
      <c r="J14884" s="125"/>
      <c r="K14884" s="125"/>
      <c r="M14884" s="67"/>
    </row>
    <row r="14885" spans="6:13" x14ac:dyDescent="0.25">
      <c r="F14885" s="125"/>
      <c r="G14885" s="125"/>
      <c r="I14885" s="125"/>
      <c r="J14885" s="125"/>
      <c r="K14885" s="125"/>
      <c r="M14885" s="67"/>
    </row>
    <row r="14886" spans="6:13" x14ac:dyDescent="0.25">
      <c r="F14886" s="125"/>
      <c r="G14886" s="125"/>
      <c r="I14886" s="125"/>
      <c r="J14886" s="125"/>
      <c r="K14886" s="125"/>
      <c r="M14886" s="67"/>
    </row>
    <row r="14887" spans="6:13" x14ac:dyDescent="0.25">
      <c r="F14887" s="125"/>
      <c r="G14887" s="125"/>
      <c r="I14887" s="125"/>
      <c r="J14887" s="125"/>
      <c r="K14887" s="125"/>
      <c r="M14887" s="67"/>
    </row>
    <row r="14888" spans="6:13" x14ac:dyDescent="0.25">
      <c r="F14888" s="125"/>
      <c r="G14888" s="125"/>
      <c r="I14888" s="125"/>
      <c r="J14888" s="125"/>
      <c r="K14888" s="125"/>
      <c r="M14888" s="67"/>
    </row>
    <row r="14889" spans="6:13" x14ac:dyDescent="0.25">
      <c r="F14889" s="125"/>
      <c r="G14889" s="125"/>
      <c r="I14889" s="125"/>
      <c r="J14889" s="125"/>
      <c r="K14889" s="125"/>
      <c r="M14889" s="67"/>
    </row>
    <row r="14890" spans="6:13" x14ac:dyDescent="0.25">
      <c r="F14890" s="125"/>
      <c r="G14890" s="125"/>
      <c r="I14890" s="125"/>
      <c r="J14890" s="125"/>
      <c r="K14890" s="125"/>
      <c r="M14890" s="67"/>
    </row>
    <row r="14891" spans="6:13" x14ac:dyDescent="0.25">
      <c r="F14891" s="125"/>
      <c r="G14891" s="125"/>
      <c r="I14891" s="125"/>
      <c r="J14891" s="125"/>
      <c r="K14891" s="125"/>
      <c r="M14891" s="67"/>
    </row>
    <row r="14892" spans="6:13" x14ac:dyDescent="0.25">
      <c r="F14892" s="125"/>
      <c r="G14892" s="125"/>
      <c r="I14892" s="125"/>
      <c r="J14892" s="125"/>
      <c r="K14892" s="125"/>
      <c r="M14892" s="67"/>
    </row>
    <row r="14893" spans="6:13" x14ac:dyDescent="0.25">
      <c r="F14893" s="125"/>
      <c r="G14893" s="125"/>
      <c r="I14893" s="125"/>
      <c r="J14893" s="125"/>
      <c r="K14893" s="125"/>
      <c r="M14893" s="67"/>
    </row>
    <row r="14894" spans="6:13" x14ac:dyDescent="0.25">
      <c r="F14894" s="125"/>
      <c r="G14894" s="125"/>
      <c r="I14894" s="125"/>
      <c r="J14894" s="125"/>
      <c r="K14894" s="125"/>
      <c r="M14894" s="67"/>
    </row>
    <row r="14895" spans="6:13" x14ac:dyDescent="0.25">
      <c r="F14895" s="125"/>
      <c r="G14895" s="125"/>
      <c r="I14895" s="125"/>
      <c r="J14895" s="125"/>
      <c r="K14895" s="125"/>
      <c r="M14895" s="67"/>
    </row>
    <row r="14896" spans="6:13" x14ac:dyDescent="0.25">
      <c r="F14896" s="125"/>
      <c r="G14896" s="125"/>
      <c r="I14896" s="125"/>
      <c r="J14896" s="125"/>
      <c r="K14896" s="125"/>
      <c r="M14896" s="67"/>
    </row>
    <row r="14897" spans="6:13" x14ac:dyDescent="0.25">
      <c r="F14897" s="125"/>
      <c r="G14897" s="125"/>
      <c r="I14897" s="125"/>
      <c r="J14897" s="125"/>
      <c r="K14897" s="125"/>
      <c r="M14897" s="67"/>
    </row>
    <row r="14898" spans="6:13" x14ac:dyDescent="0.25">
      <c r="F14898" s="125"/>
      <c r="G14898" s="125"/>
      <c r="I14898" s="125"/>
      <c r="J14898" s="125"/>
      <c r="K14898" s="125"/>
      <c r="M14898" s="67"/>
    </row>
    <row r="14899" spans="6:13" x14ac:dyDescent="0.25">
      <c r="F14899" s="125"/>
      <c r="G14899" s="125"/>
      <c r="I14899" s="125"/>
      <c r="J14899" s="125"/>
      <c r="K14899" s="125"/>
      <c r="M14899" s="67"/>
    </row>
    <row r="14900" spans="6:13" x14ac:dyDescent="0.25">
      <c r="F14900" s="125"/>
      <c r="G14900" s="125"/>
      <c r="I14900" s="125"/>
      <c r="J14900" s="125"/>
      <c r="K14900" s="125"/>
      <c r="M14900" s="67"/>
    </row>
    <row r="14901" spans="6:13" x14ac:dyDescent="0.25">
      <c r="F14901" s="125"/>
      <c r="G14901" s="125"/>
      <c r="I14901" s="125"/>
      <c r="J14901" s="125"/>
      <c r="K14901" s="125"/>
      <c r="M14901" s="67"/>
    </row>
    <row r="14902" spans="6:13" x14ac:dyDescent="0.25">
      <c r="F14902" s="125"/>
      <c r="G14902" s="125"/>
      <c r="I14902" s="125"/>
      <c r="J14902" s="125"/>
      <c r="K14902" s="125"/>
      <c r="M14902" s="67"/>
    </row>
    <row r="14903" spans="6:13" x14ac:dyDescent="0.25">
      <c r="F14903" s="125"/>
      <c r="G14903" s="125"/>
      <c r="I14903" s="125"/>
      <c r="J14903" s="125"/>
      <c r="K14903" s="125"/>
      <c r="M14903" s="67"/>
    </row>
    <row r="14904" spans="6:13" x14ac:dyDescent="0.25">
      <c r="F14904" s="125"/>
      <c r="G14904" s="125"/>
      <c r="I14904" s="125"/>
      <c r="J14904" s="125"/>
      <c r="K14904" s="125"/>
      <c r="M14904" s="67"/>
    </row>
    <row r="14905" spans="6:13" x14ac:dyDescent="0.25">
      <c r="F14905" s="125"/>
      <c r="G14905" s="125"/>
      <c r="I14905" s="125"/>
      <c r="J14905" s="125"/>
      <c r="K14905" s="125"/>
      <c r="M14905" s="67"/>
    </row>
    <row r="14906" spans="6:13" x14ac:dyDescent="0.25">
      <c r="F14906" s="125"/>
      <c r="G14906" s="125"/>
      <c r="I14906" s="125"/>
      <c r="J14906" s="125"/>
      <c r="K14906" s="125"/>
      <c r="M14906" s="67"/>
    </row>
    <row r="14907" spans="6:13" x14ac:dyDescent="0.25">
      <c r="F14907" s="125"/>
      <c r="G14907" s="125"/>
      <c r="I14907" s="125"/>
      <c r="J14907" s="125"/>
      <c r="K14907" s="125"/>
      <c r="M14907" s="67"/>
    </row>
    <row r="14908" spans="6:13" x14ac:dyDescent="0.25">
      <c r="F14908" s="125"/>
      <c r="G14908" s="125"/>
      <c r="I14908" s="125"/>
      <c r="J14908" s="125"/>
      <c r="K14908" s="125"/>
      <c r="M14908" s="67"/>
    </row>
    <row r="14909" spans="6:13" x14ac:dyDescent="0.25">
      <c r="F14909" s="125"/>
      <c r="G14909" s="125"/>
      <c r="I14909" s="125"/>
      <c r="J14909" s="125"/>
      <c r="K14909" s="125"/>
      <c r="M14909" s="67"/>
    </row>
    <row r="14910" spans="6:13" x14ac:dyDescent="0.25">
      <c r="F14910" s="125"/>
      <c r="G14910" s="125"/>
      <c r="I14910" s="125"/>
      <c r="J14910" s="125"/>
      <c r="K14910" s="125"/>
      <c r="M14910" s="67"/>
    </row>
    <row r="14911" spans="6:13" x14ac:dyDescent="0.25">
      <c r="F14911" s="125"/>
      <c r="G14911" s="125"/>
      <c r="I14911" s="125"/>
      <c r="J14911" s="125"/>
      <c r="K14911" s="125"/>
      <c r="M14911" s="67"/>
    </row>
    <row r="14912" spans="6:13" x14ac:dyDescent="0.25">
      <c r="F14912" s="125"/>
      <c r="G14912" s="125"/>
      <c r="I14912" s="125"/>
      <c r="J14912" s="125"/>
      <c r="K14912" s="125"/>
      <c r="M14912" s="67"/>
    </row>
    <row r="14913" spans="6:13" x14ac:dyDescent="0.25">
      <c r="F14913" s="125"/>
      <c r="G14913" s="125"/>
      <c r="I14913" s="125"/>
      <c r="J14913" s="125"/>
      <c r="K14913" s="125"/>
      <c r="M14913" s="67"/>
    </row>
    <row r="14914" spans="6:13" x14ac:dyDescent="0.25">
      <c r="F14914" s="125"/>
      <c r="G14914" s="125"/>
      <c r="I14914" s="125"/>
      <c r="J14914" s="125"/>
      <c r="K14914" s="125"/>
      <c r="M14914" s="67"/>
    </row>
    <row r="14915" spans="6:13" x14ac:dyDescent="0.25">
      <c r="F14915" s="125"/>
      <c r="G14915" s="125"/>
      <c r="I14915" s="125"/>
      <c r="J14915" s="125"/>
      <c r="K14915" s="125"/>
      <c r="M14915" s="67"/>
    </row>
    <row r="14916" spans="6:13" x14ac:dyDescent="0.25">
      <c r="F14916" s="125"/>
      <c r="G14916" s="125"/>
      <c r="I14916" s="125"/>
      <c r="J14916" s="125"/>
      <c r="K14916" s="125"/>
      <c r="M14916" s="67"/>
    </row>
    <row r="14917" spans="6:13" x14ac:dyDescent="0.25">
      <c r="F14917" s="125"/>
      <c r="G14917" s="125"/>
      <c r="I14917" s="125"/>
      <c r="J14917" s="125"/>
      <c r="K14917" s="125"/>
      <c r="M14917" s="67"/>
    </row>
    <row r="14918" spans="6:13" x14ac:dyDescent="0.25">
      <c r="F14918" s="125"/>
      <c r="G14918" s="125"/>
      <c r="I14918" s="125"/>
      <c r="J14918" s="125"/>
      <c r="K14918" s="125"/>
      <c r="M14918" s="67"/>
    </row>
    <row r="14919" spans="6:13" x14ac:dyDescent="0.25">
      <c r="F14919" s="125"/>
      <c r="G14919" s="125"/>
      <c r="I14919" s="125"/>
      <c r="J14919" s="125"/>
      <c r="K14919" s="125"/>
      <c r="M14919" s="67"/>
    </row>
    <row r="14920" spans="6:13" x14ac:dyDescent="0.25">
      <c r="F14920" s="125"/>
      <c r="G14920" s="125"/>
      <c r="I14920" s="125"/>
      <c r="J14920" s="125"/>
      <c r="K14920" s="125"/>
      <c r="M14920" s="67"/>
    </row>
    <row r="14921" spans="6:13" x14ac:dyDescent="0.25">
      <c r="F14921" s="125"/>
      <c r="G14921" s="125"/>
      <c r="I14921" s="125"/>
      <c r="J14921" s="125"/>
      <c r="K14921" s="125"/>
      <c r="M14921" s="67"/>
    </row>
    <row r="14922" spans="6:13" x14ac:dyDescent="0.25">
      <c r="F14922" s="125"/>
      <c r="G14922" s="125"/>
      <c r="I14922" s="125"/>
      <c r="J14922" s="125"/>
      <c r="K14922" s="125"/>
      <c r="M14922" s="67"/>
    </row>
    <row r="14923" spans="6:13" x14ac:dyDescent="0.25">
      <c r="F14923" s="125"/>
      <c r="G14923" s="125"/>
      <c r="I14923" s="125"/>
      <c r="J14923" s="125"/>
      <c r="K14923" s="125"/>
      <c r="M14923" s="67"/>
    </row>
    <row r="14924" spans="6:13" x14ac:dyDescent="0.25">
      <c r="F14924" s="125"/>
      <c r="G14924" s="125"/>
      <c r="I14924" s="125"/>
      <c r="J14924" s="125"/>
      <c r="K14924" s="125"/>
      <c r="M14924" s="67"/>
    </row>
    <row r="14925" spans="6:13" x14ac:dyDescent="0.25">
      <c r="F14925" s="125"/>
      <c r="G14925" s="125"/>
      <c r="I14925" s="125"/>
      <c r="J14925" s="125"/>
      <c r="K14925" s="125"/>
      <c r="M14925" s="67"/>
    </row>
    <row r="14926" spans="6:13" x14ac:dyDescent="0.25">
      <c r="F14926" s="125"/>
      <c r="G14926" s="125"/>
      <c r="I14926" s="125"/>
      <c r="J14926" s="125"/>
      <c r="K14926" s="125"/>
      <c r="M14926" s="67"/>
    </row>
    <row r="14927" spans="6:13" x14ac:dyDescent="0.25">
      <c r="F14927" s="125"/>
      <c r="G14927" s="125"/>
      <c r="I14927" s="125"/>
      <c r="J14927" s="125"/>
      <c r="K14927" s="125"/>
      <c r="M14927" s="67"/>
    </row>
    <row r="14928" spans="6:13" x14ac:dyDescent="0.25">
      <c r="F14928" s="125"/>
      <c r="G14928" s="125"/>
      <c r="I14928" s="125"/>
      <c r="J14928" s="125"/>
      <c r="K14928" s="125"/>
      <c r="M14928" s="67"/>
    </row>
    <row r="14929" spans="6:13" x14ac:dyDescent="0.25">
      <c r="F14929" s="125"/>
      <c r="G14929" s="125"/>
      <c r="I14929" s="125"/>
      <c r="J14929" s="125"/>
      <c r="K14929" s="125"/>
      <c r="M14929" s="67"/>
    </row>
    <row r="14930" spans="6:13" x14ac:dyDescent="0.25">
      <c r="F14930" s="125"/>
      <c r="G14930" s="125"/>
      <c r="I14930" s="125"/>
      <c r="J14930" s="125"/>
      <c r="K14930" s="125"/>
      <c r="M14930" s="67"/>
    </row>
    <row r="14931" spans="6:13" x14ac:dyDescent="0.25">
      <c r="F14931" s="125"/>
      <c r="G14931" s="125"/>
      <c r="I14931" s="125"/>
      <c r="J14931" s="125"/>
      <c r="K14931" s="125"/>
      <c r="M14931" s="67"/>
    </row>
    <row r="14932" spans="6:13" x14ac:dyDescent="0.25">
      <c r="F14932" s="125"/>
      <c r="G14932" s="125"/>
      <c r="I14932" s="125"/>
      <c r="J14932" s="125"/>
      <c r="K14932" s="125"/>
      <c r="M14932" s="67"/>
    </row>
    <row r="14933" spans="6:13" x14ac:dyDescent="0.25">
      <c r="F14933" s="125"/>
      <c r="G14933" s="125"/>
      <c r="I14933" s="125"/>
      <c r="J14933" s="125"/>
      <c r="K14933" s="125"/>
      <c r="M14933" s="67"/>
    </row>
    <row r="14934" spans="6:13" x14ac:dyDescent="0.25">
      <c r="F14934" s="125"/>
      <c r="G14934" s="125"/>
      <c r="I14934" s="125"/>
      <c r="J14934" s="125"/>
      <c r="K14934" s="125"/>
      <c r="M14934" s="67"/>
    </row>
    <row r="14935" spans="6:13" x14ac:dyDescent="0.25">
      <c r="F14935" s="125"/>
      <c r="G14935" s="125"/>
      <c r="I14935" s="125"/>
      <c r="J14935" s="125"/>
      <c r="K14935" s="125"/>
      <c r="M14935" s="67"/>
    </row>
    <row r="14936" spans="6:13" x14ac:dyDescent="0.25">
      <c r="F14936" s="125"/>
      <c r="G14936" s="125"/>
      <c r="I14936" s="125"/>
      <c r="J14936" s="125"/>
      <c r="K14936" s="125"/>
      <c r="M14936" s="67"/>
    </row>
    <row r="14937" spans="6:13" x14ac:dyDescent="0.25">
      <c r="F14937" s="125"/>
      <c r="G14937" s="125"/>
      <c r="I14937" s="125"/>
      <c r="J14937" s="125"/>
      <c r="K14937" s="125"/>
      <c r="M14937" s="67"/>
    </row>
    <row r="14938" spans="6:13" x14ac:dyDescent="0.25">
      <c r="F14938" s="125"/>
      <c r="G14938" s="125"/>
      <c r="I14938" s="125"/>
      <c r="J14938" s="125"/>
      <c r="K14938" s="125"/>
      <c r="M14938" s="67"/>
    </row>
    <row r="14939" spans="6:13" x14ac:dyDescent="0.25">
      <c r="F14939" s="125"/>
      <c r="G14939" s="125"/>
      <c r="I14939" s="125"/>
      <c r="J14939" s="125"/>
      <c r="K14939" s="125"/>
      <c r="M14939" s="67"/>
    </row>
    <row r="14940" spans="6:13" x14ac:dyDescent="0.25">
      <c r="F14940" s="125"/>
      <c r="G14940" s="125"/>
      <c r="I14940" s="125"/>
      <c r="J14940" s="125"/>
      <c r="K14940" s="125"/>
      <c r="M14940" s="67"/>
    </row>
    <row r="14941" spans="6:13" x14ac:dyDescent="0.25">
      <c r="F14941" s="125"/>
      <c r="G14941" s="125"/>
      <c r="I14941" s="125"/>
      <c r="J14941" s="125"/>
      <c r="K14941" s="125"/>
      <c r="M14941" s="67"/>
    </row>
    <row r="14942" spans="6:13" x14ac:dyDescent="0.25">
      <c r="F14942" s="125"/>
      <c r="G14942" s="125"/>
      <c r="I14942" s="125"/>
      <c r="J14942" s="125"/>
      <c r="K14942" s="125"/>
      <c r="M14942" s="67"/>
    </row>
    <row r="14943" spans="6:13" x14ac:dyDescent="0.25">
      <c r="F14943" s="125"/>
      <c r="G14943" s="125"/>
      <c r="I14943" s="125"/>
      <c r="J14943" s="125"/>
      <c r="K14943" s="125"/>
      <c r="M14943" s="67"/>
    </row>
    <row r="14944" spans="6:13" x14ac:dyDescent="0.25">
      <c r="F14944" s="125"/>
      <c r="G14944" s="125"/>
      <c r="I14944" s="125"/>
      <c r="J14944" s="125"/>
      <c r="K14944" s="125"/>
      <c r="M14944" s="67"/>
    </row>
    <row r="14945" spans="6:13" x14ac:dyDescent="0.25">
      <c r="F14945" s="125"/>
      <c r="G14945" s="125"/>
      <c r="I14945" s="125"/>
      <c r="J14945" s="125"/>
      <c r="K14945" s="125"/>
      <c r="M14945" s="67"/>
    </row>
    <row r="14946" spans="6:13" x14ac:dyDescent="0.25">
      <c r="F14946" s="125"/>
      <c r="G14946" s="125"/>
      <c r="I14946" s="125"/>
      <c r="J14946" s="125"/>
      <c r="K14946" s="125"/>
      <c r="M14946" s="67"/>
    </row>
    <row r="14947" spans="6:13" x14ac:dyDescent="0.25">
      <c r="F14947" s="125"/>
      <c r="G14947" s="125"/>
      <c r="I14947" s="125"/>
      <c r="J14947" s="125"/>
      <c r="K14947" s="125"/>
      <c r="M14947" s="67"/>
    </row>
    <row r="14948" spans="6:13" x14ac:dyDescent="0.25">
      <c r="F14948" s="125"/>
      <c r="G14948" s="125"/>
      <c r="I14948" s="125"/>
      <c r="J14948" s="125"/>
      <c r="K14948" s="125"/>
      <c r="M14948" s="67"/>
    </row>
    <row r="14949" spans="6:13" x14ac:dyDescent="0.25">
      <c r="F14949" s="125"/>
      <c r="G14949" s="125"/>
      <c r="I14949" s="125"/>
      <c r="J14949" s="125"/>
      <c r="K14949" s="125"/>
      <c r="M14949" s="67"/>
    </row>
    <row r="14950" spans="6:13" x14ac:dyDescent="0.25">
      <c r="F14950" s="125"/>
      <c r="G14950" s="125"/>
      <c r="I14950" s="125"/>
      <c r="J14950" s="125"/>
      <c r="K14950" s="125"/>
      <c r="M14950" s="67"/>
    </row>
    <row r="14951" spans="6:13" x14ac:dyDescent="0.25">
      <c r="F14951" s="125"/>
      <c r="G14951" s="125"/>
      <c r="I14951" s="125"/>
      <c r="J14951" s="125"/>
      <c r="K14951" s="125"/>
      <c r="M14951" s="67"/>
    </row>
    <row r="14952" spans="6:13" x14ac:dyDescent="0.25">
      <c r="F14952" s="125"/>
      <c r="G14952" s="125"/>
      <c r="I14952" s="125"/>
      <c r="J14952" s="125"/>
      <c r="K14952" s="125"/>
      <c r="M14952" s="67"/>
    </row>
    <row r="14953" spans="6:13" x14ac:dyDescent="0.25">
      <c r="F14953" s="125"/>
      <c r="G14953" s="125"/>
      <c r="I14953" s="125"/>
      <c r="J14953" s="125"/>
      <c r="K14953" s="125"/>
      <c r="M14953" s="67"/>
    </row>
    <row r="14954" spans="6:13" x14ac:dyDescent="0.25">
      <c r="F14954" s="125"/>
      <c r="G14954" s="125"/>
      <c r="I14954" s="125"/>
      <c r="J14954" s="125"/>
      <c r="K14954" s="125"/>
      <c r="M14954" s="67"/>
    </row>
    <row r="14955" spans="6:13" x14ac:dyDescent="0.25">
      <c r="F14955" s="125"/>
      <c r="G14955" s="125"/>
      <c r="I14955" s="125"/>
      <c r="J14955" s="125"/>
      <c r="K14955" s="125"/>
      <c r="M14955" s="67"/>
    </row>
    <row r="14956" spans="6:13" x14ac:dyDescent="0.25">
      <c r="F14956" s="125"/>
      <c r="G14956" s="125"/>
      <c r="I14956" s="125"/>
      <c r="J14956" s="125"/>
      <c r="K14956" s="125"/>
      <c r="M14956" s="67"/>
    </row>
    <row r="14957" spans="6:13" x14ac:dyDescent="0.25">
      <c r="F14957" s="125"/>
      <c r="G14957" s="125"/>
      <c r="I14957" s="125"/>
      <c r="J14957" s="125"/>
      <c r="K14957" s="125"/>
      <c r="M14957" s="67"/>
    </row>
    <row r="14958" spans="6:13" x14ac:dyDescent="0.25">
      <c r="F14958" s="125"/>
      <c r="G14958" s="125"/>
      <c r="I14958" s="125"/>
      <c r="J14958" s="125"/>
      <c r="K14958" s="125"/>
      <c r="M14958" s="67"/>
    </row>
    <row r="14959" spans="6:13" x14ac:dyDescent="0.25">
      <c r="F14959" s="125"/>
      <c r="G14959" s="125"/>
      <c r="I14959" s="125"/>
      <c r="J14959" s="125"/>
      <c r="K14959" s="125"/>
      <c r="M14959" s="67"/>
    </row>
    <row r="14960" spans="6:13" x14ac:dyDescent="0.25">
      <c r="F14960" s="125"/>
      <c r="G14960" s="125"/>
      <c r="I14960" s="125"/>
      <c r="J14960" s="125"/>
      <c r="K14960" s="125"/>
      <c r="M14960" s="67"/>
    </row>
    <row r="14961" spans="6:13" x14ac:dyDescent="0.25">
      <c r="F14961" s="125"/>
      <c r="G14961" s="125"/>
      <c r="I14961" s="125"/>
      <c r="J14961" s="125"/>
      <c r="K14961" s="125"/>
      <c r="M14961" s="67"/>
    </row>
    <row r="14962" spans="6:13" x14ac:dyDescent="0.25">
      <c r="F14962" s="125"/>
      <c r="G14962" s="125"/>
      <c r="I14962" s="125"/>
      <c r="J14962" s="125"/>
      <c r="K14962" s="125"/>
      <c r="M14962" s="67"/>
    </row>
    <row r="14963" spans="6:13" x14ac:dyDescent="0.25">
      <c r="F14963" s="125"/>
      <c r="G14963" s="125"/>
      <c r="I14963" s="125"/>
      <c r="J14963" s="125"/>
      <c r="K14963" s="125"/>
      <c r="M14963" s="67"/>
    </row>
    <row r="14964" spans="6:13" x14ac:dyDescent="0.25">
      <c r="F14964" s="125"/>
      <c r="G14964" s="125"/>
      <c r="I14964" s="125"/>
      <c r="J14964" s="125"/>
      <c r="K14964" s="125"/>
      <c r="M14964" s="67"/>
    </row>
    <row r="14965" spans="6:13" x14ac:dyDescent="0.25">
      <c r="F14965" s="125"/>
      <c r="G14965" s="125"/>
      <c r="I14965" s="125"/>
      <c r="J14965" s="125"/>
      <c r="K14965" s="125"/>
      <c r="M14965" s="67"/>
    </row>
    <row r="14966" spans="6:13" x14ac:dyDescent="0.25">
      <c r="F14966" s="125"/>
      <c r="G14966" s="125"/>
      <c r="I14966" s="125"/>
      <c r="J14966" s="125"/>
      <c r="K14966" s="125"/>
      <c r="M14966" s="67"/>
    </row>
    <row r="14967" spans="6:13" x14ac:dyDescent="0.25">
      <c r="F14967" s="125"/>
      <c r="G14967" s="125"/>
      <c r="I14967" s="125"/>
      <c r="J14967" s="125"/>
      <c r="K14967" s="125"/>
      <c r="M14967" s="67"/>
    </row>
    <row r="14968" spans="6:13" x14ac:dyDescent="0.25">
      <c r="F14968" s="125"/>
      <c r="G14968" s="125"/>
      <c r="I14968" s="125"/>
      <c r="J14968" s="125"/>
      <c r="K14968" s="125"/>
      <c r="M14968" s="67"/>
    </row>
    <row r="14969" spans="6:13" x14ac:dyDescent="0.25">
      <c r="F14969" s="125"/>
      <c r="G14969" s="125"/>
      <c r="I14969" s="125"/>
      <c r="J14969" s="125"/>
      <c r="K14969" s="125"/>
      <c r="M14969" s="67"/>
    </row>
    <row r="14970" spans="6:13" x14ac:dyDescent="0.25">
      <c r="F14970" s="125"/>
      <c r="G14970" s="125"/>
      <c r="I14970" s="125"/>
      <c r="J14970" s="125"/>
      <c r="K14970" s="125"/>
      <c r="M14970" s="67"/>
    </row>
    <row r="14971" spans="6:13" x14ac:dyDescent="0.25">
      <c r="F14971" s="125"/>
      <c r="G14971" s="125"/>
      <c r="I14971" s="125"/>
      <c r="J14971" s="125"/>
      <c r="K14971" s="125"/>
      <c r="M14971" s="67"/>
    </row>
    <row r="14972" spans="6:13" x14ac:dyDescent="0.25">
      <c r="F14972" s="125"/>
      <c r="G14972" s="125"/>
      <c r="I14972" s="125"/>
      <c r="J14972" s="125"/>
      <c r="K14972" s="125"/>
      <c r="M14972" s="67"/>
    </row>
    <row r="14973" spans="6:13" x14ac:dyDescent="0.25">
      <c r="F14973" s="125"/>
      <c r="G14973" s="125"/>
      <c r="I14973" s="125"/>
      <c r="J14973" s="125"/>
      <c r="K14973" s="125"/>
      <c r="M14973" s="67"/>
    </row>
    <row r="14974" spans="6:13" x14ac:dyDescent="0.25">
      <c r="F14974" s="125"/>
      <c r="G14974" s="125"/>
      <c r="I14974" s="125"/>
      <c r="J14974" s="125"/>
      <c r="K14974" s="125"/>
      <c r="M14974" s="67"/>
    </row>
    <row r="14975" spans="6:13" x14ac:dyDescent="0.25">
      <c r="F14975" s="125"/>
      <c r="G14975" s="125"/>
      <c r="I14975" s="125"/>
      <c r="J14975" s="125"/>
      <c r="K14975" s="125"/>
      <c r="M14975" s="67"/>
    </row>
    <row r="14976" spans="6:13" x14ac:dyDescent="0.25">
      <c r="F14976" s="125"/>
      <c r="G14976" s="125"/>
      <c r="I14976" s="125"/>
      <c r="J14976" s="125"/>
      <c r="K14976" s="125"/>
      <c r="M14976" s="67"/>
    </row>
    <row r="14977" spans="6:13" x14ac:dyDescent="0.25">
      <c r="F14977" s="125"/>
      <c r="G14977" s="125"/>
      <c r="I14977" s="125"/>
      <c r="J14977" s="125"/>
      <c r="K14977" s="125"/>
      <c r="M14977" s="67"/>
    </row>
    <row r="14978" spans="6:13" x14ac:dyDescent="0.25">
      <c r="F14978" s="125"/>
      <c r="G14978" s="125"/>
      <c r="I14978" s="125"/>
      <c r="J14978" s="125"/>
      <c r="K14978" s="125"/>
      <c r="M14978" s="67"/>
    </row>
    <row r="14979" spans="6:13" x14ac:dyDescent="0.25">
      <c r="F14979" s="125"/>
      <c r="G14979" s="125"/>
      <c r="I14979" s="125"/>
      <c r="J14979" s="125"/>
      <c r="K14979" s="125"/>
      <c r="M14979" s="67"/>
    </row>
    <row r="14980" spans="6:13" x14ac:dyDescent="0.25">
      <c r="F14980" s="125"/>
      <c r="G14980" s="125"/>
      <c r="I14980" s="125"/>
      <c r="J14980" s="125"/>
      <c r="K14980" s="125"/>
      <c r="M14980" s="67"/>
    </row>
    <row r="14981" spans="6:13" x14ac:dyDescent="0.25">
      <c r="F14981" s="125"/>
      <c r="G14981" s="125"/>
      <c r="I14981" s="125"/>
      <c r="J14981" s="125"/>
      <c r="K14981" s="125"/>
      <c r="M14981" s="67"/>
    </row>
    <row r="14982" spans="6:13" x14ac:dyDescent="0.25">
      <c r="F14982" s="125"/>
      <c r="G14982" s="125"/>
      <c r="I14982" s="125"/>
      <c r="J14982" s="125"/>
      <c r="K14982" s="125"/>
      <c r="M14982" s="67"/>
    </row>
    <row r="14983" spans="6:13" x14ac:dyDescent="0.25">
      <c r="F14983" s="125"/>
      <c r="G14983" s="125"/>
      <c r="I14983" s="125"/>
      <c r="J14983" s="125"/>
      <c r="K14983" s="125"/>
      <c r="M14983" s="67"/>
    </row>
    <row r="14984" spans="6:13" x14ac:dyDescent="0.25">
      <c r="F14984" s="125"/>
      <c r="G14984" s="125"/>
      <c r="I14984" s="125"/>
      <c r="J14984" s="125"/>
      <c r="K14984" s="125"/>
      <c r="M14984" s="67"/>
    </row>
    <row r="14985" spans="6:13" x14ac:dyDescent="0.25">
      <c r="F14985" s="125"/>
      <c r="G14985" s="125"/>
      <c r="I14985" s="125"/>
      <c r="J14985" s="125"/>
      <c r="K14985" s="125"/>
      <c r="M14985" s="67"/>
    </row>
    <row r="14986" spans="6:13" x14ac:dyDescent="0.25">
      <c r="F14986" s="125"/>
      <c r="G14986" s="125"/>
      <c r="I14986" s="125"/>
      <c r="J14986" s="125"/>
      <c r="K14986" s="125"/>
      <c r="M14986" s="67"/>
    </row>
    <row r="14987" spans="6:13" x14ac:dyDescent="0.25">
      <c r="F14987" s="125"/>
      <c r="G14987" s="125"/>
      <c r="I14987" s="125"/>
      <c r="J14987" s="125"/>
      <c r="K14987" s="125"/>
      <c r="M14987" s="67"/>
    </row>
    <row r="14988" spans="6:13" x14ac:dyDescent="0.25">
      <c r="F14988" s="125"/>
      <c r="G14988" s="125"/>
      <c r="I14988" s="125"/>
      <c r="J14988" s="125"/>
      <c r="K14988" s="125"/>
      <c r="M14988" s="67"/>
    </row>
    <row r="14989" spans="6:13" x14ac:dyDescent="0.25">
      <c r="F14989" s="125"/>
      <c r="G14989" s="125"/>
      <c r="I14989" s="125"/>
      <c r="J14989" s="125"/>
      <c r="K14989" s="125"/>
      <c r="M14989" s="67"/>
    </row>
    <row r="14990" spans="6:13" x14ac:dyDescent="0.25">
      <c r="F14990" s="125"/>
      <c r="G14990" s="125"/>
      <c r="I14990" s="125"/>
      <c r="J14990" s="125"/>
      <c r="K14990" s="125"/>
      <c r="M14990" s="67"/>
    </row>
    <row r="14991" spans="6:13" x14ac:dyDescent="0.25">
      <c r="F14991" s="125"/>
      <c r="G14991" s="125"/>
      <c r="I14991" s="125"/>
      <c r="J14991" s="125"/>
      <c r="K14991" s="125"/>
      <c r="M14991" s="67"/>
    </row>
    <row r="14992" spans="6:13" x14ac:dyDescent="0.25">
      <c r="F14992" s="125"/>
      <c r="G14992" s="125"/>
      <c r="I14992" s="125"/>
      <c r="J14992" s="125"/>
      <c r="K14992" s="125"/>
      <c r="M14992" s="67"/>
    </row>
    <row r="14993" spans="6:13" x14ac:dyDescent="0.25">
      <c r="F14993" s="125"/>
      <c r="G14993" s="125"/>
      <c r="I14993" s="125"/>
      <c r="J14993" s="125"/>
      <c r="K14993" s="125"/>
      <c r="M14993" s="67"/>
    </row>
    <row r="14994" spans="6:13" x14ac:dyDescent="0.25">
      <c r="F14994" s="125"/>
      <c r="G14994" s="125"/>
      <c r="I14994" s="125"/>
      <c r="J14994" s="125"/>
      <c r="K14994" s="125"/>
      <c r="M14994" s="67"/>
    </row>
    <row r="14995" spans="6:13" x14ac:dyDescent="0.25">
      <c r="F14995" s="125"/>
      <c r="G14995" s="125"/>
      <c r="I14995" s="125"/>
      <c r="J14995" s="125"/>
      <c r="K14995" s="125"/>
      <c r="M14995" s="67"/>
    </row>
    <row r="14996" spans="6:13" x14ac:dyDescent="0.25">
      <c r="F14996" s="125"/>
      <c r="G14996" s="125"/>
      <c r="I14996" s="125"/>
      <c r="J14996" s="125"/>
      <c r="K14996" s="125"/>
      <c r="M14996" s="67"/>
    </row>
    <row r="14997" spans="6:13" x14ac:dyDescent="0.25">
      <c r="F14997" s="125"/>
      <c r="G14997" s="125"/>
      <c r="I14997" s="125"/>
      <c r="J14997" s="125"/>
      <c r="K14997" s="125"/>
      <c r="M14997" s="67"/>
    </row>
    <row r="14998" spans="6:13" x14ac:dyDescent="0.25">
      <c r="F14998" s="125"/>
      <c r="G14998" s="125"/>
      <c r="I14998" s="125"/>
      <c r="J14998" s="125"/>
      <c r="K14998" s="125"/>
      <c r="M14998" s="67"/>
    </row>
    <row r="14999" spans="6:13" x14ac:dyDescent="0.25">
      <c r="F14999" s="125"/>
      <c r="G14999" s="125"/>
      <c r="I14999" s="125"/>
      <c r="J14999" s="125"/>
      <c r="K14999" s="125"/>
      <c r="M14999" s="67"/>
    </row>
    <row r="15000" spans="6:13" x14ac:dyDescent="0.25">
      <c r="F15000" s="125"/>
      <c r="G15000" s="125"/>
      <c r="I15000" s="125"/>
      <c r="J15000" s="125"/>
      <c r="K15000" s="125"/>
      <c r="M15000" s="67"/>
    </row>
    <row r="15001" spans="6:13" x14ac:dyDescent="0.25">
      <c r="F15001" s="125"/>
      <c r="G15001" s="125"/>
      <c r="I15001" s="125"/>
      <c r="J15001" s="125"/>
      <c r="K15001" s="125"/>
      <c r="M15001" s="67"/>
    </row>
    <row r="15002" spans="6:13" x14ac:dyDescent="0.25">
      <c r="F15002" s="125"/>
      <c r="G15002" s="125"/>
      <c r="I15002" s="125"/>
      <c r="J15002" s="125"/>
      <c r="K15002" s="125"/>
      <c r="M15002" s="67"/>
    </row>
    <row r="15003" spans="6:13" x14ac:dyDescent="0.25">
      <c r="F15003" s="125"/>
      <c r="G15003" s="125"/>
      <c r="I15003" s="125"/>
      <c r="J15003" s="125"/>
      <c r="K15003" s="125"/>
      <c r="M15003" s="67"/>
    </row>
    <row r="15004" spans="6:13" x14ac:dyDescent="0.25">
      <c r="F15004" s="125"/>
      <c r="G15004" s="125"/>
      <c r="I15004" s="125"/>
      <c r="J15004" s="125"/>
      <c r="K15004" s="125"/>
      <c r="M15004" s="67"/>
    </row>
    <row r="15005" spans="6:13" x14ac:dyDescent="0.25">
      <c r="F15005" s="125"/>
      <c r="G15005" s="125"/>
      <c r="I15005" s="125"/>
      <c r="J15005" s="125"/>
      <c r="K15005" s="125"/>
      <c r="M15005" s="67"/>
    </row>
    <row r="15006" spans="6:13" x14ac:dyDescent="0.25">
      <c r="F15006" s="125"/>
      <c r="G15006" s="125"/>
      <c r="I15006" s="125"/>
      <c r="J15006" s="125"/>
      <c r="K15006" s="125"/>
      <c r="M15006" s="67"/>
    </row>
    <row r="15007" spans="6:13" x14ac:dyDescent="0.25">
      <c r="F15007" s="125"/>
      <c r="G15007" s="125"/>
      <c r="I15007" s="125"/>
      <c r="J15007" s="125"/>
      <c r="K15007" s="125"/>
      <c r="M15007" s="67"/>
    </row>
    <row r="15008" spans="6:13" x14ac:dyDescent="0.25">
      <c r="F15008" s="125"/>
      <c r="G15008" s="125"/>
      <c r="I15008" s="125"/>
      <c r="J15008" s="125"/>
      <c r="K15008" s="125"/>
      <c r="M15008" s="67"/>
    </row>
    <row r="15009" spans="6:13" x14ac:dyDescent="0.25">
      <c r="F15009" s="125"/>
      <c r="G15009" s="125"/>
      <c r="I15009" s="125"/>
      <c r="J15009" s="125"/>
      <c r="K15009" s="125"/>
      <c r="M15009" s="67"/>
    </row>
    <row r="15010" spans="6:13" x14ac:dyDescent="0.25">
      <c r="F15010" s="125"/>
      <c r="G15010" s="125"/>
      <c r="I15010" s="125"/>
      <c r="J15010" s="125"/>
      <c r="K15010" s="125"/>
      <c r="M15010" s="67"/>
    </row>
    <row r="15011" spans="6:13" x14ac:dyDescent="0.25">
      <c r="F15011" s="125"/>
      <c r="G15011" s="125"/>
      <c r="I15011" s="125"/>
      <c r="J15011" s="125"/>
      <c r="K15011" s="125"/>
      <c r="M15011" s="67"/>
    </row>
    <row r="15012" spans="6:13" x14ac:dyDescent="0.25">
      <c r="F15012" s="125"/>
      <c r="G15012" s="125"/>
      <c r="I15012" s="125"/>
      <c r="J15012" s="125"/>
      <c r="K15012" s="125"/>
      <c r="M15012" s="67"/>
    </row>
    <row r="15013" spans="6:13" x14ac:dyDescent="0.25">
      <c r="F15013" s="125"/>
      <c r="G15013" s="125"/>
      <c r="I15013" s="125"/>
      <c r="J15013" s="125"/>
      <c r="K15013" s="125"/>
      <c r="M15013" s="67"/>
    </row>
    <row r="15014" spans="6:13" x14ac:dyDescent="0.25">
      <c r="F15014" s="125"/>
      <c r="G15014" s="125"/>
      <c r="I15014" s="125"/>
      <c r="J15014" s="125"/>
      <c r="K15014" s="125"/>
      <c r="M15014" s="67"/>
    </row>
    <row r="15015" spans="6:13" x14ac:dyDescent="0.25">
      <c r="F15015" s="125"/>
      <c r="G15015" s="125"/>
      <c r="I15015" s="125"/>
      <c r="J15015" s="125"/>
      <c r="K15015" s="125"/>
      <c r="M15015" s="67"/>
    </row>
    <row r="15016" spans="6:13" x14ac:dyDescent="0.25">
      <c r="F15016" s="125"/>
      <c r="G15016" s="125"/>
      <c r="I15016" s="125"/>
      <c r="J15016" s="125"/>
      <c r="K15016" s="125"/>
      <c r="M15016" s="67"/>
    </row>
    <row r="15017" spans="6:13" x14ac:dyDescent="0.25">
      <c r="F15017" s="125"/>
      <c r="G15017" s="125"/>
      <c r="I15017" s="125"/>
      <c r="J15017" s="125"/>
      <c r="K15017" s="125"/>
      <c r="M15017" s="67"/>
    </row>
    <row r="15018" spans="6:13" x14ac:dyDescent="0.25">
      <c r="F15018" s="125"/>
      <c r="G15018" s="125"/>
      <c r="I15018" s="125"/>
      <c r="J15018" s="125"/>
      <c r="K15018" s="125"/>
      <c r="M15018" s="67"/>
    </row>
    <row r="15019" spans="6:13" x14ac:dyDescent="0.25">
      <c r="F15019" s="125"/>
      <c r="G15019" s="125"/>
      <c r="I15019" s="125"/>
      <c r="J15019" s="125"/>
      <c r="K15019" s="125"/>
      <c r="M15019" s="67"/>
    </row>
    <row r="15020" spans="6:13" x14ac:dyDescent="0.25">
      <c r="F15020" s="125"/>
      <c r="G15020" s="125"/>
      <c r="I15020" s="125"/>
      <c r="J15020" s="125"/>
      <c r="K15020" s="125"/>
      <c r="M15020" s="67"/>
    </row>
    <row r="15021" spans="6:13" x14ac:dyDescent="0.25">
      <c r="F15021" s="125"/>
      <c r="G15021" s="125"/>
      <c r="I15021" s="125"/>
      <c r="J15021" s="125"/>
      <c r="K15021" s="125"/>
      <c r="M15021" s="67"/>
    </row>
    <row r="15022" spans="6:13" x14ac:dyDescent="0.25">
      <c r="F15022" s="125"/>
      <c r="G15022" s="125"/>
      <c r="I15022" s="125"/>
      <c r="J15022" s="125"/>
      <c r="K15022" s="125"/>
      <c r="M15022" s="67"/>
    </row>
    <row r="15023" spans="6:13" x14ac:dyDescent="0.25">
      <c r="F15023" s="125"/>
      <c r="G15023" s="125"/>
      <c r="I15023" s="125"/>
      <c r="J15023" s="125"/>
      <c r="K15023" s="125"/>
      <c r="M15023" s="67"/>
    </row>
    <row r="15024" spans="6:13" x14ac:dyDescent="0.25">
      <c r="F15024" s="125"/>
      <c r="G15024" s="125"/>
      <c r="I15024" s="125"/>
      <c r="J15024" s="125"/>
      <c r="K15024" s="125"/>
      <c r="M15024" s="67"/>
    </row>
    <row r="15025" spans="6:13" x14ac:dyDescent="0.25">
      <c r="F15025" s="125"/>
      <c r="G15025" s="125"/>
      <c r="I15025" s="125"/>
      <c r="J15025" s="125"/>
      <c r="K15025" s="125"/>
      <c r="M15025" s="67"/>
    </row>
    <row r="15026" spans="6:13" x14ac:dyDescent="0.25">
      <c r="F15026" s="125"/>
      <c r="G15026" s="125"/>
      <c r="I15026" s="125"/>
      <c r="J15026" s="125"/>
      <c r="K15026" s="125"/>
      <c r="M15026" s="67"/>
    </row>
    <row r="15027" spans="6:13" x14ac:dyDescent="0.25">
      <c r="F15027" s="125"/>
      <c r="G15027" s="125"/>
      <c r="I15027" s="125"/>
      <c r="J15027" s="125"/>
      <c r="K15027" s="125"/>
      <c r="M15027" s="67"/>
    </row>
    <row r="15028" spans="6:13" x14ac:dyDescent="0.25">
      <c r="F15028" s="125"/>
      <c r="G15028" s="125"/>
      <c r="I15028" s="125"/>
      <c r="J15028" s="125"/>
      <c r="K15028" s="125"/>
      <c r="M15028" s="67"/>
    </row>
    <row r="15029" spans="6:13" x14ac:dyDescent="0.25">
      <c r="F15029" s="125"/>
      <c r="G15029" s="125"/>
      <c r="I15029" s="125"/>
      <c r="J15029" s="125"/>
      <c r="K15029" s="125"/>
      <c r="M15029" s="67"/>
    </row>
    <row r="15030" spans="6:13" x14ac:dyDescent="0.25">
      <c r="F15030" s="125"/>
      <c r="G15030" s="125"/>
      <c r="I15030" s="125"/>
      <c r="J15030" s="125"/>
      <c r="K15030" s="125"/>
      <c r="M15030" s="67"/>
    </row>
    <row r="15031" spans="6:13" x14ac:dyDescent="0.25">
      <c r="F15031" s="125"/>
      <c r="G15031" s="125"/>
      <c r="I15031" s="125"/>
      <c r="J15031" s="125"/>
      <c r="K15031" s="125"/>
      <c r="M15031" s="67"/>
    </row>
    <row r="15032" spans="6:13" x14ac:dyDescent="0.25">
      <c r="F15032" s="125"/>
      <c r="G15032" s="125"/>
      <c r="I15032" s="125"/>
      <c r="J15032" s="125"/>
      <c r="K15032" s="125"/>
      <c r="M15032" s="67"/>
    </row>
    <row r="15033" spans="6:13" x14ac:dyDescent="0.25">
      <c r="F15033" s="125"/>
      <c r="G15033" s="125"/>
      <c r="I15033" s="125"/>
      <c r="J15033" s="125"/>
      <c r="K15033" s="125"/>
      <c r="M15033" s="67"/>
    </row>
    <row r="15034" spans="6:13" x14ac:dyDescent="0.25">
      <c r="F15034" s="125"/>
      <c r="G15034" s="125"/>
      <c r="I15034" s="125"/>
      <c r="J15034" s="125"/>
      <c r="K15034" s="125"/>
      <c r="M15034" s="67"/>
    </row>
    <row r="15035" spans="6:13" x14ac:dyDescent="0.25">
      <c r="F15035" s="125"/>
      <c r="G15035" s="125"/>
      <c r="I15035" s="125"/>
      <c r="J15035" s="125"/>
      <c r="K15035" s="125"/>
      <c r="M15035" s="67"/>
    </row>
    <row r="15036" spans="6:13" x14ac:dyDescent="0.25">
      <c r="F15036" s="125"/>
      <c r="G15036" s="125"/>
      <c r="I15036" s="125"/>
      <c r="J15036" s="125"/>
      <c r="K15036" s="125"/>
      <c r="M15036" s="67"/>
    </row>
    <row r="15037" spans="6:13" x14ac:dyDescent="0.25">
      <c r="F15037" s="125"/>
      <c r="G15037" s="125"/>
      <c r="I15037" s="125"/>
      <c r="J15037" s="125"/>
      <c r="K15037" s="125"/>
      <c r="M15037" s="67"/>
    </row>
    <row r="15038" spans="6:13" x14ac:dyDescent="0.25">
      <c r="F15038" s="125"/>
      <c r="G15038" s="125"/>
      <c r="I15038" s="125"/>
      <c r="J15038" s="125"/>
      <c r="K15038" s="125"/>
      <c r="M15038" s="67"/>
    </row>
    <row r="15039" spans="6:13" x14ac:dyDescent="0.25">
      <c r="F15039" s="125"/>
      <c r="G15039" s="125"/>
      <c r="I15039" s="125"/>
      <c r="J15039" s="125"/>
      <c r="K15039" s="125"/>
      <c r="M15039" s="67"/>
    </row>
    <row r="15040" spans="6:13" x14ac:dyDescent="0.25">
      <c r="F15040" s="125"/>
      <c r="G15040" s="125"/>
      <c r="I15040" s="125"/>
      <c r="J15040" s="125"/>
      <c r="K15040" s="125"/>
      <c r="M15040" s="67"/>
    </row>
    <row r="15041" spans="6:13" x14ac:dyDescent="0.25">
      <c r="F15041" s="125"/>
      <c r="G15041" s="125"/>
      <c r="I15041" s="125"/>
      <c r="J15041" s="125"/>
      <c r="K15041" s="125"/>
      <c r="M15041" s="67"/>
    </row>
    <row r="15042" spans="6:13" x14ac:dyDescent="0.25">
      <c r="F15042" s="125"/>
      <c r="G15042" s="125"/>
      <c r="I15042" s="125"/>
      <c r="J15042" s="125"/>
      <c r="K15042" s="125"/>
      <c r="M15042" s="67"/>
    </row>
    <row r="15043" spans="6:13" x14ac:dyDescent="0.25">
      <c r="F15043" s="125"/>
      <c r="G15043" s="125"/>
      <c r="I15043" s="125"/>
      <c r="J15043" s="125"/>
      <c r="K15043" s="125"/>
      <c r="M15043" s="67"/>
    </row>
    <row r="15044" spans="6:13" x14ac:dyDescent="0.25">
      <c r="F15044" s="125"/>
      <c r="G15044" s="125"/>
      <c r="I15044" s="125"/>
      <c r="J15044" s="125"/>
      <c r="K15044" s="125"/>
      <c r="M15044" s="67"/>
    </row>
    <row r="15045" spans="6:13" x14ac:dyDescent="0.25">
      <c r="F15045" s="125"/>
      <c r="G15045" s="125"/>
      <c r="I15045" s="125"/>
      <c r="J15045" s="125"/>
      <c r="K15045" s="125"/>
      <c r="M15045" s="67"/>
    </row>
    <row r="15046" spans="6:13" x14ac:dyDescent="0.25">
      <c r="F15046" s="125"/>
      <c r="G15046" s="125"/>
      <c r="I15046" s="125"/>
      <c r="J15046" s="125"/>
      <c r="K15046" s="125"/>
      <c r="M15046" s="67"/>
    </row>
    <row r="15047" spans="6:13" x14ac:dyDescent="0.25">
      <c r="F15047" s="125"/>
      <c r="G15047" s="125"/>
      <c r="I15047" s="125"/>
      <c r="J15047" s="125"/>
      <c r="K15047" s="125"/>
      <c r="M15047" s="67"/>
    </row>
    <row r="15048" spans="6:13" x14ac:dyDescent="0.25">
      <c r="F15048" s="125"/>
      <c r="G15048" s="125"/>
      <c r="I15048" s="125"/>
      <c r="J15048" s="125"/>
      <c r="K15048" s="125"/>
      <c r="M15048" s="67"/>
    </row>
    <row r="15049" spans="6:13" x14ac:dyDescent="0.25">
      <c r="F15049" s="125"/>
      <c r="G15049" s="125"/>
      <c r="I15049" s="125"/>
      <c r="J15049" s="125"/>
      <c r="K15049" s="125"/>
      <c r="M15049" s="67"/>
    </row>
    <row r="15050" spans="6:13" x14ac:dyDescent="0.25">
      <c r="F15050" s="125"/>
      <c r="G15050" s="125"/>
      <c r="I15050" s="125"/>
      <c r="J15050" s="125"/>
      <c r="K15050" s="125"/>
      <c r="M15050" s="67"/>
    </row>
    <row r="15051" spans="6:13" x14ac:dyDescent="0.25">
      <c r="F15051" s="125"/>
      <c r="G15051" s="125"/>
      <c r="I15051" s="125"/>
      <c r="J15051" s="125"/>
      <c r="K15051" s="125"/>
      <c r="M15051" s="67"/>
    </row>
    <row r="15052" spans="6:13" x14ac:dyDescent="0.25">
      <c r="F15052" s="125"/>
      <c r="G15052" s="125"/>
      <c r="I15052" s="125"/>
      <c r="J15052" s="125"/>
      <c r="K15052" s="125"/>
      <c r="M15052" s="67"/>
    </row>
    <row r="15053" spans="6:13" x14ac:dyDescent="0.25">
      <c r="F15053" s="125"/>
      <c r="G15053" s="125"/>
      <c r="I15053" s="125"/>
      <c r="J15053" s="125"/>
      <c r="K15053" s="125"/>
      <c r="M15053" s="67"/>
    </row>
    <row r="15054" spans="6:13" x14ac:dyDescent="0.25">
      <c r="F15054" s="125"/>
      <c r="G15054" s="125"/>
      <c r="I15054" s="125"/>
      <c r="J15054" s="125"/>
      <c r="K15054" s="125"/>
      <c r="M15054" s="67"/>
    </row>
    <row r="15055" spans="6:13" x14ac:dyDescent="0.25">
      <c r="F15055" s="125"/>
      <c r="G15055" s="125"/>
      <c r="I15055" s="125"/>
      <c r="J15055" s="125"/>
      <c r="K15055" s="125"/>
      <c r="M15055" s="67"/>
    </row>
    <row r="15056" spans="6:13" x14ac:dyDescent="0.25">
      <c r="F15056" s="125"/>
      <c r="G15056" s="125"/>
      <c r="I15056" s="125"/>
      <c r="J15056" s="125"/>
      <c r="K15056" s="125"/>
      <c r="M15056" s="67"/>
    </row>
    <row r="15057" spans="6:13" x14ac:dyDescent="0.25">
      <c r="F15057" s="125"/>
      <c r="G15057" s="125"/>
      <c r="I15057" s="125"/>
      <c r="J15057" s="125"/>
      <c r="K15057" s="125"/>
      <c r="M15057" s="67"/>
    </row>
    <row r="15058" spans="6:13" x14ac:dyDescent="0.25">
      <c r="F15058" s="125"/>
      <c r="G15058" s="125"/>
      <c r="I15058" s="125"/>
      <c r="J15058" s="125"/>
      <c r="K15058" s="125"/>
      <c r="M15058" s="67"/>
    </row>
    <row r="15059" spans="6:13" x14ac:dyDescent="0.25">
      <c r="F15059" s="125"/>
      <c r="G15059" s="125"/>
      <c r="I15059" s="125"/>
      <c r="J15059" s="125"/>
      <c r="K15059" s="125"/>
      <c r="M15059" s="67"/>
    </row>
    <row r="15060" spans="6:13" x14ac:dyDescent="0.25">
      <c r="F15060" s="125"/>
      <c r="G15060" s="125"/>
      <c r="I15060" s="125"/>
      <c r="J15060" s="125"/>
      <c r="K15060" s="125"/>
      <c r="M15060" s="67"/>
    </row>
    <row r="15061" spans="6:13" x14ac:dyDescent="0.25">
      <c r="F15061" s="125"/>
      <c r="G15061" s="125"/>
      <c r="I15061" s="125"/>
      <c r="J15061" s="125"/>
      <c r="K15061" s="125"/>
      <c r="M15061" s="67"/>
    </row>
    <row r="15062" spans="6:13" x14ac:dyDescent="0.25">
      <c r="F15062" s="125"/>
      <c r="G15062" s="125"/>
      <c r="I15062" s="125"/>
      <c r="J15062" s="125"/>
      <c r="K15062" s="125"/>
      <c r="M15062" s="67"/>
    </row>
    <row r="15063" spans="6:13" x14ac:dyDescent="0.25">
      <c r="F15063" s="125"/>
      <c r="G15063" s="125"/>
      <c r="I15063" s="125"/>
      <c r="J15063" s="125"/>
      <c r="K15063" s="125"/>
      <c r="M15063" s="67"/>
    </row>
    <row r="15064" spans="6:13" x14ac:dyDescent="0.25">
      <c r="F15064" s="125"/>
      <c r="G15064" s="125"/>
      <c r="I15064" s="125"/>
      <c r="J15064" s="125"/>
      <c r="K15064" s="125"/>
      <c r="M15064" s="67"/>
    </row>
    <row r="15065" spans="6:13" x14ac:dyDescent="0.25">
      <c r="F15065" s="125"/>
      <c r="G15065" s="125"/>
      <c r="I15065" s="125"/>
      <c r="J15065" s="125"/>
      <c r="K15065" s="125"/>
      <c r="M15065" s="67"/>
    </row>
    <row r="15066" spans="6:13" x14ac:dyDescent="0.25">
      <c r="F15066" s="125"/>
      <c r="G15066" s="125"/>
      <c r="I15066" s="125"/>
      <c r="J15066" s="125"/>
      <c r="K15066" s="125"/>
      <c r="M15066" s="67"/>
    </row>
    <row r="15067" spans="6:13" x14ac:dyDescent="0.25">
      <c r="F15067" s="125"/>
      <c r="G15067" s="125"/>
      <c r="I15067" s="125"/>
      <c r="J15067" s="125"/>
      <c r="K15067" s="125"/>
      <c r="M15067" s="67"/>
    </row>
    <row r="15068" spans="6:13" x14ac:dyDescent="0.25">
      <c r="F15068" s="125"/>
      <c r="G15068" s="125"/>
      <c r="I15068" s="125"/>
      <c r="J15068" s="125"/>
      <c r="K15068" s="125"/>
      <c r="M15068" s="67"/>
    </row>
    <row r="15069" spans="6:13" x14ac:dyDescent="0.25">
      <c r="F15069" s="125"/>
      <c r="G15069" s="125"/>
      <c r="I15069" s="125"/>
      <c r="J15069" s="125"/>
      <c r="K15069" s="125"/>
      <c r="M15069" s="67"/>
    </row>
    <row r="15070" spans="6:13" x14ac:dyDescent="0.25">
      <c r="F15070" s="125"/>
      <c r="G15070" s="125"/>
      <c r="I15070" s="125"/>
      <c r="J15070" s="125"/>
      <c r="K15070" s="125"/>
      <c r="M15070" s="67"/>
    </row>
    <row r="15071" spans="6:13" x14ac:dyDescent="0.25">
      <c r="F15071" s="125"/>
      <c r="G15071" s="125"/>
      <c r="I15071" s="125"/>
      <c r="J15071" s="125"/>
      <c r="K15071" s="125"/>
      <c r="M15071" s="67"/>
    </row>
    <row r="15072" spans="6:13" x14ac:dyDescent="0.25">
      <c r="F15072" s="125"/>
      <c r="G15072" s="125"/>
      <c r="I15072" s="125"/>
      <c r="J15072" s="125"/>
      <c r="K15072" s="125"/>
      <c r="M15072" s="67"/>
    </row>
    <row r="15073" spans="6:13" x14ac:dyDescent="0.25">
      <c r="F15073" s="125"/>
      <c r="G15073" s="125"/>
      <c r="I15073" s="125"/>
      <c r="J15073" s="125"/>
      <c r="K15073" s="125"/>
      <c r="M15073" s="67"/>
    </row>
    <row r="15074" spans="6:13" x14ac:dyDescent="0.25">
      <c r="F15074" s="125"/>
      <c r="G15074" s="125"/>
      <c r="I15074" s="125"/>
      <c r="J15074" s="125"/>
      <c r="K15074" s="125"/>
      <c r="M15074" s="67"/>
    </row>
    <row r="15075" spans="6:13" x14ac:dyDescent="0.25">
      <c r="F15075" s="125"/>
      <c r="G15075" s="125"/>
      <c r="I15075" s="125"/>
      <c r="J15075" s="125"/>
      <c r="K15075" s="125"/>
      <c r="M15075" s="67"/>
    </row>
    <row r="15076" spans="6:13" x14ac:dyDescent="0.25">
      <c r="F15076" s="125"/>
      <c r="G15076" s="125"/>
      <c r="I15076" s="125"/>
      <c r="J15076" s="125"/>
      <c r="K15076" s="125"/>
      <c r="M15076" s="67"/>
    </row>
    <row r="15077" spans="6:13" x14ac:dyDescent="0.25">
      <c r="F15077" s="125"/>
      <c r="G15077" s="125"/>
      <c r="I15077" s="125"/>
      <c r="J15077" s="125"/>
      <c r="K15077" s="125"/>
      <c r="M15077" s="67"/>
    </row>
    <row r="15078" spans="6:13" x14ac:dyDescent="0.25">
      <c r="F15078" s="125"/>
      <c r="G15078" s="125"/>
      <c r="I15078" s="125"/>
      <c r="J15078" s="125"/>
      <c r="K15078" s="125"/>
      <c r="M15078" s="67"/>
    </row>
    <row r="15079" spans="6:13" x14ac:dyDescent="0.25">
      <c r="F15079" s="125"/>
      <c r="G15079" s="125"/>
      <c r="I15079" s="125"/>
      <c r="J15079" s="125"/>
      <c r="K15079" s="125"/>
      <c r="M15079" s="67"/>
    </row>
    <row r="15080" spans="6:13" x14ac:dyDescent="0.25">
      <c r="F15080" s="125"/>
      <c r="G15080" s="125"/>
      <c r="I15080" s="125"/>
      <c r="J15080" s="125"/>
      <c r="K15080" s="125"/>
      <c r="M15080" s="67"/>
    </row>
    <row r="15081" spans="6:13" x14ac:dyDescent="0.25">
      <c r="F15081" s="125"/>
      <c r="G15081" s="125"/>
      <c r="I15081" s="125"/>
      <c r="J15081" s="125"/>
      <c r="K15081" s="125"/>
      <c r="M15081" s="67"/>
    </row>
    <row r="15082" spans="6:13" x14ac:dyDescent="0.25">
      <c r="F15082" s="125"/>
      <c r="G15082" s="125"/>
      <c r="I15082" s="125"/>
      <c r="J15082" s="125"/>
      <c r="K15082" s="125"/>
      <c r="M15082" s="67"/>
    </row>
    <row r="15083" spans="6:13" x14ac:dyDescent="0.25">
      <c r="F15083" s="125"/>
      <c r="G15083" s="125"/>
      <c r="I15083" s="125"/>
      <c r="J15083" s="125"/>
      <c r="K15083" s="125"/>
      <c r="M15083" s="67"/>
    </row>
    <row r="15084" spans="6:13" x14ac:dyDescent="0.25">
      <c r="F15084" s="125"/>
      <c r="G15084" s="125"/>
      <c r="I15084" s="125"/>
      <c r="J15084" s="125"/>
      <c r="K15084" s="125"/>
      <c r="M15084" s="67"/>
    </row>
    <row r="15085" spans="6:13" x14ac:dyDescent="0.25">
      <c r="F15085" s="125"/>
      <c r="G15085" s="125"/>
      <c r="I15085" s="125"/>
      <c r="J15085" s="125"/>
      <c r="K15085" s="125"/>
      <c r="M15085" s="67"/>
    </row>
    <row r="15086" spans="6:13" x14ac:dyDescent="0.25">
      <c r="F15086" s="125"/>
      <c r="G15086" s="125"/>
      <c r="I15086" s="125"/>
      <c r="J15086" s="125"/>
      <c r="K15086" s="125"/>
      <c r="M15086" s="67"/>
    </row>
    <row r="15087" spans="6:13" x14ac:dyDescent="0.25">
      <c r="F15087" s="125"/>
      <c r="G15087" s="125"/>
      <c r="I15087" s="125"/>
      <c r="J15087" s="125"/>
      <c r="K15087" s="125"/>
      <c r="M15087" s="67"/>
    </row>
    <row r="15088" spans="6:13" x14ac:dyDescent="0.25">
      <c r="F15088" s="125"/>
      <c r="G15088" s="125"/>
      <c r="I15088" s="125"/>
      <c r="J15088" s="125"/>
      <c r="K15088" s="125"/>
      <c r="M15088" s="67"/>
    </row>
    <row r="15089" spans="6:13" x14ac:dyDescent="0.25">
      <c r="F15089" s="125"/>
      <c r="G15089" s="125"/>
      <c r="I15089" s="125"/>
      <c r="J15089" s="125"/>
      <c r="K15089" s="125"/>
      <c r="M15089" s="67"/>
    </row>
    <row r="15090" spans="6:13" x14ac:dyDescent="0.25">
      <c r="F15090" s="125"/>
      <c r="G15090" s="125"/>
      <c r="I15090" s="125"/>
      <c r="J15090" s="125"/>
      <c r="K15090" s="125"/>
      <c r="M15090" s="67"/>
    </row>
    <row r="15091" spans="6:13" x14ac:dyDescent="0.25">
      <c r="F15091" s="125"/>
      <c r="G15091" s="125"/>
      <c r="I15091" s="125"/>
      <c r="J15091" s="125"/>
      <c r="K15091" s="125"/>
      <c r="M15091" s="67"/>
    </row>
    <row r="15092" spans="6:13" x14ac:dyDescent="0.25">
      <c r="F15092" s="125"/>
      <c r="G15092" s="125"/>
      <c r="I15092" s="125"/>
      <c r="J15092" s="125"/>
      <c r="K15092" s="125"/>
      <c r="M15092" s="67"/>
    </row>
    <row r="15093" spans="6:13" x14ac:dyDescent="0.25">
      <c r="F15093" s="125"/>
      <c r="G15093" s="125"/>
      <c r="I15093" s="125"/>
      <c r="J15093" s="125"/>
      <c r="K15093" s="125"/>
      <c r="M15093" s="67"/>
    </row>
    <row r="15094" spans="6:13" x14ac:dyDescent="0.25">
      <c r="F15094" s="125"/>
      <c r="G15094" s="125"/>
      <c r="I15094" s="125"/>
      <c r="J15094" s="125"/>
      <c r="K15094" s="125"/>
      <c r="M15094" s="67"/>
    </row>
    <row r="15095" spans="6:13" x14ac:dyDescent="0.25">
      <c r="F15095" s="125"/>
      <c r="G15095" s="125"/>
      <c r="I15095" s="125"/>
      <c r="J15095" s="125"/>
      <c r="K15095" s="125"/>
      <c r="M15095" s="67"/>
    </row>
    <row r="15096" spans="6:13" x14ac:dyDescent="0.25">
      <c r="F15096" s="125"/>
      <c r="G15096" s="125"/>
      <c r="I15096" s="125"/>
      <c r="J15096" s="125"/>
      <c r="K15096" s="125"/>
      <c r="M15096" s="67"/>
    </row>
    <row r="15097" spans="6:13" x14ac:dyDescent="0.25">
      <c r="F15097" s="125"/>
      <c r="G15097" s="125"/>
      <c r="I15097" s="125"/>
      <c r="J15097" s="125"/>
      <c r="K15097" s="125"/>
      <c r="M15097" s="67"/>
    </row>
    <row r="15098" spans="6:13" x14ac:dyDescent="0.25">
      <c r="F15098" s="125"/>
      <c r="G15098" s="125"/>
      <c r="I15098" s="125"/>
      <c r="J15098" s="125"/>
      <c r="K15098" s="125"/>
      <c r="M15098" s="67"/>
    </row>
    <row r="15099" spans="6:13" x14ac:dyDescent="0.25">
      <c r="F15099" s="125"/>
      <c r="G15099" s="125"/>
      <c r="I15099" s="125"/>
      <c r="J15099" s="125"/>
      <c r="K15099" s="125"/>
      <c r="M15099" s="67"/>
    </row>
    <row r="15100" spans="6:13" x14ac:dyDescent="0.25">
      <c r="F15100" s="125"/>
      <c r="G15100" s="125"/>
      <c r="I15100" s="125"/>
      <c r="J15100" s="125"/>
      <c r="K15100" s="125"/>
      <c r="M15100" s="67"/>
    </row>
    <row r="15101" spans="6:13" x14ac:dyDescent="0.25">
      <c r="F15101" s="125"/>
      <c r="G15101" s="125"/>
      <c r="I15101" s="125"/>
      <c r="J15101" s="125"/>
      <c r="K15101" s="125"/>
      <c r="M15101" s="67"/>
    </row>
    <row r="15102" spans="6:13" x14ac:dyDescent="0.25">
      <c r="F15102" s="125"/>
      <c r="G15102" s="125"/>
      <c r="I15102" s="125"/>
      <c r="J15102" s="125"/>
      <c r="K15102" s="125"/>
      <c r="M15102" s="67"/>
    </row>
    <row r="15103" spans="6:13" x14ac:dyDescent="0.25">
      <c r="F15103" s="125"/>
      <c r="G15103" s="125"/>
      <c r="I15103" s="125"/>
      <c r="J15103" s="125"/>
      <c r="K15103" s="125"/>
      <c r="M15103" s="67"/>
    </row>
    <row r="15104" spans="6:13" x14ac:dyDescent="0.25">
      <c r="F15104" s="125"/>
      <c r="G15104" s="125"/>
      <c r="I15104" s="125"/>
      <c r="J15104" s="125"/>
      <c r="K15104" s="125"/>
      <c r="M15104" s="67"/>
    </row>
    <row r="15105" spans="6:13" x14ac:dyDescent="0.25">
      <c r="F15105" s="125"/>
      <c r="G15105" s="125"/>
      <c r="I15105" s="125"/>
      <c r="J15105" s="125"/>
      <c r="K15105" s="125"/>
      <c r="M15105" s="67"/>
    </row>
    <row r="15106" spans="6:13" x14ac:dyDescent="0.25">
      <c r="F15106" s="125"/>
      <c r="G15106" s="125"/>
      <c r="I15106" s="125"/>
      <c r="J15106" s="125"/>
      <c r="K15106" s="125"/>
      <c r="M15106" s="67"/>
    </row>
    <row r="15107" spans="6:13" x14ac:dyDescent="0.25">
      <c r="F15107" s="125"/>
      <c r="G15107" s="125"/>
      <c r="I15107" s="125"/>
      <c r="J15107" s="125"/>
      <c r="K15107" s="125"/>
      <c r="M15107" s="67"/>
    </row>
    <row r="15108" spans="6:13" x14ac:dyDescent="0.25">
      <c r="F15108" s="125"/>
      <c r="G15108" s="125"/>
      <c r="I15108" s="125"/>
      <c r="J15108" s="125"/>
      <c r="K15108" s="125"/>
      <c r="M15108" s="67"/>
    </row>
    <row r="15109" spans="6:13" x14ac:dyDescent="0.25">
      <c r="F15109" s="125"/>
      <c r="G15109" s="125"/>
      <c r="I15109" s="125"/>
      <c r="J15109" s="125"/>
      <c r="K15109" s="125"/>
      <c r="M15109" s="67"/>
    </row>
    <row r="15110" spans="6:13" x14ac:dyDescent="0.25">
      <c r="F15110" s="125"/>
      <c r="G15110" s="125"/>
      <c r="I15110" s="125"/>
      <c r="J15110" s="125"/>
      <c r="K15110" s="125"/>
      <c r="M15110" s="67"/>
    </row>
    <row r="15111" spans="6:13" x14ac:dyDescent="0.25">
      <c r="F15111" s="125"/>
      <c r="G15111" s="125"/>
      <c r="I15111" s="125"/>
      <c r="J15111" s="125"/>
      <c r="K15111" s="125"/>
      <c r="M15111" s="67"/>
    </row>
    <row r="15112" spans="6:13" x14ac:dyDescent="0.25">
      <c r="F15112" s="125"/>
      <c r="G15112" s="125"/>
      <c r="I15112" s="125"/>
      <c r="J15112" s="125"/>
      <c r="K15112" s="125"/>
      <c r="M15112" s="67"/>
    </row>
    <row r="15113" spans="6:13" x14ac:dyDescent="0.25">
      <c r="F15113" s="125"/>
      <c r="G15113" s="125"/>
      <c r="I15113" s="125"/>
      <c r="J15113" s="125"/>
      <c r="K15113" s="125"/>
      <c r="M15113" s="67"/>
    </row>
    <row r="15114" spans="6:13" x14ac:dyDescent="0.25">
      <c r="F15114" s="125"/>
      <c r="G15114" s="125"/>
      <c r="I15114" s="125"/>
      <c r="J15114" s="125"/>
      <c r="K15114" s="125"/>
      <c r="M15114" s="67"/>
    </row>
    <row r="15115" spans="6:13" x14ac:dyDescent="0.25">
      <c r="F15115" s="125"/>
      <c r="G15115" s="125"/>
      <c r="I15115" s="125"/>
      <c r="J15115" s="125"/>
      <c r="K15115" s="125"/>
      <c r="M15115" s="67"/>
    </row>
    <row r="15116" spans="6:13" x14ac:dyDescent="0.25">
      <c r="F15116" s="125"/>
      <c r="G15116" s="125"/>
      <c r="I15116" s="125"/>
      <c r="J15116" s="125"/>
      <c r="K15116" s="125"/>
      <c r="M15116" s="67"/>
    </row>
    <row r="15117" spans="6:13" x14ac:dyDescent="0.25">
      <c r="F15117" s="125"/>
      <c r="G15117" s="125"/>
      <c r="I15117" s="125"/>
      <c r="J15117" s="125"/>
      <c r="K15117" s="125"/>
      <c r="M15117" s="67"/>
    </row>
    <row r="15118" spans="6:13" x14ac:dyDescent="0.25">
      <c r="F15118" s="125"/>
      <c r="G15118" s="125"/>
      <c r="I15118" s="125"/>
      <c r="J15118" s="125"/>
      <c r="K15118" s="125"/>
      <c r="M15118" s="67"/>
    </row>
    <row r="15119" spans="6:13" x14ac:dyDescent="0.25">
      <c r="F15119" s="125"/>
      <c r="G15119" s="125"/>
      <c r="I15119" s="125"/>
      <c r="J15119" s="125"/>
      <c r="K15119" s="125"/>
      <c r="M15119" s="67"/>
    </row>
    <row r="15120" spans="6:13" x14ac:dyDescent="0.25">
      <c r="F15120" s="125"/>
      <c r="G15120" s="125"/>
      <c r="I15120" s="125"/>
      <c r="J15120" s="125"/>
      <c r="K15120" s="125"/>
      <c r="M15120" s="67"/>
    </row>
    <row r="15121" spans="6:13" x14ac:dyDescent="0.25">
      <c r="F15121" s="125"/>
      <c r="G15121" s="125"/>
      <c r="I15121" s="125"/>
      <c r="J15121" s="125"/>
      <c r="K15121" s="125"/>
      <c r="M15121" s="67"/>
    </row>
    <row r="15122" spans="6:13" x14ac:dyDescent="0.25">
      <c r="F15122" s="125"/>
      <c r="G15122" s="125"/>
      <c r="I15122" s="125"/>
      <c r="J15122" s="125"/>
      <c r="K15122" s="125"/>
      <c r="M15122" s="67"/>
    </row>
    <row r="15123" spans="6:13" x14ac:dyDescent="0.25">
      <c r="F15123" s="125"/>
      <c r="G15123" s="125"/>
      <c r="I15123" s="125"/>
      <c r="J15123" s="125"/>
      <c r="K15123" s="125"/>
      <c r="M15123" s="67"/>
    </row>
    <row r="15124" spans="6:13" x14ac:dyDescent="0.25">
      <c r="F15124" s="125"/>
      <c r="G15124" s="125"/>
      <c r="I15124" s="125"/>
      <c r="J15124" s="125"/>
      <c r="K15124" s="125"/>
      <c r="M15124" s="67"/>
    </row>
    <row r="15125" spans="6:13" x14ac:dyDescent="0.25">
      <c r="F15125" s="125"/>
      <c r="G15125" s="125"/>
      <c r="I15125" s="125"/>
      <c r="J15125" s="125"/>
      <c r="K15125" s="125"/>
      <c r="M15125" s="67"/>
    </row>
    <row r="15126" spans="6:13" x14ac:dyDescent="0.25">
      <c r="F15126" s="125"/>
      <c r="G15126" s="125"/>
      <c r="I15126" s="125"/>
      <c r="J15126" s="125"/>
      <c r="K15126" s="125"/>
      <c r="M15126" s="67"/>
    </row>
    <row r="15127" spans="6:13" x14ac:dyDescent="0.25">
      <c r="F15127" s="125"/>
      <c r="G15127" s="125"/>
      <c r="I15127" s="125"/>
      <c r="J15127" s="125"/>
      <c r="K15127" s="125"/>
      <c r="M15127" s="67"/>
    </row>
    <row r="15128" spans="6:13" x14ac:dyDescent="0.25">
      <c r="F15128" s="125"/>
      <c r="G15128" s="125"/>
      <c r="I15128" s="125"/>
      <c r="J15128" s="125"/>
      <c r="K15128" s="125"/>
      <c r="M15128" s="67"/>
    </row>
    <row r="15129" spans="6:13" x14ac:dyDescent="0.25">
      <c r="F15129" s="125"/>
      <c r="G15129" s="125"/>
      <c r="I15129" s="125"/>
      <c r="J15129" s="125"/>
      <c r="K15129" s="125"/>
      <c r="M15129" s="67"/>
    </row>
    <row r="15130" spans="6:13" x14ac:dyDescent="0.25">
      <c r="F15130" s="125"/>
      <c r="G15130" s="125"/>
      <c r="I15130" s="125"/>
      <c r="J15130" s="125"/>
      <c r="K15130" s="125"/>
      <c r="M15130" s="67"/>
    </row>
    <row r="15131" spans="6:13" x14ac:dyDescent="0.25">
      <c r="F15131" s="125"/>
      <c r="G15131" s="125"/>
      <c r="I15131" s="125"/>
      <c r="J15131" s="125"/>
      <c r="K15131" s="125"/>
      <c r="M15131" s="67"/>
    </row>
    <row r="15132" spans="6:13" x14ac:dyDescent="0.25">
      <c r="F15132" s="125"/>
      <c r="G15132" s="125"/>
      <c r="I15132" s="125"/>
      <c r="J15132" s="125"/>
      <c r="K15132" s="125"/>
      <c r="M15132" s="67"/>
    </row>
    <row r="15133" spans="6:13" x14ac:dyDescent="0.25">
      <c r="F15133" s="125"/>
      <c r="G15133" s="125"/>
      <c r="I15133" s="125"/>
      <c r="J15133" s="125"/>
      <c r="K15133" s="125"/>
      <c r="M15133" s="67"/>
    </row>
    <row r="15134" spans="6:13" x14ac:dyDescent="0.25">
      <c r="F15134" s="125"/>
      <c r="G15134" s="125"/>
      <c r="I15134" s="125"/>
      <c r="J15134" s="125"/>
      <c r="K15134" s="125"/>
      <c r="M15134" s="67"/>
    </row>
    <row r="15135" spans="6:13" x14ac:dyDescent="0.25">
      <c r="F15135" s="125"/>
      <c r="G15135" s="125"/>
      <c r="I15135" s="125"/>
      <c r="J15135" s="125"/>
      <c r="K15135" s="125"/>
      <c r="M15135" s="67"/>
    </row>
    <row r="15136" spans="6:13" x14ac:dyDescent="0.25">
      <c r="F15136" s="125"/>
      <c r="G15136" s="125"/>
      <c r="I15136" s="125"/>
      <c r="J15136" s="125"/>
      <c r="K15136" s="125"/>
      <c r="M15136" s="67"/>
    </row>
    <row r="15137" spans="6:13" x14ac:dyDescent="0.25">
      <c r="F15137" s="125"/>
      <c r="G15137" s="125"/>
      <c r="I15137" s="125"/>
      <c r="J15137" s="125"/>
      <c r="K15137" s="125"/>
      <c r="M15137" s="67"/>
    </row>
    <row r="15138" spans="6:13" x14ac:dyDescent="0.25">
      <c r="F15138" s="125"/>
      <c r="G15138" s="125"/>
      <c r="I15138" s="125"/>
      <c r="J15138" s="125"/>
      <c r="K15138" s="125"/>
      <c r="M15138" s="67"/>
    </row>
    <row r="15139" spans="6:13" x14ac:dyDescent="0.25">
      <c r="F15139" s="125"/>
      <c r="G15139" s="125"/>
      <c r="I15139" s="125"/>
      <c r="J15139" s="125"/>
      <c r="K15139" s="125"/>
      <c r="M15139" s="67"/>
    </row>
    <row r="15140" spans="6:13" x14ac:dyDescent="0.25">
      <c r="F15140" s="125"/>
      <c r="G15140" s="125"/>
      <c r="I15140" s="125"/>
      <c r="J15140" s="125"/>
      <c r="K15140" s="125"/>
      <c r="M15140" s="67"/>
    </row>
    <row r="15141" spans="6:13" x14ac:dyDescent="0.25">
      <c r="F15141" s="125"/>
      <c r="G15141" s="125"/>
      <c r="I15141" s="125"/>
      <c r="J15141" s="125"/>
      <c r="K15141" s="125"/>
      <c r="M15141" s="67"/>
    </row>
    <row r="15142" spans="6:13" x14ac:dyDescent="0.25">
      <c r="F15142" s="125"/>
      <c r="G15142" s="125"/>
      <c r="I15142" s="125"/>
      <c r="J15142" s="125"/>
      <c r="K15142" s="125"/>
      <c r="M15142" s="67"/>
    </row>
    <row r="15143" spans="6:13" x14ac:dyDescent="0.25">
      <c r="F15143" s="125"/>
      <c r="G15143" s="125"/>
      <c r="I15143" s="125"/>
      <c r="J15143" s="125"/>
      <c r="K15143" s="125"/>
      <c r="M15143" s="67"/>
    </row>
    <row r="15144" spans="6:13" x14ac:dyDescent="0.25">
      <c r="F15144" s="125"/>
      <c r="G15144" s="125"/>
      <c r="I15144" s="125"/>
      <c r="J15144" s="125"/>
      <c r="K15144" s="125"/>
      <c r="M15144" s="67"/>
    </row>
    <row r="15145" spans="6:13" x14ac:dyDescent="0.25">
      <c r="F15145" s="125"/>
      <c r="G15145" s="125"/>
      <c r="I15145" s="125"/>
      <c r="J15145" s="125"/>
      <c r="K15145" s="125"/>
      <c r="M15145" s="67"/>
    </row>
    <row r="15146" spans="6:13" x14ac:dyDescent="0.25">
      <c r="F15146" s="125"/>
      <c r="G15146" s="125"/>
      <c r="I15146" s="125"/>
      <c r="J15146" s="125"/>
      <c r="K15146" s="125"/>
      <c r="M15146" s="67"/>
    </row>
    <row r="15147" spans="6:13" x14ac:dyDescent="0.25">
      <c r="F15147" s="125"/>
      <c r="G15147" s="125"/>
      <c r="I15147" s="125"/>
      <c r="J15147" s="125"/>
      <c r="K15147" s="125"/>
      <c r="M15147" s="67"/>
    </row>
    <row r="15148" spans="6:13" x14ac:dyDescent="0.25">
      <c r="F15148" s="125"/>
      <c r="G15148" s="125"/>
      <c r="I15148" s="125"/>
      <c r="J15148" s="125"/>
      <c r="K15148" s="125"/>
      <c r="M15148" s="67"/>
    </row>
    <row r="15149" spans="6:13" x14ac:dyDescent="0.25">
      <c r="F15149" s="125"/>
      <c r="G15149" s="125"/>
      <c r="I15149" s="125"/>
      <c r="J15149" s="125"/>
      <c r="K15149" s="125"/>
      <c r="M15149" s="67"/>
    </row>
    <row r="15150" spans="6:13" x14ac:dyDescent="0.25">
      <c r="F15150" s="125"/>
      <c r="G15150" s="125"/>
      <c r="I15150" s="125"/>
      <c r="J15150" s="125"/>
      <c r="K15150" s="125"/>
      <c r="M15150" s="67"/>
    </row>
    <row r="15151" spans="6:13" x14ac:dyDescent="0.25">
      <c r="F15151" s="125"/>
      <c r="G15151" s="125"/>
      <c r="I15151" s="125"/>
      <c r="J15151" s="125"/>
      <c r="K15151" s="125"/>
      <c r="M15151" s="67"/>
    </row>
    <row r="15152" spans="6:13" x14ac:dyDescent="0.25">
      <c r="F15152" s="125"/>
      <c r="G15152" s="125"/>
      <c r="I15152" s="125"/>
      <c r="J15152" s="125"/>
      <c r="K15152" s="125"/>
      <c r="M15152" s="67"/>
    </row>
    <row r="15153" spans="6:13" x14ac:dyDescent="0.25">
      <c r="F15153" s="125"/>
      <c r="G15153" s="125"/>
      <c r="I15153" s="125"/>
      <c r="J15153" s="125"/>
      <c r="K15153" s="125"/>
      <c r="M15153" s="67"/>
    </row>
    <row r="15154" spans="6:13" x14ac:dyDescent="0.25">
      <c r="F15154" s="125"/>
      <c r="G15154" s="125"/>
      <c r="I15154" s="125"/>
      <c r="J15154" s="125"/>
      <c r="K15154" s="125"/>
      <c r="M15154" s="67"/>
    </row>
    <row r="15155" spans="6:13" x14ac:dyDescent="0.25">
      <c r="F15155" s="125"/>
      <c r="G15155" s="125"/>
      <c r="I15155" s="125"/>
      <c r="J15155" s="125"/>
      <c r="K15155" s="125"/>
      <c r="M15155" s="67"/>
    </row>
    <row r="15156" spans="6:13" x14ac:dyDescent="0.25">
      <c r="F15156" s="125"/>
      <c r="G15156" s="125"/>
      <c r="I15156" s="125"/>
      <c r="J15156" s="125"/>
      <c r="K15156" s="125"/>
      <c r="M15156" s="67"/>
    </row>
    <row r="15157" spans="6:13" x14ac:dyDescent="0.25">
      <c r="F15157" s="125"/>
      <c r="G15157" s="125"/>
      <c r="I15157" s="125"/>
      <c r="J15157" s="125"/>
      <c r="K15157" s="125"/>
      <c r="M15157" s="67"/>
    </row>
    <row r="15158" spans="6:13" x14ac:dyDescent="0.25">
      <c r="F15158" s="125"/>
      <c r="G15158" s="125"/>
      <c r="I15158" s="125"/>
      <c r="J15158" s="125"/>
      <c r="K15158" s="125"/>
      <c r="M15158" s="67"/>
    </row>
    <row r="15159" spans="6:13" x14ac:dyDescent="0.25">
      <c r="F15159" s="125"/>
      <c r="G15159" s="125"/>
      <c r="I15159" s="125"/>
      <c r="J15159" s="125"/>
      <c r="K15159" s="125"/>
      <c r="M15159" s="67"/>
    </row>
    <row r="15160" spans="6:13" x14ac:dyDescent="0.25">
      <c r="F15160" s="125"/>
      <c r="G15160" s="125"/>
      <c r="I15160" s="125"/>
      <c r="J15160" s="125"/>
      <c r="K15160" s="125"/>
      <c r="M15160" s="67"/>
    </row>
    <row r="15161" spans="6:13" x14ac:dyDescent="0.25">
      <c r="F15161" s="125"/>
      <c r="G15161" s="125"/>
      <c r="I15161" s="125"/>
      <c r="J15161" s="125"/>
      <c r="K15161" s="125"/>
      <c r="M15161" s="67"/>
    </row>
    <row r="15162" spans="6:13" x14ac:dyDescent="0.25">
      <c r="F15162" s="125"/>
      <c r="G15162" s="125"/>
      <c r="I15162" s="125"/>
      <c r="J15162" s="125"/>
      <c r="K15162" s="125"/>
      <c r="M15162" s="67"/>
    </row>
    <row r="15163" spans="6:13" x14ac:dyDescent="0.25">
      <c r="F15163" s="125"/>
      <c r="G15163" s="125"/>
      <c r="I15163" s="125"/>
      <c r="J15163" s="125"/>
      <c r="K15163" s="125"/>
      <c r="M15163" s="67"/>
    </row>
    <row r="15164" spans="6:13" x14ac:dyDescent="0.25">
      <c r="F15164" s="125"/>
      <c r="G15164" s="125"/>
      <c r="I15164" s="125"/>
      <c r="J15164" s="125"/>
      <c r="K15164" s="125"/>
      <c r="M15164" s="67"/>
    </row>
    <row r="15165" spans="6:13" x14ac:dyDescent="0.25">
      <c r="F15165" s="125"/>
      <c r="G15165" s="125"/>
      <c r="I15165" s="125"/>
      <c r="J15165" s="125"/>
      <c r="K15165" s="125"/>
      <c r="M15165" s="67"/>
    </row>
    <row r="15166" spans="6:13" x14ac:dyDescent="0.25">
      <c r="F15166" s="125"/>
      <c r="G15166" s="125"/>
      <c r="I15166" s="125"/>
      <c r="J15166" s="125"/>
      <c r="K15166" s="125"/>
      <c r="M15166" s="67"/>
    </row>
    <row r="15167" spans="6:13" x14ac:dyDescent="0.25">
      <c r="F15167" s="125"/>
      <c r="G15167" s="125"/>
      <c r="I15167" s="125"/>
      <c r="J15167" s="125"/>
      <c r="K15167" s="125"/>
      <c r="M15167" s="67"/>
    </row>
    <row r="15168" spans="6:13" x14ac:dyDescent="0.25">
      <c r="F15168" s="125"/>
      <c r="G15168" s="125"/>
      <c r="I15168" s="125"/>
      <c r="J15168" s="125"/>
      <c r="K15168" s="125"/>
      <c r="M15168" s="67"/>
    </row>
    <row r="15169" spans="6:13" x14ac:dyDescent="0.25">
      <c r="F15169" s="125"/>
      <c r="G15169" s="125"/>
      <c r="I15169" s="125"/>
      <c r="J15169" s="125"/>
      <c r="K15169" s="125"/>
      <c r="M15169" s="67"/>
    </row>
    <row r="15170" spans="6:13" x14ac:dyDescent="0.25">
      <c r="F15170" s="125"/>
      <c r="G15170" s="125"/>
      <c r="I15170" s="125"/>
      <c r="J15170" s="125"/>
      <c r="K15170" s="125"/>
      <c r="M15170" s="67"/>
    </row>
    <row r="15171" spans="6:13" x14ac:dyDescent="0.25">
      <c r="F15171" s="125"/>
      <c r="G15171" s="125"/>
      <c r="I15171" s="125"/>
      <c r="J15171" s="125"/>
      <c r="K15171" s="125"/>
      <c r="M15171" s="67"/>
    </row>
    <row r="15172" spans="6:13" x14ac:dyDescent="0.25">
      <c r="F15172" s="125"/>
      <c r="G15172" s="125"/>
      <c r="I15172" s="125"/>
      <c r="J15172" s="125"/>
      <c r="K15172" s="125"/>
      <c r="M15172" s="67"/>
    </row>
    <row r="15173" spans="6:13" x14ac:dyDescent="0.25">
      <c r="F15173" s="125"/>
      <c r="G15173" s="125"/>
      <c r="I15173" s="125"/>
      <c r="J15173" s="125"/>
      <c r="K15173" s="125"/>
      <c r="M15173" s="67"/>
    </row>
    <row r="15174" spans="6:13" x14ac:dyDescent="0.25">
      <c r="F15174" s="125"/>
      <c r="G15174" s="125"/>
      <c r="I15174" s="125"/>
      <c r="J15174" s="125"/>
      <c r="K15174" s="125"/>
      <c r="M15174" s="67"/>
    </row>
    <row r="15175" spans="6:13" x14ac:dyDescent="0.25">
      <c r="F15175" s="125"/>
      <c r="G15175" s="125"/>
      <c r="I15175" s="125"/>
      <c r="J15175" s="125"/>
      <c r="K15175" s="125"/>
      <c r="M15175" s="67"/>
    </row>
    <row r="15176" spans="6:13" x14ac:dyDescent="0.25">
      <c r="F15176" s="125"/>
      <c r="G15176" s="125"/>
      <c r="I15176" s="125"/>
      <c r="J15176" s="125"/>
      <c r="K15176" s="125"/>
      <c r="M15176" s="67"/>
    </row>
    <row r="15177" spans="6:13" x14ac:dyDescent="0.25">
      <c r="F15177" s="125"/>
      <c r="G15177" s="125"/>
      <c r="I15177" s="125"/>
      <c r="J15177" s="125"/>
      <c r="K15177" s="125"/>
      <c r="M15177" s="67"/>
    </row>
    <row r="15178" spans="6:13" x14ac:dyDescent="0.25">
      <c r="F15178" s="125"/>
      <c r="G15178" s="125"/>
      <c r="I15178" s="125"/>
      <c r="J15178" s="125"/>
      <c r="K15178" s="125"/>
      <c r="M15178" s="67"/>
    </row>
    <row r="15179" spans="6:13" x14ac:dyDescent="0.25">
      <c r="F15179" s="125"/>
      <c r="G15179" s="125"/>
      <c r="I15179" s="125"/>
      <c r="J15179" s="125"/>
      <c r="K15179" s="125"/>
      <c r="M15179" s="67"/>
    </row>
    <row r="15180" spans="6:13" x14ac:dyDescent="0.25">
      <c r="F15180" s="125"/>
      <c r="G15180" s="125"/>
      <c r="I15180" s="125"/>
      <c r="J15180" s="125"/>
      <c r="K15180" s="125"/>
      <c r="M15180" s="67"/>
    </row>
    <row r="15181" spans="6:13" x14ac:dyDescent="0.25">
      <c r="F15181" s="125"/>
      <c r="G15181" s="125"/>
      <c r="I15181" s="125"/>
      <c r="J15181" s="125"/>
      <c r="K15181" s="125"/>
      <c r="M15181" s="67"/>
    </row>
    <row r="15182" spans="6:13" x14ac:dyDescent="0.25">
      <c r="F15182" s="125"/>
      <c r="G15182" s="125"/>
      <c r="I15182" s="125"/>
      <c r="J15182" s="125"/>
      <c r="K15182" s="125"/>
      <c r="M15182" s="67"/>
    </row>
    <row r="15183" spans="6:13" x14ac:dyDescent="0.25">
      <c r="F15183" s="125"/>
      <c r="G15183" s="125"/>
      <c r="I15183" s="125"/>
      <c r="J15183" s="125"/>
      <c r="K15183" s="125"/>
      <c r="M15183" s="67"/>
    </row>
    <row r="15184" spans="6:13" x14ac:dyDescent="0.25">
      <c r="F15184" s="125"/>
      <c r="G15184" s="125"/>
      <c r="I15184" s="125"/>
      <c r="J15184" s="125"/>
      <c r="K15184" s="125"/>
      <c r="M15184" s="67"/>
    </row>
    <row r="15185" spans="6:13" x14ac:dyDescent="0.25">
      <c r="F15185" s="125"/>
      <c r="G15185" s="125"/>
      <c r="I15185" s="125"/>
      <c r="J15185" s="125"/>
      <c r="K15185" s="125"/>
      <c r="M15185" s="67"/>
    </row>
    <row r="15186" spans="6:13" x14ac:dyDescent="0.25">
      <c r="F15186" s="125"/>
      <c r="G15186" s="125"/>
      <c r="I15186" s="125"/>
      <c r="J15186" s="125"/>
      <c r="K15186" s="125"/>
      <c r="M15186" s="67"/>
    </row>
    <row r="15187" spans="6:13" x14ac:dyDescent="0.25">
      <c r="F15187" s="125"/>
      <c r="G15187" s="125"/>
      <c r="I15187" s="125"/>
      <c r="J15187" s="125"/>
      <c r="K15187" s="125"/>
      <c r="M15187" s="67"/>
    </row>
    <row r="15188" spans="6:13" x14ac:dyDescent="0.25">
      <c r="F15188" s="125"/>
      <c r="G15188" s="125"/>
      <c r="I15188" s="125"/>
      <c r="J15188" s="125"/>
      <c r="K15188" s="125"/>
      <c r="M15188" s="67"/>
    </row>
    <row r="15189" spans="6:13" x14ac:dyDescent="0.25">
      <c r="F15189" s="125"/>
      <c r="G15189" s="125"/>
      <c r="I15189" s="125"/>
      <c r="J15189" s="125"/>
      <c r="K15189" s="125"/>
      <c r="M15189" s="67"/>
    </row>
    <row r="15190" spans="6:13" x14ac:dyDescent="0.25">
      <c r="F15190" s="125"/>
      <c r="G15190" s="125"/>
      <c r="I15190" s="125"/>
      <c r="J15190" s="125"/>
      <c r="K15190" s="125"/>
      <c r="M15190" s="67"/>
    </row>
    <row r="15191" spans="6:13" x14ac:dyDescent="0.25">
      <c r="F15191" s="125"/>
      <c r="G15191" s="125"/>
      <c r="I15191" s="125"/>
      <c r="J15191" s="125"/>
      <c r="K15191" s="125"/>
      <c r="M15191" s="67"/>
    </row>
    <row r="15192" spans="6:13" x14ac:dyDescent="0.25">
      <c r="F15192" s="125"/>
      <c r="G15192" s="125"/>
      <c r="I15192" s="125"/>
      <c r="J15192" s="125"/>
      <c r="K15192" s="125"/>
      <c r="M15192" s="67"/>
    </row>
    <row r="15193" spans="6:13" x14ac:dyDescent="0.25">
      <c r="F15193" s="125"/>
      <c r="G15193" s="125"/>
      <c r="I15193" s="125"/>
      <c r="J15193" s="125"/>
      <c r="K15193" s="125"/>
      <c r="M15193" s="67"/>
    </row>
    <row r="15194" spans="6:13" x14ac:dyDescent="0.25">
      <c r="F15194" s="125"/>
      <c r="G15194" s="125"/>
      <c r="I15194" s="125"/>
      <c r="J15194" s="125"/>
      <c r="K15194" s="125"/>
      <c r="M15194" s="67"/>
    </row>
    <row r="15195" spans="6:13" x14ac:dyDescent="0.25">
      <c r="F15195" s="125"/>
      <c r="G15195" s="125"/>
      <c r="I15195" s="125"/>
      <c r="J15195" s="125"/>
      <c r="K15195" s="125"/>
      <c r="M15195" s="67"/>
    </row>
    <row r="15196" spans="6:13" x14ac:dyDescent="0.25">
      <c r="F15196" s="125"/>
      <c r="G15196" s="125"/>
      <c r="I15196" s="125"/>
      <c r="J15196" s="125"/>
      <c r="K15196" s="125"/>
      <c r="M15196" s="67"/>
    </row>
    <row r="15197" spans="6:13" x14ac:dyDescent="0.25">
      <c r="F15197" s="125"/>
      <c r="G15197" s="125"/>
      <c r="I15197" s="125"/>
      <c r="J15197" s="125"/>
      <c r="K15197" s="125"/>
      <c r="M15197" s="67"/>
    </row>
    <row r="15198" spans="6:13" x14ac:dyDescent="0.25">
      <c r="F15198" s="125"/>
      <c r="G15198" s="125"/>
      <c r="I15198" s="125"/>
      <c r="J15198" s="125"/>
      <c r="K15198" s="125"/>
      <c r="M15198" s="67"/>
    </row>
    <row r="15199" spans="6:13" x14ac:dyDescent="0.25">
      <c r="F15199" s="125"/>
      <c r="G15199" s="125"/>
      <c r="I15199" s="125"/>
      <c r="J15199" s="125"/>
      <c r="K15199" s="125"/>
      <c r="M15199" s="67"/>
    </row>
    <row r="15200" spans="6:13" x14ac:dyDescent="0.25">
      <c r="F15200" s="125"/>
      <c r="G15200" s="125"/>
      <c r="I15200" s="125"/>
      <c r="J15200" s="125"/>
      <c r="K15200" s="125"/>
      <c r="M15200" s="67"/>
    </row>
    <row r="15201" spans="6:13" x14ac:dyDescent="0.25">
      <c r="F15201" s="125"/>
      <c r="G15201" s="125"/>
      <c r="I15201" s="125"/>
      <c r="J15201" s="125"/>
      <c r="K15201" s="125"/>
      <c r="M15201" s="67"/>
    </row>
    <row r="15202" spans="6:13" x14ac:dyDescent="0.25">
      <c r="F15202" s="125"/>
      <c r="G15202" s="125"/>
      <c r="I15202" s="125"/>
      <c r="J15202" s="125"/>
      <c r="K15202" s="125"/>
      <c r="M15202" s="67"/>
    </row>
    <row r="15203" spans="6:13" x14ac:dyDescent="0.25">
      <c r="F15203" s="125"/>
      <c r="G15203" s="125"/>
      <c r="I15203" s="125"/>
      <c r="J15203" s="125"/>
      <c r="K15203" s="125"/>
      <c r="M15203" s="67"/>
    </row>
    <row r="15204" spans="6:13" x14ac:dyDescent="0.25">
      <c r="F15204" s="125"/>
      <c r="G15204" s="125"/>
      <c r="I15204" s="125"/>
      <c r="J15204" s="125"/>
      <c r="K15204" s="125"/>
      <c r="M15204" s="67"/>
    </row>
    <row r="15205" spans="6:13" x14ac:dyDescent="0.25">
      <c r="F15205" s="125"/>
      <c r="G15205" s="125"/>
      <c r="I15205" s="125"/>
      <c r="J15205" s="125"/>
      <c r="K15205" s="125"/>
      <c r="M15205" s="67"/>
    </row>
    <row r="15206" spans="6:13" x14ac:dyDescent="0.25">
      <c r="F15206" s="125"/>
      <c r="G15206" s="125"/>
      <c r="I15206" s="125"/>
      <c r="J15206" s="125"/>
      <c r="K15206" s="125"/>
      <c r="M15206" s="67"/>
    </row>
    <row r="15207" spans="6:13" x14ac:dyDescent="0.25">
      <c r="F15207" s="125"/>
      <c r="G15207" s="125"/>
      <c r="I15207" s="125"/>
      <c r="J15207" s="125"/>
      <c r="K15207" s="125"/>
      <c r="M15207" s="67"/>
    </row>
    <row r="15208" spans="6:13" x14ac:dyDescent="0.25">
      <c r="F15208" s="125"/>
      <c r="G15208" s="125"/>
      <c r="I15208" s="125"/>
      <c r="J15208" s="125"/>
      <c r="K15208" s="125"/>
      <c r="M15208" s="67"/>
    </row>
    <row r="15209" spans="6:13" x14ac:dyDescent="0.25">
      <c r="F15209" s="125"/>
      <c r="G15209" s="125"/>
      <c r="I15209" s="125"/>
      <c r="J15209" s="125"/>
      <c r="K15209" s="125"/>
      <c r="M15209" s="67"/>
    </row>
    <row r="15210" spans="6:13" x14ac:dyDescent="0.25">
      <c r="F15210" s="125"/>
      <c r="G15210" s="125"/>
      <c r="I15210" s="125"/>
      <c r="J15210" s="125"/>
      <c r="K15210" s="125"/>
      <c r="M15210" s="67"/>
    </row>
    <row r="15211" spans="6:13" x14ac:dyDescent="0.25">
      <c r="F15211" s="125"/>
      <c r="G15211" s="125"/>
      <c r="I15211" s="125"/>
      <c r="J15211" s="125"/>
      <c r="K15211" s="125"/>
      <c r="M15211" s="67"/>
    </row>
    <row r="15212" spans="6:13" x14ac:dyDescent="0.25">
      <c r="F15212" s="125"/>
      <c r="G15212" s="125"/>
      <c r="I15212" s="125"/>
      <c r="J15212" s="125"/>
      <c r="K15212" s="125"/>
      <c r="M15212" s="67"/>
    </row>
    <row r="15213" spans="6:13" x14ac:dyDescent="0.25">
      <c r="F15213" s="125"/>
      <c r="G15213" s="125"/>
      <c r="I15213" s="125"/>
      <c r="J15213" s="125"/>
      <c r="K15213" s="125"/>
      <c r="M15213" s="67"/>
    </row>
    <row r="15214" spans="6:13" x14ac:dyDescent="0.25">
      <c r="F15214" s="125"/>
      <c r="G15214" s="125"/>
      <c r="I15214" s="125"/>
      <c r="J15214" s="125"/>
      <c r="K15214" s="125"/>
      <c r="M15214" s="67"/>
    </row>
    <row r="15215" spans="6:13" x14ac:dyDescent="0.25">
      <c r="F15215" s="125"/>
      <c r="G15215" s="125"/>
      <c r="I15215" s="125"/>
      <c r="J15215" s="125"/>
      <c r="K15215" s="125"/>
      <c r="M15215" s="67"/>
    </row>
    <row r="15216" spans="6:13" x14ac:dyDescent="0.25">
      <c r="F15216" s="125"/>
      <c r="G15216" s="125"/>
      <c r="I15216" s="125"/>
      <c r="J15216" s="125"/>
      <c r="K15216" s="125"/>
      <c r="M15216" s="67"/>
    </row>
    <row r="15217" spans="6:13" x14ac:dyDescent="0.25">
      <c r="F15217" s="125"/>
      <c r="G15217" s="125"/>
      <c r="I15217" s="125"/>
      <c r="J15217" s="125"/>
      <c r="K15217" s="125"/>
      <c r="M15217" s="67"/>
    </row>
    <row r="15218" spans="6:13" x14ac:dyDescent="0.25">
      <c r="F15218" s="125"/>
      <c r="G15218" s="125"/>
      <c r="I15218" s="125"/>
      <c r="J15218" s="125"/>
      <c r="K15218" s="125"/>
      <c r="M15218" s="67"/>
    </row>
    <row r="15219" spans="6:13" x14ac:dyDescent="0.25">
      <c r="F15219" s="125"/>
      <c r="G15219" s="125"/>
      <c r="I15219" s="125"/>
      <c r="J15219" s="125"/>
      <c r="K15219" s="125"/>
      <c r="M15219" s="67"/>
    </row>
    <row r="15220" spans="6:13" x14ac:dyDescent="0.25">
      <c r="F15220" s="125"/>
      <c r="G15220" s="125"/>
      <c r="I15220" s="125"/>
      <c r="J15220" s="125"/>
      <c r="K15220" s="125"/>
      <c r="M15220" s="67"/>
    </row>
    <row r="15221" spans="6:13" x14ac:dyDescent="0.25">
      <c r="F15221" s="125"/>
      <c r="G15221" s="125"/>
      <c r="I15221" s="125"/>
      <c r="J15221" s="125"/>
      <c r="K15221" s="125"/>
      <c r="M15221" s="67"/>
    </row>
    <row r="15222" spans="6:13" x14ac:dyDescent="0.25">
      <c r="F15222" s="125"/>
      <c r="G15222" s="125"/>
      <c r="I15222" s="125"/>
      <c r="J15222" s="125"/>
      <c r="K15222" s="125"/>
      <c r="M15222" s="67"/>
    </row>
    <row r="15223" spans="6:13" x14ac:dyDescent="0.25">
      <c r="F15223" s="125"/>
      <c r="G15223" s="125"/>
      <c r="I15223" s="125"/>
      <c r="J15223" s="125"/>
      <c r="K15223" s="125"/>
      <c r="M15223" s="67"/>
    </row>
    <row r="15224" spans="6:13" x14ac:dyDescent="0.25">
      <c r="F15224" s="125"/>
      <c r="G15224" s="125"/>
      <c r="I15224" s="125"/>
      <c r="J15224" s="125"/>
      <c r="K15224" s="125"/>
      <c r="M15224" s="67"/>
    </row>
    <row r="15225" spans="6:13" x14ac:dyDescent="0.25">
      <c r="F15225" s="125"/>
      <c r="G15225" s="125"/>
      <c r="I15225" s="125"/>
      <c r="J15225" s="125"/>
      <c r="K15225" s="125"/>
      <c r="M15225" s="67"/>
    </row>
    <row r="15226" spans="6:13" x14ac:dyDescent="0.25">
      <c r="F15226" s="125"/>
      <c r="G15226" s="125"/>
      <c r="I15226" s="125"/>
      <c r="J15226" s="125"/>
      <c r="K15226" s="125"/>
      <c r="M15226" s="67"/>
    </row>
    <row r="15227" spans="6:13" x14ac:dyDescent="0.25">
      <c r="F15227" s="125"/>
      <c r="G15227" s="125"/>
      <c r="I15227" s="125"/>
      <c r="J15227" s="125"/>
      <c r="K15227" s="125"/>
      <c r="M15227" s="67"/>
    </row>
    <row r="15228" spans="6:13" x14ac:dyDescent="0.25">
      <c r="F15228" s="125"/>
      <c r="G15228" s="125"/>
      <c r="I15228" s="125"/>
      <c r="J15228" s="125"/>
      <c r="K15228" s="125"/>
      <c r="M15228" s="67"/>
    </row>
    <row r="15229" spans="6:13" x14ac:dyDescent="0.25">
      <c r="F15229" s="125"/>
      <c r="G15229" s="125"/>
      <c r="I15229" s="125"/>
      <c r="J15229" s="125"/>
      <c r="K15229" s="125"/>
      <c r="M15229" s="67"/>
    </row>
    <row r="15230" spans="6:13" x14ac:dyDescent="0.25">
      <c r="F15230" s="125"/>
      <c r="G15230" s="125"/>
      <c r="I15230" s="125"/>
      <c r="J15230" s="125"/>
      <c r="K15230" s="125"/>
      <c r="M15230" s="67"/>
    </row>
    <row r="15231" spans="6:13" x14ac:dyDescent="0.25">
      <c r="F15231" s="125"/>
      <c r="G15231" s="125"/>
      <c r="I15231" s="125"/>
      <c r="J15231" s="125"/>
      <c r="K15231" s="125"/>
      <c r="M15231" s="67"/>
    </row>
    <row r="15232" spans="6:13" x14ac:dyDescent="0.25">
      <c r="F15232" s="125"/>
      <c r="G15232" s="125"/>
      <c r="I15232" s="125"/>
      <c r="J15232" s="125"/>
      <c r="K15232" s="125"/>
      <c r="M15232" s="67"/>
    </row>
    <row r="15233" spans="6:13" x14ac:dyDescent="0.25">
      <c r="F15233" s="125"/>
      <c r="G15233" s="125"/>
      <c r="I15233" s="125"/>
      <c r="J15233" s="125"/>
      <c r="K15233" s="125"/>
      <c r="M15233" s="67"/>
    </row>
    <row r="15234" spans="6:13" x14ac:dyDescent="0.25">
      <c r="F15234" s="125"/>
      <c r="G15234" s="125"/>
      <c r="I15234" s="125"/>
      <c r="J15234" s="125"/>
      <c r="K15234" s="125"/>
      <c r="M15234" s="67"/>
    </row>
    <row r="15235" spans="6:13" x14ac:dyDescent="0.25">
      <c r="F15235" s="125"/>
      <c r="G15235" s="125"/>
      <c r="I15235" s="125"/>
      <c r="J15235" s="125"/>
      <c r="K15235" s="125"/>
      <c r="M15235" s="67"/>
    </row>
    <row r="15236" spans="6:13" x14ac:dyDescent="0.25">
      <c r="F15236" s="125"/>
      <c r="G15236" s="125"/>
      <c r="I15236" s="125"/>
      <c r="J15236" s="125"/>
      <c r="K15236" s="125"/>
      <c r="M15236" s="67"/>
    </row>
    <row r="15237" spans="6:13" x14ac:dyDescent="0.25">
      <c r="F15237" s="125"/>
      <c r="G15237" s="125"/>
      <c r="I15237" s="125"/>
      <c r="J15237" s="125"/>
      <c r="K15237" s="125"/>
      <c r="M15237" s="67"/>
    </row>
    <row r="15238" spans="6:13" x14ac:dyDescent="0.25">
      <c r="F15238" s="125"/>
      <c r="G15238" s="125"/>
      <c r="I15238" s="125"/>
      <c r="J15238" s="125"/>
      <c r="K15238" s="125"/>
      <c r="M15238" s="67"/>
    </row>
    <row r="15239" spans="6:13" x14ac:dyDescent="0.25">
      <c r="F15239" s="125"/>
      <c r="G15239" s="125"/>
      <c r="I15239" s="125"/>
      <c r="J15239" s="125"/>
      <c r="K15239" s="125"/>
      <c r="M15239" s="67"/>
    </row>
    <row r="15240" spans="6:13" x14ac:dyDescent="0.25">
      <c r="F15240" s="125"/>
      <c r="G15240" s="125"/>
      <c r="I15240" s="125"/>
      <c r="J15240" s="125"/>
      <c r="K15240" s="125"/>
      <c r="M15240" s="67"/>
    </row>
    <row r="15241" spans="6:13" x14ac:dyDescent="0.25">
      <c r="F15241" s="125"/>
      <c r="G15241" s="125"/>
      <c r="I15241" s="125"/>
      <c r="J15241" s="125"/>
      <c r="K15241" s="125"/>
      <c r="M15241" s="67"/>
    </row>
    <row r="15242" spans="6:13" x14ac:dyDescent="0.25">
      <c r="F15242" s="125"/>
      <c r="G15242" s="125"/>
      <c r="I15242" s="125"/>
      <c r="J15242" s="125"/>
      <c r="K15242" s="125"/>
      <c r="M15242" s="67"/>
    </row>
    <row r="15243" spans="6:13" x14ac:dyDescent="0.25">
      <c r="F15243" s="125"/>
      <c r="G15243" s="125"/>
      <c r="I15243" s="125"/>
      <c r="J15243" s="125"/>
      <c r="K15243" s="125"/>
      <c r="M15243" s="67"/>
    </row>
    <row r="15244" spans="6:13" x14ac:dyDescent="0.25">
      <c r="F15244" s="125"/>
      <c r="G15244" s="125"/>
      <c r="I15244" s="125"/>
      <c r="J15244" s="125"/>
      <c r="K15244" s="125"/>
      <c r="M15244" s="67"/>
    </row>
    <row r="15245" spans="6:13" x14ac:dyDescent="0.25">
      <c r="F15245" s="125"/>
      <c r="G15245" s="125"/>
      <c r="I15245" s="125"/>
      <c r="J15245" s="125"/>
      <c r="K15245" s="125"/>
      <c r="M15245" s="67"/>
    </row>
    <row r="15246" spans="6:13" x14ac:dyDescent="0.25">
      <c r="F15246" s="125"/>
      <c r="G15246" s="125"/>
      <c r="I15246" s="125"/>
      <c r="J15246" s="125"/>
      <c r="K15246" s="125"/>
      <c r="M15246" s="67"/>
    </row>
    <row r="15247" spans="6:13" x14ac:dyDescent="0.25">
      <c r="F15247" s="125"/>
      <c r="G15247" s="125"/>
      <c r="I15247" s="125"/>
      <c r="J15247" s="125"/>
      <c r="K15247" s="125"/>
      <c r="M15247" s="67"/>
    </row>
    <row r="15248" spans="6:13" x14ac:dyDescent="0.25">
      <c r="F15248" s="125"/>
      <c r="G15248" s="125"/>
      <c r="I15248" s="125"/>
      <c r="J15248" s="125"/>
      <c r="K15248" s="125"/>
      <c r="M15248" s="67"/>
    </row>
    <row r="15249" spans="6:13" x14ac:dyDescent="0.25">
      <c r="F15249" s="125"/>
      <c r="G15249" s="125"/>
      <c r="I15249" s="125"/>
      <c r="J15249" s="125"/>
      <c r="K15249" s="125"/>
      <c r="M15249" s="67"/>
    </row>
    <row r="15250" spans="6:13" x14ac:dyDescent="0.25">
      <c r="F15250" s="125"/>
      <c r="G15250" s="125"/>
      <c r="I15250" s="125"/>
      <c r="J15250" s="125"/>
      <c r="K15250" s="125"/>
      <c r="M15250" s="67"/>
    </row>
    <row r="15251" spans="6:13" x14ac:dyDescent="0.25">
      <c r="F15251" s="125"/>
      <c r="G15251" s="125"/>
      <c r="I15251" s="125"/>
      <c r="J15251" s="125"/>
      <c r="K15251" s="125"/>
      <c r="M15251" s="67"/>
    </row>
    <row r="15252" spans="6:13" x14ac:dyDescent="0.25">
      <c r="F15252" s="125"/>
      <c r="G15252" s="125"/>
      <c r="I15252" s="125"/>
      <c r="J15252" s="125"/>
      <c r="K15252" s="125"/>
      <c r="M15252" s="67"/>
    </row>
    <row r="15253" spans="6:13" x14ac:dyDescent="0.25">
      <c r="F15253" s="125"/>
      <c r="G15253" s="125"/>
      <c r="I15253" s="125"/>
      <c r="J15253" s="125"/>
      <c r="K15253" s="125"/>
      <c r="M15253" s="67"/>
    </row>
    <row r="15254" spans="6:13" x14ac:dyDescent="0.25">
      <c r="F15254" s="125"/>
      <c r="G15254" s="125"/>
      <c r="I15254" s="125"/>
      <c r="J15254" s="125"/>
      <c r="K15254" s="125"/>
      <c r="M15254" s="67"/>
    </row>
    <row r="15255" spans="6:13" x14ac:dyDescent="0.25">
      <c r="F15255" s="125"/>
      <c r="G15255" s="125"/>
      <c r="I15255" s="125"/>
      <c r="J15255" s="125"/>
      <c r="K15255" s="125"/>
      <c r="M15255" s="67"/>
    </row>
    <row r="15256" spans="6:13" x14ac:dyDescent="0.25">
      <c r="F15256" s="125"/>
      <c r="G15256" s="125"/>
      <c r="I15256" s="125"/>
      <c r="J15256" s="125"/>
      <c r="K15256" s="125"/>
      <c r="M15256" s="67"/>
    </row>
    <row r="15257" spans="6:13" x14ac:dyDescent="0.25">
      <c r="F15257" s="125"/>
      <c r="G15257" s="125"/>
      <c r="I15257" s="125"/>
      <c r="J15257" s="125"/>
      <c r="K15257" s="125"/>
      <c r="M15257" s="67"/>
    </row>
    <row r="15258" spans="6:13" x14ac:dyDescent="0.25">
      <c r="F15258" s="125"/>
      <c r="G15258" s="125"/>
      <c r="I15258" s="125"/>
      <c r="J15258" s="125"/>
      <c r="K15258" s="125"/>
      <c r="M15258" s="67"/>
    </row>
    <row r="15259" spans="6:13" x14ac:dyDescent="0.25">
      <c r="F15259" s="125"/>
      <c r="G15259" s="125"/>
      <c r="I15259" s="125"/>
      <c r="J15259" s="125"/>
      <c r="K15259" s="125"/>
      <c r="M15259" s="67"/>
    </row>
    <row r="15260" spans="6:13" x14ac:dyDescent="0.25">
      <c r="F15260" s="125"/>
      <c r="G15260" s="125"/>
      <c r="I15260" s="125"/>
      <c r="J15260" s="125"/>
      <c r="K15260" s="125"/>
      <c r="M15260" s="67"/>
    </row>
    <row r="15261" spans="6:13" x14ac:dyDescent="0.25">
      <c r="F15261" s="125"/>
      <c r="G15261" s="125"/>
      <c r="I15261" s="125"/>
      <c r="J15261" s="125"/>
      <c r="K15261" s="125"/>
      <c r="M15261" s="67"/>
    </row>
    <row r="15262" spans="6:13" x14ac:dyDescent="0.25">
      <c r="F15262" s="125"/>
      <c r="G15262" s="125"/>
      <c r="I15262" s="125"/>
      <c r="J15262" s="125"/>
      <c r="K15262" s="125"/>
      <c r="M15262" s="67"/>
    </row>
    <row r="15263" spans="6:13" x14ac:dyDescent="0.25">
      <c r="F15263" s="125"/>
      <c r="G15263" s="125"/>
      <c r="I15263" s="125"/>
      <c r="J15263" s="125"/>
      <c r="K15263" s="125"/>
      <c r="M15263" s="67"/>
    </row>
    <row r="15264" spans="6:13" x14ac:dyDescent="0.25">
      <c r="F15264" s="125"/>
      <c r="G15264" s="125"/>
      <c r="I15264" s="125"/>
      <c r="J15264" s="125"/>
      <c r="K15264" s="125"/>
      <c r="M15264" s="67"/>
    </row>
    <row r="15265" spans="6:13" x14ac:dyDescent="0.25">
      <c r="F15265" s="125"/>
      <c r="G15265" s="125"/>
      <c r="I15265" s="125"/>
      <c r="J15265" s="125"/>
      <c r="K15265" s="125"/>
      <c r="M15265" s="67"/>
    </row>
    <row r="15266" spans="6:13" x14ac:dyDescent="0.25">
      <c r="F15266" s="125"/>
      <c r="G15266" s="125"/>
      <c r="I15266" s="125"/>
      <c r="J15266" s="125"/>
      <c r="K15266" s="125"/>
      <c r="M15266" s="67"/>
    </row>
    <row r="15267" spans="6:13" x14ac:dyDescent="0.25">
      <c r="F15267" s="125"/>
      <c r="G15267" s="125"/>
      <c r="I15267" s="125"/>
      <c r="J15267" s="125"/>
      <c r="K15267" s="125"/>
      <c r="M15267" s="67"/>
    </row>
    <row r="15268" spans="6:13" x14ac:dyDescent="0.25">
      <c r="F15268" s="125"/>
      <c r="G15268" s="125"/>
      <c r="I15268" s="125"/>
      <c r="J15268" s="125"/>
      <c r="K15268" s="125"/>
      <c r="M15268" s="67"/>
    </row>
    <row r="15269" spans="6:13" x14ac:dyDescent="0.25">
      <c r="F15269" s="125"/>
      <c r="G15269" s="125"/>
      <c r="I15269" s="125"/>
      <c r="J15269" s="125"/>
      <c r="K15269" s="125"/>
      <c r="M15269" s="67"/>
    </row>
    <row r="15270" spans="6:13" x14ac:dyDescent="0.25">
      <c r="F15270" s="125"/>
      <c r="G15270" s="125"/>
      <c r="I15270" s="125"/>
      <c r="J15270" s="125"/>
      <c r="K15270" s="125"/>
      <c r="M15270" s="67"/>
    </row>
    <row r="15271" spans="6:13" x14ac:dyDescent="0.25">
      <c r="F15271" s="125"/>
      <c r="G15271" s="125"/>
      <c r="I15271" s="125"/>
      <c r="J15271" s="125"/>
      <c r="K15271" s="125"/>
      <c r="M15271" s="67"/>
    </row>
    <row r="15272" spans="6:13" x14ac:dyDescent="0.25">
      <c r="F15272" s="125"/>
      <c r="G15272" s="125"/>
      <c r="I15272" s="125"/>
      <c r="J15272" s="125"/>
      <c r="K15272" s="125"/>
      <c r="M15272" s="67"/>
    </row>
    <row r="15273" spans="6:13" x14ac:dyDescent="0.25">
      <c r="F15273" s="125"/>
      <c r="G15273" s="125"/>
      <c r="I15273" s="125"/>
      <c r="J15273" s="125"/>
      <c r="K15273" s="125"/>
      <c r="M15273" s="67"/>
    </row>
    <row r="15274" spans="6:13" x14ac:dyDescent="0.25">
      <c r="F15274" s="125"/>
      <c r="G15274" s="125"/>
      <c r="I15274" s="125"/>
      <c r="J15274" s="125"/>
      <c r="K15274" s="125"/>
      <c r="M15274" s="67"/>
    </row>
    <row r="15275" spans="6:13" x14ac:dyDescent="0.25">
      <c r="F15275" s="125"/>
      <c r="G15275" s="125"/>
      <c r="I15275" s="125"/>
      <c r="J15275" s="125"/>
      <c r="K15275" s="125"/>
      <c r="M15275" s="67"/>
    </row>
    <row r="15276" spans="6:13" x14ac:dyDescent="0.25">
      <c r="F15276" s="125"/>
      <c r="G15276" s="125"/>
      <c r="I15276" s="125"/>
      <c r="J15276" s="125"/>
      <c r="K15276" s="125"/>
      <c r="M15276" s="67"/>
    </row>
    <row r="15277" spans="6:13" x14ac:dyDescent="0.25">
      <c r="F15277" s="125"/>
      <c r="G15277" s="125"/>
      <c r="I15277" s="125"/>
      <c r="J15277" s="125"/>
      <c r="K15277" s="125"/>
      <c r="M15277" s="67"/>
    </row>
    <row r="15278" spans="6:13" x14ac:dyDescent="0.25">
      <c r="F15278" s="125"/>
      <c r="G15278" s="125"/>
      <c r="I15278" s="125"/>
      <c r="J15278" s="125"/>
      <c r="K15278" s="125"/>
      <c r="M15278" s="67"/>
    </row>
    <row r="15279" spans="6:13" x14ac:dyDescent="0.25">
      <c r="F15279" s="125"/>
      <c r="G15279" s="125"/>
      <c r="I15279" s="125"/>
      <c r="J15279" s="125"/>
      <c r="K15279" s="125"/>
      <c r="M15279" s="67"/>
    </row>
    <row r="15280" spans="6:13" x14ac:dyDescent="0.25">
      <c r="F15280" s="125"/>
      <c r="G15280" s="125"/>
      <c r="I15280" s="125"/>
      <c r="J15280" s="125"/>
      <c r="K15280" s="125"/>
      <c r="M15280" s="67"/>
    </row>
    <row r="15281" spans="6:13" x14ac:dyDescent="0.25">
      <c r="F15281" s="125"/>
      <c r="G15281" s="125"/>
      <c r="I15281" s="125"/>
      <c r="J15281" s="125"/>
      <c r="K15281" s="125"/>
      <c r="M15281" s="67"/>
    </row>
    <row r="15282" spans="6:13" x14ac:dyDescent="0.25">
      <c r="F15282" s="125"/>
      <c r="G15282" s="125"/>
      <c r="I15282" s="125"/>
      <c r="J15282" s="125"/>
      <c r="K15282" s="125"/>
      <c r="M15282" s="67"/>
    </row>
    <row r="15283" spans="6:13" x14ac:dyDescent="0.25">
      <c r="F15283" s="125"/>
      <c r="G15283" s="125"/>
      <c r="I15283" s="125"/>
      <c r="J15283" s="125"/>
      <c r="K15283" s="125"/>
      <c r="M15283" s="67"/>
    </row>
    <row r="15284" spans="6:13" x14ac:dyDescent="0.25">
      <c r="F15284" s="125"/>
      <c r="G15284" s="125"/>
      <c r="I15284" s="125"/>
      <c r="J15284" s="125"/>
      <c r="K15284" s="125"/>
      <c r="M15284" s="67"/>
    </row>
    <row r="15285" spans="6:13" x14ac:dyDescent="0.25">
      <c r="F15285" s="125"/>
      <c r="G15285" s="125"/>
      <c r="I15285" s="125"/>
      <c r="J15285" s="125"/>
      <c r="K15285" s="125"/>
      <c r="M15285" s="67"/>
    </row>
    <row r="15286" spans="6:13" x14ac:dyDescent="0.25">
      <c r="F15286" s="125"/>
      <c r="G15286" s="125"/>
      <c r="I15286" s="125"/>
      <c r="J15286" s="125"/>
      <c r="K15286" s="125"/>
      <c r="M15286" s="67"/>
    </row>
    <row r="15287" spans="6:13" x14ac:dyDescent="0.25">
      <c r="F15287" s="125"/>
      <c r="G15287" s="125"/>
      <c r="I15287" s="125"/>
      <c r="J15287" s="125"/>
      <c r="K15287" s="125"/>
      <c r="M15287" s="67"/>
    </row>
    <row r="15288" spans="6:13" x14ac:dyDescent="0.25">
      <c r="F15288" s="125"/>
      <c r="G15288" s="125"/>
      <c r="I15288" s="125"/>
      <c r="J15288" s="125"/>
      <c r="K15288" s="125"/>
      <c r="M15288" s="67"/>
    </row>
    <row r="15289" spans="6:13" x14ac:dyDescent="0.25">
      <c r="F15289" s="125"/>
      <c r="G15289" s="125"/>
      <c r="I15289" s="125"/>
      <c r="J15289" s="125"/>
      <c r="K15289" s="125"/>
      <c r="M15289" s="67"/>
    </row>
    <row r="15290" spans="6:13" x14ac:dyDescent="0.25">
      <c r="F15290" s="125"/>
      <c r="G15290" s="125"/>
      <c r="I15290" s="125"/>
      <c r="J15290" s="125"/>
      <c r="K15290" s="125"/>
      <c r="M15290" s="67"/>
    </row>
    <row r="15291" spans="6:13" x14ac:dyDescent="0.25">
      <c r="F15291" s="125"/>
      <c r="G15291" s="125"/>
      <c r="I15291" s="125"/>
      <c r="J15291" s="125"/>
      <c r="K15291" s="125"/>
      <c r="M15291" s="67"/>
    </row>
    <row r="15292" spans="6:13" x14ac:dyDescent="0.25">
      <c r="F15292" s="125"/>
      <c r="G15292" s="125"/>
      <c r="I15292" s="125"/>
      <c r="J15292" s="125"/>
      <c r="K15292" s="125"/>
      <c r="M15292" s="67"/>
    </row>
    <row r="15293" spans="6:13" x14ac:dyDescent="0.25">
      <c r="F15293" s="125"/>
      <c r="G15293" s="125"/>
      <c r="I15293" s="125"/>
      <c r="J15293" s="125"/>
      <c r="K15293" s="125"/>
      <c r="M15293" s="67"/>
    </row>
    <row r="15294" spans="6:13" x14ac:dyDescent="0.25">
      <c r="F15294" s="125"/>
      <c r="G15294" s="125"/>
      <c r="I15294" s="125"/>
      <c r="J15294" s="125"/>
      <c r="K15294" s="125"/>
      <c r="M15294" s="67"/>
    </row>
    <row r="15295" spans="6:13" x14ac:dyDescent="0.25">
      <c r="F15295" s="125"/>
      <c r="G15295" s="125"/>
      <c r="I15295" s="125"/>
      <c r="J15295" s="125"/>
      <c r="K15295" s="125"/>
      <c r="M15295" s="67"/>
    </row>
    <row r="15296" spans="6:13" x14ac:dyDescent="0.25">
      <c r="F15296" s="125"/>
      <c r="G15296" s="125"/>
      <c r="I15296" s="125"/>
      <c r="J15296" s="125"/>
      <c r="K15296" s="125"/>
      <c r="M15296" s="67"/>
    </row>
    <row r="15297" spans="6:13" x14ac:dyDescent="0.25">
      <c r="F15297" s="125"/>
      <c r="G15297" s="125"/>
      <c r="I15297" s="125"/>
      <c r="J15297" s="125"/>
      <c r="K15297" s="125"/>
      <c r="M15297" s="67"/>
    </row>
    <row r="15298" spans="6:13" x14ac:dyDescent="0.25">
      <c r="F15298" s="125"/>
      <c r="G15298" s="125"/>
      <c r="I15298" s="125"/>
      <c r="J15298" s="125"/>
      <c r="K15298" s="125"/>
      <c r="M15298" s="67"/>
    </row>
    <row r="15299" spans="6:13" x14ac:dyDescent="0.25">
      <c r="F15299" s="125"/>
      <c r="G15299" s="125"/>
      <c r="I15299" s="125"/>
      <c r="J15299" s="125"/>
      <c r="K15299" s="125"/>
      <c r="M15299" s="67"/>
    </row>
    <row r="15300" spans="6:13" x14ac:dyDescent="0.25">
      <c r="F15300" s="125"/>
      <c r="G15300" s="125"/>
      <c r="I15300" s="125"/>
      <c r="J15300" s="125"/>
      <c r="K15300" s="125"/>
      <c r="M15300" s="67"/>
    </row>
    <row r="15301" spans="6:13" x14ac:dyDescent="0.25">
      <c r="F15301" s="125"/>
      <c r="G15301" s="125"/>
      <c r="I15301" s="125"/>
      <c r="J15301" s="125"/>
      <c r="K15301" s="125"/>
      <c r="M15301" s="67"/>
    </row>
    <row r="15302" spans="6:13" x14ac:dyDescent="0.25">
      <c r="F15302" s="125"/>
      <c r="G15302" s="125"/>
      <c r="I15302" s="125"/>
      <c r="J15302" s="125"/>
      <c r="K15302" s="125"/>
      <c r="M15302" s="67"/>
    </row>
    <row r="15303" spans="6:13" x14ac:dyDescent="0.25">
      <c r="F15303" s="125"/>
      <c r="G15303" s="125"/>
      <c r="I15303" s="125"/>
      <c r="J15303" s="125"/>
      <c r="K15303" s="125"/>
      <c r="M15303" s="67"/>
    </row>
    <row r="15304" spans="6:13" x14ac:dyDescent="0.25">
      <c r="F15304" s="125"/>
      <c r="G15304" s="125"/>
      <c r="I15304" s="125"/>
      <c r="J15304" s="125"/>
      <c r="K15304" s="125"/>
      <c r="M15304" s="67"/>
    </row>
    <row r="15305" spans="6:13" x14ac:dyDescent="0.25">
      <c r="F15305" s="125"/>
      <c r="G15305" s="125"/>
      <c r="I15305" s="125"/>
      <c r="J15305" s="125"/>
      <c r="K15305" s="125"/>
      <c r="M15305" s="67"/>
    </row>
    <row r="15306" spans="6:13" x14ac:dyDescent="0.25">
      <c r="F15306" s="125"/>
      <c r="G15306" s="125"/>
      <c r="I15306" s="125"/>
      <c r="J15306" s="125"/>
      <c r="K15306" s="125"/>
      <c r="M15306" s="67"/>
    </row>
    <row r="15307" spans="6:13" x14ac:dyDescent="0.25">
      <c r="F15307" s="125"/>
      <c r="G15307" s="125"/>
      <c r="I15307" s="125"/>
      <c r="J15307" s="125"/>
      <c r="K15307" s="125"/>
      <c r="M15307" s="67"/>
    </row>
    <row r="15308" spans="6:13" x14ac:dyDescent="0.25">
      <c r="F15308" s="125"/>
      <c r="G15308" s="125"/>
      <c r="I15308" s="125"/>
      <c r="J15308" s="125"/>
      <c r="K15308" s="125"/>
      <c r="M15308" s="67"/>
    </row>
    <row r="15309" spans="6:13" x14ac:dyDescent="0.25">
      <c r="F15309" s="125"/>
      <c r="G15309" s="125"/>
      <c r="I15309" s="125"/>
      <c r="J15309" s="125"/>
      <c r="K15309" s="125"/>
      <c r="M15309" s="67"/>
    </row>
    <row r="15310" spans="6:13" x14ac:dyDescent="0.25">
      <c r="F15310" s="125"/>
      <c r="G15310" s="125"/>
      <c r="I15310" s="125"/>
      <c r="J15310" s="125"/>
      <c r="K15310" s="125"/>
      <c r="M15310" s="67"/>
    </row>
    <row r="15311" spans="6:13" x14ac:dyDescent="0.25">
      <c r="F15311" s="125"/>
      <c r="G15311" s="125"/>
      <c r="I15311" s="125"/>
      <c r="J15311" s="125"/>
      <c r="K15311" s="125"/>
      <c r="M15311" s="67"/>
    </row>
    <row r="15312" spans="6:13" x14ac:dyDescent="0.25">
      <c r="F15312" s="125"/>
      <c r="G15312" s="125"/>
      <c r="I15312" s="125"/>
      <c r="J15312" s="125"/>
      <c r="K15312" s="125"/>
      <c r="M15312" s="67"/>
    </row>
    <row r="15313" spans="6:13" x14ac:dyDescent="0.25">
      <c r="F15313" s="125"/>
      <c r="G15313" s="125"/>
      <c r="I15313" s="125"/>
      <c r="J15313" s="125"/>
      <c r="K15313" s="125"/>
      <c r="M15313" s="67"/>
    </row>
    <row r="15314" spans="6:13" x14ac:dyDescent="0.25">
      <c r="F15314" s="125"/>
      <c r="G15314" s="125"/>
      <c r="I15314" s="125"/>
      <c r="J15314" s="125"/>
      <c r="K15314" s="125"/>
      <c r="M15314" s="67"/>
    </row>
    <row r="15315" spans="6:13" x14ac:dyDescent="0.25">
      <c r="F15315" s="125"/>
      <c r="G15315" s="125"/>
      <c r="I15315" s="125"/>
      <c r="J15315" s="125"/>
      <c r="K15315" s="125"/>
      <c r="M15315" s="67"/>
    </row>
    <row r="15316" spans="6:13" x14ac:dyDescent="0.25">
      <c r="F15316" s="125"/>
      <c r="G15316" s="125"/>
      <c r="I15316" s="125"/>
      <c r="J15316" s="125"/>
      <c r="K15316" s="125"/>
      <c r="M15316" s="67"/>
    </row>
    <row r="15317" spans="6:13" x14ac:dyDescent="0.25">
      <c r="F15317" s="125"/>
      <c r="G15317" s="125"/>
      <c r="I15317" s="125"/>
      <c r="J15317" s="125"/>
      <c r="K15317" s="125"/>
      <c r="M15317" s="67"/>
    </row>
    <row r="15318" spans="6:13" x14ac:dyDescent="0.25">
      <c r="F15318" s="125"/>
      <c r="G15318" s="125"/>
      <c r="I15318" s="125"/>
      <c r="J15318" s="125"/>
      <c r="K15318" s="125"/>
      <c r="M15318" s="67"/>
    </row>
    <row r="15319" spans="6:13" x14ac:dyDescent="0.25">
      <c r="F15319" s="125"/>
      <c r="G15319" s="125"/>
      <c r="I15319" s="125"/>
      <c r="J15319" s="125"/>
      <c r="K15319" s="125"/>
      <c r="M15319" s="67"/>
    </row>
    <row r="15320" spans="6:13" x14ac:dyDescent="0.25">
      <c r="F15320" s="125"/>
      <c r="G15320" s="125"/>
      <c r="I15320" s="125"/>
      <c r="J15320" s="125"/>
      <c r="K15320" s="125"/>
      <c r="M15320" s="67"/>
    </row>
    <row r="15321" spans="6:13" x14ac:dyDescent="0.25">
      <c r="F15321" s="125"/>
      <c r="G15321" s="125"/>
      <c r="I15321" s="125"/>
      <c r="J15321" s="125"/>
      <c r="K15321" s="125"/>
      <c r="M15321" s="67"/>
    </row>
    <row r="15322" spans="6:13" x14ac:dyDescent="0.25">
      <c r="F15322" s="125"/>
      <c r="G15322" s="125"/>
      <c r="I15322" s="125"/>
      <c r="J15322" s="125"/>
      <c r="K15322" s="125"/>
      <c r="M15322" s="67"/>
    </row>
    <row r="15323" spans="6:13" x14ac:dyDescent="0.25">
      <c r="F15323" s="125"/>
      <c r="G15323" s="125"/>
      <c r="I15323" s="125"/>
      <c r="J15323" s="125"/>
      <c r="K15323" s="125"/>
      <c r="M15323" s="67"/>
    </row>
    <row r="15324" spans="6:13" x14ac:dyDescent="0.25">
      <c r="F15324" s="125"/>
      <c r="G15324" s="125"/>
      <c r="I15324" s="125"/>
      <c r="J15324" s="125"/>
      <c r="K15324" s="125"/>
      <c r="M15324" s="67"/>
    </row>
    <row r="15325" spans="6:13" x14ac:dyDescent="0.25">
      <c r="F15325" s="125"/>
      <c r="G15325" s="125"/>
      <c r="I15325" s="125"/>
      <c r="J15325" s="125"/>
      <c r="K15325" s="125"/>
      <c r="M15325" s="67"/>
    </row>
    <row r="15326" spans="6:13" x14ac:dyDescent="0.25">
      <c r="F15326" s="125"/>
      <c r="G15326" s="125"/>
      <c r="I15326" s="125"/>
      <c r="J15326" s="125"/>
      <c r="K15326" s="125"/>
      <c r="M15326" s="67"/>
    </row>
    <row r="15327" spans="6:13" x14ac:dyDescent="0.25">
      <c r="F15327" s="125"/>
      <c r="G15327" s="125"/>
      <c r="I15327" s="125"/>
      <c r="J15327" s="125"/>
      <c r="K15327" s="125"/>
      <c r="M15327" s="67"/>
    </row>
    <row r="15328" spans="6:13" x14ac:dyDescent="0.25">
      <c r="F15328" s="125"/>
      <c r="G15328" s="125"/>
      <c r="I15328" s="125"/>
      <c r="J15328" s="125"/>
      <c r="K15328" s="125"/>
      <c r="M15328" s="67"/>
    </row>
    <row r="15329" spans="6:13" x14ac:dyDescent="0.25">
      <c r="F15329" s="125"/>
      <c r="G15329" s="125"/>
      <c r="I15329" s="125"/>
      <c r="J15329" s="125"/>
      <c r="K15329" s="125"/>
      <c r="M15329" s="67"/>
    </row>
    <row r="15330" spans="6:13" x14ac:dyDescent="0.25">
      <c r="F15330" s="125"/>
      <c r="G15330" s="125"/>
      <c r="I15330" s="125"/>
      <c r="J15330" s="125"/>
      <c r="K15330" s="125"/>
      <c r="M15330" s="67"/>
    </row>
    <row r="15331" spans="6:13" x14ac:dyDescent="0.25">
      <c r="F15331" s="125"/>
      <c r="G15331" s="125"/>
      <c r="I15331" s="125"/>
      <c r="J15331" s="125"/>
      <c r="K15331" s="125"/>
      <c r="M15331" s="67"/>
    </row>
    <row r="15332" spans="6:13" x14ac:dyDescent="0.25">
      <c r="F15332" s="125"/>
      <c r="G15332" s="125"/>
      <c r="I15332" s="125"/>
      <c r="J15332" s="125"/>
      <c r="K15332" s="125"/>
      <c r="M15332" s="67"/>
    </row>
    <row r="15333" spans="6:13" x14ac:dyDescent="0.25">
      <c r="F15333" s="125"/>
      <c r="G15333" s="125"/>
      <c r="I15333" s="125"/>
      <c r="J15333" s="125"/>
      <c r="K15333" s="125"/>
      <c r="M15333" s="67"/>
    </row>
    <row r="15334" spans="6:13" x14ac:dyDescent="0.25">
      <c r="F15334" s="125"/>
      <c r="G15334" s="125"/>
      <c r="I15334" s="125"/>
      <c r="J15334" s="125"/>
      <c r="K15334" s="125"/>
      <c r="M15334" s="67"/>
    </row>
    <row r="15335" spans="6:13" x14ac:dyDescent="0.25">
      <c r="F15335" s="125"/>
      <c r="G15335" s="125"/>
      <c r="I15335" s="125"/>
      <c r="J15335" s="125"/>
      <c r="K15335" s="125"/>
      <c r="M15335" s="67"/>
    </row>
    <row r="15336" spans="6:13" x14ac:dyDescent="0.25">
      <c r="F15336" s="125"/>
      <c r="G15336" s="125"/>
      <c r="I15336" s="125"/>
      <c r="J15336" s="125"/>
      <c r="K15336" s="125"/>
      <c r="M15336" s="67"/>
    </row>
    <row r="15337" spans="6:13" x14ac:dyDescent="0.25">
      <c r="F15337" s="125"/>
      <c r="G15337" s="125"/>
      <c r="I15337" s="125"/>
      <c r="J15337" s="125"/>
      <c r="K15337" s="125"/>
      <c r="M15337" s="67"/>
    </row>
    <row r="15338" spans="6:13" x14ac:dyDescent="0.25">
      <c r="F15338" s="125"/>
      <c r="G15338" s="125"/>
      <c r="I15338" s="125"/>
      <c r="J15338" s="125"/>
      <c r="K15338" s="125"/>
      <c r="M15338" s="67"/>
    </row>
    <row r="15339" spans="6:13" x14ac:dyDescent="0.25">
      <c r="F15339" s="125"/>
      <c r="G15339" s="125"/>
      <c r="I15339" s="125"/>
      <c r="J15339" s="125"/>
      <c r="K15339" s="125"/>
      <c r="M15339" s="67"/>
    </row>
    <row r="15340" spans="6:13" x14ac:dyDescent="0.25">
      <c r="F15340" s="125"/>
      <c r="G15340" s="125"/>
      <c r="I15340" s="125"/>
      <c r="J15340" s="125"/>
      <c r="K15340" s="125"/>
      <c r="M15340" s="67"/>
    </row>
    <row r="15341" spans="6:13" x14ac:dyDescent="0.25">
      <c r="F15341" s="125"/>
      <c r="G15341" s="125"/>
      <c r="I15341" s="125"/>
      <c r="J15341" s="125"/>
      <c r="K15341" s="125"/>
      <c r="M15341" s="67"/>
    </row>
    <row r="15342" spans="6:13" x14ac:dyDescent="0.25">
      <c r="F15342" s="125"/>
      <c r="G15342" s="125"/>
      <c r="I15342" s="125"/>
      <c r="J15342" s="125"/>
      <c r="K15342" s="125"/>
      <c r="M15342" s="67"/>
    </row>
    <row r="15343" spans="6:13" x14ac:dyDescent="0.25">
      <c r="F15343" s="125"/>
      <c r="G15343" s="125"/>
      <c r="I15343" s="125"/>
      <c r="J15343" s="125"/>
      <c r="K15343" s="125"/>
      <c r="M15343" s="67"/>
    </row>
    <row r="15344" spans="6:13" x14ac:dyDescent="0.25">
      <c r="F15344" s="125"/>
      <c r="G15344" s="125"/>
      <c r="I15344" s="125"/>
      <c r="J15344" s="125"/>
      <c r="K15344" s="125"/>
      <c r="M15344" s="67"/>
    </row>
    <row r="15345" spans="6:13" x14ac:dyDescent="0.25">
      <c r="F15345" s="125"/>
      <c r="G15345" s="125"/>
      <c r="I15345" s="125"/>
      <c r="J15345" s="125"/>
      <c r="K15345" s="125"/>
      <c r="M15345" s="67"/>
    </row>
    <row r="15346" spans="6:13" x14ac:dyDescent="0.25">
      <c r="F15346" s="125"/>
      <c r="G15346" s="125"/>
      <c r="I15346" s="125"/>
      <c r="J15346" s="125"/>
      <c r="K15346" s="125"/>
      <c r="M15346" s="67"/>
    </row>
    <row r="15347" spans="6:13" x14ac:dyDescent="0.25">
      <c r="F15347" s="125"/>
      <c r="G15347" s="125"/>
      <c r="I15347" s="125"/>
      <c r="J15347" s="125"/>
      <c r="K15347" s="125"/>
      <c r="M15347" s="67"/>
    </row>
    <row r="15348" spans="6:13" x14ac:dyDescent="0.25">
      <c r="F15348" s="125"/>
      <c r="G15348" s="125"/>
      <c r="I15348" s="125"/>
      <c r="J15348" s="125"/>
      <c r="K15348" s="125"/>
      <c r="M15348" s="67"/>
    </row>
    <row r="15349" spans="6:13" x14ac:dyDescent="0.25">
      <c r="F15349" s="125"/>
      <c r="G15349" s="125"/>
      <c r="I15349" s="125"/>
      <c r="J15349" s="125"/>
      <c r="K15349" s="125"/>
      <c r="M15349" s="67"/>
    </row>
    <row r="15350" spans="6:13" x14ac:dyDescent="0.25">
      <c r="F15350" s="125"/>
      <c r="G15350" s="125"/>
      <c r="I15350" s="125"/>
      <c r="J15350" s="125"/>
      <c r="K15350" s="125"/>
      <c r="M15350" s="67"/>
    </row>
    <row r="15351" spans="6:13" x14ac:dyDescent="0.25">
      <c r="F15351" s="125"/>
      <c r="G15351" s="125"/>
      <c r="I15351" s="125"/>
      <c r="J15351" s="125"/>
      <c r="K15351" s="125"/>
      <c r="M15351" s="67"/>
    </row>
    <row r="15352" spans="6:13" x14ac:dyDescent="0.25">
      <c r="F15352" s="125"/>
      <c r="G15352" s="125"/>
      <c r="I15352" s="125"/>
      <c r="J15352" s="125"/>
      <c r="K15352" s="125"/>
      <c r="M15352" s="67"/>
    </row>
    <row r="15353" spans="6:13" x14ac:dyDescent="0.25">
      <c r="F15353" s="125"/>
      <c r="G15353" s="125"/>
      <c r="I15353" s="125"/>
      <c r="J15353" s="125"/>
      <c r="K15353" s="125"/>
      <c r="M15353" s="67"/>
    </row>
    <row r="15354" spans="6:13" x14ac:dyDescent="0.25">
      <c r="F15354" s="125"/>
      <c r="G15354" s="125"/>
      <c r="I15354" s="125"/>
      <c r="J15354" s="125"/>
      <c r="K15354" s="125"/>
      <c r="M15354" s="67"/>
    </row>
    <row r="15355" spans="6:13" x14ac:dyDescent="0.25">
      <c r="F15355" s="125"/>
      <c r="G15355" s="125"/>
      <c r="I15355" s="125"/>
      <c r="J15355" s="125"/>
      <c r="K15355" s="125"/>
      <c r="M15355" s="67"/>
    </row>
    <row r="15356" spans="6:13" x14ac:dyDescent="0.25">
      <c r="F15356" s="125"/>
      <c r="G15356" s="125"/>
      <c r="I15356" s="125"/>
      <c r="J15356" s="125"/>
      <c r="K15356" s="125"/>
      <c r="M15356" s="67"/>
    </row>
    <row r="15357" spans="6:13" x14ac:dyDescent="0.25">
      <c r="F15357" s="125"/>
      <c r="G15357" s="125"/>
      <c r="I15357" s="125"/>
      <c r="J15357" s="125"/>
      <c r="K15357" s="125"/>
      <c r="M15357" s="67"/>
    </row>
    <row r="15358" spans="6:13" x14ac:dyDescent="0.25">
      <c r="F15358" s="125"/>
      <c r="G15358" s="125"/>
      <c r="I15358" s="125"/>
      <c r="J15358" s="125"/>
      <c r="K15358" s="125"/>
      <c r="M15358" s="67"/>
    </row>
    <row r="15359" spans="6:13" x14ac:dyDescent="0.25">
      <c r="F15359" s="125"/>
      <c r="G15359" s="125"/>
      <c r="I15359" s="125"/>
      <c r="J15359" s="125"/>
      <c r="K15359" s="125"/>
      <c r="M15359" s="67"/>
    </row>
    <row r="15360" spans="6:13" x14ac:dyDescent="0.25">
      <c r="F15360" s="125"/>
      <c r="G15360" s="125"/>
      <c r="I15360" s="125"/>
      <c r="J15360" s="125"/>
      <c r="K15360" s="125"/>
      <c r="M15360" s="67"/>
    </row>
    <row r="15361" spans="6:13" x14ac:dyDescent="0.25">
      <c r="F15361" s="125"/>
      <c r="G15361" s="125"/>
      <c r="I15361" s="125"/>
      <c r="J15361" s="125"/>
      <c r="K15361" s="125"/>
      <c r="M15361" s="67"/>
    </row>
    <row r="15362" spans="6:13" x14ac:dyDescent="0.25">
      <c r="F15362" s="125"/>
      <c r="G15362" s="125"/>
      <c r="I15362" s="125"/>
      <c r="J15362" s="125"/>
      <c r="K15362" s="125"/>
      <c r="M15362" s="67"/>
    </row>
    <row r="15363" spans="6:13" x14ac:dyDescent="0.25">
      <c r="F15363" s="125"/>
      <c r="G15363" s="125"/>
      <c r="I15363" s="125"/>
      <c r="J15363" s="125"/>
      <c r="K15363" s="125"/>
      <c r="M15363" s="67"/>
    </row>
    <row r="15364" spans="6:13" x14ac:dyDescent="0.25">
      <c r="F15364" s="125"/>
      <c r="G15364" s="125"/>
      <c r="I15364" s="125"/>
      <c r="J15364" s="125"/>
      <c r="K15364" s="125"/>
      <c r="M15364" s="67"/>
    </row>
    <row r="15365" spans="6:13" x14ac:dyDescent="0.25">
      <c r="F15365" s="125"/>
      <c r="G15365" s="125"/>
      <c r="I15365" s="125"/>
      <c r="J15365" s="125"/>
      <c r="K15365" s="125"/>
      <c r="M15365" s="67"/>
    </row>
    <row r="15366" spans="6:13" x14ac:dyDescent="0.25">
      <c r="F15366" s="125"/>
      <c r="G15366" s="125"/>
      <c r="I15366" s="125"/>
      <c r="J15366" s="125"/>
      <c r="K15366" s="125"/>
      <c r="M15366" s="67"/>
    </row>
    <row r="15367" spans="6:13" x14ac:dyDescent="0.25">
      <c r="F15367" s="125"/>
      <c r="G15367" s="125"/>
      <c r="I15367" s="125"/>
      <c r="J15367" s="125"/>
      <c r="K15367" s="125"/>
      <c r="M15367" s="67"/>
    </row>
    <row r="15368" spans="6:13" x14ac:dyDescent="0.25">
      <c r="F15368" s="125"/>
      <c r="G15368" s="125"/>
      <c r="I15368" s="125"/>
      <c r="J15368" s="125"/>
      <c r="K15368" s="125"/>
      <c r="M15368" s="67"/>
    </row>
    <row r="15369" spans="6:13" x14ac:dyDescent="0.25">
      <c r="F15369" s="125"/>
      <c r="G15369" s="125"/>
      <c r="I15369" s="125"/>
      <c r="J15369" s="125"/>
      <c r="K15369" s="125"/>
      <c r="M15369" s="67"/>
    </row>
    <row r="15370" spans="6:13" x14ac:dyDescent="0.25">
      <c r="F15370" s="125"/>
      <c r="G15370" s="125"/>
      <c r="I15370" s="125"/>
      <c r="J15370" s="125"/>
      <c r="K15370" s="125"/>
      <c r="M15370" s="67"/>
    </row>
    <row r="15371" spans="6:13" x14ac:dyDescent="0.25">
      <c r="F15371" s="125"/>
      <c r="G15371" s="125"/>
      <c r="I15371" s="125"/>
      <c r="J15371" s="125"/>
      <c r="K15371" s="125"/>
      <c r="M15371" s="67"/>
    </row>
    <row r="15372" spans="6:13" x14ac:dyDescent="0.25">
      <c r="F15372" s="125"/>
      <c r="G15372" s="125"/>
      <c r="I15372" s="125"/>
      <c r="J15372" s="125"/>
      <c r="K15372" s="125"/>
      <c r="M15372" s="67"/>
    </row>
    <row r="15373" spans="6:13" x14ac:dyDescent="0.25">
      <c r="F15373" s="125"/>
      <c r="G15373" s="125"/>
      <c r="I15373" s="125"/>
      <c r="J15373" s="125"/>
      <c r="K15373" s="125"/>
      <c r="M15373" s="67"/>
    </row>
    <row r="15374" spans="6:13" x14ac:dyDescent="0.25">
      <c r="F15374" s="125"/>
      <c r="G15374" s="125"/>
      <c r="I15374" s="125"/>
      <c r="J15374" s="125"/>
      <c r="K15374" s="125"/>
      <c r="M15374" s="67"/>
    </row>
    <row r="15375" spans="6:13" x14ac:dyDescent="0.25">
      <c r="F15375" s="125"/>
      <c r="G15375" s="125"/>
      <c r="I15375" s="125"/>
      <c r="J15375" s="125"/>
      <c r="K15375" s="125"/>
      <c r="M15375" s="67"/>
    </row>
    <row r="15376" spans="6:13" x14ac:dyDescent="0.25">
      <c r="F15376" s="125"/>
      <c r="G15376" s="125"/>
      <c r="I15376" s="125"/>
      <c r="J15376" s="125"/>
      <c r="K15376" s="125"/>
      <c r="M15376" s="67"/>
    </row>
    <row r="15377" spans="6:13" x14ac:dyDescent="0.25">
      <c r="F15377" s="125"/>
      <c r="G15377" s="125"/>
      <c r="I15377" s="125"/>
      <c r="J15377" s="125"/>
      <c r="K15377" s="125"/>
      <c r="M15377" s="67"/>
    </row>
    <row r="15378" spans="6:13" x14ac:dyDescent="0.25">
      <c r="F15378" s="125"/>
      <c r="G15378" s="125"/>
      <c r="I15378" s="125"/>
      <c r="J15378" s="125"/>
      <c r="K15378" s="125"/>
      <c r="M15378" s="67"/>
    </row>
    <row r="15379" spans="6:13" x14ac:dyDescent="0.25">
      <c r="F15379" s="125"/>
      <c r="G15379" s="125"/>
      <c r="I15379" s="125"/>
      <c r="J15379" s="125"/>
      <c r="K15379" s="125"/>
      <c r="M15379" s="67"/>
    </row>
    <row r="15380" spans="6:13" x14ac:dyDescent="0.25">
      <c r="F15380" s="125"/>
      <c r="G15380" s="125"/>
      <c r="I15380" s="125"/>
      <c r="J15380" s="125"/>
      <c r="K15380" s="125"/>
      <c r="M15380" s="67"/>
    </row>
    <row r="15381" spans="6:13" x14ac:dyDescent="0.25">
      <c r="F15381" s="125"/>
      <c r="G15381" s="125"/>
      <c r="I15381" s="125"/>
      <c r="J15381" s="125"/>
      <c r="K15381" s="125"/>
      <c r="M15381" s="67"/>
    </row>
    <row r="15382" spans="6:13" x14ac:dyDescent="0.25">
      <c r="F15382" s="125"/>
      <c r="G15382" s="125"/>
      <c r="I15382" s="125"/>
      <c r="J15382" s="125"/>
      <c r="K15382" s="125"/>
      <c r="M15382" s="67"/>
    </row>
    <row r="15383" spans="6:13" x14ac:dyDescent="0.25">
      <c r="F15383" s="125"/>
      <c r="G15383" s="125"/>
      <c r="I15383" s="125"/>
      <c r="J15383" s="125"/>
      <c r="K15383" s="125"/>
      <c r="M15383" s="67"/>
    </row>
    <row r="15384" spans="6:13" x14ac:dyDescent="0.25">
      <c r="F15384" s="125"/>
      <c r="G15384" s="125"/>
      <c r="I15384" s="125"/>
      <c r="J15384" s="125"/>
      <c r="K15384" s="125"/>
      <c r="M15384" s="67"/>
    </row>
    <row r="15385" spans="6:13" x14ac:dyDescent="0.25">
      <c r="F15385" s="125"/>
      <c r="G15385" s="125"/>
      <c r="I15385" s="125"/>
      <c r="J15385" s="125"/>
      <c r="K15385" s="125"/>
      <c r="M15385" s="67"/>
    </row>
    <row r="15386" spans="6:13" x14ac:dyDescent="0.25">
      <c r="F15386" s="125"/>
      <c r="G15386" s="125"/>
      <c r="I15386" s="125"/>
      <c r="J15386" s="125"/>
      <c r="K15386" s="125"/>
      <c r="M15386" s="67"/>
    </row>
    <row r="15387" spans="6:13" x14ac:dyDescent="0.25">
      <c r="F15387" s="125"/>
      <c r="G15387" s="125"/>
      <c r="I15387" s="125"/>
      <c r="J15387" s="125"/>
      <c r="K15387" s="125"/>
      <c r="M15387" s="67"/>
    </row>
    <row r="15388" spans="6:13" x14ac:dyDescent="0.25">
      <c r="F15388" s="125"/>
      <c r="G15388" s="125"/>
      <c r="I15388" s="125"/>
      <c r="J15388" s="125"/>
      <c r="K15388" s="125"/>
      <c r="M15388" s="67"/>
    </row>
    <row r="15389" spans="6:13" x14ac:dyDescent="0.25">
      <c r="F15389" s="125"/>
      <c r="G15389" s="125"/>
      <c r="I15389" s="125"/>
      <c r="J15389" s="125"/>
      <c r="K15389" s="125"/>
      <c r="M15389" s="67"/>
    </row>
    <row r="15390" spans="6:13" x14ac:dyDescent="0.25">
      <c r="F15390" s="125"/>
      <c r="G15390" s="125"/>
      <c r="I15390" s="125"/>
      <c r="J15390" s="125"/>
      <c r="K15390" s="125"/>
      <c r="M15390" s="67"/>
    </row>
    <row r="15391" spans="6:13" x14ac:dyDescent="0.25">
      <c r="F15391" s="125"/>
      <c r="G15391" s="125"/>
      <c r="I15391" s="125"/>
      <c r="J15391" s="125"/>
      <c r="K15391" s="125"/>
      <c r="M15391" s="67"/>
    </row>
    <row r="15392" spans="6:13" x14ac:dyDescent="0.25">
      <c r="F15392" s="125"/>
      <c r="G15392" s="125"/>
      <c r="I15392" s="125"/>
      <c r="J15392" s="125"/>
      <c r="K15392" s="125"/>
      <c r="M15392" s="67"/>
    </row>
    <row r="15393" spans="6:13" x14ac:dyDescent="0.25">
      <c r="F15393" s="125"/>
      <c r="G15393" s="125"/>
      <c r="I15393" s="125"/>
      <c r="J15393" s="125"/>
      <c r="K15393" s="125"/>
      <c r="M15393" s="67"/>
    </row>
    <row r="15394" spans="6:13" x14ac:dyDescent="0.25">
      <c r="F15394" s="125"/>
      <c r="G15394" s="125"/>
      <c r="I15394" s="125"/>
      <c r="J15394" s="125"/>
      <c r="K15394" s="125"/>
      <c r="M15394" s="67"/>
    </row>
    <row r="15395" spans="6:13" x14ac:dyDescent="0.25">
      <c r="F15395" s="125"/>
      <c r="G15395" s="125"/>
      <c r="I15395" s="125"/>
      <c r="J15395" s="125"/>
      <c r="K15395" s="125"/>
      <c r="M15395" s="67"/>
    </row>
    <row r="15396" spans="6:13" x14ac:dyDescent="0.25">
      <c r="F15396" s="125"/>
      <c r="G15396" s="125"/>
      <c r="I15396" s="125"/>
      <c r="J15396" s="125"/>
      <c r="K15396" s="125"/>
      <c r="M15396" s="67"/>
    </row>
    <row r="15397" spans="6:13" x14ac:dyDescent="0.25">
      <c r="F15397" s="125"/>
      <c r="G15397" s="125"/>
      <c r="I15397" s="125"/>
      <c r="J15397" s="125"/>
      <c r="K15397" s="125"/>
      <c r="M15397" s="67"/>
    </row>
    <row r="15398" spans="6:13" x14ac:dyDescent="0.25">
      <c r="F15398" s="125"/>
      <c r="G15398" s="125"/>
      <c r="I15398" s="125"/>
      <c r="J15398" s="125"/>
      <c r="K15398" s="125"/>
      <c r="M15398" s="67"/>
    </row>
    <row r="15399" spans="6:13" x14ac:dyDescent="0.25">
      <c r="F15399" s="125"/>
      <c r="G15399" s="125"/>
      <c r="I15399" s="125"/>
      <c r="J15399" s="125"/>
      <c r="K15399" s="125"/>
      <c r="M15399" s="67"/>
    </row>
    <row r="15400" spans="6:13" x14ac:dyDescent="0.25">
      <c r="F15400" s="125"/>
      <c r="G15400" s="125"/>
      <c r="I15400" s="125"/>
      <c r="J15400" s="125"/>
      <c r="K15400" s="125"/>
      <c r="M15400" s="67"/>
    </row>
    <row r="15401" spans="6:13" x14ac:dyDescent="0.25">
      <c r="F15401" s="125"/>
      <c r="G15401" s="125"/>
      <c r="I15401" s="125"/>
      <c r="J15401" s="125"/>
      <c r="K15401" s="125"/>
      <c r="M15401" s="67"/>
    </row>
    <row r="15402" spans="6:13" x14ac:dyDescent="0.25">
      <c r="F15402" s="125"/>
      <c r="G15402" s="125"/>
      <c r="I15402" s="125"/>
      <c r="J15402" s="125"/>
      <c r="K15402" s="125"/>
      <c r="M15402" s="67"/>
    </row>
    <row r="15403" spans="6:13" x14ac:dyDescent="0.25">
      <c r="F15403" s="125"/>
      <c r="G15403" s="125"/>
      <c r="I15403" s="125"/>
      <c r="J15403" s="125"/>
      <c r="K15403" s="125"/>
      <c r="M15403" s="67"/>
    </row>
    <row r="15404" spans="6:13" x14ac:dyDescent="0.25">
      <c r="F15404" s="125"/>
      <c r="G15404" s="125"/>
      <c r="I15404" s="125"/>
      <c r="J15404" s="125"/>
      <c r="K15404" s="125"/>
      <c r="M15404" s="67"/>
    </row>
    <row r="15405" spans="6:13" x14ac:dyDescent="0.25">
      <c r="F15405" s="125"/>
      <c r="G15405" s="125"/>
      <c r="I15405" s="125"/>
      <c r="J15405" s="125"/>
      <c r="K15405" s="125"/>
      <c r="M15405" s="67"/>
    </row>
    <row r="15406" spans="6:13" x14ac:dyDescent="0.25">
      <c r="F15406" s="125"/>
      <c r="G15406" s="125"/>
      <c r="I15406" s="125"/>
      <c r="J15406" s="125"/>
      <c r="K15406" s="125"/>
      <c r="M15406" s="67"/>
    </row>
    <row r="15407" spans="6:13" x14ac:dyDescent="0.25">
      <c r="F15407" s="125"/>
      <c r="G15407" s="125"/>
      <c r="I15407" s="125"/>
      <c r="J15407" s="125"/>
      <c r="K15407" s="125"/>
      <c r="M15407" s="67"/>
    </row>
    <row r="15408" spans="6:13" x14ac:dyDescent="0.25">
      <c r="F15408" s="125"/>
      <c r="G15408" s="125"/>
      <c r="I15408" s="125"/>
      <c r="J15408" s="125"/>
      <c r="K15408" s="125"/>
      <c r="M15408" s="67"/>
    </row>
    <row r="15409" spans="6:13" x14ac:dyDescent="0.25">
      <c r="F15409" s="125"/>
      <c r="G15409" s="125"/>
      <c r="I15409" s="125"/>
      <c r="J15409" s="125"/>
      <c r="K15409" s="125"/>
      <c r="M15409" s="67"/>
    </row>
    <row r="15410" spans="6:13" x14ac:dyDescent="0.25">
      <c r="F15410" s="125"/>
      <c r="G15410" s="125"/>
      <c r="I15410" s="125"/>
      <c r="J15410" s="125"/>
      <c r="K15410" s="125"/>
      <c r="M15410" s="67"/>
    </row>
    <row r="15411" spans="6:13" x14ac:dyDescent="0.25">
      <c r="F15411" s="125"/>
      <c r="G15411" s="125"/>
      <c r="I15411" s="125"/>
      <c r="J15411" s="125"/>
      <c r="K15411" s="125"/>
      <c r="M15411" s="67"/>
    </row>
    <row r="15412" spans="6:13" x14ac:dyDescent="0.25">
      <c r="F15412" s="125"/>
      <c r="G15412" s="125"/>
      <c r="I15412" s="125"/>
      <c r="J15412" s="125"/>
      <c r="K15412" s="125"/>
      <c r="M15412" s="67"/>
    </row>
    <row r="15413" spans="6:13" x14ac:dyDescent="0.25">
      <c r="F15413" s="125"/>
      <c r="G15413" s="125"/>
      <c r="I15413" s="125"/>
      <c r="J15413" s="125"/>
      <c r="K15413" s="125"/>
      <c r="M15413" s="67"/>
    </row>
    <row r="15414" spans="6:13" x14ac:dyDescent="0.25">
      <c r="F15414" s="125"/>
      <c r="G15414" s="125"/>
      <c r="I15414" s="125"/>
      <c r="J15414" s="125"/>
      <c r="K15414" s="125"/>
      <c r="M15414" s="67"/>
    </row>
    <row r="15415" spans="6:13" x14ac:dyDescent="0.25">
      <c r="F15415" s="125"/>
      <c r="G15415" s="125"/>
      <c r="I15415" s="125"/>
      <c r="J15415" s="125"/>
      <c r="K15415" s="125"/>
      <c r="M15415" s="67"/>
    </row>
    <row r="15416" spans="6:13" x14ac:dyDescent="0.25">
      <c r="F15416" s="125"/>
      <c r="G15416" s="125"/>
      <c r="I15416" s="125"/>
      <c r="J15416" s="125"/>
      <c r="K15416" s="125"/>
      <c r="M15416" s="67"/>
    </row>
    <row r="15417" spans="6:13" x14ac:dyDescent="0.25">
      <c r="F15417" s="125"/>
      <c r="G15417" s="125"/>
      <c r="I15417" s="125"/>
      <c r="J15417" s="125"/>
      <c r="K15417" s="125"/>
      <c r="M15417" s="67"/>
    </row>
    <row r="15418" spans="6:13" x14ac:dyDescent="0.25">
      <c r="F15418" s="125"/>
      <c r="G15418" s="125"/>
      <c r="I15418" s="125"/>
      <c r="J15418" s="125"/>
      <c r="K15418" s="125"/>
      <c r="M15418" s="67"/>
    </row>
    <row r="15419" spans="6:13" x14ac:dyDescent="0.25">
      <c r="F15419" s="125"/>
      <c r="G15419" s="125"/>
      <c r="I15419" s="125"/>
      <c r="J15419" s="125"/>
      <c r="K15419" s="125"/>
      <c r="M15419" s="67"/>
    </row>
    <row r="15420" spans="6:13" x14ac:dyDescent="0.25">
      <c r="F15420" s="125"/>
      <c r="G15420" s="125"/>
      <c r="I15420" s="125"/>
      <c r="J15420" s="125"/>
      <c r="K15420" s="125"/>
      <c r="M15420" s="67"/>
    </row>
    <row r="15421" spans="6:13" x14ac:dyDescent="0.25">
      <c r="F15421" s="125"/>
      <c r="G15421" s="125"/>
      <c r="I15421" s="125"/>
      <c r="J15421" s="125"/>
      <c r="K15421" s="125"/>
      <c r="M15421" s="67"/>
    </row>
    <row r="15422" spans="6:13" x14ac:dyDescent="0.25">
      <c r="F15422" s="125"/>
      <c r="G15422" s="125"/>
      <c r="I15422" s="125"/>
      <c r="J15422" s="125"/>
      <c r="K15422" s="125"/>
      <c r="M15422" s="67"/>
    </row>
    <row r="15423" spans="6:13" x14ac:dyDescent="0.25">
      <c r="F15423" s="125"/>
      <c r="G15423" s="125"/>
      <c r="I15423" s="125"/>
      <c r="J15423" s="125"/>
      <c r="K15423" s="125"/>
      <c r="M15423" s="67"/>
    </row>
    <row r="15424" spans="6:13" x14ac:dyDescent="0.25">
      <c r="F15424" s="125"/>
      <c r="G15424" s="125"/>
      <c r="I15424" s="125"/>
      <c r="J15424" s="125"/>
      <c r="K15424" s="125"/>
      <c r="M15424" s="67"/>
    </row>
    <row r="15425" spans="6:13" x14ac:dyDescent="0.25">
      <c r="F15425" s="125"/>
      <c r="G15425" s="125"/>
      <c r="I15425" s="125"/>
      <c r="J15425" s="125"/>
      <c r="K15425" s="125"/>
      <c r="M15425" s="67"/>
    </row>
    <row r="15426" spans="6:13" x14ac:dyDescent="0.25">
      <c r="F15426" s="125"/>
      <c r="G15426" s="125"/>
      <c r="I15426" s="125"/>
      <c r="J15426" s="125"/>
      <c r="K15426" s="125"/>
      <c r="M15426" s="67"/>
    </row>
    <row r="15427" spans="6:13" x14ac:dyDescent="0.25">
      <c r="F15427" s="125"/>
      <c r="G15427" s="125"/>
      <c r="I15427" s="125"/>
      <c r="J15427" s="125"/>
      <c r="K15427" s="125"/>
      <c r="M15427" s="67"/>
    </row>
    <row r="15428" spans="6:13" x14ac:dyDescent="0.25">
      <c r="F15428" s="125"/>
      <c r="G15428" s="125"/>
      <c r="I15428" s="125"/>
      <c r="J15428" s="125"/>
      <c r="K15428" s="125"/>
      <c r="M15428" s="67"/>
    </row>
    <row r="15429" spans="6:13" x14ac:dyDescent="0.25">
      <c r="F15429" s="125"/>
      <c r="G15429" s="125"/>
      <c r="I15429" s="125"/>
      <c r="J15429" s="125"/>
      <c r="K15429" s="125"/>
      <c r="M15429" s="67"/>
    </row>
    <row r="15430" spans="6:13" x14ac:dyDescent="0.25">
      <c r="F15430" s="125"/>
      <c r="G15430" s="125"/>
      <c r="I15430" s="125"/>
      <c r="J15430" s="125"/>
      <c r="K15430" s="125"/>
      <c r="M15430" s="67"/>
    </row>
    <row r="15431" spans="6:13" x14ac:dyDescent="0.25">
      <c r="F15431" s="125"/>
      <c r="G15431" s="125"/>
      <c r="I15431" s="125"/>
      <c r="J15431" s="125"/>
      <c r="K15431" s="125"/>
      <c r="M15431" s="67"/>
    </row>
    <row r="15432" spans="6:13" x14ac:dyDescent="0.25">
      <c r="F15432" s="125"/>
      <c r="G15432" s="125"/>
      <c r="I15432" s="125"/>
      <c r="J15432" s="125"/>
      <c r="K15432" s="125"/>
      <c r="M15432" s="67"/>
    </row>
    <row r="15433" spans="6:13" x14ac:dyDescent="0.25">
      <c r="F15433" s="125"/>
      <c r="G15433" s="125"/>
      <c r="I15433" s="125"/>
      <c r="J15433" s="125"/>
      <c r="K15433" s="125"/>
      <c r="M15433" s="67"/>
    </row>
    <row r="15434" spans="6:13" x14ac:dyDescent="0.25">
      <c r="F15434" s="125"/>
      <c r="G15434" s="125"/>
      <c r="I15434" s="125"/>
      <c r="J15434" s="125"/>
      <c r="K15434" s="125"/>
      <c r="M15434" s="67"/>
    </row>
    <row r="15435" spans="6:13" x14ac:dyDescent="0.25">
      <c r="F15435" s="125"/>
      <c r="G15435" s="125"/>
      <c r="I15435" s="125"/>
      <c r="J15435" s="125"/>
      <c r="K15435" s="125"/>
      <c r="M15435" s="67"/>
    </row>
    <row r="15436" spans="6:13" x14ac:dyDescent="0.25">
      <c r="F15436" s="125"/>
      <c r="G15436" s="125"/>
      <c r="I15436" s="125"/>
      <c r="J15436" s="125"/>
      <c r="K15436" s="125"/>
      <c r="M15436" s="67"/>
    </row>
    <row r="15437" spans="6:13" x14ac:dyDescent="0.25">
      <c r="F15437" s="125"/>
      <c r="G15437" s="125"/>
      <c r="I15437" s="125"/>
      <c r="J15437" s="125"/>
      <c r="K15437" s="125"/>
      <c r="M15437" s="67"/>
    </row>
    <row r="15438" spans="6:13" x14ac:dyDescent="0.25">
      <c r="F15438" s="125"/>
      <c r="G15438" s="125"/>
      <c r="I15438" s="125"/>
      <c r="J15438" s="125"/>
      <c r="K15438" s="125"/>
      <c r="M15438" s="67"/>
    </row>
    <row r="15439" spans="6:13" x14ac:dyDescent="0.25">
      <c r="F15439" s="125"/>
      <c r="G15439" s="125"/>
      <c r="I15439" s="125"/>
      <c r="J15439" s="125"/>
      <c r="K15439" s="125"/>
      <c r="M15439" s="67"/>
    </row>
    <row r="15440" spans="6:13" x14ac:dyDescent="0.25">
      <c r="F15440" s="125"/>
      <c r="G15440" s="125"/>
      <c r="I15440" s="125"/>
      <c r="J15440" s="125"/>
      <c r="K15440" s="125"/>
      <c r="M15440" s="67"/>
    </row>
    <row r="15441" spans="6:13" x14ac:dyDescent="0.25">
      <c r="F15441" s="125"/>
      <c r="G15441" s="125"/>
      <c r="I15441" s="125"/>
      <c r="J15441" s="125"/>
      <c r="K15441" s="125"/>
      <c r="M15441" s="67"/>
    </row>
    <row r="15442" spans="6:13" x14ac:dyDescent="0.25">
      <c r="F15442" s="125"/>
      <c r="G15442" s="125"/>
      <c r="I15442" s="125"/>
      <c r="J15442" s="125"/>
      <c r="K15442" s="125"/>
      <c r="M15442" s="67"/>
    </row>
    <row r="15443" spans="6:13" x14ac:dyDescent="0.25">
      <c r="F15443" s="125"/>
      <c r="G15443" s="125"/>
      <c r="I15443" s="125"/>
      <c r="J15443" s="125"/>
      <c r="K15443" s="125"/>
      <c r="M15443" s="67"/>
    </row>
    <row r="15444" spans="6:13" x14ac:dyDescent="0.25">
      <c r="F15444" s="125"/>
      <c r="G15444" s="125"/>
      <c r="I15444" s="125"/>
      <c r="J15444" s="125"/>
      <c r="K15444" s="125"/>
      <c r="M15444" s="67"/>
    </row>
    <row r="15445" spans="6:13" x14ac:dyDescent="0.25">
      <c r="F15445" s="125"/>
      <c r="G15445" s="125"/>
      <c r="I15445" s="125"/>
      <c r="J15445" s="125"/>
      <c r="K15445" s="125"/>
      <c r="M15445" s="67"/>
    </row>
    <row r="15446" spans="6:13" x14ac:dyDescent="0.25">
      <c r="F15446" s="125"/>
      <c r="G15446" s="125"/>
      <c r="I15446" s="125"/>
      <c r="J15446" s="125"/>
      <c r="K15446" s="125"/>
      <c r="M15446" s="67"/>
    </row>
    <row r="15447" spans="6:13" x14ac:dyDescent="0.25">
      <c r="F15447" s="125"/>
      <c r="G15447" s="125"/>
      <c r="I15447" s="125"/>
      <c r="J15447" s="125"/>
      <c r="K15447" s="125"/>
      <c r="M15447" s="67"/>
    </row>
    <row r="15448" spans="6:13" x14ac:dyDescent="0.25">
      <c r="F15448" s="125"/>
      <c r="G15448" s="125"/>
      <c r="I15448" s="125"/>
      <c r="J15448" s="125"/>
      <c r="K15448" s="125"/>
      <c r="M15448" s="67"/>
    </row>
    <row r="15449" spans="6:13" x14ac:dyDescent="0.25">
      <c r="F15449" s="125"/>
      <c r="G15449" s="125"/>
      <c r="I15449" s="125"/>
      <c r="J15449" s="125"/>
      <c r="K15449" s="125"/>
      <c r="M15449" s="67"/>
    </row>
    <row r="15450" spans="6:13" x14ac:dyDescent="0.25">
      <c r="F15450" s="125"/>
      <c r="G15450" s="125"/>
      <c r="I15450" s="125"/>
      <c r="J15450" s="125"/>
      <c r="K15450" s="125"/>
      <c r="M15450" s="67"/>
    </row>
    <row r="15451" spans="6:13" x14ac:dyDescent="0.25">
      <c r="F15451" s="125"/>
      <c r="G15451" s="125"/>
      <c r="I15451" s="125"/>
      <c r="J15451" s="125"/>
      <c r="K15451" s="125"/>
      <c r="M15451" s="67"/>
    </row>
    <row r="15452" spans="6:13" x14ac:dyDescent="0.25">
      <c r="F15452" s="125"/>
      <c r="G15452" s="125"/>
      <c r="I15452" s="125"/>
      <c r="J15452" s="125"/>
      <c r="K15452" s="125"/>
      <c r="M15452" s="67"/>
    </row>
    <row r="15453" spans="6:13" x14ac:dyDescent="0.25">
      <c r="F15453" s="125"/>
      <c r="G15453" s="125"/>
      <c r="I15453" s="125"/>
      <c r="J15453" s="125"/>
      <c r="K15453" s="125"/>
      <c r="M15453" s="67"/>
    </row>
    <row r="15454" spans="6:13" x14ac:dyDescent="0.25">
      <c r="F15454" s="125"/>
      <c r="G15454" s="125"/>
      <c r="I15454" s="125"/>
      <c r="J15454" s="125"/>
      <c r="K15454" s="125"/>
      <c r="M15454" s="67"/>
    </row>
    <row r="15455" spans="6:13" x14ac:dyDescent="0.25">
      <c r="F15455" s="125"/>
      <c r="G15455" s="125"/>
      <c r="I15455" s="125"/>
      <c r="J15455" s="125"/>
      <c r="K15455" s="125"/>
      <c r="M15455" s="67"/>
    </row>
    <row r="15456" spans="6:13" x14ac:dyDescent="0.25">
      <c r="F15456" s="125"/>
      <c r="G15456" s="125"/>
      <c r="I15456" s="125"/>
      <c r="J15456" s="125"/>
      <c r="K15456" s="125"/>
      <c r="M15456" s="67"/>
    </row>
    <row r="15457" spans="6:13" x14ac:dyDescent="0.25">
      <c r="F15457" s="125"/>
      <c r="G15457" s="125"/>
      <c r="I15457" s="125"/>
      <c r="J15457" s="125"/>
      <c r="K15457" s="125"/>
      <c r="M15457" s="67"/>
    </row>
    <row r="15458" spans="6:13" x14ac:dyDescent="0.25">
      <c r="F15458" s="125"/>
      <c r="G15458" s="125"/>
      <c r="I15458" s="125"/>
      <c r="J15458" s="125"/>
      <c r="K15458" s="125"/>
      <c r="M15458" s="67"/>
    </row>
    <row r="15459" spans="6:13" x14ac:dyDescent="0.25">
      <c r="F15459" s="125"/>
      <c r="G15459" s="125"/>
      <c r="I15459" s="125"/>
      <c r="J15459" s="125"/>
      <c r="K15459" s="125"/>
      <c r="M15459" s="67"/>
    </row>
    <row r="15460" spans="6:13" x14ac:dyDescent="0.25">
      <c r="F15460" s="125"/>
      <c r="G15460" s="125"/>
      <c r="I15460" s="125"/>
      <c r="J15460" s="125"/>
      <c r="K15460" s="125"/>
      <c r="M15460" s="67"/>
    </row>
    <row r="15461" spans="6:13" x14ac:dyDescent="0.25">
      <c r="F15461" s="125"/>
      <c r="G15461" s="125"/>
      <c r="I15461" s="125"/>
      <c r="J15461" s="125"/>
      <c r="K15461" s="125"/>
      <c r="M15461" s="67"/>
    </row>
    <row r="15462" spans="6:13" x14ac:dyDescent="0.25">
      <c r="F15462" s="125"/>
      <c r="G15462" s="125"/>
      <c r="I15462" s="125"/>
      <c r="J15462" s="125"/>
      <c r="K15462" s="125"/>
      <c r="M15462" s="67"/>
    </row>
    <row r="15463" spans="6:13" x14ac:dyDescent="0.25">
      <c r="F15463" s="125"/>
      <c r="G15463" s="125"/>
      <c r="I15463" s="125"/>
      <c r="J15463" s="125"/>
      <c r="K15463" s="125"/>
      <c r="M15463" s="67"/>
    </row>
    <row r="15464" spans="6:13" x14ac:dyDescent="0.25">
      <c r="F15464" s="125"/>
      <c r="G15464" s="125"/>
      <c r="I15464" s="125"/>
      <c r="J15464" s="125"/>
      <c r="K15464" s="125"/>
      <c r="M15464" s="67"/>
    </row>
    <row r="15465" spans="6:13" x14ac:dyDescent="0.25">
      <c r="F15465" s="125"/>
      <c r="G15465" s="125"/>
      <c r="I15465" s="125"/>
      <c r="J15465" s="125"/>
      <c r="K15465" s="125"/>
      <c r="M15465" s="67"/>
    </row>
    <row r="15466" spans="6:13" x14ac:dyDescent="0.25">
      <c r="F15466" s="125"/>
      <c r="G15466" s="125"/>
      <c r="I15466" s="125"/>
      <c r="J15466" s="125"/>
      <c r="K15466" s="125"/>
      <c r="M15466" s="67"/>
    </row>
    <row r="15467" spans="6:13" x14ac:dyDescent="0.25">
      <c r="F15467" s="125"/>
      <c r="G15467" s="125"/>
      <c r="I15467" s="125"/>
      <c r="J15467" s="125"/>
      <c r="K15467" s="125"/>
      <c r="M15467" s="67"/>
    </row>
    <row r="15468" spans="6:13" x14ac:dyDescent="0.25">
      <c r="F15468" s="125"/>
      <c r="G15468" s="125"/>
      <c r="I15468" s="125"/>
      <c r="J15468" s="125"/>
      <c r="K15468" s="125"/>
      <c r="M15468" s="67"/>
    </row>
    <row r="15469" spans="6:13" x14ac:dyDescent="0.25">
      <c r="F15469" s="125"/>
      <c r="G15469" s="125"/>
      <c r="I15469" s="125"/>
      <c r="J15469" s="125"/>
      <c r="K15469" s="125"/>
      <c r="M15469" s="67"/>
    </row>
    <row r="15470" spans="6:13" x14ac:dyDescent="0.25">
      <c r="F15470" s="125"/>
      <c r="G15470" s="125"/>
      <c r="I15470" s="125"/>
      <c r="J15470" s="125"/>
      <c r="K15470" s="125"/>
      <c r="M15470" s="67"/>
    </row>
    <row r="15471" spans="6:13" x14ac:dyDescent="0.25">
      <c r="F15471" s="125"/>
      <c r="G15471" s="125"/>
      <c r="I15471" s="125"/>
      <c r="J15471" s="125"/>
      <c r="K15471" s="125"/>
      <c r="M15471" s="67"/>
    </row>
    <row r="15472" spans="6:13" x14ac:dyDescent="0.25">
      <c r="F15472" s="125"/>
      <c r="G15472" s="125"/>
      <c r="I15472" s="125"/>
      <c r="J15472" s="125"/>
      <c r="K15472" s="125"/>
      <c r="M15472" s="67"/>
    </row>
    <row r="15473" spans="6:13" x14ac:dyDescent="0.25">
      <c r="F15473" s="125"/>
      <c r="G15473" s="125"/>
      <c r="I15473" s="125"/>
      <c r="J15473" s="125"/>
      <c r="K15473" s="125"/>
      <c r="M15473" s="67"/>
    </row>
    <row r="15474" spans="6:13" x14ac:dyDescent="0.25">
      <c r="F15474" s="125"/>
      <c r="G15474" s="125"/>
      <c r="I15474" s="125"/>
      <c r="J15474" s="125"/>
      <c r="K15474" s="125"/>
      <c r="M15474" s="67"/>
    </row>
    <row r="15475" spans="6:13" x14ac:dyDescent="0.25">
      <c r="F15475" s="125"/>
      <c r="G15475" s="125"/>
      <c r="I15475" s="125"/>
      <c r="J15475" s="125"/>
      <c r="K15475" s="125"/>
      <c r="M15475" s="67"/>
    </row>
    <row r="15476" spans="6:13" x14ac:dyDescent="0.25">
      <c r="F15476" s="125"/>
      <c r="G15476" s="125"/>
      <c r="I15476" s="125"/>
      <c r="J15476" s="125"/>
      <c r="K15476" s="125"/>
      <c r="M15476" s="67"/>
    </row>
    <row r="15477" spans="6:13" x14ac:dyDescent="0.25">
      <c r="F15477" s="125"/>
      <c r="G15477" s="125"/>
      <c r="I15477" s="125"/>
      <c r="J15477" s="125"/>
      <c r="K15477" s="125"/>
      <c r="M15477" s="67"/>
    </row>
    <row r="15478" spans="6:13" x14ac:dyDescent="0.25">
      <c r="F15478" s="125"/>
      <c r="G15478" s="125"/>
      <c r="I15478" s="125"/>
      <c r="J15478" s="125"/>
      <c r="K15478" s="125"/>
      <c r="M15478" s="67"/>
    </row>
    <row r="15479" spans="6:13" x14ac:dyDescent="0.25">
      <c r="F15479" s="125"/>
      <c r="G15479" s="125"/>
      <c r="I15479" s="125"/>
      <c r="J15479" s="125"/>
      <c r="K15479" s="125"/>
      <c r="M15479" s="67"/>
    </row>
    <row r="15480" spans="6:13" x14ac:dyDescent="0.25">
      <c r="F15480" s="125"/>
      <c r="G15480" s="125"/>
      <c r="I15480" s="125"/>
      <c r="J15480" s="125"/>
      <c r="K15480" s="125"/>
      <c r="M15480" s="67"/>
    </row>
    <row r="15481" spans="6:13" x14ac:dyDescent="0.25">
      <c r="F15481" s="125"/>
      <c r="G15481" s="125"/>
      <c r="I15481" s="125"/>
      <c r="J15481" s="125"/>
      <c r="K15481" s="125"/>
      <c r="M15481" s="67"/>
    </row>
    <row r="15482" spans="6:13" x14ac:dyDescent="0.25">
      <c r="F15482" s="125"/>
      <c r="G15482" s="125"/>
      <c r="I15482" s="125"/>
      <c r="J15482" s="125"/>
      <c r="K15482" s="125"/>
      <c r="M15482" s="67"/>
    </row>
    <row r="15483" spans="6:13" x14ac:dyDescent="0.25">
      <c r="F15483" s="125"/>
      <c r="G15483" s="125"/>
      <c r="I15483" s="125"/>
      <c r="J15483" s="125"/>
      <c r="K15483" s="125"/>
      <c r="M15483" s="67"/>
    </row>
    <row r="15484" spans="6:13" x14ac:dyDescent="0.25">
      <c r="F15484" s="125"/>
      <c r="G15484" s="125"/>
      <c r="I15484" s="125"/>
      <c r="J15484" s="125"/>
      <c r="K15484" s="125"/>
      <c r="M15484" s="67"/>
    </row>
    <row r="15485" spans="6:13" x14ac:dyDescent="0.25">
      <c r="F15485" s="125"/>
      <c r="G15485" s="125"/>
      <c r="I15485" s="125"/>
      <c r="J15485" s="125"/>
      <c r="K15485" s="125"/>
      <c r="M15485" s="67"/>
    </row>
    <row r="15486" spans="6:13" x14ac:dyDescent="0.25">
      <c r="F15486" s="125"/>
      <c r="G15486" s="125"/>
      <c r="I15486" s="125"/>
      <c r="J15486" s="125"/>
      <c r="K15486" s="125"/>
      <c r="M15486" s="67"/>
    </row>
    <row r="15487" spans="6:13" x14ac:dyDescent="0.25">
      <c r="F15487" s="125"/>
      <c r="G15487" s="125"/>
      <c r="I15487" s="125"/>
      <c r="J15487" s="125"/>
      <c r="K15487" s="125"/>
      <c r="M15487" s="67"/>
    </row>
    <row r="15488" spans="6:13" x14ac:dyDescent="0.25">
      <c r="F15488" s="125"/>
      <c r="G15488" s="125"/>
      <c r="I15488" s="125"/>
      <c r="J15488" s="125"/>
      <c r="K15488" s="125"/>
      <c r="M15488" s="67"/>
    </row>
    <row r="15489" spans="6:13" x14ac:dyDescent="0.25">
      <c r="F15489" s="125"/>
      <c r="G15489" s="125"/>
      <c r="I15489" s="125"/>
      <c r="J15489" s="125"/>
      <c r="K15489" s="125"/>
      <c r="M15489" s="67"/>
    </row>
    <row r="15490" spans="6:13" x14ac:dyDescent="0.25">
      <c r="F15490" s="125"/>
      <c r="G15490" s="125"/>
      <c r="I15490" s="125"/>
      <c r="J15490" s="125"/>
      <c r="K15490" s="125"/>
      <c r="M15490" s="67"/>
    </row>
    <row r="15491" spans="6:13" x14ac:dyDescent="0.25">
      <c r="F15491" s="125"/>
      <c r="G15491" s="125"/>
      <c r="I15491" s="125"/>
      <c r="J15491" s="125"/>
      <c r="K15491" s="125"/>
      <c r="M15491" s="67"/>
    </row>
    <row r="15492" spans="6:13" x14ac:dyDescent="0.25">
      <c r="F15492" s="125"/>
      <c r="G15492" s="125"/>
      <c r="I15492" s="125"/>
      <c r="J15492" s="125"/>
      <c r="K15492" s="125"/>
      <c r="M15492" s="67"/>
    </row>
    <row r="15493" spans="6:13" x14ac:dyDescent="0.25">
      <c r="F15493" s="125"/>
      <c r="G15493" s="125"/>
      <c r="I15493" s="125"/>
      <c r="J15493" s="125"/>
      <c r="K15493" s="125"/>
      <c r="M15493" s="67"/>
    </row>
    <row r="15494" spans="6:13" x14ac:dyDescent="0.25">
      <c r="F15494" s="125"/>
      <c r="G15494" s="125"/>
      <c r="I15494" s="125"/>
      <c r="J15494" s="125"/>
      <c r="K15494" s="125"/>
      <c r="M15494" s="67"/>
    </row>
    <row r="15495" spans="6:13" x14ac:dyDescent="0.25">
      <c r="F15495" s="125"/>
      <c r="G15495" s="125"/>
      <c r="I15495" s="125"/>
      <c r="J15495" s="125"/>
      <c r="K15495" s="125"/>
      <c r="M15495" s="67"/>
    </row>
    <row r="15496" spans="6:13" x14ac:dyDescent="0.25">
      <c r="F15496" s="125"/>
      <c r="G15496" s="125"/>
      <c r="I15496" s="125"/>
      <c r="J15496" s="125"/>
      <c r="K15496" s="125"/>
      <c r="M15496" s="67"/>
    </row>
    <row r="15497" spans="6:13" x14ac:dyDescent="0.25">
      <c r="F15497" s="125"/>
      <c r="G15497" s="125"/>
      <c r="I15497" s="125"/>
      <c r="J15497" s="125"/>
      <c r="K15497" s="125"/>
      <c r="M15497" s="67"/>
    </row>
    <row r="15498" spans="6:13" x14ac:dyDescent="0.25">
      <c r="F15498" s="125"/>
      <c r="G15498" s="125"/>
      <c r="I15498" s="125"/>
      <c r="J15498" s="125"/>
      <c r="K15498" s="125"/>
      <c r="M15498" s="67"/>
    </row>
    <row r="15499" spans="6:13" x14ac:dyDescent="0.25">
      <c r="F15499" s="125"/>
      <c r="G15499" s="125"/>
      <c r="I15499" s="125"/>
      <c r="J15499" s="125"/>
      <c r="K15499" s="125"/>
      <c r="M15499" s="67"/>
    </row>
    <row r="15500" spans="6:13" x14ac:dyDescent="0.25">
      <c r="F15500" s="125"/>
      <c r="G15500" s="125"/>
      <c r="I15500" s="125"/>
      <c r="J15500" s="125"/>
      <c r="K15500" s="125"/>
      <c r="M15500" s="67"/>
    </row>
    <row r="15501" spans="6:13" x14ac:dyDescent="0.25">
      <c r="F15501" s="125"/>
      <c r="G15501" s="125"/>
      <c r="I15501" s="125"/>
      <c r="J15501" s="125"/>
      <c r="K15501" s="125"/>
      <c r="M15501" s="67"/>
    </row>
    <row r="15502" spans="6:13" x14ac:dyDescent="0.25">
      <c r="F15502" s="125"/>
      <c r="G15502" s="125"/>
      <c r="I15502" s="125"/>
      <c r="J15502" s="125"/>
      <c r="K15502" s="125"/>
      <c r="M15502" s="67"/>
    </row>
    <row r="15503" spans="6:13" x14ac:dyDescent="0.25">
      <c r="F15503" s="125"/>
      <c r="G15503" s="125"/>
      <c r="I15503" s="125"/>
      <c r="J15503" s="125"/>
      <c r="K15503" s="125"/>
      <c r="M15503" s="67"/>
    </row>
    <row r="15504" spans="6:13" x14ac:dyDescent="0.25">
      <c r="F15504" s="125"/>
      <c r="G15504" s="125"/>
      <c r="I15504" s="125"/>
      <c r="J15504" s="125"/>
      <c r="K15504" s="125"/>
      <c r="M15504" s="67"/>
    </row>
    <row r="15505" spans="6:13" x14ac:dyDescent="0.25">
      <c r="F15505" s="125"/>
      <c r="G15505" s="125"/>
      <c r="I15505" s="125"/>
      <c r="J15505" s="125"/>
      <c r="K15505" s="125"/>
      <c r="M15505" s="67"/>
    </row>
    <row r="15506" spans="6:13" x14ac:dyDescent="0.25">
      <c r="F15506" s="125"/>
      <c r="G15506" s="125"/>
      <c r="I15506" s="125"/>
      <c r="J15506" s="125"/>
      <c r="K15506" s="125"/>
      <c r="M15506" s="67"/>
    </row>
    <row r="15507" spans="6:13" x14ac:dyDescent="0.25">
      <c r="F15507" s="125"/>
      <c r="G15507" s="125"/>
      <c r="I15507" s="125"/>
      <c r="J15507" s="125"/>
      <c r="K15507" s="125"/>
      <c r="M15507" s="67"/>
    </row>
    <row r="15508" spans="6:13" x14ac:dyDescent="0.25">
      <c r="F15508" s="125"/>
      <c r="G15508" s="125"/>
      <c r="I15508" s="125"/>
      <c r="J15508" s="125"/>
      <c r="K15508" s="125"/>
      <c r="M15508" s="67"/>
    </row>
    <row r="15509" spans="6:13" x14ac:dyDescent="0.25">
      <c r="F15509" s="125"/>
      <c r="G15509" s="125"/>
      <c r="I15509" s="125"/>
      <c r="J15509" s="125"/>
      <c r="K15509" s="125"/>
      <c r="M15509" s="67"/>
    </row>
    <row r="15510" spans="6:13" x14ac:dyDescent="0.25">
      <c r="F15510" s="125"/>
      <c r="G15510" s="125"/>
      <c r="I15510" s="125"/>
      <c r="J15510" s="125"/>
      <c r="K15510" s="125"/>
      <c r="M15510" s="67"/>
    </row>
    <row r="15511" spans="6:13" x14ac:dyDescent="0.25">
      <c r="F15511" s="125"/>
      <c r="G15511" s="125"/>
      <c r="I15511" s="125"/>
      <c r="J15511" s="125"/>
      <c r="K15511" s="125"/>
      <c r="M15511" s="67"/>
    </row>
    <row r="15512" spans="6:13" x14ac:dyDescent="0.25">
      <c r="F15512" s="125"/>
      <c r="G15512" s="125"/>
      <c r="I15512" s="125"/>
      <c r="J15512" s="125"/>
      <c r="K15512" s="125"/>
      <c r="M15512" s="67"/>
    </row>
    <row r="15513" spans="6:13" x14ac:dyDescent="0.25">
      <c r="F15513" s="125"/>
      <c r="G15513" s="125"/>
      <c r="I15513" s="125"/>
      <c r="J15513" s="125"/>
      <c r="K15513" s="125"/>
      <c r="M15513" s="67"/>
    </row>
    <row r="15514" spans="6:13" x14ac:dyDescent="0.25">
      <c r="F15514" s="125"/>
      <c r="G15514" s="125"/>
      <c r="I15514" s="125"/>
      <c r="J15514" s="125"/>
      <c r="K15514" s="125"/>
      <c r="M15514" s="67"/>
    </row>
    <row r="15515" spans="6:13" x14ac:dyDescent="0.25">
      <c r="F15515" s="125"/>
      <c r="G15515" s="125"/>
      <c r="I15515" s="125"/>
      <c r="J15515" s="125"/>
      <c r="K15515" s="125"/>
      <c r="M15515" s="67"/>
    </row>
    <row r="15516" spans="6:13" x14ac:dyDescent="0.25">
      <c r="F15516" s="125"/>
      <c r="G15516" s="125"/>
      <c r="I15516" s="125"/>
      <c r="J15516" s="125"/>
      <c r="K15516" s="125"/>
      <c r="M15516" s="67"/>
    </row>
    <row r="15517" spans="6:13" x14ac:dyDescent="0.25">
      <c r="F15517" s="125"/>
      <c r="G15517" s="125"/>
      <c r="I15517" s="125"/>
      <c r="J15517" s="125"/>
      <c r="K15517" s="125"/>
      <c r="M15517" s="67"/>
    </row>
    <row r="15518" spans="6:13" x14ac:dyDescent="0.25">
      <c r="F15518" s="125"/>
      <c r="G15518" s="125"/>
      <c r="I15518" s="125"/>
      <c r="J15518" s="125"/>
      <c r="K15518" s="125"/>
      <c r="M15518" s="67"/>
    </row>
    <row r="15519" spans="6:13" x14ac:dyDescent="0.25">
      <c r="F15519" s="125"/>
      <c r="G15519" s="125"/>
      <c r="I15519" s="125"/>
      <c r="J15519" s="125"/>
      <c r="K15519" s="125"/>
      <c r="M15519" s="67"/>
    </row>
    <row r="15520" spans="6:13" x14ac:dyDescent="0.25">
      <c r="F15520" s="125"/>
      <c r="G15520" s="125"/>
      <c r="I15520" s="125"/>
      <c r="J15520" s="125"/>
      <c r="K15520" s="125"/>
      <c r="M15520" s="67"/>
    </row>
    <row r="15521" spans="6:13" x14ac:dyDescent="0.25">
      <c r="F15521" s="125"/>
      <c r="G15521" s="125"/>
      <c r="I15521" s="125"/>
      <c r="J15521" s="125"/>
      <c r="K15521" s="125"/>
      <c r="M15521" s="67"/>
    </row>
    <row r="15522" spans="6:13" x14ac:dyDescent="0.25">
      <c r="F15522" s="125"/>
      <c r="G15522" s="125"/>
      <c r="I15522" s="125"/>
      <c r="J15522" s="125"/>
      <c r="K15522" s="125"/>
      <c r="M15522" s="67"/>
    </row>
    <row r="15523" spans="6:13" x14ac:dyDescent="0.25">
      <c r="F15523" s="125"/>
      <c r="G15523" s="125"/>
      <c r="I15523" s="125"/>
      <c r="J15523" s="125"/>
      <c r="K15523" s="125"/>
      <c r="M15523" s="67"/>
    </row>
    <row r="15524" spans="6:13" x14ac:dyDescent="0.25">
      <c r="F15524" s="125"/>
      <c r="G15524" s="125"/>
      <c r="I15524" s="125"/>
      <c r="J15524" s="125"/>
      <c r="K15524" s="125"/>
      <c r="M15524" s="67"/>
    </row>
    <row r="15525" spans="6:13" x14ac:dyDescent="0.25">
      <c r="F15525" s="125"/>
      <c r="G15525" s="125"/>
      <c r="I15525" s="125"/>
      <c r="J15525" s="125"/>
      <c r="K15525" s="125"/>
      <c r="M15525" s="67"/>
    </row>
    <row r="15526" spans="6:13" x14ac:dyDescent="0.25">
      <c r="F15526" s="125"/>
      <c r="G15526" s="125"/>
      <c r="I15526" s="125"/>
      <c r="J15526" s="125"/>
      <c r="K15526" s="125"/>
      <c r="M15526" s="67"/>
    </row>
    <row r="15527" spans="6:13" x14ac:dyDescent="0.25">
      <c r="F15527" s="125"/>
      <c r="G15527" s="125"/>
      <c r="I15527" s="125"/>
      <c r="J15527" s="125"/>
      <c r="K15527" s="125"/>
      <c r="M15527" s="67"/>
    </row>
    <row r="15528" spans="6:13" x14ac:dyDescent="0.25">
      <c r="F15528" s="125"/>
      <c r="G15528" s="125"/>
      <c r="I15528" s="125"/>
      <c r="J15528" s="125"/>
      <c r="K15528" s="125"/>
      <c r="M15528" s="67"/>
    </row>
    <row r="15529" spans="6:13" x14ac:dyDescent="0.25">
      <c r="F15529" s="125"/>
      <c r="G15529" s="125"/>
      <c r="I15529" s="125"/>
      <c r="J15529" s="125"/>
      <c r="K15529" s="125"/>
      <c r="M15529" s="67"/>
    </row>
    <row r="15530" spans="6:13" x14ac:dyDescent="0.25">
      <c r="F15530" s="125"/>
      <c r="G15530" s="125"/>
      <c r="I15530" s="125"/>
      <c r="J15530" s="125"/>
      <c r="K15530" s="125"/>
      <c r="M15530" s="67"/>
    </row>
    <row r="15531" spans="6:13" x14ac:dyDescent="0.25">
      <c r="F15531" s="125"/>
      <c r="G15531" s="125"/>
      <c r="I15531" s="125"/>
      <c r="J15531" s="125"/>
      <c r="K15531" s="125"/>
      <c r="M15531" s="67"/>
    </row>
    <row r="15532" spans="6:13" x14ac:dyDescent="0.25">
      <c r="F15532" s="125"/>
      <c r="G15532" s="125"/>
      <c r="I15532" s="125"/>
      <c r="J15532" s="125"/>
      <c r="K15532" s="125"/>
      <c r="M15532" s="67"/>
    </row>
    <row r="15533" spans="6:13" x14ac:dyDescent="0.25">
      <c r="F15533" s="125"/>
      <c r="G15533" s="125"/>
      <c r="I15533" s="125"/>
      <c r="J15533" s="125"/>
      <c r="K15533" s="125"/>
      <c r="M15533" s="67"/>
    </row>
    <row r="15534" spans="6:13" x14ac:dyDescent="0.25">
      <c r="F15534" s="125"/>
      <c r="G15534" s="125"/>
      <c r="I15534" s="125"/>
      <c r="J15534" s="125"/>
      <c r="K15534" s="125"/>
      <c r="M15534" s="67"/>
    </row>
    <row r="15535" spans="6:13" x14ac:dyDescent="0.25">
      <c r="F15535" s="125"/>
      <c r="G15535" s="125"/>
      <c r="I15535" s="125"/>
      <c r="J15535" s="125"/>
      <c r="K15535" s="125"/>
      <c r="M15535" s="67"/>
    </row>
    <row r="15536" spans="6:13" x14ac:dyDescent="0.25">
      <c r="F15536" s="125"/>
      <c r="G15536" s="125"/>
      <c r="I15536" s="125"/>
      <c r="J15536" s="125"/>
      <c r="K15536" s="125"/>
      <c r="M15536" s="67"/>
    </row>
    <row r="15537" spans="6:13" x14ac:dyDescent="0.25">
      <c r="F15537" s="125"/>
      <c r="G15537" s="125"/>
      <c r="I15537" s="125"/>
      <c r="J15537" s="125"/>
      <c r="K15537" s="125"/>
      <c r="M15537" s="67"/>
    </row>
    <row r="15538" spans="6:13" x14ac:dyDescent="0.25">
      <c r="F15538" s="125"/>
      <c r="G15538" s="125"/>
      <c r="I15538" s="125"/>
      <c r="J15538" s="125"/>
      <c r="K15538" s="125"/>
      <c r="M15538" s="67"/>
    </row>
    <row r="15539" spans="6:13" x14ac:dyDescent="0.25">
      <c r="F15539" s="125"/>
      <c r="G15539" s="125"/>
      <c r="I15539" s="125"/>
      <c r="J15539" s="125"/>
      <c r="K15539" s="125"/>
      <c r="M15539" s="67"/>
    </row>
    <row r="15540" spans="6:13" x14ac:dyDescent="0.25">
      <c r="F15540" s="125"/>
      <c r="G15540" s="125"/>
      <c r="I15540" s="125"/>
      <c r="J15540" s="125"/>
      <c r="K15540" s="125"/>
      <c r="M15540" s="67"/>
    </row>
    <row r="15541" spans="6:13" x14ac:dyDescent="0.25">
      <c r="F15541" s="125"/>
      <c r="G15541" s="125"/>
      <c r="I15541" s="125"/>
      <c r="J15541" s="125"/>
      <c r="K15541" s="125"/>
      <c r="M15541" s="67"/>
    </row>
    <row r="15542" spans="6:13" x14ac:dyDescent="0.25">
      <c r="F15542" s="125"/>
      <c r="G15542" s="125"/>
      <c r="I15542" s="125"/>
      <c r="J15542" s="125"/>
      <c r="K15542" s="125"/>
      <c r="M15542" s="67"/>
    </row>
    <row r="15543" spans="6:13" x14ac:dyDescent="0.25">
      <c r="F15543" s="125"/>
      <c r="G15543" s="125"/>
      <c r="I15543" s="125"/>
      <c r="J15543" s="125"/>
      <c r="K15543" s="125"/>
      <c r="M15543" s="67"/>
    </row>
    <row r="15544" spans="6:13" x14ac:dyDescent="0.25">
      <c r="F15544" s="125"/>
      <c r="G15544" s="125"/>
      <c r="I15544" s="125"/>
      <c r="J15544" s="125"/>
      <c r="K15544" s="125"/>
      <c r="M15544" s="67"/>
    </row>
    <row r="15545" spans="6:13" x14ac:dyDescent="0.25">
      <c r="F15545" s="125"/>
      <c r="G15545" s="125"/>
      <c r="I15545" s="125"/>
      <c r="J15545" s="125"/>
      <c r="K15545" s="125"/>
      <c r="M15545" s="67"/>
    </row>
    <row r="15546" spans="6:13" x14ac:dyDescent="0.25">
      <c r="F15546" s="125"/>
      <c r="G15546" s="125"/>
      <c r="I15546" s="125"/>
      <c r="J15546" s="125"/>
      <c r="K15546" s="125"/>
      <c r="M15546" s="67"/>
    </row>
    <row r="15547" spans="6:13" x14ac:dyDescent="0.25">
      <c r="F15547" s="125"/>
      <c r="G15547" s="125"/>
      <c r="I15547" s="125"/>
      <c r="J15547" s="125"/>
      <c r="K15547" s="125"/>
      <c r="M15547" s="67"/>
    </row>
    <row r="15548" spans="6:13" x14ac:dyDescent="0.25">
      <c r="F15548" s="125"/>
      <c r="G15548" s="125"/>
      <c r="I15548" s="125"/>
      <c r="J15548" s="125"/>
      <c r="K15548" s="125"/>
      <c r="M15548" s="67"/>
    </row>
    <row r="15549" spans="6:13" x14ac:dyDescent="0.25">
      <c r="F15549" s="125"/>
      <c r="G15549" s="125"/>
      <c r="I15549" s="125"/>
      <c r="J15549" s="125"/>
      <c r="K15549" s="125"/>
      <c r="M15549" s="67"/>
    </row>
    <row r="15550" spans="6:13" x14ac:dyDescent="0.25">
      <c r="F15550" s="125"/>
      <c r="G15550" s="125"/>
      <c r="I15550" s="125"/>
      <c r="J15550" s="125"/>
      <c r="K15550" s="125"/>
      <c r="M15550" s="67"/>
    </row>
    <row r="15551" spans="6:13" x14ac:dyDescent="0.25">
      <c r="F15551" s="125"/>
      <c r="G15551" s="125"/>
      <c r="I15551" s="125"/>
      <c r="J15551" s="125"/>
      <c r="K15551" s="125"/>
      <c r="M15551" s="67"/>
    </row>
    <row r="15552" spans="6:13" x14ac:dyDescent="0.25">
      <c r="F15552" s="125"/>
      <c r="G15552" s="125"/>
      <c r="I15552" s="125"/>
      <c r="J15552" s="125"/>
      <c r="K15552" s="125"/>
      <c r="M15552" s="67"/>
    </row>
    <row r="15553" spans="6:13" x14ac:dyDescent="0.25">
      <c r="F15553" s="125"/>
      <c r="G15553" s="125"/>
      <c r="I15553" s="125"/>
      <c r="J15553" s="125"/>
      <c r="K15553" s="125"/>
      <c r="M15553" s="67"/>
    </row>
    <row r="15554" spans="6:13" x14ac:dyDescent="0.25">
      <c r="F15554" s="125"/>
      <c r="G15554" s="125"/>
      <c r="I15554" s="125"/>
      <c r="J15554" s="125"/>
      <c r="K15554" s="125"/>
      <c r="M15554" s="67"/>
    </row>
    <row r="15555" spans="6:13" x14ac:dyDescent="0.25">
      <c r="F15555" s="125"/>
      <c r="G15555" s="125"/>
      <c r="I15555" s="125"/>
      <c r="J15555" s="125"/>
      <c r="K15555" s="125"/>
      <c r="M15555" s="67"/>
    </row>
    <row r="15556" spans="6:13" x14ac:dyDescent="0.25">
      <c r="F15556" s="125"/>
      <c r="G15556" s="125"/>
      <c r="I15556" s="125"/>
      <c r="J15556" s="125"/>
      <c r="K15556" s="125"/>
      <c r="M15556" s="67"/>
    </row>
    <row r="15557" spans="6:13" x14ac:dyDescent="0.25">
      <c r="F15557" s="125"/>
      <c r="G15557" s="125"/>
      <c r="I15557" s="125"/>
      <c r="J15557" s="125"/>
      <c r="K15557" s="125"/>
      <c r="M15557" s="67"/>
    </row>
    <row r="15558" spans="6:13" x14ac:dyDescent="0.25">
      <c r="F15558" s="125"/>
      <c r="G15558" s="125"/>
      <c r="I15558" s="125"/>
      <c r="J15558" s="125"/>
      <c r="K15558" s="125"/>
      <c r="M15558" s="67"/>
    </row>
    <row r="15559" spans="6:13" x14ac:dyDescent="0.25">
      <c r="F15559" s="125"/>
      <c r="G15559" s="125"/>
      <c r="I15559" s="125"/>
      <c r="J15559" s="125"/>
      <c r="K15559" s="125"/>
      <c r="M15559" s="67"/>
    </row>
    <row r="15560" spans="6:13" x14ac:dyDescent="0.25">
      <c r="F15560" s="125"/>
      <c r="G15560" s="125"/>
      <c r="I15560" s="125"/>
      <c r="J15560" s="125"/>
      <c r="K15560" s="125"/>
      <c r="M15560" s="67"/>
    </row>
    <row r="15561" spans="6:13" x14ac:dyDescent="0.25">
      <c r="F15561" s="125"/>
      <c r="G15561" s="125"/>
      <c r="I15561" s="125"/>
      <c r="J15561" s="125"/>
      <c r="K15561" s="125"/>
      <c r="M15561" s="67"/>
    </row>
    <row r="15562" spans="6:13" x14ac:dyDescent="0.25">
      <c r="F15562" s="125"/>
      <c r="G15562" s="125"/>
      <c r="I15562" s="125"/>
      <c r="J15562" s="125"/>
      <c r="K15562" s="125"/>
      <c r="M15562" s="67"/>
    </row>
    <row r="15563" spans="6:13" x14ac:dyDescent="0.25">
      <c r="F15563" s="125"/>
      <c r="G15563" s="125"/>
      <c r="I15563" s="125"/>
      <c r="J15563" s="125"/>
      <c r="K15563" s="125"/>
      <c r="M15563" s="67"/>
    </row>
    <row r="15564" spans="6:13" x14ac:dyDescent="0.25">
      <c r="F15564" s="125"/>
      <c r="G15564" s="125"/>
      <c r="I15564" s="125"/>
      <c r="J15564" s="125"/>
      <c r="K15564" s="125"/>
      <c r="M15564" s="67"/>
    </row>
    <row r="15565" spans="6:13" x14ac:dyDescent="0.25">
      <c r="F15565" s="125"/>
      <c r="G15565" s="125"/>
      <c r="I15565" s="125"/>
      <c r="J15565" s="125"/>
      <c r="K15565" s="125"/>
      <c r="M15565" s="67"/>
    </row>
    <row r="15566" spans="6:13" x14ac:dyDescent="0.25">
      <c r="F15566" s="125"/>
      <c r="G15566" s="125"/>
      <c r="I15566" s="125"/>
      <c r="J15566" s="125"/>
      <c r="K15566" s="125"/>
      <c r="M15566" s="67"/>
    </row>
    <row r="15567" spans="6:13" x14ac:dyDescent="0.25">
      <c r="F15567" s="125"/>
      <c r="G15567" s="125"/>
      <c r="I15567" s="125"/>
      <c r="J15567" s="125"/>
      <c r="K15567" s="125"/>
      <c r="M15567" s="67"/>
    </row>
    <row r="15568" spans="6:13" x14ac:dyDescent="0.25">
      <c r="F15568" s="125"/>
      <c r="G15568" s="125"/>
      <c r="I15568" s="125"/>
      <c r="J15568" s="125"/>
      <c r="K15568" s="125"/>
      <c r="M15568" s="67"/>
    </row>
    <row r="15569" spans="6:13" x14ac:dyDescent="0.25">
      <c r="F15569" s="125"/>
      <c r="G15569" s="125"/>
      <c r="I15569" s="125"/>
      <c r="J15569" s="125"/>
      <c r="K15569" s="125"/>
      <c r="M15569" s="67"/>
    </row>
    <row r="15570" spans="6:13" x14ac:dyDescent="0.25">
      <c r="F15570" s="125"/>
      <c r="G15570" s="125"/>
      <c r="I15570" s="125"/>
      <c r="J15570" s="125"/>
      <c r="K15570" s="125"/>
      <c r="M15570" s="67"/>
    </row>
    <row r="15571" spans="6:13" x14ac:dyDescent="0.25">
      <c r="F15571" s="125"/>
      <c r="G15571" s="125"/>
      <c r="I15571" s="125"/>
      <c r="J15571" s="125"/>
      <c r="K15571" s="125"/>
      <c r="M15571" s="67"/>
    </row>
    <row r="15572" spans="6:13" x14ac:dyDescent="0.25">
      <c r="F15572" s="125"/>
      <c r="G15572" s="125"/>
      <c r="I15572" s="125"/>
      <c r="J15572" s="125"/>
      <c r="K15572" s="125"/>
      <c r="M15572" s="67"/>
    </row>
    <row r="15573" spans="6:13" x14ac:dyDescent="0.25">
      <c r="F15573" s="125"/>
      <c r="G15573" s="125"/>
      <c r="I15573" s="125"/>
      <c r="J15573" s="125"/>
      <c r="K15573" s="125"/>
      <c r="M15573" s="67"/>
    </row>
    <row r="15574" spans="6:13" x14ac:dyDescent="0.25">
      <c r="F15574" s="125"/>
      <c r="G15574" s="125"/>
      <c r="I15574" s="125"/>
      <c r="J15574" s="125"/>
      <c r="K15574" s="125"/>
      <c r="M15574" s="67"/>
    </row>
    <row r="15575" spans="6:13" x14ac:dyDescent="0.25">
      <c r="F15575" s="125"/>
      <c r="G15575" s="125"/>
      <c r="I15575" s="125"/>
      <c r="J15575" s="125"/>
      <c r="K15575" s="125"/>
      <c r="M15575" s="67"/>
    </row>
    <row r="15576" spans="6:13" x14ac:dyDescent="0.25">
      <c r="F15576" s="125"/>
      <c r="G15576" s="125"/>
      <c r="I15576" s="125"/>
      <c r="J15576" s="125"/>
      <c r="K15576" s="125"/>
      <c r="M15576" s="67"/>
    </row>
    <row r="15577" spans="6:13" x14ac:dyDescent="0.25">
      <c r="F15577" s="125"/>
      <c r="G15577" s="125"/>
      <c r="I15577" s="125"/>
      <c r="J15577" s="125"/>
      <c r="K15577" s="125"/>
      <c r="M15577" s="67"/>
    </row>
    <row r="15578" spans="6:13" x14ac:dyDescent="0.25">
      <c r="F15578" s="125"/>
      <c r="G15578" s="125"/>
      <c r="I15578" s="125"/>
      <c r="J15578" s="125"/>
      <c r="K15578" s="125"/>
      <c r="M15578" s="67"/>
    </row>
    <row r="15579" spans="6:13" x14ac:dyDescent="0.25">
      <c r="F15579" s="125"/>
      <c r="G15579" s="125"/>
      <c r="I15579" s="125"/>
      <c r="J15579" s="125"/>
      <c r="K15579" s="125"/>
      <c r="M15579" s="67"/>
    </row>
    <row r="15580" spans="6:13" x14ac:dyDescent="0.25">
      <c r="F15580" s="125"/>
      <c r="G15580" s="125"/>
      <c r="I15580" s="125"/>
      <c r="J15580" s="125"/>
      <c r="K15580" s="125"/>
      <c r="M15580" s="67"/>
    </row>
    <row r="15581" spans="6:13" x14ac:dyDescent="0.25">
      <c r="F15581" s="125"/>
      <c r="G15581" s="125"/>
      <c r="I15581" s="125"/>
      <c r="J15581" s="125"/>
      <c r="K15581" s="125"/>
      <c r="M15581" s="67"/>
    </row>
    <row r="15582" spans="6:13" x14ac:dyDescent="0.25">
      <c r="F15582" s="125"/>
      <c r="G15582" s="125"/>
      <c r="I15582" s="125"/>
      <c r="J15582" s="125"/>
      <c r="K15582" s="125"/>
      <c r="M15582" s="67"/>
    </row>
    <row r="15583" spans="6:13" x14ac:dyDescent="0.25">
      <c r="F15583" s="125"/>
      <c r="G15583" s="125"/>
      <c r="I15583" s="125"/>
      <c r="J15583" s="125"/>
      <c r="K15583" s="125"/>
      <c r="M15583" s="67"/>
    </row>
    <row r="15584" spans="6:13" x14ac:dyDescent="0.25">
      <c r="F15584" s="125"/>
      <c r="G15584" s="125"/>
      <c r="I15584" s="125"/>
      <c r="J15584" s="125"/>
      <c r="K15584" s="125"/>
      <c r="M15584" s="67"/>
    </row>
    <row r="15585" spans="6:13" x14ac:dyDescent="0.25">
      <c r="F15585" s="125"/>
      <c r="G15585" s="125"/>
      <c r="I15585" s="125"/>
      <c r="J15585" s="125"/>
      <c r="K15585" s="125"/>
      <c r="M15585" s="67"/>
    </row>
    <row r="15586" spans="6:13" x14ac:dyDescent="0.25">
      <c r="F15586" s="125"/>
      <c r="G15586" s="125"/>
      <c r="I15586" s="125"/>
      <c r="J15586" s="125"/>
      <c r="K15586" s="125"/>
      <c r="M15586" s="67"/>
    </row>
    <row r="15587" spans="6:13" x14ac:dyDescent="0.25">
      <c r="F15587" s="125"/>
      <c r="G15587" s="125"/>
      <c r="I15587" s="125"/>
      <c r="J15587" s="125"/>
      <c r="K15587" s="125"/>
      <c r="M15587" s="67"/>
    </row>
    <row r="15588" spans="6:13" x14ac:dyDescent="0.25">
      <c r="F15588" s="125"/>
      <c r="G15588" s="125"/>
      <c r="I15588" s="125"/>
      <c r="J15588" s="125"/>
      <c r="K15588" s="125"/>
      <c r="M15588" s="67"/>
    </row>
    <row r="15589" spans="6:13" x14ac:dyDescent="0.25">
      <c r="F15589" s="125"/>
      <c r="G15589" s="125"/>
      <c r="I15589" s="125"/>
      <c r="J15589" s="125"/>
      <c r="K15589" s="125"/>
      <c r="M15589" s="67"/>
    </row>
    <row r="15590" spans="6:13" x14ac:dyDescent="0.25">
      <c r="F15590" s="125"/>
      <c r="G15590" s="125"/>
      <c r="I15590" s="125"/>
      <c r="J15590" s="125"/>
      <c r="K15590" s="125"/>
      <c r="M15590" s="67"/>
    </row>
    <row r="15591" spans="6:13" x14ac:dyDescent="0.25">
      <c r="F15591" s="125"/>
      <c r="G15591" s="125"/>
      <c r="I15591" s="125"/>
      <c r="J15591" s="125"/>
      <c r="K15591" s="125"/>
      <c r="M15591" s="67"/>
    </row>
    <row r="15592" spans="6:13" x14ac:dyDescent="0.25">
      <c r="F15592" s="125"/>
      <c r="G15592" s="125"/>
      <c r="I15592" s="125"/>
      <c r="J15592" s="125"/>
      <c r="K15592" s="125"/>
      <c r="M15592" s="67"/>
    </row>
    <row r="15593" spans="6:13" x14ac:dyDescent="0.25">
      <c r="F15593" s="125"/>
      <c r="G15593" s="125"/>
      <c r="I15593" s="125"/>
      <c r="J15593" s="125"/>
      <c r="K15593" s="125"/>
      <c r="M15593" s="67"/>
    </row>
    <row r="15594" spans="6:13" x14ac:dyDescent="0.25">
      <c r="F15594" s="125"/>
      <c r="G15594" s="125"/>
      <c r="I15594" s="125"/>
      <c r="J15594" s="125"/>
      <c r="K15594" s="125"/>
      <c r="M15594" s="67"/>
    </row>
    <row r="15595" spans="6:13" x14ac:dyDescent="0.25">
      <c r="F15595" s="125"/>
      <c r="G15595" s="125"/>
      <c r="I15595" s="125"/>
      <c r="J15595" s="125"/>
      <c r="K15595" s="125"/>
      <c r="M15595" s="67"/>
    </row>
    <row r="15596" spans="6:13" x14ac:dyDescent="0.25">
      <c r="F15596" s="125"/>
      <c r="G15596" s="125"/>
      <c r="I15596" s="125"/>
      <c r="J15596" s="125"/>
      <c r="K15596" s="125"/>
      <c r="M15596" s="67"/>
    </row>
    <row r="15597" spans="6:13" x14ac:dyDescent="0.25">
      <c r="F15597" s="125"/>
      <c r="G15597" s="125"/>
      <c r="I15597" s="125"/>
      <c r="J15597" s="125"/>
      <c r="K15597" s="125"/>
      <c r="M15597" s="67"/>
    </row>
    <row r="15598" spans="6:13" x14ac:dyDescent="0.25">
      <c r="F15598" s="125"/>
      <c r="G15598" s="125"/>
      <c r="I15598" s="125"/>
      <c r="J15598" s="125"/>
      <c r="K15598" s="125"/>
      <c r="M15598" s="67"/>
    </row>
    <row r="15599" spans="6:13" x14ac:dyDescent="0.25">
      <c r="F15599" s="125"/>
      <c r="G15599" s="125"/>
      <c r="I15599" s="125"/>
      <c r="J15599" s="125"/>
      <c r="K15599" s="125"/>
      <c r="M15599" s="67"/>
    </row>
    <row r="15600" spans="6:13" x14ac:dyDescent="0.25">
      <c r="F15600" s="125"/>
      <c r="G15600" s="125"/>
      <c r="I15600" s="125"/>
      <c r="J15600" s="125"/>
      <c r="K15600" s="125"/>
      <c r="M15600" s="67"/>
    </row>
    <row r="15601" spans="6:13" x14ac:dyDescent="0.25">
      <c r="F15601" s="125"/>
      <c r="G15601" s="125"/>
      <c r="I15601" s="125"/>
      <c r="J15601" s="125"/>
      <c r="K15601" s="125"/>
      <c r="M15601" s="67"/>
    </row>
    <row r="15602" spans="6:13" x14ac:dyDescent="0.25">
      <c r="F15602" s="125"/>
      <c r="G15602" s="125"/>
      <c r="I15602" s="125"/>
      <c r="J15602" s="125"/>
      <c r="K15602" s="125"/>
      <c r="M15602" s="67"/>
    </row>
    <row r="15603" spans="6:13" x14ac:dyDescent="0.25">
      <c r="F15603" s="125"/>
      <c r="G15603" s="125"/>
      <c r="I15603" s="125"/>
      <c r="J15603" s="125"/>
      <c r="K15603" s="125"/>
      <c r="M15603" s="67"/>
    </row>
    <row r="15604" spans="6:13" x14ac:dyDescent="0.25">
      <c r="F15604" s="125"/>
      <c r="G15604" s="125"/>
      <c r="I15604" s="125"/>
      <c r="J15604" s="125"/>
      <c r="K15604" s="125"/>
      <c r="M15604" s="67"/>
    </row>
    <row r="15605" spans="6:13" x14ac:dyDescent="0.25">
      <c r="F15605" s="125"/>
      <c r="G15605" s="125"/>
      <c r="I15605" s="125"/>
      <c r="J15605" s="125"/>
      <c r="K15605" s="125"/>
      <c r="M15605" s="67"/>
    </row>
    <row r="15606" spans="6:13" x14ac:dyDescent="0.25">
      <c r="F15606" s="125"/>
      <c r="G15606" s="125"/>
      <c r="I15606" s="125"/>
      <c r="J15606" s="125"/>
      <c r="K15606" s="125"/>
      <c r="M15606" s="67"/>
    </row>
    <row r="15607" spans="6:13" x14ac:dyDescent="0.25">
      <c r="F15607" s="125"/>
      <c r="G15607" s="125"/>
      <c r="I15607" s="125"/>
      <c r="J15607" s="125"/>
      <c r="K15607" s="125"/>
      <c r="M15607" s="67"/>
    </row>
    <row r="15608" spans="6:13" x14ac:dyDescent="0.25">
      <c r="F15608" s="125"/>
      <c r="G15608" s="125"/>
      <c r="I15608" s="125"/>
      <c r="J15608" s="125"/>
      <c r="K15608" s="125"/>
      <c r="M15608" s="67"/>
    </row>
    <row r="15609" spans="6:13" x14ac:dyDescent="0.25">
      <c r="F15609" s="125"/>
      <c r="G15609" s="125"/>
      <c r="I15609" s="125"/>
      <c r="J15609" s="125"/>
      <c r="K15609" s="125"/>
      <c r="M15609" s="67"/>
    </row>
    <row r="15610" spans="6:13" x14ac:dyDescent="0.25">
      <c r="F15610" s="125"/>
      <c r="G15610" s="125"/>
      <c r="I15610" s="125"/>
      <c r="J15610" s="125"/>
      <c r="K15610" s="125"/>
      <c r="M15610" s="67"/>
    </row>
    <row r="15611" spans="6:13" x14ac:dyDescent="0.25">
      <c r="F15611" s="125"/>
      <c r="G15611" s="125"/>
      <c r="I15611" s="125"/>
      <c r="J15611" s="125"/>
      <c r="K15611" s="125"/>
      <c r="M15611" s="67"/>
    </row>
    <row r="15612" spans="6:13" x14ac:dyDescent="0.25">
      <c r="F15612" s="125"/>
      <c r="G15612" s="125"/>
      <c r="I15612" s="125"/>
      <c r="J15612" s="125"/>
      <c r="K15612" s="125"/>
      <c r="M15612" s="67"/>
    </row>
    <row r="15613" spans="6:13" x14ac:dyDescent="0.25">
      <c r="F15613" s="125"/>
      <c r="G15613" s="125"/>
      <c r="I15613" s="125"/>
      <c r="J15613" s="125"/>
      <c r="K15613" s="125"/>
      <c r="M15613" s="67"/>
    </row>
    <row r="15614" spans="6:13" x14ac:dyDescent="0.25">
      <c r="F15614" s="125"/>
      <c r="G15614" s="125"/>
      <c r="I15614" s="125"/>
      <c r="J15614" s="125"/>
      <c r="K15614" s="125"/>
      <c r="M15614" s="67"/>
    </row>
    <row r="15615" spans="6:13" x14ac:dyDescent="0.25">
      <c r="F15615" s="125"/>
      <c r="G15615" s="125"/>
      <c r="I15615" s="125"/>
      <c r="J15615" s="125"/>
      <c r="K15615" s="125"/>
      <c r="M15615" s="67"/>
    </row>
    <row r="15616" spans="6:13" x14ac:dyDescent="0.25">
      <c r="F15616" s="125"/>
      <c r="G15616" s="125"/>
      <c r="I15616" s="125"/>
      <c r="J15616" s="125"/>
      <c r="K15616" s="125"/>
      <c r="M15616" s="67"/>
    </row>
    <row r="15617" spans="6:13" x14ac:dyDescent="0.25">
      <c r="F15617" s="125"/>
      <c r="G15617" s="125"/>
      <c r="I15617" s="125"/>
      <c r="J15617" s="125"/>
      <c r="K15617" s="125"/>
      <c r="M15617" s="67"/>
    </row>
    <row r="15618" spans="6:13" x14ac:dyDescent="0.25">
      <c r="F15618" s="125"/>
      <c r="G15618" s="125"/>
      <c r="I15618" s="125"/>
      <c r="J15618" s="125"/>
      <c r="K15618" s="125"/>
      <c r="M15618" s="67"/>
    </row>
    <row r="15619" spans="6:13" x14ac:dyDescent="0.25">
      <c r="F15619" s="125"/>
      <c r="G15619" s="125"/>
      <c r="I15619" s="125"/>
      <c r="J15619" s="125"/>
      <c r="K15619" s="125"/>
      <c r="M15619" s="67"/>
    </row>
    <row r="15620" spans="6:13" x14ac:dyDescent="0.25">
      <c r="F15620" s="125"/>
      <c r="G15620" s="125"/>
      <c r="I15620" s="125"/>
      <c r="J15620" s="125"/>
      <c r="K15620" s="125"/>
      <c r="M15620" s="67"/>
    </row>
    <row r="15621" spans="6:13" x14ac:dyDescent="0.25">
      <c r="F15621" s="125"/>
      <c r="G15621" s="125"/>
      <c r="I15621" s="125"/>
      <c r="J15621" s="125"/>
      <c r="K15621" s="125"/>
      <c r="M15621" s="67"/>
    </row>
    <row r="15622" spans="6:13" x14ac:dyDescent="0.25">
      <c r="F15622" s="125"/>
      <c r="G15622" s="125"/>
      <c r="I15622" s="125"/>
      <c r="J15622" s="125"/>
      <c r="K15622" s="125"/>
      <c r="M15622" s="67"/>
    </row>
    <row r="15623" spans="6:13" x14ac:dyDescent="0.25">
      <c r="F15623" s="125"/>
      <c r="G15623" s="125"/>
      <c r="I15623" s="125"/>
      <c r="J15623" s="125"/>
      <c r="K15623" s="125"/>
      <c r="M15623" s="67"/>
    </row>
    <row r="15624" spans="6:13" x14ac:dyDescent="0.25">
      <c r="F15624" s="125"/>
      <c r="G15624" s="125"/>
      <c r="I15624" s="125"/>
      <c r="J15624" s="125"/>
      <c r="K15624" s="125"/>
      <c r="M15624" s="67"/>
    </row>
    <row r="15625" spans="6:13" x14ac:dyDescent="0.25">
      <c r="F15625" s="125"/>
      <c r="G15625" s="125"/>
      <c r="I15625" s="125"/>
      <c r="J15625" s="125"/>
      <c r="K15625" s="125"/>
      <c r="M15625" s="67"/>
    </row>
    <row r="15626" spans="6:13" x14ac:dyDescent="0.25">
      <c r="F15626" s="125"/>
      <c r="G15626" s="125"/>
      <c r="I15626" s="125"/>
      <c r="J15626" s="125"/>
      <c r="K15626" s="125"/>
      <c r="M15626" s="67"/>
    </row>
    <row r="15627" spans="6:13" x14ac:dyDescent="0.25">
      <c r="F15627" s="125"/>
      <c r="G15627" s="125"/>
      <c r="I15627" s="125"/>
      <c r="J15627" s="125"/>
      <c r="K15627" s="125"/>
      <c r="M15627" s="67"/>
    </row>
    <row r="15628" spans="6:13" x14ac:dyDescent="0.25">
      <c r="F15628" s="125"/>
      <c r="G15628" s="125"/>
      <c r="I15628" s="125"/>
      <c r="J15628" s="125"/>
      <c r="K15628" s="125"/>
      <c r="M15628" s="67"/>
    </row>
    <row r="15629" spans="6:13" x14ac:dyDescent="0.25">
      <c r="F15629" s="125"/>
      <c r="G15629" s="125"/>
      <c r="I15629" s="125"/>
      <c r="J15629" s="125"/>
      <c r="K15629" s="125"/>
      <c r="M15629" s="67"/>
    </row>
    <row r="15630" spans="6:13" x14ac:dyDescent="0.25">
      <c r="F15630" s="125"/>
      <c r="G15630" s="125"/>
      <c r="I15630" s="125"/>
      <c r="J15630" s="125"/>
      <c r="K15630" s="125"/>
      <c r="M15630" s="67"/>
    </row>
    <row r="15631" spans="6:13" x14ac:dyDescent="0.25">
      <c r="F15631" s="125"/>
      <c r="G15631" s="125"/>
      <c r="I15631" s="125"/>
      <c r="J15631" s="125"/>
      <c r="K15631" s="125"/>
      <c r="M15631" s="67"/>
    </row>
    <row r="15632" spans="6:13" x14ac:dyDescent="0.25">
      <c r="F15632" s="125"/>
      <c r="G15632" s="125"/>
      <c r="I15632" s="125"/>
      <c r="J15632" s="125"/>
      <c r="K15632" s="125"/>
      <c r="M15632" s="67"/>
    </row>
    <row r="15633" spans="6:13" x14ac:dyDescent="0.25">
      <c r="F15633" s="125"/>
      <c r="G15633" s="125"/>
      <c r="I15633" s="125"/>
      <c r="J15633" s="125"/>
      <c r="K15633" s="125"/>
      <c r="M15633" s="67"/>
    </row>
    <row r="15634" spans="6:13" x14ac:dyDescent="0.25">
      <c r="F15634" s="125"/>
      <c r="G15634" s="125"/>
      <c r="I15634" s="125"/>
      <c r="J15634" s="125"/>
      <c r="K15634" s="125"/>
      <c r="M15634" s="67"/>
    </row>
    <row r="15635" spans="6:13" x14ac:dyDescent="0.25">
      <c r="F15635" s="125"/>
      <c r="G15635" s="125"/>
      <c r="I15635" s="125"/>
      <c r="J15635" s="125"/>
      <c r="K15635" s="125"/>
      <c r="M15635" s="67"/>
    </row>
    <row r="15636" spans="6:13" x14ac:dyDescent="0.25">
      <c r="F15636" s="125"/>
      <c r="G15636" s="125"/>
      <c r="I15636" s="125"/>
      <c r="J15636" s="125"/>
      <c r="K15636" s="125"/>
      <c r="M15636" s="67"/>
    </row>
    <row r="15637" spans="6:13" x14ac:dyDescent="0.25">
      <c r="F15637" s="125"/>
      <c r="G15637" s="125"/>
      <c r="I15637" s="125"/>
      <c r="J15637" s="125"/>
      <c r="K15637" s="125"/>
      <c r="M15637" s="67"/>
    </row>
    <row r="15638" spans="6:13" x14ac:dyDescent="0.25">
      <c r="F15638" s="125"/>
      <c r="G15638" s="125"/>
      <c r="I15638" s="125"/>
      <c r="J15638" s="125"/>
      <c r="K15638" s="125"/>
      <c r="M15638" s="67"/>
    </row>
    <row r="15639" spans="6:13" x14ac:dyDescent="0.25">
      <c r="F15639" s="125"/>
      <c r="G15639" s="125"/>
      <c r="I15639" s="125"/>
      <c r="J15639" s="125"/>
      <c r="K15639" s="125"/>
      <c r="M15639" s="67"/>
    </row>
    <row r="15640" spans="6:13" x14ac:dyDescent="0.25">
      <c r="F15640" s="125"/>
      <c r="G15640" s="125"/>
      <c r="I15640" s="125"/>
      <c r="J15640" s="125"/>
      <c r="K15640" s="125"/>
      <c r="M15640" s="67"/>
    </row>
    <row r="15641" spans="6:13" x14ac:dyDescent="0.25">
      <c r="F15641" s="125"/>
      <c r="G15641" s="125"/>
      <c r="I15641" s="125"/>
      <c r="J15641" s="125"/>
      <c r="K15641" s="125"/>
      <c r="M15641" s="67"/>
    </row>
    <row r="15642" spans="6:13" x14ac:dyDescent="0.25">
      <c r="F15642" s="125"/>
      <c r="G15642" s="125"/>
      <c r="I15642" s="125"/>
      <c r="J15642" s="125"/>
      <c r="K15642" s="125"/>
      <c r="M15642" s="67"/>
    </row>
    <row r="15643" spans="6:13" x14ac:dyDescent="0.25">
      <c r="F15643" s="125"/>
      <c r="G15643" s="125"/>
      <c r="I15643" s="125"/>
      <c r="J15643" s="125"/>
      <c r="K15643" s="125"/>
      <c r="M15643" s="67"/>
    </row>
    <row r="15644" spans="6:13" x14ac:dyDescent="0.25">
      <c r="F15644" s="125"/>
      <c r="G15644" s="125"/>
      <c r="I15644" s="125"/>
      <c r="J15644" s="125"/>
      <c r="K15644" s="125"/>
      <c r="M15644" s="67"/>
    </row>
    <row r="15645" spans="6:13" x14ac:dyDescent="0.25">
      <c r="F15645" s="125"/>
      <c r="G15645" s="125"/>
      <c r="I15645" s="125"/>
      <c r="J15645" s="125"/>
      <c r="K15645" s="125"/>
      <c r="M15645" s="67"/>
    </row>
    <row r="15646" spans="6:13" x14ac:dyDescent="0.25">
      <c r="F15646" s="125"/>
      <c r="G15646" s="125"/>
      <c r="I15646" s="125"/>
      <c r="J15646" s="125"/>
      <c r="K15646" s="125"/>
      <c r="M15646" s="67"/>
    </row>
    <row r="15647" spans="6:13" x14ac:dyDescent="0.25">
      <c r="F15647" s="125"/>
      <c r="G15647" s="125"/>
      <c r="I15647" s="125"/>
      <c r="J15647" s="125"/>
      <c r="K15647" s="125"/>
      <c r="M15647" s="67"/>
    </row>
    <row r="15648" spans="6:13" x14ac:dyDescent="0.25">
      <c r="F15648" s="125"/>
      <c r="G15648" s="125"/>
      <c r="I15648" s="125"/>
      <c r="J15648" s="125"/>
      <c r="K15648" s="125"/>
      <c r="M15648" s="67"/>
    </row>
    <row r="15649" spans="6:13" x14ac:dyDescent="0.25">
      <c r="F15649" s="125"/>
      <c r="G15649" s="125"/>
      <c r="I15649" s="125"/>
      <c r="J15649" s="125"/>
      <c r="K15649" s="125"/>
      <c r="M15649" s="67"/>
    </row>
    <row r="15650" spans="6:13" x14ac:dyDescent="0.25">
      <c r="F15650" s="125"/>
      <c r="G15650" s="125"/>
      <c r="I15650" s="125"/>
      <c r="J15650" s="125"/>
      <c r="K15650" s="125"/>
      <c r="M15650" s="67"/>
    </row>
    <row r="15651" spans="6:13" x14ac:dyDescent="0.25">
      <c r="F15651" s="125"/>
      <c r="G15651" s="125"/>
      <c r="I15651" s="125"/>
      <c r="J15651" s="125"/>
      <c r="K15651" s="125"/>
      <c r="M15651" s="67"/>
    </row>
    <row r="15652" spans="6:13" x14ac:dyDescent="0.25">
      <c r="F15652" s="125"/>
      <c r="G15652" s="125"/>
      <c r="I15652" s="125"/>
      <c r="J15652" s="125"/>
      <c r="K15652" s="125"/>
      <c r="M15652" s="67"/>
    </row>
    <row r="15653" spans="6:13" x14ac:dyDescent="0.25">
      <c r="F15653" s="125"/>
      <c r="G15653" s="125"/>
      <c r="I15653" s="125"/>
      <c r="J15653" s="125"/>
      <c r="K15653" s="125"/>
      <c r="M15653" s="67"/>
    </row>
    <row r="15654" spans="6:13" x14ac:dyDescent="0.25">
      <c r="F15654" s="125"/>
      <c r="G15654" s="125"/>
      <c r="I15654" s="125"/>
      <c r="J15654" s="125"/>
      <c r="K15654" s="125"/>
      <c r="M15654" s="67"/>
    </row>
    <row r="15655" spans="6:13" x14ac:dyDescent="0.25">
      <c r="F15655" s="125"/>
      <c r="G15655" s="125"/>
      <c r="I15655" s="125"/>
      <c r="J15655" s="125"/>
      <c r="K15655" s="125"/>
      <c r="M15655" s="67"/>
    </row>
    <row r="15656" spans="6:13" x14ac:dyDescent="0.25">
      <c r="F15656" s="125"/>
      <c r="G15656" s="125"/>
      <c r="I15656" s="125"/>
      <c r="J15656" s="125"/>
      <c r="K15656" s="125"/>
      <c r="M15656" s="67"/>
    </row>
    <row r="15657" spans="6:13" x14ac:dyDescent="0.25">
      <c r="F15657" s="125"/>
      <c r="G15657" s="125"/>
      <c r="I15657" s="125"/>
      <c r="J15657" s="125"/>
      <c r="K15657" s="125"/>
      <c r="M15657" s="67"/>
    </row>
    <row r="15658" spans="6:13" x14ac:dyDescent="0.25">
      <c r="F15658" s="125"/>
      <c r="G15658" s="125"/>
      <c r="I15658" s="125"/>
      <c r="J15658" s="125"/>
      <c r="K15658" s="125"/>
      <c r="M15658" s="67"/>
    </row>
    <row r="15659" spans="6:13" x14ac:dyDescent="0.25">
      <c r="F15659" s="125"/>
      <c r="G15659" s="125"/>
      <c r="I15659" s="125"/>
      <c r="J15659" s="125"/>
      <c r="K15659" s="125"/>
      <c r="M15659" s="67"/>
    </row>
    <row r="15660" spans="6:13" x14ac:dyDescent="0.25">
      <c r="F15660" s="125"/>
      <c r="G15660" s="125"/>
      <c r="I15660" s="125"/>
      <c r="J15660" s="125"/>
      <c r="K15660" s="125"/>
      <c r="M15660" s="67"/>
    </row>
    <row r="15661" spans="6:13" x14ac:dyDescent="0.25">
      <c r="F15661" s="125"/>
      <c r="G15661" s="125"/>
      <c r="I15661" s="125"/>
      <c r="J15661" s="125"/>
      <c r="K15661" s="125"/>
      <c r="M15661" s="67"/>
    </row>
    <row r="15662" spans="6:13" x14ac:dyDescent="0.25">
      <c r="F15662" s="125"/>
      <c r="G15662" s="125"/>
      <c r="I15662" s="125"/>
      <c r="J15662" s="125"/>
      <c r="K15662" s="125"/>
      <c r="M15662" s="67"/>
    </row>
    <row r="15663" spans="6:13" x14ac:dyDescent="0.25">
      <c r="F15663" s="125"/>
      <c r="G15663" s="125"/>
      <c r="I15663" s="125"/>
      <c r="J15663" s="125"/>
      <c r="K15663" s="125"/>
      <c r="M15663" s="67"/>
    </row>
    <row r="15664" spans="6:13" x14ac:dyDescent="0.25">
      <c r="F15664" s="125"/>
      <c r="G15664" s="125"/>
      <c r="I15664" s="125"/>
      <c r="J15664" s="125"/>
      <c r="K15664" s="125"/>
      <c r="M15664" s="67"/>
    </row>
    <row r="15665" spans="6:13" x14ac:dyDescent="0.25">
      <c r="F15665" s="125"/>
      <c r="G15665" s="125"/>
      <c r="I15665" s="125"/>
      <c r="J15665" s="125"/>
      <c r="K15665" s="125"/>
      <c r="M15665" s="67"/>
    </row>
    <row r="15666" spans="6:13" x14ac:dyDescent="0.25">
      <c r="F15666" s="125"/>
      <c r="G15666" s="125"/>
      <c r="I15666" s="125"/>
      <c r="J15666" s="125"/>
      <c r="K15666" s="125"/>
      <c r="M15666" s="67"/>
    </row>
    <row r="15667" spans="6:13" x14ac:dyDescent="0.25">
      <c r="F15667" s="125"/>
      <c r="G15667" s="125"/>
      <c r="I15667" s="125"/>
      <c r="J15667" s="125"/>
      <c r="K15667" s="125"/>
      <c r="M15667" s="67"/>
    </row>
    <row r="15668" spans="6:13" x14ac:dyDescent="0.25">
      <c r="F15668" s="125"/>
      <c r="G15668" s="125"/>
      <c r="I15668" s="125"/>
      <c r="J15668" s="125"/>
      <c r="K15668" s="125"/>
      <c r="M15668" s="67"/>
    </row>
    <row r="15669" spans="6:13" x14ac:dyDescent="0.25">
      <c r="F15669" s="125"/>
      <c r="G15669" s="125"/>
      <c r="I15669" s="125"/>
      <c r="J15669" s="125"/>
      <c r="K15669" s="125"/>
      <c r="M15669" s="67"/>
    </row>
    <row r="15670" spans="6:13" x14ac:dyDescent="0.25">
      <c r="F15670" s="125"/>
      <c r="G15670" s="125"/>
      <c r="I15670" s="125"/>
      <c r="J15670" s="125"/>
      <c r="K15670" s="125"/>
      <c r="M15670" s="67"/>
    </row>
    <row r="15671" spans="6:13" x14ac:dyDescent="0.25">
      <c r="F15671" s="125"/>
      <c r="G15671" s="125"/>
      <c r="I15671" s="125"/>
      <c r="J15671" s="125"/>
      <c r="K15671" s="125"/>
      <c r="M15671" s="67"/>
    </row>
    <row r="15672" spans="6:13" x14ac:dyDescent="0.25">
      <c r="F15672" s="125"/>
      <c r="G15672" s="125"/>
      <c r="I15672" s="125"/>
      <c r="J15672" s="125"/>
      <c r="K15672" s="125"/>
      <c r="M15672" s="67"/>
    </row>
    <row r="15673" spans="6:13" x14ac:dyDescent="0.25">
      <c r="F15673" s="125"/>
      <c r="G15673" s="125"/>
      <c r="I15673" s="125"/>
      <c r="J15673" s="125"/>
      <c r="K15673" s="125"/>
      <c r="M15673" s="67"/>
    </row>
    <row r="15674" spans="6:13" x14ac:dyDescent="0.25">
      <c r="F15674" s="125"/>
      <c r="G15674" s="125"/>
      <c r="I15674" s="125"/>
      <c r="J15674" s="125"/>
      <c r="K15674" s="125"/>
      <c r="M15674" s="67"/>
    </row>
    <row r="15675" spans="6:13" x14ac:dyDescent="0.25">
      <c r="F15675" s="125"/>
      <c r="G15675" s="125"/>
      <c r="I15675" s="125"/>
      <c r="J15675" s="125"/>
      <c r="K15675" s="125"/>
      <c r="M15675" s="67"/>
    </row>
    <row r="15676" spans="6:13" x14ac:dyDescent="0.25">
      <c r="F15676" s="125"/>
      <c r="G15676" s="125"/>
      <c r="I15676" s="125"/>
      <c r="J15676" s="125"/>
      <c r="K15676" s="125"/>
      <c r="M15676" s="67"/>
    </row>
    <row r="15677" spans="6:13" x14ac:dyDescent="0.25">
      <c r="F15677" s="125"/>
      <c r="G15677" s="125"/>
      <c r="I15677" s="125"/>
      <c r="J15677" s="125"/>
      <c r="K15677" s="125"/>
      <c r="M15677" s="67"/>
    </row>
    <row r="15678" spans="6:13" x14ac:dyDescent="0.25">
      <c r="F15678" s="125"/>
      <c r="G15678" s="125"/>
      <c r="I15678" s="125"/>
      <c r="J15678" s="125"/>
      <c r="K15678" s="125"/>
      <c r="M15678" s="67"/>
    </row>
    <row r="15679" spans="6:13" x14ac:dyDescent="0.25">
      <c r="F15679" s="125"/>
      <c r="G15679" s="125"/>
      <c r="I15679" s="125"/>
      <c r="J15679" s="125"/>
      <c r="K15679" s="125"/>
      <c r="M15679" s="67"/>
    </row>
    <row r="15680" spans="6:13" x14ac:dyDescent="0.25">
      <c r="F15680" s="125"/>
      <c r="G15680" s="125"/>
      <c r="I15680" s="125"/>
      <c r="J15680" s="125"/>
      <c r="K15680" s="125"/>
      <c r="M15680" s="67"/>
    </row>
    <row r="15681" spans="6:13" x14ac:dyDescent="0.25">
      <c r="F15681" s="125"/>
      <c r="G15681" s="125"/>
      <c r="I15681" s="125"/>
      <c r="J15681" s="125"/>
      <c r="K15681" s="125"/>
      <c r="M15681" s="67"/>
    </row>
    <row r="15682" spans="6:13" x14ac:dyDescent="0.25">
      <c r="F15682" s="125"/>
      <c r="G15682" s="125"/>
      <c r="I15682" s="125"/>
      <c r="J15682" s="125"/>
      <c r="K15682" s="125"/>
      <c r="M15682" s="67"/>
    </row>
    <row r="15683" spans="6:13" x14ac:dyDescent="0.25">
      <c r="F15683" s="125"/>
      <c r="G15683" s="125"/>
      <c r="I15683" s="125"/>
      <c r="J15683" s="125"/>
      <c r="K15683" s="125"/>
      <c r="M15683" s="67"/>
    </row>
    <row r="15684" spans="6:13" x14ac:dyDescent="0.25">
      <c r="F15684" s="125"/>
      <c r="G15684" s="125"/>
      <c r="I15684" s="125"/>
      <c r="J15684" s="125"/>
      <c r="K15684" s="125"/>
      <c r="M15684" s="67"/>
    </row>
    <row r="15685" spans="6:13" x14ac:dyDescent="0.25">
      <c r="F15685" s="125"/>
      <c r="G15685" s="125"/>
      <c r="I15685" s="125"/>
      <c r="J15685" s="125"/>
      <c r="K15685" s="125"/>
      <c r="M15685" s="67"/>
    </row>
    <row r="15686" spans="6:13" x14ac:dyDescent="0.25">
      <c r="F15686" s="125"/>
      <c r="G15686" s="125"/>
      <c r="I15686" s="125"/>
      <c r="J15686" s="125"/>
      <c r="K15686" s="125"/>
      <c r="M15686" s="67"/>
    </row>
    <row r="15687" spans="6:13" x14ac:dyDescent="0.25">
      <c r="F15687" s="125"/>
      <c r="G15687" s="125"/>
      <c r="I15687" s="125"/>
      <c r="J15687" s="125"/>
      <c r="K15687" s="125"/>
      <c r="M15687" s="67"/>
    </row>
    <row r="15688" spans="6:13" x14ac:dyDescent="0.25">
      <c r="F15688" s="125"/>
      <c r="G15688" s="125"/>
      <c r="I15688" s="125"/>
      <c r="J15688" s="125"/>
      <c r="K15688" s="125"/>
      <c r="M15688" s="67"/>
    </row>
    <row r="15689" spans="6:13" x14ac:dyDescent="0.25">
      <c r="F15689" s="125"/>
      <c r="G15689" s="125"/>
      <c r="I15689" s="125"/>
      <c r="J15689" s="125"/>
      <c r="K15689" s="125"/>
      <c r="M15689" s="67"/>
    </row>
    <row r="15690" spans="6:13" x14ac:dyDescent="0.25">
      <c r="F15690" s="125"/>
      <c r="G15690" s="125"/>
      <c r="I15690" s="125"/>
      <c r="J15690" s="125"/>
      <c r="K15690" s="125"/>
      <c r="M15690" s="67"/>
    </row>
    <row r="15691" spans="6:13" x14ac:dyDescent="0.25">
      <c r="F15691" s="125"/>
      <c r="G15691" s="125"/>
      <c r="I15691" s="125"/>
      <c r="J15691" s="125"/>
      <c r="K15691" s="125"/>
      <c r="M15691" s="67"/>
    </row>
    <row r="15692" spans="6:13" x14ac:dyDescent="0.25">
      <c r="F15692" s="125"/>
      <c r="G15692" s="125"/>
      <c r="I15692" s="125"/>
      <c r="J15692" s="125"/>
      <c r="K15692" s="125"/>
      <c r="M15692" s="67"/>
    </row>
    <row r="15693" spans="6:13" x14ac:dyDescent="0.25">
      <c r="F15693" s="125"/>
      <c r="G15693" s="125"/>
      <c r="I15693" s="125"/>
      <c r="J15693" s="125"/>
      <c r="K15693" s="125"/>
      <c r="M15693" s="67"/>
    </row>
    <row r="15694" spans="6:13" x14ac:dyDescent="0.25">
      <c r="F15694" s="125"/>
      <c r="G15694" s="125"/>
      <c r="I15694" s="125"/>
      <c r="J15694" s="125"/>
      <c r="K15694" s="125"/>
      <c r="M15694" s="67"/>
    </row>
    <row r="15695" spans="6:13" x14ac:dyDescent="0.25">
      <c r="F15695" s="125"/>
      <c r="G15695" s="125"/>
      <c r="I15695" s="125"/>
      <c r="J15695" s="125"/>
      <c r="K15695" s="125"/>
      <c r="M15695" s="67"/>
    </row>
    <row r="15696" spans="6:13" x14ac:dyDescent="0.25">
      <c r="F15696" s="125"/>
      <c r="G15696" s="125"/>
      <c r="I15696" s="125"/>
      <c r="J15696" s="125"/>
      <c r="K15696" s="125"/>
      <c r="M15696" s="67"/>
    </row>
    <row r="15697" spans="6:13" x14ac:dyDescent="0.25">
      <c r="F15697" s="125"/>
      <c r="G15697" s="125"/>
      <c r="I15697" s="125"/>
      <c r="J15697" s="125"/>
      <c r="K15697" s="125"/>
      <c r="M15697" s="67"/>
    </row>
    <row r="15698" spans="6:13" x14ac:dyDescent="0.25">
      <c r="F15698" s="125"/>
      <c r="G15698" s="125"/>
      <c r="I15698" s="125"/>
      <c r="J15698" s="125"/>
      <c r="K15698" s="125"/>
      <c r="M15698" s="67"/>
    </row>
    <row r="15699" spans="6:13" x14ac:dyDescent="0.25">
      <c r="F15699" s="125"/>
      <c r="G15699" s="125"/>
      <c r="I15699" s="125"/>
      <c r="J15699" s="125"/>
      <c r="K15699" s="125"/>
      <c r="M15699" s="67"/>
    </row>
    <row r="15700" spans="6:13" x14ac:dyDescent="0.25">
      <c r="F15700" s="125"/>
      <c r="G15700" s="125"/>
      <c r="I15700" s="125"/>
      <c r="J15700" s="125"/>
      <c r="K15700" s="125"/>
      <c r="M15700" s="67"/>
    </row>
    <row r="15701" spans="6:13" x14ac:dyDescent="0.25">
      <c r="F15701" s="125"/>
      <c r="G15701" s="125"/>
      <c r="I15701" s="125"/>
      <c r="J15701" s="125"/>
      <c r="K15701" s="125"/>
      <c r="M15701" s="67"/>
    </row>
    <row r="15702" spans="6:13" x14ac:dyDescent="0.25">
      <c r="F15702" s="125"/>
      <c r="G15702" s="125"/>
      <c r="I15702" s="125"/>
      <c r="J15702" s="125"/>
      <c r="K15702" s="125"/>
      <c r="M15702" s="67"/>
    </row>
    <row r="15703" spans="6:13" x14ac:dyDescent="0.25">
      <c r="F15703" s="125"/>
      <c r="G15703" s="125"/>
      <c r="I15703" s="125"/>
      <c r="J15703" s="125"/>
      <c r="K15703" s="125"/>
      <c r="M15703" s="67"/>
    </row>
    <row r="15704" spans="6:13" x14ac:dyDescent="0.25">
      <c r="F15704" s="125"/>
      <c r="G15704" s="125"/>
      <c r="I15704" s="125"/>
      <c r="J15704" s="125"/>
      <c r="K15704" s="125"/>
      <c r="M15704" s="67"/>
    </row>
    <row r="15705" spans="6:13" x14ac:dyDescent="0.25">
      <c r="F15705" s="125"/>
      <c r="G15705" s="125"/>
      <c r="I15705" s="125"/>
      <c r="J15705" s="125"/>
      <c r="K15705" s="125"/>
      <c r="M15705" s="67"/>
    </row>
    <row r="15706" spans="6:13" x14ac:dyDescent="0.25">
      <c r="F15706" s="125"/>
      <c r="G15706" s="125"/>
      <c r="I15706" s="125"/>
      <c r="J15706" s="125"/>
      <c r="K15706" s="125"/>
      <c r="M15706" s="67"/>
    </row>
    <row r="15707" spans="6:13" x14ac:dyDescent="0.25">
      <c r="F15707" s="125"/>
      <c r="G15707" s="125"/>
      <c r="I15707" s="125"/>
      <c r="J15707" s="125"/>
      <c r="K15707" s="125"/>
      <c r="M15707" s="67"/>
    </row>
    <row r="15708" spans="6:13" x14ac:dyDescent="0.25">
      <c r="F15708" s="125"/>
      <c r="G15708" s="125"/>
      <c r="I15708" s="125"/>
      <c r="J15708" s="125"/>
      <c r="K15708" s="125"/>
      <c r="M15708" s="67"/>
    </row>
    <row r="15709" spans="6:13" x14ac:dyDescent="0.25">
      <c r="F15709" s="125"/>
      <c r="G15709" s="125"/>
      <c r="I15709" s="125"/>
      <c r="J15709" s="125"/>
      <c r="K15709" s="125"/>
      <c r="M15709" s="67"/>
    </row>
    <row r="15710" spans="6:13" x14ac:dyDescent="0.25">
      <c r="F15710" s="125"/>
      <c r="G15710" s="125"/>
      <c r="I15710" s="125"/>
      <c r="J15710" s="125"/>
      <c r="K15710" s="125"/>
      <c r="M15710" s="67"/>
    </row>
    <row r="15711" spans="6:13" x14ac:dyDescent="0.25">
      <c r="F15711" s="125"/>
      <c r="G15711" s="125"/>
      <c r="I15711" s="125"/>
      <c r="J15711" s="125"/>
      <c r="K15711" s="125"/>
      <c r="M15711" s="67"/>
    </row>
    <row r="15712" spans="6:13" x14ac:dyDescent="0.25">
      <c r="F15712" s="125"/>
      <c r="G15712" s="125"/>
      <c r="I15712" s="125"/>
      <c r="J15712" s="125"/>
      <c r="K15712" s="125"/>
      <c r="M15712" s="67"/>
    </row>
    <row r="15713" spans="6:13" x14ac:dyDescent="0.25">
      <c r="F15713" s="125"/>
      <c r="G15713" s="125"/>
      <c r="I15713" s="125"/>
      <c r="J15713" s="125"/>
      <c r="K15713" s="125"/>
      <c r="M15713" s="67"/>
    </row>
    <row r="15714" spans="6:13" x14ac:dyDescent="0.25">
      <c r="F15714" s="125"/>
      <c r="G15714" s="125"/>
      <c r="I15714" s="125"/>
      <c r="J15714" s="125"/>
      <c r="K15714" s="125"/>
      <c r="M15714" s="67"/>
    </row>
    <row r="15715" spans="6:13" x14ac:dyDescent="0.25">
      <c r="F15715" s="125"/>
      <c r="G15715" s="125"/>
      <c r="I15715" s="125"/>
      <c r="J15715" s="125"/>
      <c r="K15715" s="125"/>
      <c r="M15715" s="67"/>
    </row>
    <row r="15716" spans="6:13" x14ac:dyDescent="0.25">
      <c r="F15716" s="125"/>
      <c r="G15716" s="125"/>
      <c r="I15716" s="125"/>
      <c r="J15716" s="125"/>
      <c r="K15716" s="125"/>
      <c r="M15716" s="67"/>
    </row>
    <row r="15717" spans="6:13" x14ac:dyDescent="0.25">
      <c r="F15717" s="125"/>
      <c r="G15717" s="125"/>
      <c r="I15717" s="125"/>
      <c r="J15717" s="125"/>
      <c r="K15717" s="125"/>
      <c r="M15717" s="67"/>
    </row>
    <row r="15718" spans="6:13" x14ac:dyDescent="0.25">
      <c r="F15718" s="125"/>
      <c r="G15718" s="125"/>
      <c r="I15718" s="125"/>
      <c r="J15718" s="125"/>
      <c r="K15718" s="125"/>
      <c r="M15718" s="67"/>
    </row>
    <row r="15719" spans="6:13" x14ac:dyDescent="0.25">
      <c r="F15719" s="125"/>
      <c r="G15719" s="125"/>
      <c r="I15719" s="125"/>
      <c r="J15719" s="125"/>
      <c r="K15719" s="125"/>
      <c r="M15719" s="67"/>
    </row>
    <row r="15720" spans="6:13" x14ac:dyDescent="0.25">
      <c r="F15720" s="125"/>
      <c r="G15720" s="125"/>
      <c r="I15720" s="125"/>
      <c r="J15720" s="125"/>
      <c r="K15720" s="125"/>
      <c r="M15720" s="67"/>
    </row>
    <row r="15721" spans="6:13" x14ac:dyDescent="0.25">
      <c r="F15721" s="125"/>
      <c r="G15721" s="125"/>
      <c r="I15721" s="125"/>
      <c r="J15721" s="125"/>
      <c r="K15721" s="125"/>
      <c r="M15721" s="67"/>
    </row>
    <row r="15722" spans="6:13" x14ac:dyDescent="0.25">
      <c r="F15722" s="125"/>
      <c r="G15722" s="125"/>
      <c r="I15722" s="125"/>
      <c r="J15722" s="125"/>
      <c r="K15722" s="125"/>
      <c r="M15722" s="67"/>
    </row>
    <row r="15723" spans="6:13" x14ac:dyDescent="0.25">
      <c r="F15723" s="125"/>
      <c r="G15723" s="125"/>
      <c r="I15723" s="125"/>
      <c r="J15723" s="125"/>
      <c r="K15723" s="125"/>
      <c r="M15723" s="67"/>
    </row>
    <row r="15724" spans="6:13" x14ac:dyDescent="0.25">
      <c r="F15724" s="125"/>
      <c r="G15724" s="125"/>
      <c r="I15724" s="125"/>
      <c r="J15724" s="125"/>
      <c r="K15724" s="125"/>
      <c r="M15724" s="67"/>
    </row>
    <row r="15725" spans="6:13" x14ac:dyDescent="0.25">
      <c r="F15725" s="125"/>
      <c r="G15725" s="125"/>
      <c r="I15725" s="125"/>
      <c r="J15725" s="125"/>
      <c r="K15725" s="125"/>
      <c r="M15725" s="67"/>
    </row>
    <row r="15726" spans="6:13" x14ac:dyDescent="0.25">
      <c r="F15726" s="125"/>
      <c r="G15726" s="125"/>
      <c r="I15726" s="125"/>
      <c r="J15726" s="125"/>
      <c r="K15726" s="125"/>
      <c r="M15726" s="67"/>
    </row>
    <row r="15727" spans="6:13" x14ac:dyDescent="0.25">
      <c r="F15727" s="125"/>
      <c r="G15727" s="125"/>
      <c r="I15727" s="125"/>
      <c r="J15727" s="125"/>
      <c r="K15727" s="125"/>
      <c r="M15727" s="67"/>
    </row>
    <row r="15728" spans="6:13" x14ac:dyDescent="0.25">
      <c r="F15728" s="125"/>
      <c r="G15728" s="125"/>
      <c r="I15728" s="125"/>
      <c r="J15728" s="125"/>
      <c r="K15728" s="125"/>
      <c r="M15728" s="67"/>
    </row>
    <row r="15729" spans="6:13" x14ac:dyDescent="0.25">
      <c r="F15729" s="125"/>
      <c r="G15729" s="125"/>
      <c r="I15729" s="125"/>
      <c r="J15729" s="125"/>
      <c r="K15729" s="125"/>
      <c r="M15729" s="67"/>
    </row>
    <row r="15730" spans="6:13" x14ac:dyDescent="0.25">
      <c r="F15730" s="125"/>
      <c r="G15730" s="125"/>
      <c r="I15730" s="125"/>
      <c r="J15730" s="125"/>
      <c r="K15730" s="125"/>
      <c r="M15730" s="67"/>
    </row>
    <row r="15731" spans="6:13" x14ac:dyDescent="0.25">
      <c r="F15731" s="125"/>
      <c r="G15731" s="125"/>
      <c r="I15731" s="125"/>
      <c r="J15731" s="125"/>
      <c r="K15731" s="125"/>
      <c r="M15731" s="67"/>
    </row>
    <row r="15732" spans="6:13" x14ac:dyDescent="0.25">
      <c r="F15732" s="125"/>
      <c r="G15732" s="125"/>
      <c r="I15732" s="125"/>
      <c r="J15732" s="125"/>
      <c r="K15732" s="125"/>
      <c r="M15732" s="67"/>
    </row>
    <row r="15733" spans="6:13" x14ac:dyDescent="0.25">
      <c r="F15733" s="125"/>
      <c r="G15733" s="125"/>
      <c r="I15733" s="125"/>
      <c r="J15733" s="125"/>
      <c r="K15733" s="125"/>
      <c r="M15733" s="67"/>
    </row>
    <row r="15734" spans="6:13" x14ac:dyDescent="0.25">
      <c r="F15734" s="125"/>
      <c r="G15734" s="125"/>
      <c r="I15734" s="125"/>
      <c r="J15734" s="125"/>
      <c r="K15734" s="125"/>
      <c r="M15734" s="67"/>
    </row>
    <row r="15735" spans="6:13" x14ac:dyDescent="0.25">
      <c r="F15735" s="125"/>
      <c r="G15735" s="125"/>
      <c r="I15735" s="125"/>
      <c r="J15735" s="125"/>
      <c r="K15735" s="125"/>
      <c r="M15735" s="67"/>
    </row>
    <row r="15736" spans="6:13" x14ac:dyDescent="0.25">
      <c r="F15736" s="125"/>
      <c r="G15736" s="125"/>
      <c r="I15736" s="125"/>
      <c r="J15736" s="125"/>
      <c r="K15736" s="125"/>
      <c r="M15736" s="67"/>
    </row>
    <row r="15737" spans="6:13" x14ac:dyDescent="0.25">
      <c r="F15737" s="125"/>
      <c r="G15737" s="125"/>
      <c r="I15737" s="125"/>
      <c r="J15737" s="125"/>
      <c r="K15737" s="125"/>
      <c r="M15737" s="67"/>
    </row>
    <row r="15738" spans="6:13" x14ac:dyDescent="0.25">
      <c r="F15738" s="125"/>
      <c r="G15738" s="125"/>
      <c r="I15738" s="125"/>
      <c r="J15738" s="125"/>
      <c r="K15738" s="125"/>
      <c r="M15738" s="67"/>
    </row>
    <row r="15739" spans="6:13" x14ac:dyDescent="0.25">
      <c r="F15739" s="125"/>
      <c r="G15739" s="125"/>
      <c r="I15739" s="125"/>
      <c r="J15739" s="125"/>
      <c r="K15739" s="125"/>
      <c r="M15739" s="67"/>
    </row>
    <row r="15740" spans="6:13" x14ac:dyDescent="0.25">
      <c r="F15740" s="125"/>
      <c r="G15740" s="125"/>
      <c r="I15740" s="125"/>
      <c r="J15740" s="125"/>
      <c r="K15740" s="125"/>
      <c r="M15740" s="67"/>
    </row>
    <row r="15741" spans="6:13" x14ac:dyDescent="0.25">
      <c r="F15741" s="125"/>
      <c r="G15741" s="125"/>
      <c r="I15741" s="125"/>
      <c r="J15741" s="125"/>
      <c r="K15741" s="125"/>
      <c r="M15741" s="67"/>
    </row>
    <row r="15742" spans="6:13" x14ac:dyDescent="0.25">
      <c r="F15742" s="125"/>
      <c r="G15742" s="125"/>
      <c r="I15742" s="125"/>
      <c r="J15742" s="125"/>
      <c r="K15742" s="125"/>
      <c r="M15742" s="67"/>
    </row>
    <row r="15743" spans="6:13" x14ac:dyDescent="0.25">
      <c r="F15743" s="125"/>
      <c r="G15743" s="125"/>
      <c r="I15743" s="125"/>
      <c r="J15743" s="125"/>
      <c r="K15743" s="125"/>
      <c r="M15743" s="67"/>
    </row>
    <row r="15744" spans="6:13" x14ac:dyDescent="0.25">
      <c r="F15744" s="125"/>
      <c r="G15744" s="125"/>
      <c r="I15744" s="125"/>
      <c r="J15744" s="125"/>
      <c r="K15744" s="125"/>
      <c r="M15744" s="67"/>
    </row>
    <row r="15745" spans="6:13" x14ac:dyDescent="0.25">
      <c r="F15745" s="125"/>
      <c r="G15745" s="125"/>
      <c r="I15745" s="125"/>
      <c r="J15745" s="125"/>
      <c r="K15745" s="125"/>
      <c r="M15745" s="67"/>
    </row>
    <row r="15746" spans="6:13" x14ac:dyDescent="0.25">
      <c r="F15746" s="125"/>
      <c r="G15746" s="125"/>
      <c r="I15746" s="125"/>
      <c r="J15746" s="125"/>
      <c r="K15746" s="125"/>
      <c r="M15746" s="67"/>
    </row>
    <row r="15747" spans="6:13" x14ac:dyDescent="0.25">
      <c r="F15747" s="125"/>
      <c r="G15747" s="125"/>
      <c r="I15747" s="125"/>
      <c r="J15747" s="125"/>
      <c r="K15747" s="125"/>
      <c r="M15747" s="67"/>
    </row>
    <row r="15748" spans="6:13" x14ac:dyDescent="0.25">
      <c r="F15748" s="125"/>
      <c r="G15748" s="125"/>
      <c r="I15748" s="125"/>
      <c r="J15748" s="125"/>
      <c r="K15748" s="125"/>
      <c r="M15748" s="67"/>
    </row>
    <row r="15749" spans="6:13" x14ac:dyDescent="0.25">
      <c r="F15749" s="125"/>
      <c r="G15749" s="125"/>
      <c r="I15749" s="125"/>
      <c r="J15749" s="125"/>
      <c r="K15749" s="125"/>
      <c r="M15749" s="67"/>
    </row>
    <row r="15750" spans="6:13" x14ac:dyDescent="0.25">
      <c r="F15750" s="125"/>
      <c r="G15750" s="125"/>
      <c r="I15750" s="125"/>
      <c r="J15750" s="125"/>
      <c r="K15750" s="125"/>
      <c r="M15750" s="67"/>
    </row>
    <row r="15751" spans="6:13" x14ac:dyDescent="0.25">
      <c r="F15751" s="125"/>
      <c r="G15751" s="125"/>
      <c r="I15751" s="125"/>
      <c r="J15751" s="125"/>
      <c r="K15751" s="125"/>
      <c r="M15751" s="67"/>
    </row>
    <row r="15752" spans="6:13" x14ac:dyDescent="0.25">
      <c r="F15752" s="125"/>
      <c r="G15752" s="125"/>
      <c r="I15752" s="125"/>
      <c r="J15752" s="125"/>
      <c r="K15752" s="125"/>
      <c r="M15752" s="67"/>
    </row>
    <row r="15753" spans="6:13" x14ac:dyDescent="0.25">
      <c r="F15753" s="125"/>
      <c r="G15753" s="125"/>
      <c r="I15753" s="125"/>
      <c r="J15753" s="125"/>
      <c r="K15753" s="125"/>
      <c r="M15753" s="67"/>
    </row>
    <row r="15754" spans="6:13" x14ac:dyDescent="0.25">
      <c r="F15754" s="125"/>
      <c r="G15754" s="125"/>
      <c r="I15754" s="125"/>
      <c r="J15754" s="125"/>
      <c r="K15754" s="125"/>
      <c r="M15754" s="67"/>
    </row>
    <row r="15755" spans="6:13" x14ac:dyDescent="0.25">
      <c r="F15755" s="125"/>
      <c r="G15755" s="125"/>
      <c r="I15755" s="125"/>
      <c r="J15755" s="125"/>
      <c r="K15755" s="125"/>
      <c r="M15755" s="67"/>
    </row>
    <row r="15756" spans="6:13" x14ac:dyDescent="0.25">
      <c r="F15756" s="125"/>
      <c r="G15756" s="125"/>
      <c r="I15756" s="125"/>
      <c r="J15756" s="125"/>
      <c r="K15756" s="125"/>
      <c r="M15756" s="67"/>
    </row>
    <row r="15757" spans="6:13" x14ac:dyDescent="0.25">
      <c r="F15757" s="125"/>
      <c r="G15757" s="125"/>
      <c r="I15757" s="125"/>
      <c r="J15757" s="125"/>
      <c r="K15757" s="125"/>
      <c r="M15757" s="67"/>
    </row>
    <row r="15758" spans="6:13" x14ac:dyDescent="0.25">
      <c r="F15758" s="125"/>
      <c r="G15758" s="125"/>
      <c r="I15758" s="125"/>
      <c r="J15758" s="125"/>
      <c r="K15758" s="125"/>
      <c r="M15758" s="67"/>
    </row>
    <row r="15759" spans="6:13" x14ac:dyDescent="0.25">
      <c r="F15759" s="125"/>
      <c r="G15759" s="125"/>
      <c r="I15759" s="125"/>
      <c r="J15759" s="125"/>
      <c r="K15759" s="125"/>
      <c r="M15759" s="67"/>
    </row>
    <row r="15760" spans="6:13" x14ac:dyDescent="0.25">
      <c r="F15760" s="125"/>
      <c r="G15760" s="125"/>
      <c r="I15760" s="125"/>
      <c r="J15760" s="125"/>
      <c r="K15760" s="125"/>
      <c r="M15760" s="67"/>
    </row>
    <row r="15761" spans="6:13" x14ac:dyDescent="0.25">
      <c r="F15761" s="125"/>
      <c r="G15761" s="125"/>
      <c r="I15761" s="125"/>
      <c r="J15761" s="125"/>
      <c r="K15761" s="125"/>
      <c r="M15761" s="67"/>
    </row>
    <row r="15762" spans="6:13" x14ac:dyDescent="0.25">
      <c r="F15762" s="125"/>
      <c r="G15762" s="125"/>
      <c r="I15762" s="125"/>
      <c r="J15762" s="125"/>
      <c r="K15762" s="125"/>
      <c r="M15762" s="67"/>
    </row>
    <row r="15763" spans="6:13" x14ac:dyDescent="0.25">
      <c r="F15763" s="125"/>
      <c r="G15763" s="125"/>
      <c r="I15763" s="125"/>
      <c r="J15763" s="125"/>
      <c r="K15763" s="125"/>
      <c r="M15763" s="67"/>
    </row>
    <row r="15764" spans="6:13" x14ac:dyDescent="0.25">
      <c r="F15764" s="125"/>
      <c r="G15764" s="125"/>
      <c r="I15764" s="125"/>
      <c r="J15764" s="125"/>
      <c r="K15764" s="125"/>
      <c r="M15764" s="67"/>
    </row>
    <row r="15765" spans="6:13" x14ac:dyDescent="0.25">
      <c r="F15765" s="125"/>
      <c r="G15765" s="125"/>
      <c r="I15765" s="125"/>
      <c r="J15765" s="125"/>
      <c r="K15765" s="125"/>
      <c r="M15765" s="67"/>
    </row>
    <row r="15766" spans="6:13" x14ac:dyDescent="0.25">
      <c r="F15766" s="125"/>
      <c r="G15766" s="125"/>
      <c r="I15766" s="125"/>
      <c r="J15766" s="125"/>
      <c r="K15766" s="125"/>
      <c r="M15766" s="67"/>
    </row>
    <row r="15767" spans="6:13" x14ac:dyDescent="0.25">
      <c r="F15767" s="125"/>
      <c r="G15767" s="125"/>
      <c r="I15767" s="125"/>
      <c r="J15767" s="125"/>
      <c r="K15767" s="125"/>
      <c r="M15767" s="67"/>
    </row>
    <row r="15768" spans="6:13" x14ac:dyDescent="0.25">
      <c r="F15768" s="125"/>
      <c r="G15768" s="125"/>
      <c r="I15768" s="125"/>
      <c r="J15768" s="125"/>
      <c r="K15768" s="125"/>
      <c r="M15768" s="67"/>
    </row>
    <row r="15769" spans="6:13" x14ac:dyDescent="0.25">
      <c r="F15769" s="125"/>
      <c r="G15769" s="125"/>
      <c r="I15769" s="125"/>
      <c r="J15769" s="125"/>
      <c r="K15769" s="125"/>
      <c r="M15769" s="67"/>
    </row>
    <row r="15770" spans="6:13" x14ac:dyDescent="0.25">
      <c r="F15770" s="125"/>
      <c r="G15770" s="125"/>
      <c r="I15770" s="125"/>
      <c r="J15770" s="125"/>
      <c r="K15770" s="125"/>
      <c r="M15770" s="67"/>
    </row>
    <row r="15771" spans="6:13" x14ac:dyDescent="0.25">
      <c r="F15771" s="125"/>
      <c r="G15771" s="125"/>
      <c r="I15771" s="125"/>
      <c r="J15771" s="125"/>
      <c r="K15771" s="125"/>
      <c r="M15771" s="67"/>
    </row>
    <row r="15772" spans="6:13" x14ac:dyDescent="0.25">
      <c r="F15772" s="125"/>
      <c r="G15772" s="125"/>
      <c r="I15772" s="125"/>
      <c r="J15772" s="125"/>
      <c r="K15772" s="125"/>
      <c r="M15772" s="67"/>
    </row>
    <row r="15773" spans="6:13" x14ac:dyDescent="0.25">
      <c r="F15773" s="125"/>
      <c r="G15773" s="125"/>
      <c r="I15773" s="125"/>
      <c r="J15773" s="125"/>
      <c r="K15773" s="125"/>
      <c r="M15773" s="67"/>
    </row>
    <row r="15774" spans="6:13" x14ac:dyDescent="0.25">
      <c r="F15774" s="125"/>
      <c r="G15774" s="125"/>
      <c r="I15774" s="125"/>
      <c r="J15774" s="125"/>
      <c r="K15774" s="125"/>
      <c r="M15774" s="67"/>
    </row>
    <row r="15775" spans="6:13" x14ac:dyDescent="0.25">
      <c r="F15775" s="125"/>
      <c r="G15775" s="125"/>
      <c r="I15775" s="125"/>
      <c r="J15775" s="125"/>
      <c r="K15775" s="125"/>
      <c r="M15775" s="67"/>
    </row>
    <row r="15776" spans="6:13" x14ac:dyDescent="0.25">
      <c r="F15776" s="125"/>
      <c r="G15776" s="125"/>
      <c r="I15776" s="125"/>
      <c r="J15776" s="125"/>
      <c r="K15776" s="125"/>
      <c r="M15776" s="67"/>
    </row>
    <row r="15777" spans="6:13" x14ac:dyDescent="0.25">
      <c r="F15777" s="125"/>
      <c r="G15777" s="125"/>
      <c r="I15777" s="125"/>
      <c r="J15777" s="125"/>
      <c r="K15777" s="125"/>
      <c r="M15777" s="67"/>
    </row>
    <row r="15778" spans="6:13" x14ac:dyDescent="0.25">
      <c r="F15778" s="125"/>
      <c r="G15778" s="125"/>
      <c r="I15778" s="125"/>
      <c r="J15778" s="125"/>
      <c r="K15778" s="125"/>
      <c r="M15778" s="67"/>
    </row>
    <row r="15779" spans="6:13" x14ac:dyDescent="0.25">
      <c r="F15779" s="125"/>
      <c r="G15779" s="125"/>
      <c r="I15779" s="125"/>
      <c r="J15779" s="125"/>
      <c r="K15779" s="125"/>
      <c r="M15779" s="67"/>
    </row>
    <row r="15780" spans="6:13" x14ac:dyDescent="0.25">
      <c r="F15780" s="125"/>
      <c r="G15780" s="125"/>
      <c r="I15780" s="125"/>
      <c r="J15780" s="125"/>
      <c r="K15780" s="125"/>
      <c r="M15780" s="67"/>
    </row>
    <row r="15781" spans="6:13" x14ac:dyDescent="0.25">
      <c r="F15781" s="125"/>
      <c r="G15781" s="125"/>
      <c r="I15781" s="125"/>
      <c r="J15781" s="125"/>
      <c r="K15781" s="125"/>
      <c r="M15781" s="67"/>
    </row>
    <row r="15782" spans="6:13" x14ac:dyDescent="0.25">
      <c r="F15782" s="125"/>
      <c r="G15782" s="125"/>
      <c r="I15782" s="125"/>
      <c r="J15782" s="125"/>
      <c r="K15782" s="125"/>
      <c r="M15782" s="67"/>
    </row>
    <row r="15783" spans="6:13" x14ac:dyDescent="0.25">
      <c r="F15783" s="125"/>
      <c r="G15783" s="125"/>
      <c r="I15783" s="125"/>
      <c r="J15783" s="125"/>
      <c r="K15783" s="125"/>
      <c r="M15783" s="67"/>
    </row>
    <row r="15784" spans="6:13" x14ac:dyDescent="0.25">
      <c r="F15784" s="125"/>
      <c r="G15784" s="125"/>
      <c r="I15784" s="125"/>
      <c r="J15784" s="125"/>
      <c r="K15784" s="125"/>
      <c r="M15784" s="67"/>
    </row>
    <row r="15785" spans="6:13" x14ac:dyDescent="0.25">
      <c r="F15785" s="125"/>
      <c r="G15785" s="125"/>
      <c r="I15785" s="125"/>
      <c r="J15785" s="125"/>
      <c r="K15785" s="125"/>
      <c r="M15785" s="67"/>
    </row>
    <row r="15786" spans="6:13" x14ac:dyDescent="0.25">
      <c r="F15786" s="125"/>
      <c r="G15786" s="125"/>
      <c r="I15786" s="125"/>
      <c r="J15786" s="125"/>
      <c r="K15786" s="125"/>
      <c r="M15786" s="67"/>
    </row>
    <row r="15787" spans="6:13" x14ac:dyDescent="0.25">
      <c r="F15787" s="125"/>
      <c r="G15787" s="125"/>
      <c r="I15787" s="125"/>
      <c r="J15787" s="125"/>
      <c r="K15787" s="125"/>
      <c r="M15787" s="67"/>
    </row>
    <row r="15788" spans="6:13" x14ac:dyDescent="0.25">
      <c r="F15788" s="125"/>
      <c r="G15788" s="125"/>
      <c r="I15788" s="125"/>
      <c r="J15788" s="125"/>
      <c r="K15788" s="125"/>
      <c r="M15788" s="67"/>
    </row>
    <row r="15789" spans="6:13" x14ac:dyDescent="0.25">
      <c r="F15789" s="125"/>
      <c r="G15789" s="125"/>
      <c r="I15789" s="125"/>
      <c r="J15789" s="125"/>
      <c r="K15789" s="125"/>
      <c r="M15789" s="67"/>
    </row>
    <row r="15790" spans="6:13" x14ac:dyDescent="0.25">
      <c r="F15790" s="125"/>
      <c r="G15790" s="125"/>
      <c r="I15790" s="125"/>
      <c r="J15790" s="125"/>
      <c r="K15790" s="125"/>
      <c r="M15790" s="67"/>
    </row>
    <row r="15791" spans="6:13" x14ac:dyDescent="0.25">
      <c r="F15791" s="125"/>
      <c r="G15791" s="125"/>
      <c r="I15791" s="125"/>
      <c r="J15791" s="125"/>
      <c r="K15791" s="125"/>
      <c r="M15791" s="67"/>
    </row>
    <row r="15792" spans="6:13" x14ac:dyDescent="0.25">
      <c r="F15792" s="125"/>
      <c r="G15792" s="125"/>
      <c r="I15792" s="125"/>
      <c r="J15792" s="125"/>
      <c r="K15792" s="125"/>
      <c r="M15792" s="67"/>
    </row>
    <row r="15793" spans="6:13" x14ac:dyDescent="0.25">
      <c r="F15793" s="125"/>
      <c r="G15793" s="125"/>
      <c r="I15793" s="125"/>
      <c r="J15793" s="125"/>
      <c r="K15793" s="125"/>
      <c r="M15793" s="67"/>
    </row>
    <row r="15794" spans="6:13" x14ac:dyDescent="0.25">
      <c r="F15794" s="125"/>
      <c r="G15794" s="125"/>
      <c r="I15794" s="125"/>
      <c r="J15794" s="125"/>
      <c r="K15794" s="125"/>
      <c r="M15794" s="67"/>
    </row>
    <row r="15795" spans="6:13" x14ac:dyDescent="0.25">
      <c r="F15795" s="125"/>
      <c r="G15795" s="125"/>
      <c r="I15795" s="125"/>
      <c r="J15795" s="125"/>
      <c r="K15795" s="125"/>
      <c r="M15795" s="67"/>
    </row>
    <row r="15796" spans="6:13" x14ac:dyDescent="0.25">
      <c r="F15796" s="125"/>
      <c r="G15796" s="125"/>
      <c r="I15796" s="125"/>
      <c r="J15796" s="125"/>
      <c r="K15796" s="125"/>
      <c r="M15796" s="67"/>
    </row>
    <row r="15797" spans="6:13" x14ac:dyDescent="0.25">
      <c r="F15797" s="125"/>
      <c r="G15797" s="125"/>
      <c r="I15797" s="125"/>
      <c r="J15797" s="125"/>
      <c r="K15797" s="125"/>
      <c r="M15797" s="67"/>
    </row>
    <row r="15798" spans="6:13" x14ac:dyDescent="0.25">
      <c r="F15798" s="125"/>
      <c r="G15798" s="125"/>
      <c r="I15798" s="125"/>
      <c r="J15798" s="125"/>
      <c r="K15798" s="125"/>
      <c r="M15798" s="67"/>
    </row>
    <row r="15799" spans="6:13" x14ac:dyDescent="0.25">
      <c r="F15799" s="125"/>
      <c r="G15799" s="125"/>
      <c r="I15799" s="125"/>
      <c r="J15799" s="125"/>
      <c r="K15799" s="125"/>
      <c r="M15799" s="67"/>
    </row>
    <row r="15800" spans="6:13" x14ac:dyDescent="0.25">
      <c r="F15800" s="125"/>
      <c r="G15800" s="125"/>
      <c r="I15800" s="125"/>
      <c r="J15800" s="125"/>
      <c r="K15800" s="125"/>
      <c r="M15800" s="67"/>
    </row>
    <row r="15801" spans="6:13" x14ac:dyDescent="0.25">
      <c r="F15801" s="125"/>
      <c r="G15801" s="125"/>
      <c r="I15801" s="125"/>
      <c r="J15801" s="125"/>
      <c r="K15801" s="125"/>
      <c r="M15801" s="67"/>
    </row>
    <row r="15802" spans="6:13" x14ac:dyDescent="0.25">
      <c r="F15802" s="125"/>
      <c r="G15802" s="125"/>
      <c r="I15802" s="125"/>
      <c r="J15802" s="125"/>
      <c r="K15802" s="125"/>
      <c r="M15802" s="67"/>
    </row>
    <row r="15803" spans="6:13" x14ac:dyDescent="0.25">
      <c r="F15803" s="125"/>
      <c r="G15803" s="125"/>
      <c r="I15803" s="125"/>
      <c r="J15803" s="125"/>
      <c r="K15803" s="125"/>
      <c r="M15803" s="67"/>
    </row>
    <row r="15804" spans="6:13" x14ac:dyDescent="0.25">
      <c r="F15804" s="125"/>
      <c r="G15804" s="125"/>
      <c r="I15804" s="125"/>
      <c r="J15804" s="125"/>
      <c r="K15804" s="125"/>
      <c r="M15804" s="67"/>
    </row>
    <row r="15805" spans="6:13" x14ac:dyDescent="0.25">
      <c r="F15805" s="125"/>
      <c r="G15805" s="125"/>
      <c r="I15805" s="125"/>
      <c r="J15805" s="125"/>
      <c r="K15805" s="125"/>
      <c r="M15805" s="67"/>
    </row>
    <row r="15806" spans="6:13" x14ac:dyDescent="0.25">
      <c r="F15806" s="125"/>
      <c r="G15806" s="125"/>
      <c r="I15806" s="125"/>
      <c r="J15806" s="125"/>
      <c r="K15806" s="125"/>
      <c r="M15806" s="67"/>
    </row>
    <row r="15807" spans="6:13" x14ac:dyDescent="0.25">
      <c r="F15807" s="125"/>
      <c r="G15807" s="125"/>
      <c r="I15807" s="125"/>
      <c r="J15807" s="125"/>
      <c r="K15807" s="125"/>
      <c r="M15807" s="67"/>
    </row>
    <row r="15808" spans="6:13" x14ac:dyDescent="0.25">
      <c r="F15808" s="125"/>
      <c r="G15808" s="125"/>
      <c r="I15808" s="125"/>
      <c r="J15808" s="125"/>
      <c r="K15808" s="125"/>
      <c r="M15808" s="67"/>
    </row>
    <row r="15809" spans="6:13" x14ac:dyDescent="0.25">
      <c r="F15809" s="125"/>
      <c r="G15809" s="125"/>
      <c r="I15809" s="125"/>
      <c r="J15809" s="125"/>
      <c r="K15809" s="125"/>
      <c r="M15809" s="67"/>
    </row>
    <row r="15810" spans="6:13" x14ac:dyDescent="0.25">
      <c r="F15810" s="125"/>
      <c r="G15810" s="125"/>
      <c r="I15810" s="125"/>
      <c r="J15810" s="125"/>
      <c r="K15810" s="125"/>
      <c r="M15810" s="67"/>
    </row>
    <row r="15811" spans="6:13" x14ac:dyDescent="0.25">
      <c r="F15811" s="125"/>
      <c r="G15811" s="125"/>
      <c r="I15811" s="125"/>
      <c r="J15811" s="125"/>
      <c r="K15811" s="125"/>
      <c r="M15811" s="67"/>
    </row>
    <row r="15812" spans="6:13" x14ac:dyDescent="0.25">
      <c r="F15812" s="125"/>
      <c r="G15812" s="125"/>
      <c r="I15812" s="125"/>
      <c r="J15812" s="125"/>
      <c r="K15812" s="125"/>
      <c r="M15812" s="67"/>
    </row>
    <row r="15813" spans="6:13" x14ac:dyDescent="0.25">
      <c r="F15813" s="125"/>
      <c r="G15813" s="125"/>
      <c r="I15813" s="125"/>
      <c r="J15813" s="125"/>
      <c r="K15813" s="125"/>
      <c r="M15813" s="67"/>
    </row>
    <row r="15814" spans="6:13" x14ac:dyDescent="0.25">
      <c r="F15814" s="125"/>
      <c r="G15814" s="125"/>
      <c r="I15814" s="125"/>
      <c r="J15814" s="125"/>
      <c r="K15814" s="125"/>
      <c r="M15814" s="67"/>
    </row>
    <row r="15815" spans="6:13" x14ac:dyDescent="0.25">
      <c r="F15815" s="125"/>
      <c r="G15815" s="125"/>
      <c r="I15815" s="125"/>
      <c r="J15815" s="125"/>
      <c r="K15815" s="125"/>
      <c r="M15815" s="67"/>
    </row>
    <row r="15816" spans="6:13" x14ac:dyDescent="0.25">
      <c r="F15816" s="125"/>
      <c r="G15816" s="125"/>
      <c r="I15816" s="125"/>
      <c r="J15816" s="125"/>
      <c r="K15816" s="125"/>
      <c r="M15816" s="67"/>
    </row>
    <row r="15817" spans="6:13" x14ac:dyDescent="0.25">
      <c r="F15817" s="125"/>
      <c r="G15817" s="125"/>
      <c r="I15817" s="125"/>
      <c r="J15817" s="125"/>
      <c r="K15817" s="125"/>
      <c r="M15817" s="67"/>
    </row>
    <row r="15818" spans="6:13" x14ac:dyDescent="0.25">
      <c r="F15818" s="125"/>
      <c r="G15818" s="125"/>
      <c r="I15818" s="125"/>
      <c r="J15818" s="125"/>
      <c r="K15818" s="125"/>
      <c r="M15818" s="67"/>
    </row>
    <row r="15819" spans="6:13" x14ac:dyDescent="0.25">
      <c r="F15819" s="125"/>
      <c r="G15819" s="125"/>
      <c r="I15819" s="125"/>
      <c r="J15819" s="125"/>
      <c r="K15819" s="125"/>
      <c r="M15819" s="67"/>
    </row>
    <row r="15820" spans="6:13" x14ac:dyDescent="0.25">
      <c r="F15820" s="125"/>
      <c r="G15820" s="125"/>
      <c r="I15820" s="125"/>
      <c r="J15820" s="125"/>
      <c r="K15820" s="125"/>
      <c r="M15820" s="67"/>
    </row>
    <row r="15821" spans="6:13" x14ac:dyDescent="0.25">
      <c r="F15821" s="125"/>
      <c r="G15821" s="125"/>
      <c r="I15821" s="125"/>
      <c r="J15821" s="125"/>
      <c r="K15821" s="125"/>
      <c r="M15821" s="67"/>
    </row>
    <row r="15822" spans="6:13" x14ac:dyDescent="0.25">
      <c r="F15822" s="125"/>
      <c r="G15822" s="125"/>
      <c r="I15822" s="125"/>
      <c r="J15822" s="125"/>
      <c r="K15822" s="125"/>
      <c r="M15822" s="67"/>
    </row>
    <row r="15823" spans="6:13" x14ac:dyDescent="0.25">
      <c r="F15823" s="125"/>
      <c r="G15823" s="125"/>
      <c r="I15823" s="125"/>
      <c r="J15823" s="125"/>
      <c r="K15823" s="125"/>
      <c r="M15823" s="67"/>
    </row>
    <row r="15824" spans="6:13" x14ac:dyDescent="0.25">
      <c r="F15824" s="125"/>
      <c r="G15824" s="125"/>
      <c r="I15824" s="125"/>
      <c r="J15824" s="125"/>
      <c r="K15824" s="125"/>
      <c r="M15824" s="67"/>
    </row>
    <row r="15825" spans="6:13" x14ac:dyDescent="0.25">
      <c r="F15825" s="125"/>
      <c r="G15825" s="125"/>
      <c r="I15825" s="125"/>
      <c r="J15825" s="125"/>
      <c r="K15825" s="125"/>
      <c r="M15825" s="67"/>
    </row>
    <row r="15826" spans="6:13" x14ac:dyDescent="0.25">
      <c r="F15826" s="125"/>
      <c r="G15826" s="125"/>
      <c r="I15826" s="125"/>
      <c r="J15826" s="125"/>
      <c r="K15826" s="125"/>
      <c r="M15826" s="67"/>
    </row>
    <row r="15827" spans="6:13" x14ac:dyDescent="0.25">
      <c r="F15827" s="125"/>
      <c r="G15827" s="125"/>
      <c r="I15827" s="125"/>
      <c r="J15827" s="125"/>
      <c r="K15827" s="125"/>
      <c r="M15827" s="67"/>
    </row>
    <row r="15828" spans="6:13" x14ac:dyDescent="0.25">
      <c r="F15828" s="125"/>
      <c r="G15828" s="125"/>
      <c r="I15828" s="125"/>
      <c r="J15828" s="125"/>
      <c r="K15828" s="125"/>
      <c r="M15828" s="67"/>
    </row>
    <row r="15829" spans="6:13" x14ac:dyDescent="0.25">
      <c r="F15829" s="125"/>
      <c r="G15829" s="125"/>
      <c r="I15829" s="125"/>
      <c r="J15829" s="125"/>
      <c r="K15829" s="125"/>
      <c r="M15829" s="67"/>
    </row>
    <row r="15830" spans="6:13" x14ac:dyDescent="0.25">
      <c r="F15830" s="125"/>
      <c r="G15830" s="125"/>
      <c r="I15830" s="125"/>
      <c r="J15830" s="125"/>
      <c r="K15830" s="125"/>
      <c r="M15830" s="67"/>
    </row>
    <row r="15831" spans="6:13" x14ac:dyDescent="0.25">
      <c r="F15831" s="125"/>
      <c r="G15831" s="125"/>
      <c r="I15831" s="125"/>
      <c r="J15831" s="125"/>
      <c r="K15831" s="125"/>
      <c r="M15831" s="67"/>
    </row>
    <row r="15832" spans="6:13" x14ac:dyDescent="0.25">
      <c r="F15832" s="125"/>
      <c r="G15832" s="125"/>
      <c r="I15832" s="125"/>
      <c r="J15832" s="125"/>
      <c r="K15832" s="125"/>
      <c r="M15832" s="67"/>
    </row>
    <row r="15833" spans="6:13" x14ac:dyDescent="0.25">
      <c r="F15833" s="125"/>
      <c r="G15833" s="125"/>
      <c r="I15833" s="125"/>
      <c r="J15833" s="125"/>
      <c r="K15833" s="125"/>
      <c r="M15833" s="67"/>
    </row>
    <row r="15834" spans="6:13" x14ac:dyDescent="0.25">
      <c r="F15834" s="125"/>
      <c r="G15834" s="125"/>
      <c r="I15834" s="125"/>
      <c r="J15834" s="125"/>
      <c r="K15834" s="125"/>
      <c r="M15834" s="67"/>
    </row>
    <row r="15835" spans="6:13" x14ac:dyDescent="0.25">
      <c r="F15835" s="125"/>
      <c r="G15835" s="125"/>
      <c r="I15835" s="125"/>
      <c r="J15835" s="125"/>
      <c r="K15835" s="125"/>
      <c r="M15835" s="67"/>
    </row>
    <row r="15836" spans="6:13" x14ac:dyDescent="0.25">
      <c r="F15836" s="125"/>
      <c r="G15836" s="125"/>
      <c r="I15836" s="125"/>
      <c r="J15836" s="125"/>
      <c r="K15836" s="125"/>
      <c r="M15836" s="67"/>
    </row>
    <row r="15837" spans="6:13" x14ac:dyDescent="0.25">
      <c r="F15837" s="125"/>
      <c r="G15837" s="125"/>
      <c r="I15837" s="125"/>
      <c r="J15837" s="125"/>
      <c r="K15837" s="125"/>
      <c r="M15837" s="67"/>
    </row>
    <row r="15838" spans="6:13" x14ac:dyDescent="0.25">
      <c r="F15838" s="125"/>
      <c r="G15838" s="125"/>
      <c r="I15838" s="125"/>
      <c r="J15838" s="125"/>
      <c r="K15838" s="125"/>
      <c r="M15838" s="67"/>
    </row>
    <row r="15839" spans="6:13" x14ac:dyDescent="0.25">
      <c r="F15839" s="125"/>
      <c r="G15839" s="125"/>
      <c r="I15839" s="125"/>
      <c r="J15839" s="125"/>
      <c r="K15839" s="125"/>
      <c r="M15839" s="67"/>
    </row>
    <row r="15840" spans="6:13" x14ac:dyDescent="0.25">
      <c r="F15840" s="125"/>
      <c r="G15840" s="125"/>
      <c r="I15840" s="125"/>
      <c r="J15840" s="125"/>
      <c r="K15840" s="125"/>
      <c r="M15840" s="67"/>
    </row>
    <row r="15841" spans="6:13" x14ac:dyDescent="0.25">
      <c r="F15841" s="125"/>
      <c r="G15841" s="125"/>
      <c r="I15841" s="125"/>
      <c r="J15841" s="125"/>
      <c r="K15841" s="125"/>
      <c r="M15841" s="67"/>
    </row>
    <row r="15842" spans="6:13" x14ac:dyDescent="0.25">
      <c r="F15842" s="125"/>
      <c r="G15842" s="125"/>
      <c r="I15842" s="125"/>
      <c r="J15842" s="125"/>
      <c r="K15842" s="125"/>
      <c r="M15842" s="67"/>
    </row>
    <row r="15843" spans="6:13" x14ac:dyDescent="0.25">
      <c r="F15843" s="125"/>
      <c r="G15843" s="125"/>
      <c r="I15843" s="125"/>
      <c r="J15843" s="125"/>
      <c r="K15843" s="125"/>
      <c r="M15843" s="67"/>
    </row>
    <row r="15844" spans="6:13" x14ac:dyDescent="0.25">
      <c r="F15844" s="125"/>
      <c r="G15844" s="125"/>
      <c r="I15844" s="125"/>
      <c r="J15844" s="125"/>
      <c r="K15844" s="125"/>
      <c r="M15844" s="67"/>
    </row>
    <row r="15845" spans="6:13" x14ac:dyDescent="0.25">
      <c r="F15845" s="125"/>
      <c r="G15845" s="125"/>
      <c r="I15845" s="125"/>
      <c r="J15845" s="125"/>
      <c r="K15845" s="125"/>
      <c r="M15845" s="67"/>
    </row>
    <row r="15846" spans="6:13" x14ac:dyDescent="0.25">
      <c r="F15846" s="125"/>
      <c r="G15846" s="125"/>
      <c r="I15846" s="125"/>
      <c r="J15846" s="125"/>
      <c r="K15846" s="125"/>
      <c r="M15846" s="67"/>
    </row>
    <row r="15847" spans="6:13" x14ac:dyDescent="0.25">
      <c r="F15847" s="125"/>
      <c r="G15847" s="125"/>
      <c r="I15847" s="125"/>
      <c r="J15847" s="125"/>
      <c r="K15847" s="125"/>
      <c r="M15847" s="67"/>
    </row>
    <row r="15848" spans="6:13" x14ac:dyDescent="0.25">
      <c r="F15848" s="125"/>
      <c r="G15848" s="125"/>
      <c r="I15848" s="125"/>
      <c r="J15848" s="125"/>
      <c r="K15848" s="125"/>
      <c r="M15848" s="67"/>
    </row>
    <row r="15849" spans="6:13" x14ac:dyDescent="0.25">
      <c r="F15849" s="125"/>
      <c r="G15849" s="125"/>
      <c r="I15849" s="125"/>
      <c r="J15849" s="125"/>
      <c r="K15849" s="125"/>
      <c r="M15849" s="67"/>
    </row>
    <row r="15850" spans="6:13" x14ac:dyDescent="0.25">
      <c r="F15850" s="125"/>
      <c r="G15850" s="125"/>
      <c r="I15850" s="125"/>
      <c r="J15850" s="125"/>
      <c r="K15850" s="125"/>
      <c r="M15850" s="67"/>
    </row>
    <row r="15851" spans="6:13" x14ac:dyDescent="0.25">
      <c r="F15851" s="125"/>
      <c r="G15851" s="125"/>
      <c r="I15851" s="125"/>
      <c r="J15851" s="125"/>
      <c r="K15851" s="125"/>
      <c r="M15851" s="67"/>
    </row>
    <row r="15852" spans="6:13" x14ac:dyDescent="0.25">
      <c r="F15852" s="125"/>
      <c r="G15852" s="125"/>
      <c r="I15852" s="125"/>
      <c r="J15852" s="125"/>
      <c r="K15852" s="125"/>
      <c r="M15852" s="67"/>
    </row>
    <row r="15853" spans="6:13" x14ac:dyDescent="0.25">
      <c r="F15853" s="125"/>
      <c r="G15853" s="125"/>
      <c r="I15853" s="125"/>
      <c r="J15853" s="125"/>
      <c r="K15853" s="125"/>
      <c r="M15853" s="67"/>
    </row>
    <row r="15854" spans="6:13" x14ac:dyDescent="0.25">
      <c r="F15854" s="125"/>
      <c r="G15854" s="125"/>
      <c r="I15854" s="125"/>
      <c r="J15854" s="125"/>
      <c r="K15854" s="125"/>
      <c r="M15854" s="67"/>
    </row>
    <row r="15855" spans="6:13" x14ac:dyDescent="0.25">
      <c r="F15855" s="125"/>
      <c r="G15855" s="125"/>
      <c r="I15855" s="125"/>
      <c r="J15855" s="125"/>
      <c r="K15855" s="125"/>
      <c r="M15855" s="67"/>
    </row>
    <row r="15856" spans="6:13" x14ac:dyDescent="0.25">
      <c r="F15856" s="125"/>
      <c r="G15856" s="125"/>
      <c r="I15856" s="125"/>
      <c r="J15856" s="125"/>
      <c r="K15856" s="125"/>
      <c r="M15856" s="67"/>
    </row>
    <row r="15857" spans="6:13" x14ac:dyDescent="0.25">
      <c r="F15857" s="125"/>
      <c r="G15857" s="125"/>
      <c r="I15857" s="125"/>
      <c r="J15857" s="125"/>
      <c r="K15857" s="125"/>
      <c r="M15857" s="67"/>
    </row>
    <row r="15858" spans="6:13" x14ac:dyDescent="0.25">
      <c r="F15858" s="125"/>
      <c r="G15858" s="125"/>
      <c r="I15858" s="125"/>
      <c r="J15858" s="125"/>
      <c r="K15858" s="125"/>
      <c r="M15858" s="67"/>
    </row>
    <row r="15859" spans="6:13" x14ac:dyDescent="0.25">
      <c r="F15859" s="125"/>
      <c r="G15859" s="125"/>
      <c r="I15859" s="125"/>
      <c r="J15859" s="125"/>
      <c r="K15859" s="125"/>
      <c r="M15859" s="67"/>
    </row>
    <row r="15860" spans="6:13" x14ac:dyDescent="0.25">
      <c r="F15860" s="125"/>
      <c r="G15860" s="125"/>
      <c r="I15860" s="125"/>
      <c r="J15860" s="125"/>
      <c r="K15860" s="125"/>
      <c r="M15860" s="67"/>
    </row>
    <row r="15861" spans="6:13" x14ac:dyDescent="0.25">
      <c r="F15861" s="125"/>
      <c r="G15861" s="125"/>
      <c r="I15861" s="125"/>
      <c r="J15861" s="125"/>
      <c r="K15861" s="125"/>
      <c r="M15861" s="67"/>
    </row>
    <row r="15862" spans="6:13" x14ac:dyDescent="0.25">
      <c r="F15862" s="125"/>
      <c r="G15862" s="125"/>
      <c r="I15862" s="125"/>
      <c r="J15862" s="125"/>
      <c r="K15862" s="125"/>
      <c r="M15862" s="67"/>
    </row>
    <row r="15863" spans="6:13" x14ac:dyDescent="0.25">
      <c r="F15863" s="125"/>
      <c r="G15863" s="125"/>
      <c r="I15863" s="125"/>
      <c r="J15863" s="125"/>
      <c r="K15863" s="125"/>
      <c r="M15863" s="67"/>
    </row>
    <row r="15864" spans="6:13" x14ac:dyDescent="0.25">
      <c r="F15864" s="125"/>
      <c r="G15864" s="125"/>
      <c r="I15864" s="125"/>
      <c r="J15864" s="125"/>
      <c r="K15864" s="125"/>
      <c r="M15864" s="67"/>
    </row>
    <row r="15865" spans="6:13" x14ac:dyDescent="0.25">
      <c r="F15865" s="125"/>
      <c r="G15865" s="125"/>
      <c r="I15865" s="125"/>
      <c r="J15865" s="125"/>
      <c r="K15865" s="125"/>
      <c r="M15865" s="67"/>
    </row>
    <row r="15866" spans="6:13" x14ac:dyDescent="0.25">
      <c r="F15866" s="125"/>
      <c r="G15866" s="125"/>
      <c r="I15866" s="125"/>
      <c r="J15866" s="125"/>
      <c r="K15866" s="125"/>
      <c r="M15866" s="67"/>
    </row>
    <row r="15867" spans="6:13" x14ac:dyDescent="0.25">
      <c r="F15867" s="125"/>
      <c r="G15867" s="125"/>
      <c r="I15867" s="125"/>
      <c r="J15867" s="125"/>
      <c r="K15867" s="125"/>
      <c r="M15867" s="67"/>
    </row>
    <row r="15868" spans="6:13" x14ac:dyDescent="0.25">
      <c r="F15868" s="125"/>
      <c r="G15868" s="125"/>
      <c r="I15868" s="125"/>
      <c r="J15868" s="125"/>
      <c r="K15868" s="125"/>
      <c r="M15868" s="67"/>
    </row>
    <row r="15869" spans="6:13" x14ac:dyDescent="0.25">
      <c r="F15869" s="125"/>
      <c r="G15869" s="125"/>
      <c r="I15869" s="125"/>
      <c r="J15869" s="125"/>
      <c r="K15869" s="125"/>
      <c r="M15869" s="67"/>
    </row>
    <row r="15870" spans="6:13" x14ac:dyDescent="0.25">
      <c r="F15870" s="125"/>
      <c r="G15870" s="125"/>
      <c r="I15870" s="125"/>
      <c r="J15870" s="125"/>
      <c r="K15870" s="125"/>
      <c r="M15870" s="67"/>
    </row>
    <row r="15871" spans="6:13" x14ac:dyDescent="0.25">
      <c r="F15871" s="125"/>
      <c r="G15871" s="125"/>
      <c r="I15871" s="125"/>
      <c r="J15871" s="125"/>
      <c r="K15871" s="125"/>
      <c r="M15871" s="67"/>
    </row>
    <row r="15872" spans="6:13" x14ac:dyDescent="0.25">
      <c r="F15872" s="125"/>
      <c r="G15872" s="125"/>
      <c r="I15872" s="125"/>
      <c r="J15872" s="125"/>
      <c r="K15872" s="125"/>
      <c r="M15872" s="67"/>
    </row>
    <row r="15873" spans="6:13" x14ac:dyDescent="0.25">
      <c r="F15873" s="125"/>
      <c r="G15873" s="125"/>
      <c r="I15873" s="125"/>
      <c r="J15873" s="125"/>
      <c r="K15873" s="125"/>
      <c r="M15873" s="67"/>
    </row>
    <row r="15874" spans="6:13" x14ac:dyDescent="0.25">
      <c r="F15874" s="125"/>
      <c r="G15874" s="125"/>
      <c r="I15874" s="125"/>
      <c r="J15874" s="125"/>
      <c r="K15874" s="125"/>
      <c r="M15874" s="67"/>
    </row>
    <row r="15875" spans="6:13" x14ac:dyDescent="0.25">
      <c r="F15875" s="125"/>
      <c r="G15875" s="125"/>
      <c r="I15875" s="125"/>
      <c r="J15875" s="125"/>
      <c r="K15875" s="125"/>
      <c r="M15875" s="67"/>
    </row>
    <row r="15876" spans="6:13" x14ac:dyDescent="0.25">
      <c r="F15876" s="125"/>
      <c r="G15876" s="125"/>
      <c r="I15876" s="125"/>
      <c r="J15876" s="125"/>
      <c r="K15876" s="125"/>
      <c r="M15876" s="67"/>
    </row>
    <row r="15877" spans="6:13" x14ac:dyDescent="0.25">
      <c r="F15877" s="125"/>
      <c r="G15877" s="125"/>
      <c r="I15877" s="125"/>
      <c r="J15877" s="125"/>
      <c r="K15877" s="125"/>
      <c r="M15877" s="67"/>
    </row>
    <row r="15878" spans="6:13" x14ac:dyDescent="0.25">
      <c r="F15878" s="125"/>
      <c r="G15878" s="125"/>
      <c r="I15878" s="125"/>
      <c r="J15878" s="125"/>
      <c r="K15878" s="125"/>
      <c r="M15878" s="67"/>
    </row>
    <row r="15879" spans="6:13" x14ac:dyDescent="0.25">
      <c r="F15879" s="125"/>
      <c r="G15879" s="125"/>
      <c r="I15879" s="125"/>
      <c r="J15879" s="125"/>
      <c r="K15879" s="125"/>
      <c r="M15879" s="67"/>
    </row>
    <row r="15880" spans="6:13" x14ac:dyDescent="0.25">
      <c r="F15880" s="125"/>
      <c r="G15880" s="125"/>
      <c r="I15880" s="125"/>
      <c r="J15880" s="125"/>
      <c r="K15880" s="125"/>
      <c r="M15880" s="67"/>
    </row>
    <row r="15881" spans="6:13" x14ac:dyDescent="0.25">
      <c r="F15881" s="125"/>
      <c r="G15881" s="125"/>
      <c r="I15881" s="125"/>
      <c r="J15881" s="125"/>
      <c r="K15881" s="125"/>
      <c r="M15881" s="67"/>
    </row>
    <row r="15882" spans="6:13" x14ac:dyDescent="0.25">
      <c r="F15882" s="125"/>
      <c r="G15882" s="125"/>
      <c r="I15882" s="125"/>
      <c r="J15882" s="125"/>
      <c r="K15882" s="125"/>
      <c r="M15882" s="67"/>
    </row>
    <row r="15883" spans="6:13" x14ac:dyDescent="0.25">
      <c r="F15883" s="125"/>
      <c r="G15883" s="125"/>
      <c r="I15883" s="125"/>
      <c r="J15883" s="125"/>
      <c r="K15883" s="125"/>
      <c r="M15883" s="67"/>
    </row>
    <row r="15884" spans="6:13" x14ac:dyDescent="0.25">
      <c r="F15884" s="125"/>
      <c r="G15884" s="125"/>
      <c r="I15884" s="125"/>
      <c r="J15884" s="125"/>
      <c r="K15884" s="125"/>
      <c r="M15884" s="67"/>
    </row>
    <row r="15885" spans="6:13" x14ac:dyDescent="0.25">
      <c r="F15885" s="125"/>
      <c r="G15885" s="125"/>
      <c r="I15885" s="125"/>
      <c r="J15885" s="125"/>
      <c r="K15885" s="125"/>
      <c r="M15885" s="67"/>
    </row>
    <row r="15886" spans="6:13" x14ac:dyDescent="0.25">
      <c r="F15886" s="125"/>
      <c r="G15886" s="125"/>
      <c r="I15886" s="125"/>
      <c r="J15886" s="125"/>
      <c r="K15886" s="125"/>
      <c r="M15886" s="67"/>
    </row>
    <row r="15887" spans="6:13" x14ac:dyDescent="0.25">
      <c r="F15887" s="125"/>
      <c r="G15887" s="125"/>
      <c r="I15887" s="125"/>
      <c r="J15887" s="125"/>
      <c r="K15887" s="125"/>
      <c r="M15887" s="67"/>
    </row>
    <row r="15888" spans="6:13" x14ac:dyDescent="0.25">
      <c r="F15888" s="125"/>
      <c r="G15888" s="125"/>
      <c r="I15888" s="125"/>
      <c r="J15888" s="125"/>
      <c r="K15888" s="125"/>
      <c r="M15888" s="67"/>
    </row>
    <row r="15889" spans="6:13" x14ac:dyDescent="0.25">
      <c r="F15889" s="125"/>
      <c r="G15889" s="125"/>
      <c r="I15889" s="125"/>
      <c r="J15889" s="125"/>
      <c r="K15889" s="125"/>
      <c r="M15889" s="67"/>
    </row>
    <row r="15890" spans="6:13" x14ac:dyDescent="0.25">
      <c r="F15890" s="125"/>
      <c r="G15890" s="125"/>
      <c r="I15890" s="125"/>
      <c r="J15890" s="125"/>
      <c r="K15890" s="125"/>
      <c r="M15890" s="67"/>
    </row>
    <row r="15891" spans="6:13" x14ac:dyDescent="0.25">
      <c r="F15891" s="125"/>
      <c r="G15891" s="125"/>
      <c r="I15891" s="125"/>
      <c r="J15891" s="125"/>
      <c r="K15891" s="125"/>
      <c r="M15891" s="67"/>
    </row>
    <row r="15892" spans="6:13" x14ac:dyDescent="0.25">
      <c r="F15892" s="125"/>
      <c r="G15892" s="125"/>
      <c r="I15892" s="125"/>
      <c r="J15892" s="125"/>
      <c r="K15892" s="125"/>
      <c r="M15892" s="67"/>
    </row>
    <row r="15893" spans="6:13" x14ac:dyDescent="0.25">
      <c r="F15893" s="125"/>
      <c r="G15893" s="125"/>
      <c r="I15893" s="125"/>
      <c r="J15893" s="125"/>
      <c r="K15893" s="125"/>
      <c r="M15893" s="67"/>
    </row>
    <row r="15894" spans="6:13" x14ac:dyDescent="0.25">
      <c r="F15894" s="125"/>
      <c r="G15894" s="125"/>
      <c r="I15894" s="125"/>
      <c r="J15894" s="125"/>
      <c r="K15894" s="125"/>
      <c r="M15894" s="67"/>
    </row>
    <row r="15895" spans="6:13" x14ac:dyDescent="0.25">
      <c r="F15895" s="125"/>
      <c r="G15895" s="125"/>
      <c r="I15895" s="125"/>
      <c r="J15895" s="125"/>
      <c r="K15895" s="125"/>
      <c r="M15895" s="67"/>
    </row>
    <row r="15896" spans="6:13" x14ac:dyDescent="0.25">
      <c r="F15896" s="125"/>
      <c r="G15896" s="125"/>
      <c r="I15896" s="125"/>
      <c r="J15896" s="125"/>
      <c r="K15896" s="125"/>
      <c r="M15896" s="67"/>
    </row>
    <row r="15897" spans="6:13" x14ac:dyDescent="0.25">
      <c r="F15897" s="125"/>
      <c r="G15897" s="125"/>
      <c r="I15897" s="125"/>
      <c r="J15897" s="125"/>
      <c r="K15897" s="125"/>
      <c r="M15897" s="67"/>
    </row>
    <row r="15898" spans="6:13" x14ac:dyDescent="0.25">
      <c r="F15898" s="125"/>
      <c r="G15898" s="125"/>
      <c r="I15898" s="125"/>
      <c r="J15898" s="125"/>
      <c r="K15898" s="125"/>
      <c r="M15898" s="67"/>
    </row>
    <row r="15899" spans="6:13" x14ac:dyDescent="0.25">
      <c r="F15899" s="125"/>
      <c r="G15899" s="125"/>
      <c r="I15899" s="125"/>
      <c r="J15899" s="125"/>
      <c r="K15899" s="125"/>
      <c r="M15899" s="67"/>
    </row>
    <row r="15900" spans="6:13" x14ac:dyDescent="0.25">
      <c r="F15900" s="125"/>
      <c r="G15900" s="125"/>
      <c r="I15900" s="125"/>
      <c r="J15900" s="125"/>
      <c r="K15900" s="125"/>
      <c r="M15900" s="67"/>
    </row>
    <row r="15901" spans="6:13" x14ac:dyDescent="0.25">
      <c r="F15901" s="125"/>
      <c r="G15901" s="125"/>
      <c r="I15901" s="125"/>
      <c r="J15901" s="125"/>
      <c r="K15901" s="125"/>
      <c r="M15901" s="67"/>
    </row>
    <row r="15902" spans="6:13" x14ac:dyDescent="0.25">
      <c r="F15902" s="125"/>
      <c r="G15902" s="125"/>
      <c r="I15902" s="125"/>
      <c r="J15902" s="125"/>
      <c r="K15902" s="125"/>
      <c r="M15902" s="67"/>
    </row>
    <row r="15903" spans="6:13" x14ac:dyDescent="0.25">
      <c r="F15903" s="125"/>
      <c r="G15903" s="125"/>
      <c r="I15903" s="125"/>
      <c r="J15903" s="125"/>
      <c r="K15903" s="125"/>
      <c r="M15903" s="67"/>
    </row>
    <row r="15904" spans="6:13" x14ac:dyDescent="0.25">
      <c r="F15904" s="125"/>
      <c r="G15904" s="125"/>
      <c r="I15904" s="125"/>
      <c r="J15904" s="125"/>
      <c r="K15904" s="125"/>
      <c r="M15904" s="67"/>
    </row>
    <row r="15905" spans="6:13" x14ac:dyDescent="0.25">
      <c r="F15905" s="125"/>
      <c r="G15905" s="125"/>
      <c r="I15905" s="125"/>
      <c r="J15905" s="125"/>
      <c r="K15905" s="125"/>
      <c r="M15905" s="67"/>
    </row>
    <row r="15906" spans="6:13" x14ac:dyDescent="0.25">
      <c r="F15906" s="125"/>
      <c r="G15906" s="125"/>
      <c r="I15906" s="125"/>
      <c r="J15906" s="125"/>
      <c r="K15906" s="125"/>
      <c r="M15906" s="67"/>
    </row>
    <row r="15907" spans="6:13" x14ac:dyDescent="0.25">
      <c r="F15907" s="125"/>
      <c r="G15907" s="125"/>
      <c r="I15907" s="125"/>
      <c r="J15907" s="125"/>
      <c r="K15907" s="125"/>
      <c r="M15907" s="67"/>
    </row>
    <row r="15908" spans="6:13" x14ac:dyDescent="0.25">
      <c r="F15908" s="125"/>
      <c r="G15908" s="125"/>
      <c r="I15908" s="125"/>
      <c r="J15908" s="125"/>
      <c r="K15908" s="125"/>
      <c r="M15908" s="67"/>
    </row>
    <row r="15909" spans="6:13" x14ac:dyDescent="0.25">
      <c r="F15909" s="125"/>
      <c r="G15909" s="125"/>
      <c r="I15909" s="125"/>
      <c r="J15909" s="125"/>
      <c r="K15909" s="125"/>
      <c r="M15909" s="67"/>
    </row>
    <row r="15910" spans="6:13" x14ac:dyDescent="0.25">
      <c r="F15910" s="125"/>
      <c r="G15910" s="125"/>
      <c r="I15910" s="125"/>
      <c r="J15910" s="125"/>
      <c r="K15910" s="125"/>
      <c r="M15910" s="67"/>
    </row>
    <row r="15911" spans="6:13" x14ac:dyDescent="0.25">
      <c r="F15911" s="125"/>
      <c r="G15911" s="125"/>
      <c r="I15911" s="125"/>
      <c r="J15911" s="125"/>
      <c r="K15911" s="125"/>
      <c r="M15911" s="67"/>
    </row>
    <row r="15912" spans="6:13" x14ac:dyDescent="0.25">
      <c r="F15912" s="125"/>
      <c r="G15912" s="125"/>
      <c r="I15912" s="125"/>
      <c r="J15912" s="125"/>
      <c r="K15912" s="125"/>
      <c r="M15912" s="67"/>
    </row>
    <row r="15913" spans="6:13" x14ac:dyDescent="0.25">
      <c r="F15913" s="125"/>
      <c r="G15913" s="125"/>
      <c r="I15913" s="125"/>
      <c r="J15913" s="125"/>
      <c r="K15913" s="125"/>
      <c r="M15913" s="67"/>
    </row>
    <row r="15914" spans="6:13" x14ac:dyDescent="0.25">
      <c r="F15914" s="125"/>
      <c r="G15914" s="125"/>
      <c r="I15914" s="125"/>
      <c r="J15914" s="125"/>
      <c r="K15914" s="125"/>
      <c r="M15914" s="67"/>
    </row>
    <row r="15915" spans="6:13" x14ac:dyDescent="0.25">
      <c r="F15915" s="125"/>
      <c r="G15915" s="125"/>
      <c r="I15915" s="125"/>
      <c r="J15915" s="125"/>
      <c r="K15915" s="125"/>
      <c r="M15915" s="67"/>
    </row>
    <row r="15916" spans="6:13" x14ac:dyDescent="0.25">
      <c r="F15916" s="125"/>
      <c r="G15916" s="125"/>
      <c r="I15916" s="125"/>
      <c r="J15916" s="125"/>
      <c r="K15916" s="125"/>
      <c r="M15916" s="67"/>
    </row>
    <row r="15917" spans="6:13" x14ac:dyDescent="0.25">
      <c r="F15917" s="125"/>
      <c r="G15917" s="125"/>
      <c r="I15917" s="125"/>
      <c r="J15917" s="125"/>
      <c r="K15917" s="125"/>
      <c r="M15917" s="67"/>
    </row>
    <row r="15918" spans="6:13" x14ac:dyDescent="0.25">
      <c r="F15918" s="125"/>
      <c r="G15918" s="125"/>
      <c r="I15918" s="125"/>
      <c r="J15918" s="125"/>
      <c r="K15918" s="125"/>
      <c r="M15918" s="67"/>
    </row>
    <row r="15919" spans="6:13" x14ac:dyDescent="0.25">
      <c r="F15919" s="125"/>
      <c r="G15919" s="125"/>
      <c r="I15919" s="125"/>
      <c r="J15919" s="125"/>
      <c r="K15919" s="125"/>
      <c r="M15919" s="67"/>
    </row>
    <row r="15920" spans="6:13" x14ac:dyDescent="0.25">
      <c r="F15920" s="125"/>
      <c r="G15920" s="125"/>
      <c r="I15920" s="125"/>
      <c r="J15920" s="125"/>
      <c r="K15920" s="125"/>
      <c r="M15920" s="67"/>
    </row>
    <row r="15921" spans="6:13" x14ac:dyDescent="0.25">
      <c r="F15921" s="125"/>
      <c r="G15921" s="125"/>
      <c r="I15921" s="125"/>
      <c r="J15921" s="125"/>
      <c r="K15921" s="125"/>
      <c r="M15921" s="67"/>
    </row>
    <row r="15922" spans="6:13" x14ac:dyDescent="0.25">
      <c r="F15922" s="125"/>
      <c r="G15922" s="125"/>
      <c r="I15922" s="125"/>
      <c r="J15922" s="125"/>
      <c r="K15922" s="125"/>
      <c r="M15922" s="67"/>
    </row>
    <row r="15923" spans="6:13" x14ac:dyDescent="0.25">
      <c r="F15923" s="125"/>
      <c r="G15923" s="125"/>
      <c r="I15923" s="125"/>
      <c r="J15923" s="125"/>
      <c r="K15923" s="125"/>
      <c r="M15923" s="67"/>
    </row>
    <row r="15924" spans="6:13" x14ac:dyDescent="0.25">
      <c r="F15924" s="125"/>
      <c r="G15924" s="125"/>
      <c r="I15924" s="125"/>
      <c r="J15924" s="125"/>
      <c r="K15924" s="125"/>
      <c r="M15924" s="67"/>
    </row>
    <row r="15925" spans="6:13" x14ac:dyDescent="0.25">
      <c r="F15925" s="125"/>
      <c r="G15925" s="125"/>
      <c r="I15925" s="125"/>
      <c r="J15925" s="125"/>
      <c r="K15925" s="125"/>
      <c r="M15925" s="67"/>
    </row>
    <row r="15926" spans="6:13" x14ac:dyDescent="0.25">
      <c r="F15926" s="125"/>
      <c r="G15926" s="125"/>
      <c r="I15926" s="125"/>
      <c r="J15926" s="125"/>
      <c r="K15926" s="125"/>
      <c r="M15926" s="67"/>
    </row>
    <row r="15927" spans="6:13" x14ac:dyDescent="0.25">
      <c r="F15927" s="125"/>
      <c r="G15927" s="125"/>
      <c r="I15927" s="125"/>
      <c r="J15927" s="125"/>
      <c r="K15927" s="125"/>
      <c r="M15927" s="67"/>
    </row>
    <row r="15928" spans="6:13" x14ac:dyDescent="0.25">
      <c r="F15928" s="125"/>
      <c r="G15928" s="125"/>
      <c r="I15928" s="125"/>
      <c r="J15928" s="125"/>
      <c r="K15928" s="125"/>
      <c r="M15928" s="67"/>
    </row>
    <row r="15929" spans="6:13" x14ac:dyDescent="0.25">
      <c r="F15929" s="125"/>
      <c r="G15929" s="125"/>
      <c r="I15929" s="125"/>
      <c r="J15929" s="125"/>
      <c r="K15929" s="125"/>
      <c r="M15929" s="67"/>
    </row>
    <row r="15930" spans="6:13" x14ac:dyDescent="0.25">
      <c r="F15930" s="125"/>
      <c r="G15930" s="125"/>
      <c r="I15930" s="125"/>
      <c r="J15930" s="125"/>
      <c r="K15930" s="125"/>
      <c r="M15930" s="67"/>
    </row>
    <row r="15931" spans="6:13" x14ac:dyDescent="0.25">
      <c r="F15931" s="125"/>
      <c r="G15931" s="125"/>
      <c r="I15931" s="125"/>
      <c r="J15931" s="125"/>
      <c r="K15931" s="125"/>
      <c r="M15931" s="67"/>
    </row>
    <row r="15932" spans="6:13" x14ac:dyDescent="0.25">
      <c r="F15932" s="125"/>
      <c r="G15932" s="125"/>
      <c r="I15932" s="125"/>
      <c r="J15932" s="125"/>
      <c r="K15932" s="125"/>
      <c r="M15932" s="67"/>
    </row>
    <row r="15933" spans="6:13" x14ac:dyDescent="0.25">
      <c r="F15933" s="125"/>
      <c r="G15933" s="125"/>
      <c r="I15933" s="125"/>
      <c r="J15933" s="125"/>
      <c r="K15933" s="125"/>
      <c r="M15933" s="67"/>
    </row>
    <row r="15934" spans="6:13" x14ac:dyDescent="0.25">
      <c r="F15934" s="125"/>
      <c r="G15934" s="125"/>
      <c r="I15934" s="125"/>
      <c r="J15934" s="125"/>
      <c r="K15934" s="125"/>
      <c r="M15934" s="67"/>
    </row>
    <row r="15935" spans="6:13" x14ac:dyDescent="0.25">
      <c r="F15935" s="125"/>
      <c r="G15935" s="125"/>
      <c r="I15935" s="125"/>
      <c r="J15935" s="125"/>
      <c r="K15935" s="125"/>
      <c r="M15935" s="67"/>
    </row>
    <row r="15936" spans="6:13" x14ac:dyDescent="0.25">
      <c r="F15936" s="125"/>
      <c r="G15936" s="125"/>
      <c r="I15936" s="125"/>
      <c r="J15936" s="125"/>
      <c r="K15936" s="125"/>
      <c r="M15936" s="67"/>
    </row>
    <row r="15937" spans="6:13" x14ac:dyDescent="0.25">
      <c r="F15937" s="125"/>
      <c r="G15937" s="125"/>
      <c r="I15937" s="125"/>
      <c r="J15937" s="125"/>
      <c r="K15937" s="125"/>
      <c r="M15937" s="67"/>
    </row>
    <row r="15938" spans="6:13" x14ac:dyDescent="0.25">
      <c r="F15938" s="125"/>
      <c r="G15938" s="125"/>
      <c r="I15938" s="125"/>
      <c r="J15938" s="125"/>
      <c r="K15938" s="125"/>
      <c r="M15938" s="67"/>
    </row>
    <row r="15939" spans="6:13" x14ac:dyDescent="0.25">
      <c r="F15939" s="125"/>
      <c r="G15939" s="125"/>
      <c r="I15939" s="125"/>
      <c r="J15939" s="125"/>
      <c r="K15939" s="125"/>
      <c r="M15939" s="67"/>
    </row>
    <row r="15940" spans="6:13" x14ac:dyDescent="0.25">
      <c r="F15940" s="125"/>
      <c r="G15940" s="125"/>
      <c r="I15940" s="125"/>
      <c r="J15940" s="125"/>
      <c r="K15940" s="125"/>
      <c r="M15940" s="67"/>
    </row>
    <row r="15941" spans="6:13" x14ac:dyDescent="0.25">
      <c r="F15941" s="125"/>
      <c r="G15941" s="125"/>
      <c r="I15941" s="125"/>
      <c r="J15941" s="125"/>
      <c r="K15941" s="125"/>
      <c r="M15941" s="67"/>
    </row>
    <row r="15942" spans="6:13" x14ac:dyDescent="0.25">
      <c r="F15942" s="125"/>
      <c r="G15942" s="125"/>
      <c r="I15942" s="125"/>
      <c r="J15942" s="125"/>
      <c r="K15942" s="125"/>
      <c r="M15942" s="67"/>
    </row>
    <row r="15943" spans="6:13" x14ac:dyDescent="0.25">
      <c r="F15943" s="125"/>
      <c r="G15943" s="125"/>
      <c r="I15943" s="125"/>
      <c r="J15943" s="125"/>
      <c r="K15943" s="125"/>
      <c r="M15943" s="67"/>
    </row>
    <row r="15944" spans="6:13" x14ac:dyDescent="0.25">
      <c r="F15944" s="125"/>
      <c r="G15944" s="125"/>
      <c r="I15944" s="125"/>
      <c r="J15944" s="125"/>
      <c r="K15944" s="125"/>
      <c r="M15944" s="67"/>
    </row>
    <row r="15945" spans="6:13" x14ac:dyDescent="0.25">
      <c r="F15945" s="125"/>
      <c r="G15945" s="125"/>
      <c r="I15945" s="125"/>
      <c r="J15945" s="125"/>
      <c r="K15945" s="125"/>
      <c r="M15945" s="67"/>
    </row>
    <row r="15946" spans="6:13" x14ac:dyDescent="0.25">
      <c r="F15946" s="125"/>
      <c r="G15946" s="125"/>
      <c r="I15946" s="125"/>
      <c r="J15946" s="125"/>
      <c r="K15946" s="125"/>
      <c r="M15946" s="67"/>
    </row>
    <row r="15947" spans="6:13" x14ac:dyDescent="0.25">
      <c r="F15947" s="125"/>
      <c r="G15947" s="125"/>
      <c r="I15947" s="125"/>
      <c r="J15947" s="125"/>
      <c r="K15947" s="125"/>
      <c r="M15947" s="67"/>
    </row>
    <row r="15948" spans="6:13" x14ac:dyDescent="0.25">
      <c r="F15948" s="125"/>
      <c r="G15948" s="125"/>
      <c r="I15948" s="125"/>
      <c r="J15948" s="125"/>
      <c r="K15948" s="125"/>
      <c r="M15948" s="67"/>
    </row>
    <row r="15949" spans="6:13" x14ac:dyDescent="0.25">
      <c r="F15949" s="125"/>
      <c r="G15949" s="125"/>
      <c r="I15949" s="125"/>
      <c r="J15949" s="125"/>
      <c r="K15949" s="125"/>
      <c r="M15949" s="67"/>
    </row>
    <row r="15950" spans="6:13" x14ac:dyDescent="0.25">
      <c r="F15950" s="125"/>
      <c r="G15950" s="125"/>
      <c r="I15950" s="125"/>
      <c r="J15950" s="125"/>
      <c r="K15950" s="125"/>
      <c r="M15950" s="67"/>
    </row>
    <row r="15951" spans="6:13" x14ac:dyDescent="0.25">
      <c r="F15951" s="125"/>
      <c r="G15951" s="125"/>
      <c r="I15951" s="125"/>
      <c r="J15951" s="125"/>
      <c r="K15951" s="125"/>
      <c r="M15951" s="67"/>
    </row>
    <row r="15952" spans="6:13" x14ac:dyDescent="0.25">
      <c r="F15952" s="125"/>
      <c r="G15952" s="125"/>
      <c r="I15952" s="125"/>
      <c r="J15952" s="125"/>
      <c r="K15952" s="125"/>
      <c r="M15952" s="67"/>
    </row>
    <row r="15953" spans="6:13" x14ac:dyDescent="0.25">
      <c r="F15953" s="125"/>
      <c r="G15953" s="125"/>
      <c r="I15953" s="125"/>
      <c r="J15953" s="125"/>
      <c r="K15953" s="125"/>
      <c r="M15953" s="67"/>
    </row>
    <row r="15954" spans="6:13" x14ac:dyDescent="0.25">
      <c r="F15954" s="125"/>
      <c r="G15954" s="125"/>
      <c r="I15954" s="125"/>
      <c r="J15954" s="125"/>
      <c r="K15954" s="125"/>
      <c r="M15954" s="67"/>
    </row>
    <row r="15955" spans="6:13" x14ac:dyDescent="0.25">
      <c r="F15955" s="125"/>
      <c r="G15955" s="125"/>
      <c r="I15955" s="125"/>
      <c r="J15955" s="125"/>
      <c r="K15955" s="125"/>
      <c r="M15955" s="67"/>
    </row>
    <row r="15956" spans="6:13" x14ac:dyDescent="0.25">
      <c r="F15956" s="125"/>
      <c r="G15956" s="125"/>
      <c r="I15956" s="125"/>
      <c r="J15956" s="125"/>
      <c r="K15956" s="125"/>
      <c r="M15956" s="67"/>
    </row>
    <row r="15957" spans="6:13" x14ac:dyDescent="0.25">
      <c r="F15957" s="125"/>
      <c r="G15957" s="125"/>
      <c r="I15957" s="125"/>
      <c r="J15957" s="125"/>
      <c r="K15957" s="125"/>
      <c r="M15957" s="67"/>
    </row>
    <row r="15958" spans="6:13" x14ac:dyDescent="0.25">
      <c r="F15958" s="125"/>
      <c r="G15958" s="125"/>
      <c r="I15958" s="125"/>
      <c r="J15958" s="125"/>
      <c r="K15958" s="125"/>
      <c r="M15958" s="67"/>
    </row>
    <row r="15959" spans="6:13" x14ac:dyDescent="0.25">
      <c r="F15959" s="125"/>
      <c r="G15959" s="125"/>
      <c r="I15959" s="125"/>
      <c r="J15959" s="125"/>
      <c r="K15959" s="125"/>
      <c r="M15959" s="67"/>
    </row>
    <row r="15960" spans="6:13" x14ac:dyDescent="0.25">
      <c r="F15960" s="125"/>
      <c r="G15960" s="125"/>
      <c r="I15960" s="125"/>
      <c r="J15960" s="125"/>
      <c r="K15960" s="125"/>
      <c r="M15960" s="67"/>
    </row>
    <row r="15961" spans="6:13" x14ac:dyDescent="0.25">
      <c r="F15961" s="125"/>
      <c r="G15961" s="125"/>
      <c r="I15961" s="125"/>
      <c r="J15961" s="125"/>
      <c r="K15961" s="125"/>
      <c r="M15961" s="67"/>
    </row>
    <row r="15962" spans="6:13" x14ac:dyDescent="0.25">
      <c r="F15962" s="125"/>
      <c r="G15962" s="125"/>
      <c r="I15962" s="125"/>
      <c r="J15962" s="125"/>
      <c r="K15962" s="125"/>
      <c r="M15962" s="67"/>
    </row>
    <row r="15963" spans="6:13" x14ac:dyDescent="0.25">
      <c r="F15963" s="125"/>
      <c r="G15963" s="125"/>
      <c r="I15963" s="125"/>
      <c r="J15963" s="125"/>
      <c r="K15963" s="125"/>
      <c r="M15963" s="67"/>
    </row>
    <row r="15964" spans="6:13" x14ac:dyDescent="0.25">
      <c r="F15964" s="125"/>
      <c r="G15964" s="125"/>
      <c r="I15964" s="125"/>
      <c r="J15964" s="125"/>
      <c r="K15964" s="125"/>
      <c r="M15964" s="67"/>
    </row>
    <row r="15965" spans="6:13" x14ac:dyDescent="0.25">
      <c r="F15965" s="125"/>
      <c r="G15965" s="125"/>
      <c r="I15965" s="125"/>
      <c r="J15965" s="125"/>
      <c r="K15965" s="125"/>
      <c r="M15965" s="67"/>
    </row>
    <row r="15966" spans="6:13" x14ac:dyDescent="0.25">
      <c r="F15966" s="125"/>
      <c r="G15966" s="125"/>
      <c r="I15966" s="125"/>
      <c r="J15966" s="125"/>
      <c r="K15966" s="125"/>
      <c r="M15966" s="67"/>
    </row>
    <row r="15967" spans="6:13" x14ac:dyDescent="0.25">
      <c r="F15967" s="125"/>
      <c r="G15967" s="125"/>
      <c r="I15967" s="125"/>
      <c r="J15967" s="125"/>
      <c r="K15967" s="125"/>
      <c r="M15967" s="67"/>
    </row>
    <row r="15968" spans="6:13" x14ac:dyDescent="0.25">
      <c r="F15968" s="125"/>
      <c r="G15968" s="125"/>
      <c r="I15968" s="125"/>
      <c r="J15968" s="125"/>
      <c r="K15968" s="125"/>
      <c r="M15968" s="67"/>
    </row>
    <row r="15969" spans="6:13" x14ac:dyDescent="0.25">
      <c r="F15969" s="125"/>
      <c r="G15969" s="125"/>
      <c r="I15969" s="125"/>
      <c r="J15969" s="125"/>
      <c r="K15969" s="125"/>
      <c r="M15969" s="67"/>
    </row>
    <row r="15970" spans="6:13" x14ac:dyDescent="0.25">
      <c r="F15970" s="125"/>
      <c r="G15970" s="125"/>
      <c r="I15970" s="125"/>
      <c r="J15970" s="125"/>
      <c r="K15970" s="125"/>
      <c r="M15970" s="67"/>
    </row>
    <row r="15971" spans="6:13" x14ac:dyDescent="0.25">
      <c r="F15971" s="125"/>
      <c r="G15971" s="125"/>
      <c r="I15971" s="125"/>
      <c r="J15971" s="125"/>
      <c r="K15971" s="125"/>
      <c r="M15971" s="67"/>
    </row>
    <row r="15972" spans="6:13" x14ac:dyDescent="0.25">
      <c r="F15972" s="125"/>
      <c r="G15972" s="125"/>
      <c r="I15972" s="125"/>
      <c r="J15972" s="125"/>
      <c r="K15972" s="125"/>
      <c r="M15972" s="67"/>
    </row>
    <row r="15973" spans="6:13" x14ac:dyDescent="0.25">
      <c r="F15973" s="125"/>
      <c r="G15973" s="125"/>
      <c r="I15973" s="125"/>
      <c r="J15973" s="125"/>
      <c r="K15973" s="125"/>
      <c r="M15973" s="67"/>
    </row>
    <row r="15974" spans="6:13" x14ac:dyDescent="0.25">
      <c r="F15974" s="125"/>
      <c r="G15974" s="125"/>
      <c r="I15974" s="125"/>
      <c r="J15974" s="125"/>
      <c r="K15974" s="125"/>
      <c r="M15974" s="67"/>
    </row>
    <row r="15975" spans="6:13" x14ac:dyDescent="0.25">
      <c r="F15975" s="125"/>
      <c r="G15975" s="125"/>
      <c r="I15975" s="125"/>
      <c r="J15975" s="125"/>
      <c r="K15975" s="125"/>
      <c r="M15975" s="67"/>
    </row>
    <row r="15976" spans="6:13" x14ac:dyDescent="0.25">
      <c r="F15976" s="125"/>
      <c r="G15976" s="125"/>
      <c r="I15976" s="125"/>
      <c r="J15976" s="125"/>
      <c r="K15976" s="125"/>
      <c r="M15976" s="67"/>
    </row>
    <row r="15977" spans="6:13" x14ac:dyDescent="0.25">
      <c r="F15977" s="125"/>
      <c r="G15977" s="125"/>
      <c r="I15977" s="125"/>
      <c r="J15977" s="125"/>
      <c r="K15977" s="125"/>
      <c r="M15977" s="67"/>
    </row>
    <row r="15978" spans="6:13" x14ac:dyDescent="0.25">
      <c r="F15978" s="125"/>
      <c r="G15978" s="125"/>
      <c r="I15978" s="125"/>
      <c r="J15978" s="125"/>
      <c r="K15978" s="125"/>
      <c r="M15978" s="67"/>
    </row>
    <row r="15979" spans="6:13" x14ac:dyDescent="0.25">
      <c r="F15979" s="125"/>
      <c r="G15979" s="125"/>
      <c r="I15979" s="125"/>
      <c r="J15979" s="125"/>
      <c r="K15979" s="125"/>
      <c r="M15979" s="67"/>
    </row>
    <row r="15980" spans="6:13" x14ac:dyDescent="0.25">
      <c r="F15980" s="125"/>
      <c r="G15980" s="125"/>
      <c r="I15980" s="125"/>
      <c r="J15980" s="125"/>
      <c r="K15980" s="125"/>
      <c r="M15980" s="67"/>
    </row>
    <row r="15981" spans="6:13" x14ac:dyDescent="0.25">
      <c r="F15981" s="125"/>
      <c r="G15981" s="125"/>
      <c r="I15981" s="125"/>
      <c r="J15981" s="125"/>
      <c r="K15981" s="125"/>
      <c r="M15981" s="67"/>
    </row>
    <row r="15982" spans="6:13" x14ac:dyDescent="0.25">
      <c r="F15982" s="125"/>
      <c r="G15982" s="125"/>
      <c r="I15982" s="125"/>
      <c r="J15982" s="125"/>
      <c r="K15982" s="125"/>
      <c r="M15982" s="67"/>
    </row>
    <row r="15983" spans="6:13" x14ac:dyDescent="0.25">
      <c r="F15983" s="125"/>
      <c r="G15983" s="125"/>
      <c r="I15983" s="125"/>
      <c r="J15983" s="125"/>
      <c r="K15983" s="125"/>
      <c r="M15983" s="67"/>
    </row>
    <row r="15984" spans="6:13" x14ac:dyDescent="0.25">
      <c r="F15984" s="125"/>
      <c r="G15984" s="125"/>
      <c r="I15984" s="125"/>
      <c r="J15984" s="125"/>
      <c r="K15984" s="125"/>
      <c r="M15984" s="67"/>
    </row>
    <row r="15985" spans="6:13" x14ac:dyDescent="0.25">
      <c r="F15985" s="125"/>
      <c r="G15985" s="125"/>
      <c r="I15985" s="125"/>
      <c r="J15985" s="125"/>
      <c r="K15985" s="125"/>
      <c r="M15985" s="67"/>
    </row>
    <row r="15986" spans="6:13" x14ac:dyDescent="0.25">
      <c r="F15986" s="125"/>
      <c r="G15986" s="125"/>
      <c r="I15986" s="125"/>
      <c r="J15986" s="125"/>
      <c r="K15986" s="125"/>
      <c r="M15986" s="67"/>
    </row>
    <row r="15987" spans="6:13" x14ac:dyDescent="0.25">
      <c r="F15987" s="125"/>
      <c r="G15987" s="125"/>
      <c r="I15987" s="125"/>
      <c r="J15987" s="125"/>
      <c r="K15987" s="125"/>
      <c r="M15987" s="67"/>
    </row>
    <row r="15988" spans="6:13" x14ac:dyDescent="0.25">
      <c r="F15988" s="125"/>
      <c r="G15988" s="125"/>
      <c r="I15988" s="125"/>
      <c r="J15988" s="125"/>
      <c r="K15988" s="125"/>
      <c r="M15988" s="67"/>
    </row>
    <row r="15989" spans="6:13" x14ac:dyDescent="0.25">
      <c r="F15989" s="125"/>
      <c r="G15989" s="125"/>
      <c r="I15989" s="125"/>
      <c r="J15989" s="125"/>
      <c r="K15989" s="125"/>
      <c r="M15989" s="67"/>
    </row>
    <row r="15990" spans="6:13" x14ac:dyDescent="0.25">
      <c r="F15990" s="125"/>
      <c r="G15990" s="125"/>
      <c r="I15990" s="125"/>
      <c r="J15990" s="125"/>
      <c r="K15990" s="125"/>
      <c r="M15990" s="67"/>
    </row>
    <row r="15991" spans="6:13" x14ac:dyDescent="0.25">
      <c r="F15991" s="125"/>
      <c r="G15991" s="125"/>
      <c r="I15991" s="125"/>
      <c r="J15991" s="125"/>
      <c r="K15991" s="125"/>
      <c r="M15991" s="67"/>
    </row>
    <row r="15992" spans="6:13" x14ac:dyDescent="0.25">
      <c r="F15992" s="125"/>
      <c r="G15992" s="125"/>
      <c r="I15992" s="125"/>
      <c r="J15992" s="125"/>
      <c r="K15992" s="125"/>
      <c r="M15992" s="67"/>
    </row>
    <row r="15993" spans="6:13" x14ac:dyDescent="0.25">
      <c r="F15993" s="125"/>
      <c r="G15993" s="125"/>
      <c r="I15993" s="125"/>
      <c r="J15993" s="125"/>
      <c r="K15993" s="125"/>
      <c r="M15993" s="67"/>
    </row>
    <row r="15994" spans="6:13" x14ac:dyDescent="0.25">
      <c r="F15994" s="125"/>
      <c r="G15994" s="125"/>
      <c r="I15994" s="125"/>
      <c r="J15994" s="125"/>
      <c r="K15994" s="125"/>
      <c r="M15994" s="67"/>
    </row>
    <row r="15995" spans="6:13" x14ac:dyDescent="0.25">
      <c r="F15995" s="125"/>
      <c r="G15995" s="125"/>
      <c r="I15995" s="125"/>
      <c r="J15995" s="125"/>
      <c r="K15995" s="125"/>
      <c r="M15995" s="67"/>
    </row>
    <row r="15996" spans="6:13" x14ac:dyDescent="0.25">
      <c r="F15996" s="125"/>
      <c r="G15996" s="125"/>
      <c r="I15996" s="125"/>
      <c r="J15996" s="125"/>
      <c r="K15996" s="125"/>
      <c r="M15996" s="67"/>
    </row>
    <row r="15997" spans="6:13" x14ac:dyDescent="0.25">
      <c r="F15997" s="125"/>
      <c r="G15997" s="125"/>
      <c r="I15997" s="125"/>
      <c r="J15997" s="125"/>
      <c r="K15997" s="125"/>
      <c r="M15997" s="67"/>
    </row>
    <row r="15998" spans="6:13" x14ac:dyDescent="0.25">
      <c r="F15998" s="125"/>
      <c r="G15998" s="125"/>
      <c r="I15998" s="125"/>
      <c r="J15998" s="125"/>
      <c r="K15998" s="125"/>
      <c r="M15998" s="67"/>
    </row>
    <row r="15999" spans="6:13" x14ac:dyDescent="0.25">
      <c r="F15999" s="125"/>
      <c r="G15999" s="125"/>
      <c r="I15999" s="125"/>
      <c r="J15999" s="125"/>
      <c r="K15999" s="125"/>
      <c r="M15999" s="67"/>
    </row>
    <row r="16000" spans="6:13" x14ac:dyDescent="0.25">
      <c r="F16000" s="125"/>
      <c r="G16000" s="125"/>
      <c r="I16000" s="125"/>
      <c r="J16000" s="125"/>
      <c r="K16000" s="125"/>
      <c r="M16000" s="67"/>
    </row>
    <row r="16001" spans="6:13" x14ac:dyDescent="0.25">
      <c r="F16001" s="125"/>
      <c r="G16001" s="125"/>
      <c r="I16001" s="125"/>
      <c r="J16001" s="125"/>
      <c r="K16001" s="125"/>
      <c r="M16001" s="67"/>
    </row>
    <row r="16002" spans="6:13" x14ac:dyDescent="0.25">
      <c r="F16002" s="125"/>
      <c r="G16002" s="125"/>
      <c r="I16002" s="125"/>
      <c r="J16002" s="125"/>
      <c r="K16002" s="125"/>
      <c r="M16002" s="67"/>
    </row>
    <row r="16003" spans="6:13" x14ac:dyDescent="0.25">
      <c r="F16003" s="125"/>
      <c r="G16003" s="125"/>
      <c r="I16003" s="125"/>
      <c r="J16003" s="125"/>
      <c r="K16003" s="125"/>
      <c r="M16003" s="67"/>
    </row>
    <row r="16004" spans="6:13" x14ac:dyDescent="0.25">
      <c r="F16004" s="125"/>
      <c r="G16004" s="125"/>
      <c r="I16004" s="125"/>
      <c r="J16004" s="125"/>
      <c r="K16004" s="125"/>
      <c r="M16004" s="67"/>
    </row>
    <row r="16005" spans="6:13" x14ac:dyDescent="0.25">
      <c r="F16005" s="125"/>
      <c r="G16005" s="125"/>
      <c r="I16005" s="125"/>
      <c r="J16005" s="125"/>
      <c r="K16005" s="125"/>
      <c r="M16005" s="67"/>
    </row>
    <row r="16006" spans="6:13" x14ac:dyDescent="0.25">
      <c r="F16006" s="125"/>
      <c r="G16006" s="125"/>
      <c r="I16006" s="125"/>
      <c r="J16006" s="125"/>
      <c r="K16006" s="125"/>
      <c r="M16006" s="67"/>
    </row>
    <row r="16007" spans="6:13" x14ac:dyDescent="0.25">
      <c r="F16007" s="125"/>
      <c r="G16007" s="125"/>
      <c r="I16007" s="125"/>
      <c r="J16007" s="125"/>
      <c r="K16007" s="125"/>
      <c r="M16007" s="67"/>
    </row>
    <row r="16008" spans="6:13" x14ac:dyDescent="0.25">
      <c r="F16008" s="125"/>
      <c r="G16008" s="125"/>
      <c r="I16008" s="125"/>
      <c r="J16008" s="125"/>
      <c r="K16008" s="125"/>
      <c r="M16008" s="67"/>
    </row>
    <row r="16009" spans="6:13" x14ac:dyDescent="0.25">
      <c r="F16009" s="125"/>
      <c r="G16009" s="125"/>
      <c r="I16009" s="125"/>
      <c r="J16009" s="125"/>
      <c r="K16009" s="125"/>
      <c r="M16009" s="67"/>
    </row>
    <row r="16010" spans="6:13" x14ac:dyDescent="0.25">
      <c r="F16010" s="125"/>
      <c r="G16010" s="125"/>
      <c r="I16010" s="125"/>
      <c r="J16010" s="125"/>
      <c r="K16010" s="125"/>
      <c r="M16010" s="67"/>
    </row>
    <row r="16011" spans="6:13" x14ac:dyDescent="0.25">
      <c r="F16011" s="125"/>
      <c r="G16011" s="125"/>
      <c r="I16011" s="125"/>
      <c r="J16011" s="125"/>
      <c r="K16011" s="125"/>
      <c r="M16011" s="67"/>
    </row>
    <row r="16012" spans="6:13" x14ac:dyDescent="0.25">
      <c r="F16012" s="125"/>
      <c r="G16012" s="125"/>
      <c r="I16012" s="125"/>
      <c r="J16012" s="125"/>
      <c r="K16012" s="125"/>
      <c r="M16012" s="67"/>
    </row>
    <row r="16013" spans="6:13" x14ac:dyDescent="0.25">
      <c r="F16013" s="125"/>
      <c r="G16013" s="125"/>
      <c r="I16013" s="125"/>
      <c r="J16013" s="125"/>
      <c r="K16013" s="125"/>
      <c r="M16013" s="67"/>
    </row>
    <row r="16014" spans="6:13" x14ac:dyDescent="0.25">
      <c r="F16014" s="125"/>
      <c r="G16014" s="125"/>
      <c r="I16014" s="125"/>
      <c r="J16014" s="125"/>
      <c r="K16014" s="125"/>
      <c r="M16014" s="67"/>
    </row>
    <row r="16015" spans="6:13" x14ac:dyDescent="0.25">
      <c r="F16015" s="125"/>
      <c r="G16015" s="125"/>
      <c r="I16015" s="125"/>
      <c r="J16015" s="125"/>
      <c r="K16015" s="125"/>
      <c r="M16015" s="67"/>
    </row>
    <row r="16016" spans="6:13" x14ac:dyDescent="0.25">
      <c r="F16016" s="125"/>
      <c r="G16016" s="125"/>
      <c r="I16016" s="125"/>
      <c r="J16016" s="125"/>
      <c r="K16016" s="125"/>
      <c r="M16016" s="67"/>
    </row>
    <row r="16017" spans="6:13" x14ac:dyDescent="0.25">
      <c r="F16017" s="125"/>
      <c r="G16017" s="125"/>
      <c r="I16017" s="125"/>
      <c r="J16017" s="125"/>
      <c r="K16017" s="125"/>
      <c r="M16017" s="67"/>
    </row>
    <row r="16018" spans="6:13" x14ac:dyDescent="0.25">
      <c r="F16018" s="125"/>
      <c r="G16018" s="125"/>
      <c r="I16018" s="125"/>
      <c r="J16018" s="125"/>
      <c r="K16018" s="125"/>
      <c r="M16018" s="67"/>
    </row>
    <row r="16019" spans="6:13" x14ac:dyDescent="0.25">
      <c r="F16019" s="125"/>
      <c r="G16019" s="125"/>
      <c r="I16019" s="125"/>
      <c r="J16019" s="125"/>
      <c r="K16019" s="125"/>
      <c r="M16019" s="67"/>
    </row>
    <row r="16020" spans="6:13" x14ac:dyDescent="0.25">
      <c r="F16020" s="125"/>
      <c r="G16020" s="125"/>
      <c r="I16020" s="125"/>
      <c r="J16020" s="125"/>
      <c r="K16020" s="125"/>
      <c r="M16020" s="67"/>
    </row>
    <row r="16021" spans="6:13" x14ac:dyDescent="0.25">
      <c r="F16021" s="125"/>
      <c r="G16021" s="125"/>
      <c r="I16021" s="125"/>
      <c r="J16021" s="125"/>
      <c r="K16021" s="125"/>
      <c r="M16021" s="67"/>
    </row>
    <row r="16022" spans="6:13" x14ac:dyDescent="0.25">
      <c r="F16022" s="125"/>
      <c r="G16022" s="125"/>
      <c r="I16022" s="125"/>
      <c r="J16022" s="125"/>
      <c r="K16022" s="125"/>
      <c r="M16022" s="67"/>
    </row>
    <row r="16023" spans="6:13" x14ac:dyDescent="0.25">
      <c r="F16023" s="125"/>
      <c r="G16023" s="125"/>
      <c r="I16023" s="125"/>
      <c r="J16023" s="125"/>
      <c r="K16023" s="125"/>
      <c r="M16023" s="67"/>
    </row>
    <row r="16024" spans="6:13" x14ac:dyDescent="0.25">
      <c r="F16024" s="125"/>
      <c r="G16024" s="125"/>
      <c r="I16024" s="125"/>
      <c r="J16024" s="125"/>
      <c r="K16024" s="125"/>
      <c r="M16024" s="67"/>
    </row>
    <row r="16025" spans="6:13" x14ac:dyDescent="0.25">
      <c r="F16025" s="125"/>
      <c r="G16025" s="125"/>
      <c r="I16025" s="125"/>
      <c r="J16025" s="125"/>
      <c r="K16025" s="125"/>
      <c r="M16025" s="67"/>
    </row>
    <row r="16026" spans="6:13" x14ac:dyDescent="0.25">
      <c r="F16026" s="125"/>
      <c r="G16026" s="125"/>
      <c r="I16026" s="125"/>
      <c r="J16026" s="125"/>
      <c r="K16026" s="125"/>
      <c r="M16026" s="67"/>
    </row>
    <row r="16027" spans="6:13" x14ac:dyDescent="0.25">
      <c r="F16027" s="125"/>
      <c r="G16027" s="125"/>
      <c r="I16027" s="125"/>
      <c r="J16027" s="125"/>
      <c r="K16027" s="125"/>
      <c r="M16027" s="67"/>
    </row>
    <row r="16028" spans="6:13" x14ac:dyDescent="0.25">
      <c r="F16028" s="125"/>
      <c r="G16028" s="125"/>
      <c r="I16028" s="125"/>
      <c r="J16028" s="125"/>
      <c r="K16028" s="125"/>
      <c r="M16028" s="67"/>
    </row>
    <row r="16029" spans="6:13" x14ac:dyDescent="0.25">
      <c r="F16029" s="125"/>
      <c r="G16029" s="125"/>
      <c r="I16029" s="125"/>
      <c r="J16029" s="125"/>
      <c r="K16029" s="125"/>
      <c r="M16029" s="67"/>
    </row>
    <row r="16030" spans="6:13" x14ac:dyDescent="0.25">
      <c r="F16030" s="125"/>
      <c r="G16030" s="125"/>
      <c r="I16030" s="125"/>
      <c r="J16030" s="125"/>
      <c r="K16030" s="125"/>
      <c r="M16030" s="67"/>
    </row>
    <row r="16031" spans="6:13" x14ac:dyDescent="0.25">
      <c r="F16031" s="125"/>
      <c r="G16031" s="125"/>
      <c r="I16031" s="125"/>
      <c r="J16031" s="125"/>
      <c r="K16031" s="125"/>
      <c r="M16031" s="67"/>
    </row>
    <row r="16032" spans="6:13" x14ac:dyDescent="0.25">
      <c r="F16032" s="125"/>
      <c r="G16032" s="125"/>
      <c r="I16032" s="125"/>
      <c r="J16032" s="125"/>
      <c r="K16032" s="125"/>
      <c r="M16032" s="67"/>
    </row>
    <row r="16033" spans="6:13" x14ac:dyDescent="0.25">
      <c r="F16033" s="125"/>
      <c r="G16033" s="125"/>
      <c r="I16033" s="125"/>
      <c r="J16033" s="125"/>
      <c r="K16033" s="125"/>
      <c r="M16033" s="67"/>
    </row>
    <row r="16034" spans="6:13" x14ac:dyDescent="0.25">
      <c r="F16034" s="125"/>
      <c r="G16034" s="125"/>
      <c r="I16034" s="125"/>
      <c r="J16034" s="125"/>
      <c r="K16034" s="125"/>
      <c r="M16034" s="67"/>
    </row>
    <row r="16035" spans="6:13" x14ac:dyDescent="0.25">
      <c r="F16035" s="125"/>
      <c r="G16035" s="125"/>
      <c r="I16035" s="125"/>
      <c r="J16035" s="125"/>
      <c r="K16035" s="125"/>
      <c r="M16035" s="67"/>
    </row>
    <row r="16036" spans="6:13" x14ac:dyDescent="0.25">
      <c r="F16036" s="125"/>
      <c r="G16036" s="125"/>
      <c r="I16036" s="125"/>
      <c r="J16036" s="125"/>
      <c r="K16036" s="125"/>
      <c r="M16036" s="67"/>
    </row>
    <row r="16037" spans="6:13" x14ac:dyDescent="0.25">
      <c r="F16037" s="125"/>
      <c r="G16037" s="125"/>
      <c r="I16037" s="125"/>
      <c r="J16037" s="125"/>
      <c r="K16037" s="125"/>
      <c r="M16037" s="67"/>
    </row>
    <row r="16038" spans="6:13" x14ac:dyDescent="0.25">
      <c r="F16038" s="125"/>
      <c r="G16038" s="125"/>
      <c r="I16038" s="125"/>
      <c r="J16038" s="125"/>
      <c r="K16038" s="125"/>
      <c r="M16038" s="67"/>
    </row>
    <row r="16039" spans="6:13" x14ac:dyDescent="0.25">
      <c r="F16039" s="125"/>
      <c r="G16039" s="125"/>
      <c r="I16039" s="125"/>
      <c r="J16039" s="125"/>
      <c r="K16039" s="125"/>
      <c r="M16039" s="67"/>
    </row>
    <row r="16040" spans="6:13" x14ac:dyDescent="0.25">
      <c r="F16040" s="125"/>
      <c r="G16040" s="125"/>
      <c r="I16040" s="125"/>
      <c r="J16040" s="125"/>
      <c r="K16040" s="125"/>
      <c r="M16040" s="67"/>
    </row>
    <row r="16041" spans="6:13" x14ac:dyDescent="0.25">
      <c r="F16041" s="125"/>
      <c r="G16041" s="125"/>
      <c r="I16041" s="125"/>
      <c r="J16041" s="125"/>
      <c r="K16041" s="125"/>
      <c r="M16041" s="67"/>
    </row>
    <row r="16042" spans="6:13" x14ac:dyDescent="0.25">
      <c r="F16042" s="125"/>
      <c r="G16042" s="125"/>
      <c r="I16042" s="125"/>
      <c r="J16042" s="125"/>
      <c r="K16042" s="125"/>
      <c r="M16042" s="67"/>
    </row>
    <row r="16043" spans="6:13" x14ac:dyDescent="0.25">
      <c r="F16043" s="125"/>
      <c r="G16043" s="125"/>
      <c r="I16043" s="125"/>
      <c r="J16043" s="125"/>
      <c r="K16043" s="125"/>
      <c r="M16043" s="67"/>
    </row>
    <row r="16044" spans="6:13" x14ac:dyDescent="0.25">
      <c r="F16044" s="125"/>
      <c r="G16044" s="125"/>
      <c r="I16044" s="125"/>
      <c r="J16044" s="125"/>
      <c r="K16044" s="125"/>
      <c r="M16044" s="67"/>
    </row>
    <row r="16045" spans="6:13" x14ac:dyDescent="0.25">
      <c r="F16045" s="125"/>
      <c r="G16045" s="125"/>
      <c r="I16045" s="125"/>
      <c r="J16045" s="125"/>
      <c r="K16045" s="125"/>
      <c r="M16045" s="67"/>
    </row>
    <row r="16046" spans="6:13" x14ac:dyDescent="0.25">
      <c r="F16046" s="125"/>
      <c r="G16046" s="125"/>
      <c r="I16046" s="125"/>
      <c r="J16046" s="125"/>
      <c r="K16046" s="125"/>
      <c r="M16046" s="67"/>
    </row>
    <row r="16047" spans="6:13" x14ac:dyDescent="0.25">
      <c r="F16047" s="125"/>
      <c r="G16047" s="125"/>
      <c r="I16047" s="125"/>
      <c r="J16047" s="125"/>
      <c r="K16047" s="125"/>
      <c r="M16047" s="67"/>
    </row>
    <row r="16048" spans="6:13" x14ac:dyDescent="0.25">
      <c r="F16048" s="125"/>
      <c r="G16048" s="125"/>
      <c r="I16048" s="125"/>
      <c r="J16048" s="125"/>
      <c r="K16048" s="125"/>
      <c r="M16048" s="67"/>
    </row>
    <row r="16049" spans="6:13" x14ac:dyDescent="0.25">
      <c r="F16049" s="125"/>
      <c r="G16049" s="125"/>
      <c r="I16049" s="125"/>
      <c r="J16049" s="125"/>
      <c r="K16049" s="125"/>
      <c r="M16049" s="67"/>
    </row>
    <row r="16050" spans="6:13" x14ac:dyDescent="0.25">
      <c r="F16050" s="125"/>
      <c r="G16050" s="125"/>
      <c r="I16050" s="125"/>
      <c r="J16050" s="125"/>
      <c r="K16050" s="125"/>
      <c r="M16050" s="67"/>
    </row>
    <row r="16051" spans="6:13" x14ac:dyDescent="0.25">
      <c r="F16051" s="125"/>
      <c r="G16051" s="125"/>
      <c r="I16051" s="125"/>
      <c r="J16051" s="125"/>
      <c r="K16051" s="125"/>
      <c r="M16051" s="67"/>
    </row>
    <row r="16052" spans="6:13" x14ac:dyDescent="0.25">
      <c r="F16052" s="125"/>
      <c r="G16052" s="125"/>
      <c r="I16052" s="125"/>
      <c r="J16052" s="125"/>
      <c r="K16052" s="125"/>
      <c r="M16052" s="67"/>
    </row>
    <row r="16053" spans="6:13" x14ac:dyDescent="0.25">
      <c r="F16053" s="125"/>
      <c r="G16053" s="125"/>
      <c r="I16053" s="125"/>
      <c r="J16053" s="125"/>
      <c r="K16053" s="125"/>
      <c r="M16053" s="67"/>
    </row>
    <row r="16054" spans="6:13" x14ac:dyDescent="0.25">
      <c r="F16054" s="125"/>
      <c r="G16054" s="125"/>
      <c r="I16054" s="125"/>
      <c r="J16054" s="125"/>
      <c r="K16054" s="125"/>
      <c r="M16054" s="67"/>
    </row>
    <row r="16055" spans="6:13" x14ac:dyDescent="0.25">
      <c r="F16055" s="125"/>
      <c r="G16055" s="125"/>
      <c r="I16055" s="125"/>
      <c r="J16055" s="125"/>
      <c r="K16055" s="125"/>
      <c r="M16055" s="67"/>
    </row>
    <row r="16056" spans="6:13" x14ac:dyDescent="0.25">
      <c r="F16056" s="125"/>
      <c r="G16056" s="125"/>
      <c r="I16056" s="125"/>
      <c r="J16056" s="125"/>
      <c r="K16056" s="125"/>
      <c r="M16056" s="67"/>
    </row>
    <row r="16057" spans="6:13" x14ac:dyDescent="0.25">
      <c r="F16057" s="125"/>
      <c r="G16057" s="125"/>
      <c r="I16057" s="125"/>
      <c r="J16057" s="125"/>
      <c r="K16057" s="125"/>
      <c r="M16057" s="67"/>
    </row>
    <row r="16058" spans="6:13" x14ac:dyDescent="0.25">
      <c r="F16058" s="125"/>
      <c r="G16058" s="125"/>
      <c r="I16058" s="125"/>
      <c r="J16058" s="125"/>
      <c r="K16058" s="125"/>
      <c r="M16058" s="67"/>
    </row>
    <row r="16059" spans="6:13" x14ac:dyDescent="0.25">
      <c r="F16059" s="125"/>
      <c r="G16059" s="125"/>
      <c r="I16059" s="125"/>
      <c r="J16059" s="125"/>
      <c r="K16059" s="125"/>
      <c r="M16059" s="67"/>
    </row>
    <row r="16060" spans="6:13" x14ac:dyDescent="0.25">
      <c r="F16060" s="125"/>
      <c r="G16060" s="125"/>
      <c r="I16060" s="125"/>
      <c r="J16060" s="125"/>
      <c r="K16060" s="125"/>
      <c r="M16060" s="67"/>
    </row>
    <row r="16061" spans="6:13" x14ac:dyDescent="0.25">
      <c r="F16061" s="125"/>
      <c r="G16061" s="125"/>
      <c r="I16061" s="125"/>
      <c r="J16061" s="125"/>
      <c r="K16061" s="125"/>
      <c r="M16061" s="67"/>
    </row>
    <row r="16062" spans="6:13" x14ac:dyDescent="0.25">
      <c r="F16062" s="125"/>
      <c r="G16062" s="125"/>
      <c r="I16062" s="125"/>
      <c r="J16062" s="125"/>
      <c r="K16062" s="125"/>
      <c r="M16062" s="67"/>
    </row>
    <row r="16063" spans="6:13" x14ac:dyDescent="0.25">
      <c r="F16063" s="125"/>
      <c r="G16063" s="125"/>
      <c r="I16063" s="125"/>
      <c r="J16063" s="125"/>
      <c r="K16063" s="125"/>
      <c r="M16063" s="67"/>
    </row>
    <row r="16064" spans="6:13" x14ac:dyDescent="0.25">
      <c r="F16064" s="125"/>
      <c r="G16064" s="125"/>
      <c r="I16064" s="125"/>
      <c r="J16064" s="125"/>
      <c r="K16064" s="125"/>
      <c r="M16064" s="67"/>
    </row>
    <row r="16065" spans="6:13" x14ac:dyDescent="0.25">
      <c r="F16065" s="125"/>
      <c r="G16065" s="125"/>
      <c r="I16065" s="125"/>
      <c r="J16065" s="125"/>
      <c r="K16065" s="125"/>
      <c r="M16065" s="67"/>
    </row>
    <row r="16066" spans="6:13" x14ac:dyDescent="0.25">
      <c r="F16066" s="125"/>
      <c r="G16066" s="125"/>
      <c r="I16066" s="125"/>
      <c r="J16066" s="125"/>
      <c r="K16066" s="125"/>
      <c r="M16066" s="67"/>
    </row>
    <row r="16067" spans="6:13" x14ac:dyDescent="0.25">
      <c r="F16067" s="125"/>
      <c r="G16067" s="125"/>
      <c r="I16067" s="125"/>
      <c r="J16067" s="125"/>
      <c r="K16067" s="125"/>
      <c r="M16067" s="67"/>
    </row>
    <row r="16068" spans="6:13" x14ac:dyDescent="0.25">
      <c r="F16068" s="125"/>
      <c r="G16068" s="125"/>
      <c r="I16068" s="125"/>
      <c r="J16068" s="125"/>
      <c r="K16068" s="125"/>
      <c r="M16068" s="67"/>
    </row>
    <row r="16069" spans="6:13" x14ac:dyDescent="0.25">
      <c r="F16069" s="125"/>
      <c r="G16069" s="125"/>
      <c r="I16069" s="125"/>
      <c r="J16069" s="125"/>
      <c r="K16069" s="125"/>
      <c r="M16069" s="67"/>
    </row>
    <row r="16070" spans="6:13" x14ac:dyDescent="0.25">
      <c r="F16070" s="125"/>
      <c r="G16070" s="125"/>
      <c r="I16070" s="125"/>
      <c r="J16070" s="125"/>
      <c r="K16070" s="125"/>
      <c r="M16070" s="67"/>
    </row>
    <row r="16071" spans="6:13" x14ac:dyDescent="0.25">
      <c r="F16071" s="125"/>
      <c r="G16071" s="125"/>
      <c r="I16071" s="125"/>
      <c r="J16071" s="125"/>
      <c r="K16071" s="125"/>
      <c r="M16071" s="67"/>
    </row>
    <row r="16072" spans="6:13" x14ac:dyDescent="0.25">
      <c r="F16072" s="125"/>
      <c r="G16072" s="125"/>
      <c r="I16072" s="125"/>
      <c r="J16072" s="125"/>
      <c r="K16072" s="125"/>
      <c r="M16072" s="67"/>
    </row>
    <row r="16073" spans="6:13" x14ac:dyDescent="0.25">
      <c r="F16073" s="125"/>
      <c r="G16073" s="125"/>
      <c r="I16073" s="125"/>
      <c r="J16073" s="125"/>
      <c r="K16073" s="125"/>
      <c r="M16073" s="67"/>
    </row>
    <row r="16074" spans="6:13" x14ac:dyDescent="0.25">
      <c r="F16074" s="125"/>
      <c r="G16074" s="125"/>
      <c r="I16074" s="125"/>
      <c r="J16074" s="125"/>
      <c r="K16074" s="125"/>
      <c r="M16074" s="67"/>
    </row>
    <row r="16075" spans="6:13" x14ac:dyDescent="0.25">
      <c r="F16075" s="125"/>
      <c r="G16075" s="125"/>
      <c r="I16075" s="125"/>
      <c r="J16075" s="125"/>
      <c r="K16075" s="125"/>
      <c r="M16075" s="67"/>
    </row>
    <row r="16076" spans="6:13" x14ac:dyDescent="0.25">
      <c r="F16076" s="125"/>
      <c r="G16076" s="125"/>
      <c r="I16076" s="125"/>
      <c r="J16076" s="125"/>
      <c r="K16076" s="125"/>
      <c r="M16076" s="67"/>
    </row>
    <row r="16077" spans="6:13" x14ac:dyDescent="0.25">
      <c r="F16077" s="125"/>
      <c r="G16077" s="125"/>
      <c r="I16077" s="125"/>
      <c r="J16077" s="125"/>
      <c r="K16077" s="125"/>
      <c r="M16077" s="67"/>
    </row>
    <row r="16078" spans="6:13" x14ac:dyDescent="0.25">
      <c r="F16078" s="125"/>
      <c r="G16078" s="125"/>
      <c r="I16078" s="125"/>
      <c r="J16078" s="125"/>
      <c r="K16078" s="125"/>
      <c r="M16078" s="67"/>
    </row>
    <row r="16079" spans="6:13" x14ac:dyDescent="0.25">
      <c r="F16079" s="125"/>
      <c r="G16079" s="125"/>
      <c r="I16079" s="125"/>
      <c r="J16079" s="125"/>
      <c r="K16079" s="125"/>
      <c r="M16079" s="67"/>
    </row>
    <row r="16080" spans="6:13" x14ac:dyDescent="0.25">
      <c r="F16080" s="125"/>
      <c r="G16080" s="125"/>
      <c r="I16080" s="125"/>
      <c r="J16080" s="125"/>
      <c r="K16080" s="125"/>
      <c r="M16080" s="67"/>
    </row>
    <row r="16081" spans="6:13" x14ac:dyDescent="0.25">
      <c r="F16081" s="125"/>
      <c r="G16081" s="125"/>
      <c r="I16081" s="125"/>
      <c r="J16081" s="125"/>
      <c r="K16081" s="125"/>
      <c r="M16081" s="67"/>
    </row>
    <row r="16082" spans="6:13" x14ac:dyDescent="0.25">
      <c r="F16082" s="125"/>
      <c r="G16082" s="125"/>
      <c r="I16082" s="125"/>
      <c r="J16082" s="125"/>
      <c r="K16082" s="125"/>
      <c r="M16082" s="67"/>
    </row>
    <row r="16083" spans="6:13" x14ac:dyDescent="0.25">
      <c r="F16083" s="125"/>
      <c r="G16083" s="125"/>
      <c r="I16083" s="125"/>
      <c r="J16083" s="125"/>
      <c r="K16083" s="125"/>
      <c r="M16083" s="67"/>
    </row>
    <row r="16084" spans="6:13" x14ac:dyDescent="0.25">
      <c r="F16084" s="125"/>
      <c r="G16084" s="125"/>
      <c r="I16084" s="125"/>
      <c r="J16084" s="125"/>
      <c r="K16084" s="125"/>
      <c r="M16084" s="67"/>
    </row>
    <row r="16085" spans="6:13" x14ac:dyDescent="0.25">
      <c r="F16085" s="125"/>
      <c r="G16085" s="125"/>
      <c r="I16085" s="125"/>
      <c r="J16085" s="125"/>
      <c r="K16085" s="125"/>
      <c r="M16085" s="67"/>
    </row>
    <row r="16086" spans="6:13" x14ac:dyDescent="0.25">
      <c r="F16086" s="125"/>
      <c r="G16086" s="125"/>
      <c r="I16086" s="125"/>
      <c r="J16086" s="125"/>
      <c r="K16086" s="125"/>
      <c r="M16086" s="67"/>
    </row>
    <row r="16087" spans="6:13" x14ac:dyDescent="0.25">
      <c r="F16087" s="125"/>
      <c r="G16087" s="125"/>
      <c r="I16087" s="125"/>
      <c r="J16087" s="125"/>
      <c r="K16087" s="125"/>
      <c r="M16087" s="67"/>
    </row>
    <row r="16088" spans="6:13" x14ac:dyDescent="0.25">
      <c r="F16088" s="125"/>
      <c r="G16088" s="125"/>
      <c r="I16088" s="125"/>
      <c r="J16088" s="125"/>
      <c r="K16088" s="125"/>
      <c r="M16088" s="67"/>
    </row>
    <row r="16089" spans="6:13" x14ac:dyDescent="0.25">
      <c r="F16089" s="125"/>
      <c r="G16089" s="125"/>
      <c r="I16089" s="125"/>
      <c r="J16089" s="125"/>
      <c r="K16089" s="125"/>
      <c r="M16089" s="67"/>
    </row>
    <row r="16090" spans="6:13" x14ac:dyDescent="0.25">
      <c r="F16090" s="125"/>
      <c r="G16090" s="125"/>
      <c r="I16090" s="125"/>
      <c r="J16090" s="125"/>
      <c r="K16090" s="125"/>
      <c r="M16090" s="67"/>
    </row>
    <row r="16091" spans="6:13" x14ac:dyDescent="0.25">
      <c r="F16091" s="125"/>
      <c r="G16091" s="125"/>
      <c r="I16091" s="125"/>
      <c r="J16091" s="125"/>
      <c r="K16091" s="125"/>
      <c r="M16091" s="67"/>
    </row>
    <row r="16092" spans="6:13" x14ac:dyDescent="0.25">
      <c r="F16092" s="125"/>
      <c r="G16092" s="125"/>
      <c r="I16092" s="125"/>
      <c r="J16092" s="125"/>
      <c r="K16092" s="125"/>
      <c r="M16092" s="67"/>
    </row>
    <row r="16093" spans="6:13" x14ac:dyDescent="0.25">
      <c r="F16093" s="125"/>
      <c r="G16093" s="125"/>
      <c r="I16093" s="125"/>
      <c r="J16093" s="125"/>
      <c r="K16093" s="125"/>
      <c r="M16093" s="67"/>
    </row>
    <row r="16094" spans="6:13" x14ac:dyDescent="0.25">
      <c r="F16094" s="125"/>
      <c r="G16094" s="125"/>
      <c r="I16094" s="125"/>
      <c r="J16094" s="125"/>
      <c r="K16094" s="125"/>
      <c r="M16094" s="67"/>
    </row>
    <row r="16095" spans="6:13" x14ac:dyDescent="0.25">
      <c r="F16095" s="125"/>
      <c r="G16095" s="125"/>
      <c r="I16095" s="125"/>
      <c r="J16095" s="125"/>
      <c r="K16095" s="125"/>
      <c r="M16095" s="67"/>
    </row>
    <row r="16096" spans="6:13" x14ac:dyDescent="0.25">
      <c r="F16096" s="125"/>
      <c r="G16096" s="125"/>
      <c r="I16096" s="125"/>
      <c r="J16096" s="125"/>
      <c r="K16096" s="125"/>
      <c r="M16096" s="67"/>
    </row>
    <row r="16097" spans="6:13" x14ac:dyDescent="0.25">
      <c r="F16097" s="125"/>
      <c r="G16097" s="125"/>
      <c r="I16097" s="125"/>
      <c r="J16097" s="125"/>
      <c r="K16097" s="125"/>
      <c r="M16097" s="67"/>
    </row>
    <row r="16098" spans="6:13" x14ac:dyDescent="0.25">
      <c r="F16098" s="125"/>
      <c r="G16098" s="125"/>
      <c r="I16098" s="125"/>
      <c r="J16098" s="125"/>
      <c r="K16098" s="125"/>
      <c r="M16098" s="67"/>
    </row>
    <row r="16099" spans="6:13" x14ac:dyDescent="0.25">
      <c r="F16099" s="125"/>
      <c r="G16099" s="125"/>
      <c r="I16099" s="125"/>
      <c r="J16099" s="125"/>
      <c r="K16099" s="125"/>
      <c r="M16099" s="67"/>
    </row>
    <row r="16100" spans="6:13" x14ac:dyDescent="0.25">
      <c r="F16100" s="125"/>
      <c r="G16100" s="125"/>
      <c r="I16100" s="125"/>
      <c r="J16100" s="125"/>
      <c r="K16100" s="125"/>
      <c r="M16100" s="67"/>
    </row>
    <row r="16101" spans="6:13" x14ac:dyDescent="0.25">
      <c r="F16101" s="125"/>
      <c r="G16101" s="125"/>
      <c r="I16101" s="125"/>
      <c r="J16101" s="125"/>
      <c r="K16101" s="125"/>
      <c r="M16101" s="67"/>
    </row>
    <row r="16102" spans="6:13" x14ac:dyDescent="0.25">
      <c r="F16102" s="125"/>
      <c r="G16102" s="125"/>
      <c r="I16102" s="125"/>
      <c r="J16102" s="125"/>
      <c r="K16102" s="125"/>
      <c r="M16102" s="67"/>
    </row>
    <row r="16103" spans="6:13" x14ac:dyDescent="0.25">
      <c r="F16103" s="125"/>
      <c r="G16103" s="125"/>
      <c r="I16103" s="125"/>
      <c r="J16103" s="125"/>
      <c r="K16103" s="125"/>
      <c r="M16103" s="67"/>
    </row>
    <row r="16104" spans="6:13" x14ac:dyDescent="0.25">
      <c r="F16104" s="125"/>
      <c r="G16104" s="125"/>
      <c r="I16104" s="125"/>
      <c r="J16104" s="125"/>
      <c r="K16104" s="125"/>
      <c r="M16104" s="67"/>
    </row>
    <row r="16105" spans="6:13" x14ac:dyDescent="0.25">
      <c r="F16105" s="125"/>
      <c r="G16105" s="125"/>
      <c r="I16105" s="125"/>
      <c r="J16105" s="125"/>
      <c r="K16105" s="125"/>
      <c r="M16105" s="67"/>
    </row>
    <row r="16106" spans="6:13" x14ac:dyDescent="0.25">
      <c r="F16106" s="125"/>
      <c r="G16106" s="125"/>
      <c r="I16106" s="125"/>
      <c r="J16106" s="125"/>
      <c r="K16106" s="125"/>
      <c r="M16106" s="67"/>
    </row>
    <row r="16107" spans="6:13" x14ac:dyDescent="0.25">
      <c r="F16107" s="125"/>
      <c r="G16107" s="125"/>
      <c r="I16107" s="125"/>
      <c r="J16107" s="125"/>
      <c r="K16107" s="125"/>
      <c r="M16107" s="67"/>
    </row>
    <row r="16108" spans="6:13" x14ac:dyDescent="0.25">
      <c r="F16108" s="125"/>
      <c r="G16108" s="125"/>
      <c r="I16108" s="125"/>
      <c r="J16108" s="125"/>
      <c r="K16108" s="125"/>
      <c r="M16108" s="67"/>
    </row>
    <row r="16109" spans="6:13" x14ac:dyDescent="0.25">
      <c r="F16109" s="125"/>
      <c r="G16109" s="125"/>
      <c r="I16109" s="125"/>
      <c r="J16109" s="125"/>
      <c r="K16109" s="125"/>
      <c r="M16109" s="67"/>
    </row>
    <row r="16110" spans="6:13" x14ac:dyDescent="0.25">
      <c r="F16110" s="125"/>
      <c r="G16110" s="125"/>
      <c r="I16110" s="125"/>
      <c r="J16110" s="125"/>
      <c r="K16110" s="125"/>
      <c r="M16110" s="67"/>
    </row>
    <row r="16111" spans="6:13" x14ac:dyDescent="0.25">
      <c r="F16111" s="125"/>
      <c r="G16111" s="125"/>
      <c r="I16111" s="125"/>
      <c r="J16111" s="125"/>
      <c r="K16111" s="125"/>
      <c r="M16111" s="67"/>
    </row>
    <row r="16112" spans="6:13" x14ac:dyDescent="0.25">
      <c r="F16112" s="125"/>
      <c r="G16112" s="125"/>
      <c r="I16112" s="125"/>
      <c r="J16112" s="125"/>
      <c r="K16112" s="125"/>
      <c r="M16112" s="67"/>
    </row>
    <row r="16113" spans="6:13" x14ac:dyDescent="0.25">
      <c r="F16113" s="125"/>
      <c r="G16113" s="125"/>
      <c r="I16113" s="125"/>
      <c r="J16113" s="125"/>
      <c r="K16113" s="125"/>
      <c r="M16113" s="67"/>
    </row>
    <row r="16114" spans="6:13" x14ac:dyDescent="0.25">
      <c r="F16114" s="125"/>
      <c r="G16114" s="125"/>
      <c r="I16114" s="125"/>
      <c r="J16114" s="125"/>
      <c r="K16114" s="125"/>
      <c r="M16114" s="67"/>
    </row>
    <row r="16115" spans="6:13" x14ac:dyDescent="0.25">
      <c r="F16115" s="125"/>
      <c r="G16115" s="125"/>
      <c r="I16115" s="125"/>
      <c r="J16115" s="125"/>
      <c r="K16115" s="125"/>
      <c r="M16115" s="67"/>
    </row>
    <row r="16116" spans="6:13" x14ac:dyDescent="0.25">
      <c r="F16116" s="125"/>
      <c r="G16116" s="125"/>
      <c r="I16116" s="125"/>
      <c r="J16116" s="125"/>
      <c r="K16116" s="125"/>
      <c r="M16116" s="67"/>
    </row>
    <row r="16117" spans="6:13" x14ac:dyDescent="0.25">
      <c r="F16117" s="125"/>
      <c r="G16117" s="125"/>
      <c r="I16117" s="125"/>
      <c r="J16117" s="125"/>
      <c r="K16117" s="125"/>
      <c r="M16117" s="67"/>
    </row>
    <row r="16118" spans="6:13" x14ac:dyDescent="0.25">
      <c r="F16118" s="125"/>
      <c r="G16118" s="125"/>
      <c r="I16118" s="125"/>
      <c r="J16118" s="125"/>
      <c r="K16118" s="125"/>
      <c r="M16118" s="67"/>
    </row>
    <row r="16119" spans="6:13" x14ac:dyDescent="0.25">
      <c r="F16119" s="125"/>
      <c r="G16119" s="125"/>
      <c r="I16119" s="125"/>
      <c r="J16119" s="125"/>
      <c r="K16119" s="125"/>
      <c r="M16119" s="67"/>
    </row>
    <row r="16120" spans="6:13" x14ac:dyDescent="0.25">
      <c r="F16120" s="125"/>
      <c r="G16120" s="125"/>
      <c r="I16120" s="125"/>
      <c r="J16120" s="125"/>
      <c r="K16120" s="125"/>
      <c r="M16120" s="67"/>
    </row>
    <row r="16121" spans="6:13" x14ac:dyDescent="0.25">
      <c r="F16121" s="125"/>
      <c r="G16121" s="125"/>
      <c r="I16121" s="125"/>
      <c r="J16121" s="125"/>
      <c r="K16121" s="125"/>
      <c r="M16121" s="67"/>
    </row>
    <row r="16122" spans="6:13" x14ac:dyDescent="0.25">
      <c r="F16122" s="125"/>
      <c r="G16122" s="125"/>
      <c r="I16122" s="125"/>
      <c r="J16122" s="125"/>
      <c r="K16122" s="125"/>
      <c r="M16122" s="67"/>
    </row>
    <row r="16123" spans="6:13" x14ac:dyDescent="0.25">
      <c r="F16123" s="125"/>
      <c r="G16123" s="125"/>
      <c r="I16123" s="125"/>
      <c r="J16123" s="125"/>
      <c r="K16123" s="125"/>
      <c r="M16123" s="67"/>
    </row>
    <row r="16124" spans="6:13" x14ac:dyDescent="0.25">
      <c r="F16124" s="125"/>
      <c r="G16124" s="125"/>
      <c r="I16124" s="125"/>
      <c r="J16124" s="125"/>
      <c r="K16124" s="125"/>
      <c r="M16124" s="67"/>
    </row>
    <row r="16125" spans="6:13" x14ac:dyDescent="0.25">
      <c r="F16125" s="125"/>
      <c r="G16125" s="125"/>
      <c r="I16125" s="125"/>
      <c r="J16125" s="125"/>
      <c r="K16125" s="125"/>
      <c r="M16125" s="67"/>
    </row>
    <row r="16126" spans="6:13" x14ac:dyDescent="0.25">
      <c r="F16126" s="125"/>
      <c r="G16126" s="125"/>
      <c r="I16126" s="125"/>
      <c r="J16126" s="125"/>
      <c r="K16126" s="125"/>
      <c r="M16126" s="67"/>
    </row>
    <row r="16127" spans="6:13" x14ac:dyDescent="0.25">
      <c r="F16127" s="125"/>
      <c r="G16127" s="125"/>
      <c r="I16127" s="125"/>
      <c r="J16127" s="125"/>
      <c r="K16127" s="125"/>
      <c r="M16127" s="67"/>
    </row>
    <row r="16128" spans="6:13" x14ac:dyDescent="0.25">
      <c r="F16128" s="125"/>
      <c r="G16128" s="125"/>
      <c r="I16128" s="125"/>
      <c r="J16128" s="125"/>
      <c r="K16128" s="125"/>
      <c r="M16128" s="67"/>
    </row>
    <row r="16129" spans="6:13" x14ac:dyDescent="0.25">
      <c r="F16129" s="125"/>
      <c r="G16129" s="125"/>
      <c r="I16129" s="125"/>
      <c r="J16129" s="125"/>
      <c r="K16129" s="125"/>
      <c r="M16129" s="67"/>
    </row>
    <row r="16130" spans="6:13" x14ac:dyDescent="0.25">
      <c r="F16130" s="125"/>
      <c r="G16130" s="125"/>
      <c r="I16130" s="125"/>
      <c r="J16130" s="125"/>
      <c r="K16130" s="125"/>
      <c r="M16130" s="67"/>
    </row>
    <row r="16131" spans="6:13" x14ac:dyDescent="0.25">
      <c r="F16131" s="125"/>
      <c r="G16131" s="125"/>
      <c r="I16131" s="125"/>
      <c r="J16131" s="125"/>
      <c r="K16131" s="125"/>
      <c r="M16131" s="67"/>
    </row>
    <row r="16132" spans="6:13" x14ac:dyDescent="0.25">
      <c r="F16132" s="125"/>
      <c r="G16132" s="125"/>
      <c r="I16132" s="125"/>
      <c r="J16132" s="125"/>
      <c r="K16132" s="125"/>
      <c r="M16132" s="67"/>
    </row>
    <row r="16133" spans="6:13" x14ac:dyDescent="0.25">
      <c r="F16133" s="125"/>
      <c r="G16133" s="125"/>
      <c r="I16133" s="125"/>
      <c r="J16133" s="125"/>
      <c r="K16133" s="125"/>
      <c r="M16133" s="67"/>
    </row>
    <row r="16134" spans="6:13" x14ac:dyDescent="0.25">
      <c r="F16134" s="125"/>
      <c r="G16134" s="125"/>
      <c r="I16134" s="125"/>
      <c r="J16134" s="125"/>
      <c r="K16134" s="125"/>
      <c r="M16134" s="67"/>
    </row>
    <row r="16135" spans="6:13" x14ac:dyDescent="0.25">
      <c r="F16135" s="125"/>
      <c r="G16135" s="125"/>
      <c r="I16135" s="125"/>
      <c r="J16135" s="125"/>
      <c r="K16135" s="125"/>
      <c r="M16135" s="67"/>
    </row>
    <row r="16136" spans="6:13" x14ac:dyDescent="0.25">
      <c r="F16136" s="125"/>
      <c r="G16136" s="125"/>
      <c r="I16136" s="125"/>
      <c r="J16136" s="125"/>
      <c r="K16136" s="125"/>
      <c r="M16136" s="67"/>
    </row>
    <row r="16137" spans="6:13" x14ac:dyDescent="0.25">
      <c r="F16137" s="125"/>
      <c r="G16137" s="125"/>
      <c r="I16137" s="125"/>
      <c r="J16137" s="125"/>
      <c r="K16137" s="125"/>
      <c r="M16137" s="67"/>
    </row>
    <row r="16138" spans="6:13" x14ac:dyDescent="0.25">
      <c r="F16138" s="125"/>
      <c r="G16138" s="125"/>
      <c r="I16138" s="125"/>
      <c r="J16138" s="125"/>
      <c r="K16138" s="125"/>
      <c r="M16138" s="67"/>
    </row>
    <row r="16139" spans="6:13" x14ac:dyDescent="0.25">
      <c r="F16139" s="125"/>
      <c r="G16139" s="125"/>
      <c r="I16139" s="125"/>
      <c r="J16139" s="125"/>
      <c r="K16139" s="125"/>
      <c r="M16139" s="67"/>
    </row>
    <row r="16140" spans="6:13" x14ac:dyDescent="0.25">
      <c r="F16140" s="125"/>
      <c r="G16140" s="125"/>
      <c r="I16140" s="125"/>
      <c r="J16140" s="125"/>
      <c r="K16140" s="125"/>
      <c r="M16140" s="67"/>
    </row>
    <row r="16141" spans="6:13" x14ac:dyDescent="0.25">
      <c r="F16141" s="125"/>
      <c r="G16141" s="125"/>
      <c r="I16141" s="125"/>
      <c r="J16141" s="125"/>
      <c r="K16141" s="125"/>
      <c r="M16141" s="67"/>
    </row>
    <row r="16142" spans="6:13" x14ac:dyDescent="0.25">
      <c r="F16142" s="125"/>
      <c r="G16142" s="125"/>
      <c r="I16142" s="125"/>
      <c r="J16142" s="125"/>
      <c r="K16142" s="125"/>
      <c r="M16142" s="67"/>
    </row>
    <row r="16143" spans="6:13" x14ac:dyDescent="0.25">
      <c r="F16143" s="125"/>
      <c r="G16143" s="125"/>
      <c r="I16143" s="125"/>
      <c r="J16143" s="125"/>
      <c r="K16143" s="125"/>
      <c r="M16143" s="67"/>
    </row>
    <row r="16144" spans="6:13" x14ac:dyDescent="0.25">
      <c r="F16144" s="125"/>
      <c r="G16144" s="125"/>
      <c r="I16144" s="125"/>
      <c r="J16144" s="125"/>
      <c r="K16144" s="125"/>
      <c r="M16144" s="67"/>
    </row>
    <row r="16145" spans="6:13" x14ac:dyDescent="0.25">
      <c r="F16145" s="125"/>
      <c r="G16145" s="125"/>
      <c r="I16145" s="125"/>
      <c r="J16145" s="125"/>
      <c r="K16145" s="125"/>
      <c r="M16145" s="67"/>
    </row>
    <row r="16146" spans="6:13" x14ac:dyDescent="0.25">
      <c r="F16146" s="125"/>
      <c r="G16146" s="125"/>
      <c r="I16146" s="125"/>
      <c r="J16146" s="125"/>
      <c r="K16146" s="125"/>
      <c r="M16146" s="67"/>
    </row>
    <row r="16147" spans="6:13" x14ac:dyDescent="0.25">
      <c r="F16147" s="125"/>
      <c r="G16147" s="125"/>
      <c r="I16147" s="125"/>
      <c r="J16147" s="125"/>
      <c r="K16147" s="125"/>
      <c r="M16147" s="67"/>
    </row>
    <row r="16148" spans="6:13" x14ac:dyDescent="0.25">
      <c r="F16148" s="125"/>
      <c r="G16148" s="125"/>
      <c r="I16148" s="125"/>
      <c r="J16148" s="125"/>
      <c r="K16148" s="125"/>
      <c r="M16148" s="67"/>
    </row>
    <row r="16149" spans="6:13" x14ac:dyDescent="0.25">
      <c r="F16149" s="125"/>
      <c r="G16149" s="125"/>
      <c r="I16149" s="125"/>
      <c r="J16149" s="125"/>
      <c r="K16149" s="125"/>
      <c r="M16149" s="67"/>
    </row>
    <row r="16150" spans="6:13" x14ac:dyDescent="0.25">
      <c r="F16150" s="125"/>
      <c r="G16150" s="125"/>
      <c r="I16150" s="125"/>
      <c r="J16150" s="125"/>
      <c r="K16150" s="125"/>
      <c r="M16150" s="67"/>
    </row>
    <row r="16151" spans="6:13" x14ac:dyDescent="0.25">
      <c r="F16151" s="125"/>
      <c r="G16151" s="125"/>
      <c r="I16151" s="125"/>
      <c r="J16151" s="125"/>
      <c r="K16151" s="125"/>
      <c r="M16151" s="67"/>
    </row>
    <row r="16152" spans="6:13" x14ac:dyDescent="0.25">
      <c r="F16152" s="125"/>
      <c r="G16152" s="125"/>
      <c r="I16152" s="125"/>
      <c r="J16152" s="125"/>
      <c r="K16152" s="125"/>
      <c r="M16152" s="67"/>
    </row>
    <row r="16153" spans="6:13" x14ac:dyDescent="0.25">
      <c r="F16153" s="125"/>
      <c r="G16153" s="125"/>
      <c r="I16153" s="125"/>
      <c r="J16153" s="125"/>
      <c r="K16153" s="125"/>
      <c r="M16153" s="67"/>
    </row>
    <row r="16154" spans="6:13" x14ac:dyDescent="0.25">
      <c r="F16154" s="125"/>
      <c r="G16154" s="125"/>
      <c r="I16154" s="125"/>
      <c r="J16154" s="125"/>
      <c r="K16154" s="125"/>
      <c r="M16154" s="67"/>
    </row>
    <row r="16155" spans="6:13" x14ac:dyDescent="0.25">
      <c r="F16155" s="125"/>
      <c r="G16155" s="125"/>
      <c r="I16155" s="125"/>
      <c r="J16155" s="125"/>
      <c r="K16155" s="125"/>
      <c r="M16155" s="67"/>
    </row>
    <row r="16156" spans="6:13" x14ac:dyDescent="0.25">
      <c r="F16156" s="125"/>
      <c r="G16156" s="125"/>
      <c r="I16156" s="125"/>
      <c r="J16156" s="125"/>
      <c r="K16156" s="125"/>
      <c r="M16156" s="67"/>
    </row>
    <row r="16157" spans="6:13" x14ac:dyDescent="0.25">
      <c r="F16157" s="125"/>
      <c r="G16157" s="125"/>
      <c r="I16157" s="125"/>
      <c r="J16157" s="125"/>
      <c r="K16157" s="125"/>
      <c r="M16157" s="67"/>
    </row>
    <row r="16158" spans="6:13" x14ac:dyDescent="0.25">
      <c r="F16158" s="125"/>
      <c r="G16158" s="125"/>
      <c r="I16158" s="125"/>
      <c r="J16158" s="125"/>
      <c r="K16158" s="125"/>
      <c r="M16158" s="67"/>
    </row>
    <row r="16159" spans="6:13" x14ac:dyDescent="0.25">
      <c r="F16159" s="125"/>
      <c r="G16159" s="125"/>
      <c r="I16159" s="125"/>
      <c r="J16159" s="125"/>
      <c r="K16159" s="125"/>
      <c r="M16159" s="67"/>
    </row>
    <row r="16160" spans="6:13" x14ac:dyDescent="0.25">
      <c r="F16160" s="125"/>
      <c r="G16160" s="125"/>
      <c r="I16160" s="125"/>
      <c r="J16160" s="125"/>
      <c r="K16160" s="125"/>
      <c r="M16160" s="67"/>
    </row>
    <row r="16161" spans="6:13" x14ac:dyDescent="0.25">
      <c r="F16161" s="125"/>
      <c r="G16161" s="125"/>
      <c r="I16161" s="125"/>
      <c r="J16161" s="125"/>
      <c r="K16161" s="125"/>
      <c r="M16161" s="67"/>
    </row>
    <row r="16162" spans="6:13" x14ac:dyDescent="0.25">
      <c r="F16162" s="125"/>
      <c r="G16162" s="125"/>
      <c r="I16162" s="125"/>
      <c r="J16162" s="125"/>
      <c r="K16162" s="125"/>
      <c r="M16162" s="67"/>
    </row>
    <row r="16163" spans="6:13" x14ac:dyDescent="0.25">
      <c r="F16163" s="125"/>
      <c r="G16163" s="125"/>
      <c r="I16163" s="125"/>
      <c r="J16163" s="125"/>
      <c r="K16163" s="125"/>
      <c r="M16163" s="67"/>
    </row>
    <row r="16164" spans="6:13" x14ac:dyDescent="0.25">
      <c r="F16164" s="125"/>
      <c r="G16164" s="125"/>
      <c r="I16164" s="125"/>
      <c r="J16164" s="125"/>
      <c r="K16164" s="125"/>
      <c r="M16164" s="67"/>
    </row>
    <row r="16165" spans="6:13" x14ac:dyDescent="0.25">
      <c r="F16165" s="125"/>
      <c r="G16165" s="125"/>
      <c r="I16165" s="125"/>
      <c r="J16165" s="125"/>
      <c r="K16165" s="125"/>
      <c r="M16165" s="67"/>
    </row>
    <row r="16166" spans="6:13" x14ac:dyDescent="0.25">
      <c r="F16166" s="125"/>
      <c r="G16166" s="125"/>
      <c r="I16166" s="125"/>
      <c r="J16166" s="125"/>
      <c r="K16166" s="125"/>
      <c r="M16166" s="67"/>
    </row>
    <row r="16167" spans="6:13" x14ac:dyDescent="0.25">
      <c r="F16167" s="125"/>
      <c r="G16167" s="125"/>
      <c r="I16167" s="125"/>
      <c r="J16167" s="125"/>
      <c r="K16167" s="125"/>
      <c r="M16167" s="67"/>
    </row>
    <row r="16168" spans="6:13" x14ac:dyDescent="0.25">
      <c r="F16168" s="125"/>
      <c r="G16168" s="125"/>
      <c r="I16168" s="125"/>
      <c r="J16168" s="125"/>
      <c r="K16168" s="125"/>
      <c r="M16168" s="67"/>
    </row>
    <row r="16169" spans="6:13" x14ac:dyDescent="0.25">
      <c r="F16169" s="125"/>
      <c r="G16169" s="125"/>
      <c r="I16169" s="125"/>
      <c r="J16169" s="125"/>
      <c r="K16169" s="125"/>
      <c r="M16169" s="67"/>
    </row>
    <row r="16170" spans="6:13" x14ac:dyDescent="0.25">
      <c r="F16170" s="125"/>
      <c r="G16170" s="125"/>
      <c r="I16170" s="125"/>
      <c r="J16170" s="125"/>
      <c r="K16170" s="125"/>
      <c r="M16170" s="67"/>
    </row>
    <row r="16171" spans="6:13" x14ac:dyDescent="0.25">
      <c r="F16171" s="125"/>
      <c r="G16171" s="125"/>
      <c r="I16171" s="125"/>
      <c r="J16171" s="125"/>
      <c r="K16171" s="125"/>
      <c r="M16171" s="67"/>
    </row>
    <row r="16172" spans="6:13" x14ac:dyDescent="0.25">
      <c r="F16172" s="125"/>
      <c r="G16172" s="125"/>
      <c r="I16172" s="125"/>
      <c r="J16172" s="125"/>
      <c r="K16172" s="125"/>
      <c r="M16172" s="67"/>
    </row>
    <row r="16173" spans="6:13" x14ac:dyDescent="0.25">
      <c r="F16173" s="125"/>
      <c r="G16173" s="125"/>
      <c r="I16173" s="125"/>
      <c r="J16173" s="125"/>
      <c r="K16173" s="125"/>
      <c r="M16173" s="67"/>
    </row>
    <row r="16174" spans="6:13" x14ac:dyDescent="0.25">
      <c r="F16174" s="125"/>
      <c r="G16174" s="125"/>
      <c r="I16174" s="125"/>
      <c r="J16174" s="125"/>
      <c r="K16174" s="125"/>
      <c r="M16174" s="67"/>
    </row>
    <row r="16175" spans="6:13" x14ac:dyDescent="0.25">
      <c r="F16175" s="125"/>
      <c r="G16175" s="125"/>
      <c r="I16175" s="125"/>
      <c r="J16175" s="125"/>
      <c r="K16175" s="125"/>
      <c r="M16175" s="67"/>
    </row>
    <row r="16176" spans="6:13" x14ac:dyDescent="0.25">
      <c r="F16176" s="125"/>
      <c r="G16176" s="125"/>
      <c r="I16176" s="125"/>
      <c r="J16176" s="125"/>
      <c r="K16176" s="125"/>
      <c r="M16176" s="67"/>
    </row>
    <row r="16177" spans="6:13" x14ac:dyDescent="0.25">
      <c r="F16177" s="125"/>
      <c r="G16177" s="125"/>
      <c r="I16177" s="125"/>
      <c r="J16177" s="125"/>
      <c r="K16177" s="125"/>
      <c r="M16177" s="67"/>
    </row>
    <row r="16178" spans="6:13" x14ac:dyDescent="0.25">
      <c r="F16178" s="125"/>
      <c r="G16178" s="125"/>
      <c r="I16178" s="125"/>
      <c r="J16178" s="125"/>
      <c r="K16178" s="125"/>
      <c r="M16178" s="67"/>
    </row>
    <row r="16179" spans="6:13" x14ac:dyDescent="0.25">
      <c r="F16179" s="125"/>
      <c r="G16179" s="125"/>
      <c r="I16179" s="125"/>
      <c r="J16179" s="125"/>
      <c r="K16179" s="125"/>
      <c r="M16179" s="67"/>
    </row>
    <row r="16180" spans="6:13" x14ac:dyDescent="0.25">
      <c r="F16180" s="125"/>
      <c r="G16180" s="125"/>
      <c r="I16180" s="125"/>
      <c r="J16180" s="125"/>
      <c r="K16180" s="125"/>
      <c r="M16180" s="67"/>
    </row>
    <row r="16181" spans="6:13" x14ac:dyDescent="0.25">
      <c r="F16181" s="125"/>
      <c r="G16181" s="125"/>
      <c r="I16181" s="125"/>
      <c r="J16181" s="125"/>
      <c r="K16181" s="125"/>
      <c r="M16181" s="67"/>
    </row>
    <row r="16182" spans="6:13" x14ac:dyDescent="0.25">
      <c r="F16182" s="125"/>
      <c r="G16182" s="125"/>
      <c r="I16182" s="125"/>
      <c r="J16182" s="125"/>
      <c r="K16182" s="125"/>
      <c r="M16182" s="67"/>
    </row>
    <row r="16183" spans="6:13" x14ac:dyDescent="0.25">
      <c r="F16183" s="125"/>
      <c r="G16183" s="125"/>
      <c r="I16183" s="125"/>
      <c r="J16183" s="125"/>
      <c r="K16183" s="125"/>
      <c r="M16183" s="67"/>
    </row>
    <row r="16184" spans="6:13" x14ac:dyDescent="0.25">
      <c r="F16184" s="125"/>
      <c r="G16184" s="125"/>
      <c r="I16184" s="125"/>
      <c r="J16184" s="125"/>
      <c r="K16184" s="125"/>
      <c r="M16184" s="67"/>
    </row>
    <row r="16185" spans="6:13" x14ac:dyDescent="0.25">
      <c r="F16185" s="125"/>
      <c r="G16185" s="125"/>
      <c r="I16185" s="125"/>
      <c r="J16185" s="125"/>
      <c r="K16185" s="125"/>
      <c r="M16185" s="67"/>
    </row>
    <row r="16186" spans="6:13" x14ac:dyDescent="0.25">
      <c r="F16186" s="125"/>
      <c r="G16186" s="125"/>
      <c r="I16186" s="125"/>
      <c r="J16186" s="125"/>
      <c r="K16186" s="125"/>
      <c r="M16186" s="67"/>
    </row>
    <row r="16187" spans="6:13" x14ac:dyDescent="0.25">
      <c r="F16187" s="125"/>
      <c r="G16187" s="125"/>
      <c r="I16187" s="125"/>
      <c r="J16187" s="125"/>
      <c r="K16187" s="125"/>
      <c r="M16187" s="67"/>
    </row>
    <row r="16188" spans="6:13" x14ac:dyDescent="0.25">
      <c r="F16188" s="125"/>
      <c r="G16188" s="125"/>
      <c r="I16188" s="125"/>
      <c r="J16188" s="125"/>
      <c r="K16188" s="125"/>
      <c r="M16188" s="67"/>
    </row>
    <row r="16189" spans="6:13" x14ac:dyDescent="0.25">
      <c r="F16189" s="125"/>
      <c r="G16189" s="125"/>
      <c r="I16189" s="125"/>
      <c r="J16189" s="125"/>
      <c r="K16189" s="125"/>
      <c r="M16189" s="67"/>
    </row>
    <row r="16190" spans="6:13" x14ac:dyDescent="0.25">
      <c r="F16190" s="125"/>
      <c r="G16190" s="125"/>
      <c r="I16190" s="125"/>
      <c r="J16190" s="125"/>
      <c r="K16190" s="125"/>
      <c r="M16190" s="67"/>
    </row>
    <row r="16191" spans="6:13" x14ac:dyDescent="0.25">
      <c r="F16191" s="125"/>
      <c r="G16191" s="125"/>
      <c r="I16191" s="125"/>
      <c r="J16191" s="125"/>
      <c r="K16191" s="125"/>
      <c r="M16191" s="67"/>
    </row>
    <row r="16192" spans="6:13" x14ac:dyDescent="0.25">
      <c r="F16192" s="125"/>
      <c r="G16192" s="125"/>
      <c r="I16192" s="125"/>
      <c r="J16192" s="125"/>
      <c r="K16192" s="125"/>
      <c r="M16192" s="67"/>
    </row>
    <row r="16193" spans="6:13" x14ac:dyDescent="0.25">
      <c r="F16193" s="125"/>
      <c r="G16193" s="125"/>
      <c r="I16193" s="125"/>
      <c r="J16193" s="125"/>
      <c r="K16193" s="125"/>
      <c r="M16193" s="67"/>
    </row>
    <row r="16194" spans="6:13" x14ac:dyDescent="0.25">
      <c r="F16194" s="125"/>
      <c r="G16194" s="125"/>
      <c r="I16194" s="125"/>
      <c r="J16194" s="125"/>
      <c r="K16194" s="125"/>
      <c r="M16194" s="67"/>
    </row>
    <row r="16195" spans="6:13" x14ac:dyDescent="0.25">
      <c r="F16195" s="125"/>
      <c r="G16195" s="125"/>
      <c r="I16195" s="125"/>
      <c r="J16195" s="125"/>
      <c r="K16195" s="125"/>
      <c r="M16195" s="67"/>
    </row>
    <row r="16196" spans="6:13" x14ac:dyDescent="0.25">
      <c r="F16196" s="125"/>
      <c r="G16196" s="125"/>
      <c r="I16196" s="125"/>
      <c r="J16196" s="125"/>
      <c r="K16196" s="125"/>
      <c r="M16196" s="67"/>
    </row>
    <row r="16197" spans="6:13" x14ac:dyDescent="0.25">
      <c r="F16197" s="125"/>
      <c r="G16197" s="125"/>
      <c r="I16197" s="125"/>
      <c r="J16197" s="125"/>
      <c r="K16197" s="125"/>
      <c r="M16197" s="67"/>
    </row>
    <row r="16198" spans="6:13" x14ac:dyDescent="0.25">
      <c r="F16198" s="125"/>
      <c r="G16198" s="125"/>
      <c r="I16198" s="125"/>
      <c r="J16198" s="125"/>
      <c r="K16198" s="125"/>
      <c r="M16198" s="67"/>
    </row>
    <row r="16199" spans="6:13" x14ac:dyDescent="0.25">
      <c r="F16199" s="125"/>
      <c r="G16199" s="125"/>
      <c r="I16199" s="125"/>
      <c r="J16199" s="125"/>
      <c r="K16199" s="125"/>
      <c r="M16199" s="67"/>
    </row>
    <row r="16200" spans="6:13" x14ac:dyDescent="0.25">
      <c r="F16200" s="125"/>
      <c r="G16200" s="125"/>
      <c r="I16200" s="125"/>
      <c r="J16200" s="125"/>
      <c r="K16200" s="125"/>
      <c r="M16200" s="67"/>
    </row>
    <row r="16201" spans="6:13" x14ac:dyDescent="0.25">
      <c r="F16201" s="125"/>
      <c r="G16201" s="125"/>
      <c r="I16201" s="125"/>
      <c r="J16201" s="125"/>
      <c r="K16201" s="125"/>
      <c r="M16201" s="67"/>
    </row>
    <row r="16202" spans="6:13" x14ac:dyDescent="0.25">
      <c r="F16202" s="125"/>
      <c r="G16202" s="125"/>
      <c r="I16202" s="125"/>
      <c r="J16202" s="125"/>
      <c r="K16202" s="125"/>
      <c r="M16202" s="67"/>
    </row>
    <row r="16203" spans="6:13" x14ac:dyDescent="0.25">
      <c r="F16203" s="125"/>
      <c r="G16203" s="125"/>
      <c r="I16203" s="125"/>
      <c r="J16203" s="125"/>
      <c r="K16203" s="125"/>
      <c r="M16203" s="67"/>
    </row>
    <row r="16204" spans="6:13" x14ac:dyDescent="0.25">
      <c r="F16204" s="125"/>
      <c r="G16204" s="125"/>
      <c r="I16204" s="125"/>
      <c r="J16204" s="125"/>
      <c r="K16204" s="125"/>
      <c r="M16204" s="67"/>
    </row>
    <row r="16205" spans="6:13" x14ac:dyDescent="0.25">
      <c r="F16205" s="125"/>
      <c r="G16205" s="125"/>
      <c r="I16205" s="125"/>
      <c r="J16205" s="125"/>
      <c r="K16205" s="125"/>
      <c r="M16205" s="67"/>
    </row>
    <row r="16206" spans="6:13" x14ac:dyDescent="0.25">
      <c r="F16206" s="125"/>
      <c r="G16206" s="125"/>
      <c r="I16206" s="125"/>
      <c r="J16206" s="125"/>
      <c r="K16206" s="125"/>
      <c r="M16206" s="67"/>
    </row>
    <row r="16207" spans="6:13" x14ac:dyDescent="0.25">
      <c r="F16207" s="125"/>
      <c r="G16207" s="125"/>
      <c r="I16207" s="125"/>
      <c r="J16207" s="125"/>
      <c r="K16207" s="125"/>
      <c r="M16207" s="67"/>
    </row>
    <row r="16208" spans="6:13" x14ac:dyDescent="0.25">
      <c r="F16208" s="125"/>
      <c r="G16208" s="125"/>
      <c r="I16208" s="125"/>
      <c r="J16208" s="125"/>
      <c r="K16208" s="125"/>
      <c r="M16208" s="67"/>
    </row>
    <row r="16209" spans="6:13" x14ac:dyDescent="0.25">
      <c r="F16209" s="125"/>
      <c r="G16209" s="125"/>
      <c r="I16209" s="125"/>
      <c r="J16209" s="125"/>
      <c r="K16209" s="125"/>
      <c r="M16209" s="67"/>
    </row>
    <row r="16210" spans="6:13" x14ac:dyDescent="0.25">
      <c r="F16210" s="125"/>
      <c r="G16210" s="125"/>
      <c r="I16210" s="125"/>
      <c r="J16210" s="125"/>
      <c r="K16210" s="125"/>
      <c r="M16210" s="67"/>
    </row>
    <row r="16211" spans="6:13" x14ac:dyDescent="0.25">
      <c r="F16211" s="125"/>
      <c r="G16211" s="125"/>
      <c r="I16211" s="125"/>
      <c r="J16211" s="125"/>
      <c r="K16211" s="125"/>
      <c r="M16211" s="67"/>
    </row>
    <row r="16212" spans="6:13" x14ac:dyDescent="0.25">
      <c r="F16212" s="125"/>
      <c r="G16212" s="125"/>
      <c r="I16212" s="125"/>
      <c r="J16212" s="125"/>
      <c r="K16212" s="125"/>
      <c r="M16212" s="67"/>
    </row>
    <row r="16213" spans="6:13" x14ac:dyDescent="0.25">
      <c r="F16213" s="125"/>
      <c r="G16213" s="125"/>
      <c r="I16213" s="125"/>
      <c r="J16213" s="125"/>
      <c r="K16213" s="125"/>
      <c r="M16213" s="67"/>
    </row>
    <row r="16214" spans="6:13" x14ac:dyDescent="0.25">
      <c r="F16214" s="125"/>
      <c r="G16214" s="125"/>
      <c r="I16214" s="125"/>
      <c r="J16214" s="125"/>
      <c r="K16214" s="125"/>
      <c r="M16214" s="67"/>
    </row>
    <row r="16215" spans="6:13" x14ac:dyDescent="0.25">
      <c r="F16215" s="125"/>
      <c r="G16215" s="125"/>
      <c r="I16215" s="125"/>
      <c r="J16215" s="125"/>
      <c r="K16215" s="125"/>
      <c r="M16215" s="67"/>
    </row>
    <row r="16216" spans="6:13" x14ac:dyDescent="0.25">
      <c r="F16216" s="125"/>
      <c r="G16216" s="125"/>
      <c r="I16216" s="125"/>
      <c r="J16216" s="125"/>
      <c r="K16216" s="125"/>
      <c r="M16216" s="67"/>
    </row>
    <row r="16217" spans="6:13" x14ac:dyDescent="0.25">
      <c r="F16217" s="125"/>
      <c r="G16217" s="125"/>
      <c r="I16217" s="125"/>
      <c r="J16217" s="125"/>
      <c r="K16217" s="125"/>
      <c r="M16217" s="67"/>
    </row>
    <row r="16218" spans="6:13" x14ac:dyDescent="0.25">
      <c r="F16218" s="125"/>
      <c r="G16218" s="125"/>
      <c r="I16218" s="125"/>
      <c r="J16218" s="125"/>
      <c r="K16218" s="125"/>
      <c r="M16218" s="67"/>
    </row>
    <row r="16219" spans="6:13" x14ac:dyDescent="0.25">
      <c r="F16219" s="125"/>
      <c r="G16219" s="125"/>
      <c r="I16219" s="125"/>
      <c r="J16219" s="125"/>
      <c r="K16219" s="125"/>
      <c r="M16219" s="67"/>
    </row>
    <row r="16220" spans="6:13" x14ac:dyDescent="0.25">
      <c r="F16220" s="125"/>
      <c r="G16220" s="125"/>
      <c r="I16220" s="125"/>
      <c r="J16220" s="125"/>
      <c r="K16220" s="125"/>
      <c r="M16220" s="67"/>
    </row>
    <row r="16221" spans="6:13" x14ac:dyDescent="0.25">
      <c r="F16221" s="125"/>
      <c r="G16221" s="125"/>
      <c r="I16221" s="125"/>
      <c r="J16221" s="125"/>
      <c r="K16221" s="125"/>
      <c r="M16221" s="67"/>
    </row>
    <row r="16222" spans="6:13" x14ac:dyDescent="0.25">
      <c r="F16222" s="125"/>
      <c r="G16222" s="125"/>
      <c r="I16222" s="125"/>
      <c r="J16222" s="125"/>
      <c r="K16222" s="125"/>
      <c r="M16222" s="67"/>
    </row>
    <row r="16223" spans="6:13" x14ac:dyDescent="0.25">
      <c r="F16223" s="125"/>
      <c r="G16223" s="125"/>
      <c r="I16223" s="125"/>
      <c r="J16223" s="125"/>
      <c r="K16223" s="125"/>
      <c r="M16223" s="67"/>
    </row>
    <row r="16224" spans="6:13" x14ac:dyDescent="0.25">
      <c r="F16224" s="125"/>
      <c r="G16224" s="125"/>
      <c r="I16224" s="125"/>
      <c r="J16224" s="125"/>
      <c r="K16224" s="125"/>
      <c r="M16224" s="67"/>
    </row>
    <row r="16225" spans="6:13" x14ac:dyDescent="0.25">
      <c r="F16225" s="125"/>
      <c r="G16225" s="125"/>
      <c r="I16225" s="125"/>
      <c r="J16225" s="125"/>
      <c r="K16225" s="125"/>
      <c r="M16225" s="67"/>
    </row>
    <row r="16226" spans="6:13" x14ac:dyDescent="0.25">
      <c r="F16226" s="125"/>
      <c r="G16226" s="125"/>
      <c r="I16226" s="125"/>
      <c r="J16226" s="125"/>
      <c r="K16226" s="125"/>
      <c r="M16226" s="67"/>
    </row>
    <row r="16227" spans="6:13" x14ac:dyDescent="0.25">
      <c r="F16227" s="125"/>
      <c r="G16227" s="125"/>
      <c r="I16227" s="125"/>
      <c r="J16227" s="125"/>
      <c r="K16227" s="125"/>
      <c r="M16227" s="67"/>
    </row>
    <row r="16228" spans="6:13" x14ac:dyDescent="0.25">
      <c r="F16228" s="125"/>
      <c r="G16228" s="125"/>
      <c r="I16228" s="125"/>
      <c r="J16228" s="125"/>
      <c r="K16228" s="125"/>
      <c r="M16228" s="67"/>
    </row>
    <row r="16229" spans="6:13" x14ac:dyDescent="0.25">
      <c r="F16229" s="125"/>
      <c r="G16229" s="125"/>
      <c r="I16229" s="125"/>
      <c r="J16229" s="125"/>
      <c r="K16229" s="125"/>
      <c r="M16229" s="67"/>
    </row>
    <row r="16230" spans="6:13" x14ac:dyDescent="0.25">
      <c r="F16230" s="125"/>
      <c r="G16230" s="125"/>
      <c r="I16230" s="125"/>
      <c r="J16230" s="125"/>
      <c r="K16230" s="125"/>
      <c r="M16230" s="67"/>
    </row>
    <row r="16231" spans="6:13" x14ac:dyDescent="0.25">
      <c r="F16231" s="125"/>
      <c r="G16231" s="125"/>
      <c r="I16231" s="125"/>
      <c r="J16231" s="125"/>
      <c r="K16231" s="125"/>
      <c r="M16231" s="67"/>
    </row>
    <row r="16232" spans="6:13" x14ac:dyDescent="0.25">
      <c r="F16232" s="125"/>
      <c r="G16232" s="125"/>
      <c r="I16232" s="125"/>
      <c r="J16232" s="125"/>
      <c r="K16232" s="125"/>
      <c r="M16232" s="67"/>
    </row>
    <row r="16233" spans="6:13" x14ac:dyDescent="0.25">
      <c r="F16233" s="125"/>
      <c r="G16233" s="125"/>
      <c r="I16233" s="125"/>
      <c r="J16233" s="125"/>
      <c r="K16233" s="125"/>
      <c r="M16233" s="67"/>
    </row>
    <row r="16234" spans="6:13" x14ac:dyDescent="0.25">
      <c r="F16234" s="125"/>
      <c r="G16234" s="125"/>
      <c r="I16234" s="125"/>
      <c r="J16234" s="125"/>
      <c r="K16234" s="125"/>
      <c r="M16234" s="67"/>
    </row>
    <row r="16235" spans="6:13" x14ac:dyDescent="0.25">
      <c r="F16235" s="125"/>
      <c r="G16235" s="125"/>
      <c r="I16235" s="125"/>
      <c r="J16235" s="125"/>
      <c r="K16235" s="125"/>
      <c r="M16235" s="67"/>
    </row>
    <row r="16236" spans="6:13" x14ac:dyDescent="0.25">
      <c r="F16236" s="125"/>
      <c r="G16236" s="125"/>
      <c r="I16236" s="125"/>
      <c r="J16236" s="125"/>
      <c r="K16236" s="125"/>
      <c r="M16236" s="67"/>
    </row>
    <row r="16237" spans="6:13" x14ac:dyDescent="0.25">
      <c r="F16237" s="125"/>
      <c r="G16237" s="125"/>
      <c r="I16237" s="125"/>
      <c r="J16237" s="125"/>
      <c r="K16237" s="125"/>
      <c r="M16237" s="67"/>
    </row>
    <row r="16238" spans="6:13" x14ac:dyDescent="0.25">
      <c r="F16238" s="125"/>
      <c r="G16238" s="125"/>
      <c r="I16238" s="125"/>
      <c r="J16238" s="125"/>
      <c r="K16238" s="125"/>
      <c r="M16238" s="67"/>
    </row>
    <row r="16239" spans="6:13" x14ac:dyDescent="0.25">
      <c r="F16239" s="125"/>
      <c r="G16239" s="125"/>
      <c r="I16239" s="125"/>
      <c r="J16239" s="125"/>
      <c r="K16239" s="125"/>
      <c r="M16239" s="67"/>
    </row>
    <row r="16240" spans="6:13" x14ac:dyDescent="0.25">
      <c r="F16240" s="125"/>
      <c r="G16240" s="125"/>
      <c r="I16240" s="125"/>
      <c r="J16240" s="125"/>
      <c r="K16240" s="125"/>
      <c r="M16240" s="67"/>
    </row>
    <row r="16241" spans="6:13" x14ac:dyDescent="0.25">
      <c r="F16241" s="125"/>
      <c r="G16241" s="125"/>
      <c r="I16241" s="125"/>
      <c r="J16241" s="125"/>
      <c r="K16241" s="125"/>
      <c r="M16241" s="67"/>
    </row>
    <row r="16242" spans="6:13" x14ac:dyDescent="0.25">
      <c r="F16242" s="125"/>
      <c r="G16242" s="125"/>
      <c r="I16242" s="125"/>
      <c r="J16242" s="125"/>
      <c r="K16242" s="125"/>
      <c r="M16242" s="67"/>
    </row>
    <row r="16243" spans="6:13" x14ac:dyDescent="0.25">
      <c r="F16243" s="125"/>
      <c r="G16243" s="125"/>
      <c r="I16243" s="125"/>
      <c r="J16243" s="125"/>
      <c r="K16243" s="125"/>
      <c r="M16243" s="67"/>
    </row>
    <row r="16244" spans="6:13" x14ac:dyDescent="0.25">
      <c r="F16244" s="125"/>
      <c r="G16244" s="125"/>
      <c r="I16244" s="125"/>
      <c r="J16244" s="125"/>
      <c r="K16244" s="125"/>
      <c r="M16244" s="67"/>
    </row>
    <row r="16245" spans="6:13" x14ac:dyDescent="0.25">
      <c r="F16245" s="125"/>
      <c r="G16245" s="125"/>
      <c r="I16245" s="125"/>
      <c r="J16245" s="125"/>
      <c r="K16245" s="125"/>
      <c r="M16245" s="67"/>
    </row>
    <row r="16246" spans="6:13" x14ac:dyDescent="0.25">
      <c r="F16246" s="125"/>
      <c r="G16246" s="125"/>
      <c r="I16246" s="125"/>
      <c r="J16246" s="125"/>
      <c r="K16246" s="125"/>
      <c r="M16246" s="67"/>
    </row>
    <row r="16247" spans="6:13" x14ac:dyDescent="0.25">
      <c r="F16247" s="125"/>
      <c r="G16247" s="125"/>
      <c r="I16247" s="125"/>
      <c r="J16247" s="125"/>
      <c r="K16247" s="125"/>
      <c r="M16247" s="67"/>
    </row>
    <row r="16248" spans="6:13" x14ac:dyDescent="0.25">
      <c r="F16248" s="125"/>
      <c r="G16248" s="125"/>
      <c r="I16248" s="125"/>
      <c r="J16248" s="125"/>
      <c r="K16248" s="125"/>
      <c r="M16248" s="67"/>
    </row>
    <row r="16249" spans="6:13" x14ac:dyDescent="0.25">
      <c r="F16249" s="125"/>
      <c r="G16249" s="125"/>
      <c r="I16249" s="125"/>
      <c r="J16249" s="125"/>
      <c r="K16249" s="125"/>
      <c r="M16249" s="67"/>
    </row>
    <row r="16250" spans="6:13" x14ac:dyDescent="0.25">
      <c r="F16250" s="125"/>
      <c r="G16250" s="125"/>
      <c r="I16250" s="125"/>
      <c r="J16250" s="125"/>
      <c r="K16250" s="125"/>
      <c r="M16250" s="67"/>
    </row>
    <row r="16251" spans="6:13" x14ac:dyDescent="0.25">
      <c r="F16251" s="125"/>
      <c r="G16251" s="125"/>
      <c r="I16251" s="125"/>
      <c r="J16251" s="125"/>
      <c r="K16251" s="125"/>
      <c r="M16251" s="67"/>
    </row>
    <row r="16252" spans="6:13" x14ac:dyDescent="0.25">
      <c r="F16252" s="125"/>
      <c r="G16252" s="125"/>
      <c r="I16252" s="125"/>
      <c r="J16252" s="125"/>
      <c r="K16252" s="125"/>
      <c r="M16252" s="67"/>
    </row>
    <row r="16253" spans="6:13" x14ac:dyDescent="0.25">
      <c r="F16253" s="125"/>
      <c r="G16253" s="125"/>
      <c r="I16253" s="125"/>
      <c r="J16253" s="125"/>
      <c r="K16253" s="125"/>
      <c r="M16253" s="67"/>
    </row>
    <row r="16254" spans="6:13" x14ac:dyDescent="0.25">
      <c r="F16254" s="125"/>
      <c r="G16254" s="125"/>
      <c r="I16254" s="125"/>
      <c r="J16254" s="125"/>
      <c r="K16254" s="125"/>
      <c r="M16254" s="67"/>
    </row>
    <row r="16255" spans="6:13" x14ac:dyDescent="0.25">
      <c r="F16255" s="125"/>
      <c r="G16255" s="125"/>
      <c r="I16255" s="125"/>
      <c r="J16255" s="125"/>
      <c r="K16255" s="125"/>
      <c r="M16255" s="67"/>
    </row>
    <row r="16256" spans="6:13" x14ac:dyDescent="0.25">
      <c r="F16256" s="125"/>
      <c r="G16256" s="125"/>
      <c r="I16256" s="125"/>
      <c r="J16256" s="125"/>
      <c r="K16256" s="125"/>
      <c r="M16256" s="67"/>
    </row>
    <row r="16257" spans="6:13" x14ac:dyDescent="0.25">
      <c r="F16257" s="125"/>
      <c r="G16257" s="125"/>
      <c r="I16257" s="125"/>
      <c r="J16257" s="125"/>
      <c r="K16257" s="125"/>
      <c r="M16257" s="67"/>
    </row>
    <row r="16258" spans="6:13" x14ac:dyDescent="0.25">
      <c r="F16258" s="125"/>
      <c r="G16258" s="125"/>
      <c r="I16258" s="125"/>
      <c r="J16258" s="125"/>
      <c r="K16258" s="125"/>
      <c r="M16258" s="67"/>
    </row>
    <row r="16259" spans="6:13" x14ac:dyDescent="0.25">
      <c r="F16259" s="125"/>
      <c r="G16259" s="125"/>
      <c r="I16259" s="125"/>
      <c r="J16259" s="125"/>
      <c r="K16259" s="125"/>
      <c r="M16259" s="67"/>
    </row>
    <row r="16260" spans="6:13" x14ac:dyDescent="0.25">
      <c r="F16260" s="125"/>
      <c r="G16260" s="125"/>
      <c r="I16260" s="125"/>
      <c r="J16260" s="125"/>
      <c r="K16260" s="125"/>
      <c r="M16260" s="67"/>
    </row>
    <row r="16261" spans="6:13" x14ac:dyDescent="0.25">
      <c r="F16261" s="125"/>
      <c r="G16261" s="125"/>
      <c r="I16261" s="125"/>
      <c r="J16261" s="125"/>
      <c r="K16261" s="125"/>
      <c r="M16261" s="67"/>
    </row>
    <row r="16262" spans="6:13" x14ac:dyDescent="0.25">
      <c r="F16262" s="125"/>
      <c r="G16262" s="125"/>
      <c r="I16262" s="125"/>
      <c r="J16262" s="125"/>
      <c r="K16262" s="125"/>
      <c r="M16262" s="67"/>
    </row>
    <row r="16263" spans="6:13" x14ac:dyDescent="0.25">
      <c r="F16263" s="125"/>
      <c r="G16263" s="125"/>
      <c r="I16263" s="125"/>
      <c r="J16263" s="125"/>
      <c r="K16263" s="125"/>
      <c r="M16263" s="67"/>
    </row>
    <row r="16264" spans="6:13" x14ac:dyDescent="0.25">
      <c r="F16264" s="125"/>
      <c r="G16264" s="125"/>
      <c r="I16264" s="125"/>
      <c r="J16264" s="125"/>
      <c r="K16264" s="125"/>
      <c r="M16264" s="67"/>
    </row>
    <row r="16265" spans="6:13" x14ac:dyDescent="0.25">
      <c r="F16265" s="125"/>
      <c r="G16265" s="125"/>
      <c r="I16265" s="125"/>
      <c r="J16265" s="125"/>
      <c r="K16265" s="125"/>
      <c r="M16265" s="67"/>
    </row>
    <row r="16266" spans="6:13" x14ac:dyDescent="0.25">
      <c r="F16266" s="125"/>
      <c r="G16266" s="125"/>
      <c r="I16266" s="125"/>
      <c r="J16266" s="125"/>
      <c r="K16266" s="125"/>
      <c r="M16266" s="67"/>
    </row>
    <row r="16267" spans="6:13" x14ac:dyDescent="0.25">
      <c r="F16267" s="125"/>
      <c r="G16267" s="125"/>
      <c r="I16267" s="125"/>
      <c r="J16267" s="125"/>
      <c r="K16267" s="125"/>
      <c r="M16267" s="67"/>
    </row>
    <row r="16268" spans="6:13" x14ac:dyDescent="0.25">
      <c r="F16268" s="125"/>
      <c r="G16268" s="125"/>
      <c r="I16268" s="125"/>
      <c r="J16268" s="125"/>
      <c r="K16268" s="125"/>
      <c r="M16268" s="67"/>
    </row>
    <row r="16269" spans="6:13" x14ac:dyDescent="0.25">
      <c r="F16269" s="125"/>
      <c r="G16269" s="125"/>
      <c r="I16269" s="125"/>
      <c r="J16269" s="125"/>
      <c r="K16269" s="125"/>
      <c r="M16269" s="67"/>
    </row>
    <row r="16270" spans="6:13" x14ac:dyDescent="0.25">
      <c r="F16270" s="125"/>
      <c r="G16270" s="125"/>
      <c r="I16270" s="125"/>
      <c r="J16270" s="125"/>
      <c r="K16270" s="125"/>
      <c r="M16270" s="67"/>
    </row>
    <row r="16271" spans="6:13" x14ac:dyDescent="0.25">
      <c r="F16271" s="125"/>
      <c r="G16271" s="125"/>
      <c r="I16271" s="125"/>
      <c r="J16271" s="125"/>
      <c r="K16271" s="125"/>
      <c r="M16271" s="67"/>
    </row>
    <row r="16272" spans="6:13" x14ac:dyDescent="0.25">
      <c r="F16272" s="125"/>
      <c r="G16272" s="125"/>
      <c r="I16272" s="125"/>
      <c r="J16272" s="125"/>
      <c r="K16272" s="125"/>
      <c r="M16272" s="67"/>
    </row>
    <row r="16273" spans="6:13" x14ac:dyDescent="0.25">
      <c r="F16273" s="125"/>
      <c r="G16273" s="125"/>
      <c r="I16273" s="125"/>
      <c r="J16273" s="125"/>
      <c r="K16273" s="125"/>
      <c r="M16273" s="67"/>
    </row>
    <row r="16274" spans="6:13" x14ac:dyDescent="0.25">
      <c r="F16274" s="125"/>
      <c r="G16274" s="125"/>
      <c r="I16274" s="125"/>
      <c r="J16274" s="125"/>
      <c r="K16274" s="125"/>
      <c r="M16274" s="67"/>
    </row>
    <row r="16275" spans="6:13" x14ac:dyDescent="0.25">
      <c r="F16275" s="125"/>
      <c r="G16275" s="125"/>
      <c r="I16275" s="125"/>
      <c r="J16275" s="125"/>
      <c r="K16275" s="125"/>
      <c r="M16275" s="67"/>
    </row>
    <row r="16276" spans="6:13" x14ac:dyDescent="0.25">
      <c r="F16276" s="125"/>
      <c r="G16276" s="125"/>
      <c r="I16276" s="125"/>
      <c r="J16276" s="125"/>
      <c r="K16276" s="125"/>
      <c r="M16276" s="67"/>
    </row>
    <row r="16277" spans="6:13" x14ac:dyDescent="0.25">
      <c r="F16277" s="125"/>
      <c r="G16277" s="125"/>
      <c r="I16277" s="125"/>
      <c r="J16277" s="125"/>
      <c r="K16277" s="125"/>
      <c r="M16277" s="67"/>
    </row>
    <row r="16278" spans="6:13" x14ac:dyDescent="0.25">
      <c r="F16278" s="125"/>
      <c r="G16278" s="125"/>
      <c r="I16278" s="125"/>
      <c r="J16278" s="125"/>
      <c r="K16278" s="125"/>
      <c r="M16278" s="67"/>
    </row>
    <row r="16279" spans="6:13" x14ac:dyDescent="0.25">
      <c r="F16279" s="125"/>
      <c r="G16279" s="125"/>
      <c r="I16279" s="125"/>
      <c r="J16279" s="125"/>
      <c r="K16279" s="125"/>
      <c r="M16279" s="67"/>
    </row>
    <row r="16280" spans="6:13" x14ac:dyDescent="0.25">
      <c r="F16280" s="125"/>
      <c r="G16280" s="125"/>
      <c r="I16280" s="125"/>
      <c r="J16280" s="125"/>
      <c r="K16280" s="125"/>
      <c r="M16280" s="67"/>
    </row>
    <row r="16281" spans="6:13" x14ac:dyDescent="0.25">
      <c r="F16281" s="125"/>
      <c r="G16281" s="125"/>
      <c r="I16281" s="125"/>
      <c r="J16281" s="125"/>
      <c r="K16281" s="125"/>
      <c r="M16281" s="67"/>
    </row>
    <row r="16282" spans="6:13" x14ac:dyDescent="0.25">
      <c r="F16282" s="125"/>
      <c r="G16282" s="125"/>
      <c r="I16282" s="125"/>
      <c r="J16282" s="125"/>
      <c r="K16282" s="125"/>
      <c r="M16282" s="67"/>
    </row>
    <row r="16283" spans="6:13" x14ac:dyDescent="0.25">
      <c r="F16283" s="125"/>
      <c r="G16283" s="125"/>
      <c r="I16283" s="125"/>
      <c r="J16283" s="125"/>
      <c r="K16283" s="125"/>
      <c r="M16283" s="67"/>
    </row>
    <row r="16284" spans="6:13" x14ac:dyDescent="0.25">
      <c r="F16284" s="125"/>
      <c r="G16284" s="125"/>
      <c r="I16284" s="125"/>
      <c r="J16284" s="125"/>
      <c r="K16284" s="125"/>
      <c r="M16284" s="67"/>
    </row>
    <row r="16285" spans="6:13" x14ac:dyDescent="0.25">
      <c r="F16285" s="125"/>
      <c r="G16285" s="125"/>
      <c r="I16285" s="125"/>
      <c r="J16285" s="125"/>
      <c r="K16285" s="125"/>
      <c r="M16285" s="67"/>
    </row>
    <row r="16286" spans="6:13" x14ac:dyDescent="0.25">
      <c r="F16286" s="125"/>
      <c r="G16286" s="125"/>
      <c r="I16286" s="125"/>
      <c r="J16286" s="125"/>
      <c r="K16286" s="125"/>
      <c r="M16286" s="67"/>
    </row>
    <row r="16287" spans="6:13" x14ac:dyDescent="0.25">
      <c r="F16287" s="125"/>
      <c r="G16287" s="125"/>
      <c r="I16287" s="125"/>
      <c r="J16287" s="125"/>
      <c r="K16287" s="125"/>
      <c r="M16287" s="67"/>
    </row>
    <row r="16288" spans="6:13" x14ac:dyDescent="0.25">
      <c r="F16288" s="125"/>
      <c r="G16288" s="125"/>
      <c r="I16288" s="125"/>
      <c r="J16288" s="125"/>
      <c r="K16288" s="125"/>
      <c r="M16288" s="67"/>
    </row>
    <row r="16289" spans="6:13" x14ac:dyDescent="0.25">
      <c r="F16289" s="125"/>
      <c r="G16289" s="125"/>
      <c r="I16289" s="125"/>
      <c r="J16289" s="125"/>
      <c r="K16289" s="125"/>
      <c r="M16289" s="67"/>
    </row>
    <row r="16290" spans="6:13" x14ac:dyDescent="0.25">
      <c r="F16290" s="125"/>
      <c r="G16290" s="125"/>
      <c r="I16290" s="125"/>
      <c r="J16290" s="125"/>
      <c r="K16290" s="125"/>
      <c r="M16290" s="67"/>
    </row>
    <row r="16291" spans="6:13" x14ac:dyDescent="0.25">
      <c r="F16291" s="125"/>
      <c r="G16291" s="125"/>
      <c r="I16291" s="125"/>
      <c r="J16291" s="125"/>
      <c r="K16291" s="125"/>
      <c r="M16291" s="67"/>
    </row>
    <row r="16292" spans="6:13" x14ac:dyDescent="0.25">
      <c r="F16292" s="125"/>
      <c r="G16292" s="125"/>
      <c r="I16292" s="125"/>
      <c r="J16292" s="125"/>
      <c r="K16292" s="125"/>
      <c r="M16292" s="67"/>
    </row>
    <row r="16293" spans="6:13" x14ac:dyDescent="0.25">
      <c r="F16293" s="125"/>
      <c r="G16293" s="125"/>
      <c r="I16293" s="125"/>
      <c r="J16293" s="125"/>
      <c r="K16293" s="125"/>
      <c r="M16293" s="67"/>
    </row>
    <row r="16294" spans="6:13" x14ac:dyDescent="0.25">
      <c r="F16294" s="125"/>
      <c r="G16294" s="125"/>
      <c r="I16294" s="125"/>
      <c r="J16294" s="125"/>
      <c r="K16294" s="125"/>
      <c r="M16294" s="67"/>
    </row>
    <row r="16295" spans="6:13" x14ac:dyDescent="0.25">
      <c r="F16295" s="125"/>
      <c r="G16295" s="125"/>
      <c r="I16295" s="125"/>
      <c r="J16295" s="125"/>
      <c r="K16295" s="125"/>
      <c r="M16295" s="67"/>
    </row>
    <row r="16296" spans="6:13" x14ac:dyDescent="0.25">
      <c r="F16296" s="125"/>
      <c r="G16296" s="125"/>
      <c r="I16296" s="125"/>
      <c r="J16296" s="125"/>
      <c r="K16296" s="125"/>
      <c r="M16296" s="67"/>
    </row>
    <row r="16297" spans="6:13" x14ac:dyDescent="0.25">
      <c r="F16297" s="125"/>
      <c r="G16297" s="125"/>
      <c r="I16297" s="125"/>
      <c r="J16297" s="125"/>
      <c r="K16297" s="125"/>
      <c r="M16297" s="67"/>
    </row>
    <row r="16298" spans="6:13" x14ac:dyDescent="0.25">
      <c r="F16298" s="125"/>
      <c r="G16298" s="125"/>
      <c r="I16298" s="125"/>
      <c r="J16298" s="125"/>
      <c r="K16298" s="125"/>
      <c r="M16298" s="67"/>
    </row>
    <row r="16299" spans="6:13" x14ac:dyDescent="0.25">
      <c r="F16299" s="125"/>
      <c r="G16299" s="125"/>
      <c r="I16299" s="125"/>
      <c r="J16299" s="125"/>
      <c r="K16299" s="125"/>
      <c r="M16299" s="67"/>
    </row>
    <row r="16300" spans="6:13" x14ac:dyDescent="0.25">
      <c r="F16300" s="125"/>
      <c r="G16300" s="125"/>
      <c r="I16300" s="125"/>
      <c r="J16300" s="125"/>
      <c r="K16300" s="125"/>
      <c r="M16300" s="67"/>
    </row>
    <row r="16301" spans="6:13" x14ac:dyDescent="0.25">
      <c r="F16301" s="125"/>
      <c r="G16301" s="125"/>
      <c r="I16301" s="125"/>
      <c r="J16301" s="125"/>
      <c r="K16301" s="125"/>
      <c r="M16301" s="67"/>
    </row>
    <row r="16302" spans="6:13" x14ac:dyDescent="0.25">
      <c r="F16302" s="125"/>
      <c r="G16302" s="125"/>
      <c r="I16302" s="125"/>
      <c r="J16302" s="125"/>
      <c r="K16302" s="125"/>
      <c r="M16302" s="67"/>
    </row>
    <row r="16303" spans="6:13" x14ac:dyDescent="0.25">
      <c r="F16303" s="125"/>
      <c r="G16303" s="125"/>
      <c r="I16303" s="125"/>
      <c r="J16303" s="125"/>
      <c r="K16303" s="125"/>
      <c r="M16303" s="67"/>
    </row>
    <row r="16304" spans="6:13" x14ac:dyDescent="0.25">
      <c r="F16304" s="125"/>
      <c r="G16304" s="125"/>
      <c r="I16304" s="125"/>
      <c r="J16304" s="125"/>
      <c r="K16304" s="125"/>
      <c r="M16304" s="67"/>
    </row>
    <row r="16305" spans="6:13" x14ac:dyDescent="0.25">
      <c r="F16305" s="125"/>
      <c r="G16305" s="125"/>
      <c r="I16305" s="125"/>
      <c r="J16305" s="125"/>
      <c r="K16305" s="125"/>
      <c r="M16305" s="67"/>
    </row>
    <row r="16306" spans="6:13" x14ac:dyDescent="0.25">
      <c r="F16306" s="125"/>
      <c r="G16306" s="125"/>
      <c r="I16306" s="125"/>
      <c r="J16306" s="125"/>
      <c r="K16306" s="125"/>
      <c r="M16306" s="67"/>
    </row>
    <row r="16307" spans="6:13" x14ac:dyDescent="0.25">
      <c r="F16307" s="125"/>
      <c r="G16307" s="125"/>
      <c r="I16307" s="125"/>
      <c r="J16307" s="125"/>
      <c r="K16307" s="125"/>
      <c r="M16307" s="67"/>
    </row>
    <row r="16308" spans="6:13" x14ac:dyDescent="0.25">
      <c r="F16308" s="125"/>
      <c r="G16308" s="125"/>
      <c r="I16308" s="125"/>
      <c r="J16308" s="125"/>
      <c r="K16308" s="125"/>
      <c r="M16308" s="67"/>
    </row>
    <row r="16309" spans="6:13" x14ac:dyDescent="0.25">
      <c r="F16309" s="125"/>
      <c r="G16309" s="125"/>
      <c r="I16309" s="125"/>
      <c r="J16309" s="125"/>
      <c r="K16309" s="125"/>
      <c r="M16309" s="67"/>
    </row>
    <row r="16310" spans="6:13" x14ac:dyDescent="0.25">
      <c r="F16310" s="125"/>
      <c r="G16310" s="125"/>
      <c r="I16310" s="125"/>
      <c r="J16310" s="125"/>
      <c r="K16310" s="125"/>
      <c r="M16310" s="67"/>
    </row>
    <row r="16311" spans="6:13" x14ac:dyDescent="0.25">
      <c r="F16311" s="125"/>
      <c r="G16311" s="125"/>
      <c r="I16311" s="125"/>
      <c r="J16311" s="125"/>
      <c r="K16311" s="125"/>
      <c r="M16311" s="67"/>
    </row>
    <row r="16312" spans="6:13" x14ac:dyDescent="0.25">
      <c r="F16312" s="125"/>
      <c r="G16312" s="125"/>
      <c r="I16312" s="125"/>
      <c r="J16312" s="125"/>
      <c r="K16312" s="125"/>
      <c r="M16312" s="67"/>
    </row>
    <row r="16313" spans="6:13" x14ac:dyDescent="0.25">
      <c r="F16313" s="125"/>
      <c r="G16313" s="125"/>
      <c r="I16313" s="125"/>
      <c r="J16313" s="125"/>
      <c r="K16313" s="125"/>
      <c r="M16313" s="67"/>
    </row>
    <row r="16314" spans="6:13" x14ac:dyDescent="0.25">
      <c r="F16314" s="125"/>
      <c r="G16314" s="125"/>
      <c r="I16314" s="125"/>
      <c r="J16314" s="125"/>
      <c r="K16314" s="125"/>
      <c r="M16314" s="67"/>
    </row>
    <row r="16315" spans="6:13" x14ac:dyDescent="0.25">
      <c r="F16315" s="125"/>
      <c r="G16315" s="125"/>
      <c r="I16315" s="125"/>
      <c r="J16315" s="125"/>
      <c r="K16315" s="125"/>
      <c r="M16315" s="67"/>
    </row>
    <row r="16316" spans="6:13" x14ac:dyDescent="0.25">
      <c r="F16316" s="125"/>
      <c r="G16316" s="125"/>
      <c r="I16316" s="125"/>
      <c r="J16316" s="125"/>
      <c r="K16316" s="125"/>
      <c r="M16316" s="67"/>
    </row>
    <row r="16317" spans="6:13" x14ac:dyDescent="0.25">
      <c r="F16317" s="125"/>
      <c r="G16317" s="125"/>
      <c r="I16317" s="125"/>
      <c r="J16317" s="125"/>
      <c r="K16317" s="125"/>
      <c r="M16317" s="67"/>
    </row>
    <row r="16318" spans="6:13" x14ac:dyDescent="0.25">
      <c r="F16318" s="125"/>
      <c r="G16318" s="125"/>
      <c r="I16318" s="125"/>
      <c r="J16318" s="125"/>
      <c r="K16318" s="125"/>
      <c r="M16318" s="67"/>
    </row>
    <row r="16319" spans="6:13" x14ac:dyDescent="0.25">
      <c r="F16319" s="125"/>
      <c r="G16319" s="125"/>
      <c r="I16319" s="125"/>
      <c r="J16319" s="125"/>
      <c r="K16319" s="125"/>
      <c r="M16319" s="67"/>
    </row>
    <row r="16320" spans="6:13" x14ac:dyDescent="0.25">
      <c r="F16320" s="125"/>
      <c r="G16320" s="125"/>
      <c r="I16320" s="125"/>
      <c r="J16320" s="125"/>
      <c r="K16320" s="125"/>
      <c r="M16320" s="67"/>
    </row>
    <row r="16321" spans="6:13" x14ac:dyDescent="0.25">
      <c r="F16321" s="125"/>
      <c r="G16321" s="125"/>
      <c r="I16321" s="125"/>
      <c r="J16321" s="125"/>
      <c r="K16321" s="125"/>
      <c r="M16321" s="67"/>
    </row>
    <row r="16322" spans="6:13" x14ac:dyDescent="0.25">
      <c r="F16322" s="125"/>
      <c r="G16322" s="125"/>
      <c r="I16322" s="125"/>
      <c r="J16322" s="125"/>
      <c r="K16322" s="125"/>
      <c r="M16322" s="67"/>
    </row>
    <row r="16323" spans="6:13" x14ac:dyDescent="0.25">
      <c r="F16323" s="125"/>
      <c r="G16323" s="125"/>
      <c r="I16323" s="125"/>
      <c r="J16323" s="125"/>
      <c r="K16323" s="125"/>
      <c r="M16323" s="67"/>
    </row>
    <row r="16324" spans="6:13" x14ac:dyDescent="0.25">
      <c r="F16324" s="125"/>
      <c r="G16324" s="125"/>
      <c r="I16324" s="125"/>
      <c r="J16324" s="125"/>
      <c r="K16324" s="125"/>
      <c r="M16324" s="67"/>
    </row>
    <row r="16325" spans="6:13" x14ac:dyDescent="0.25">
      <c r="F16325" s="125"/>
      <c r="G16325" s="125"/>
      <c r="I16325" s="125"/>
      <c r="J16325" s="125"/>
      <c r="K16325" s="125"/>
      <c r="M16325" s="67"/>
    </row>
    <row r="16326" spans="6:13" x14ac:dyDescent="0.25">
      <c r="F16326" s="125"/>
      <c r="G16326" s="125"/>
      <c r="I16326" s="125"/>
      <c r="J16326" s="125"/>
      <c r="K16326" s="125"/>
      <c r="M16326" s="67"/>
    </row>
    <row r="16327" spans="6:13" x14ac:dyDescent="0.25">
      <c r="F16327" s="125"/>
      <c r="G16327" s="125"/>
      <c r="I16327" s="125"/>
      <c r="J16327" s="125"/>
      <c r="K16327" s="125"/>
      <c r="M16327" s="67"/>
    </row>
    <row r="16328" spans="6:13" x14ac:dyDescent="0.25">
      <c r="F16328" s="125"/>
      <c r="G16328" s="125"/>
      <c r="I16328" s="125"/>
      <c r="J16328" s="125"/>
      <c r="K16328" s="125"/>
      <c r="M16328" s="67"/>
    </row>
    <row r="16329" spans="6:13" x14ac:dyDescent="0.25">
      <c r="F16329" s="125"/>
      <c r="G16329" s="125"/>
      <c r="I16329" s="125"/>
      <c r="J16329" s="125"/>
      <c r="K16329" s="125"/>
      <c r="M16329" s="67"/>
    </row>
    <row r="16330" spans="6:13" x14ac:dyDescent="0.25">
      <c r="F16330" s="125"/>
      <c r="G16330" s="125"/>
      <c r="I16330" s="125"/>
      <c r="J16330" s="125"/>
      <c r="K16330" s="125"/>
      <c r="M16330" s="67"/>
    </row>
    <row r="16331" spans="6:13" x14ac:dyDescent="0.25">
      <c r="F16331" s="125"/>
      <c r="G16331" s="125"/>
      <c r="I16331" s="125"/>
      <c r="J16331" s="125"/>
      <c r="K16331" s="125"/>
      <c r="M16331" s="67"/>
    </row>
    <row r="16332" spans="6:13" x14ac:dyDescent="0.25">
      <c r="F16332" s="125"/>
      <c r="G16332" s="125"/>
      <c r="I16332" s="125"/>
      <c r="J16332" s="125"/>
      <c r="K16332" s="125"/>
      <c r="M16332" s="67"/>
    </row>
    <row r="16333" spans="6:13" x14ac:dyDescent="0.25">
      <c r="F16333" s="125"/>
      <c r="G16333" s="125"/>
      <c r="I16333" s="125"/>
      <c r="J16333" s="125"/>
      <c r="K16333" s="125"/>
      <c r="M16333" s="67"/>
    </row>
    <row r="16334" spans="6:13" x14ac:dyDescent="0.25">
      <c r="F16334" s="125"/>
      <c r="G16334" s="125"/>
      <c r="I16334" s="125"/>
      <c r="J16334" s="125"/>
      <c r="K16334" s="125"/>
      <c r="M16334" s="67"/>
    </row>
    <row r="16335" spans="6:13" x14ac:dyDescent="0.25">
      <c r="F16335" s="125"/>
      <c r="G16335" s="125"/>
      <c r="I16335" s="125"/>
      <c r="J16335" s="125"/>
      <c r="K16335" s="125"/>
      <c r="M16335" s="67"/>
    </row>
    <row r="16336" spans="6:13" x14ac:dyDescent="0.25">
      <c r="F16336" s="125"/>
      <c r="G16336" s="125"/>
      <c r="I16336" s="125"/>
      <c r="J16336" s="125"/>
      <c r="K16336" s="125"/>
      <c r="M16336" s="67"/>
    </row>
    <row r="16337" spans="6:13" x14ac:dyDescent="0.25">
      <c r="F16337" s="125"/>
      <c r="G16337" s="125"/>
      <c r="I16337" s="125"/>
      <c r="J16337" s="125"/>
      <c r="K16337" s="125"/>
      <c r="M16337" s="67"/>
    </row>
    <row r="16338" spans="6:13" x14ac:dyDescent="0.25">
      <c r="F16338" s="125"/>
      <c r="G16338" s="125"/>
      <c r="I16338" s="125"/>
      <c r="J16338" s="125"/>
      <c r="K16338" s="125"/>
      <c r="M16338" s="67"/>
    </row>
    <row r="16339" spans="6:13" x14ac:dyDescent="0.25">
      <c r="F16339" s="125"/>
      <c r="G16339" s="125"/>
      <c r="I16339" s="125"/>
      <c r="J16339" s="125"/>
      <c r="K16339" s="125"/>
      <c r="M16339" s="67"/>
    </row>
    <row r="16340" spans="6:13" x14ac:dyDescent="0.25">
      <c r="F16340" s="125"/>
      <c r="G16340" s="125"/>
      <c r="I16340" s="125"/>
      <c r="J16340" s="125"/>
      <c r="K16340" s="125"/>
      <c r="M16340" s="67"/>
    </row>
    <row r="16341" spans="6:13" x14ac:dyDescent="0.25">
      <c r="F16341" s="125"/>
      <c r="G16341" s="125"/>
      <c r="I16341" s="125"/>
      <c r="J16341" s="125"/>
      <c r="K16341" s="125"/>
      <c r="M16341" s="67"/>
    </row>
    <row r="16342" spans="6:13" x14ac:dyDescent="0.25">
      <c r="F16342" s="125"/>
      <c r="G16342" s="125"/>
      <c r="I16342" s="125"/>
      <c r="J16342" s="125"/>
      <c r="K16342" s="125"/>
      <c r="M16342" s="67"/>
    </row>
    <row r="16343" spans="6:13" x14ac:dyDescent="0.25">
      <c r="F16343" s="125"/>
      <c r="G16343" s="125"/>
      <c r="I16343" s="125"/>
      <c r="J16343" s="125"/>
      <c r="K16343" s="125"/>
      <c r="M16343" s="67"/>
    </row>
    <row r="16344" spans="6:13" x14ac:dyDescent="0.25">
      <c r="F16344" s="125"/>
      <c r="G16344" s="125"/>
      <c r="I16344" s="125"/>
      <c r="J16344" s="125"/>
      <c r="K16344" s="125"/>
      <c r="M16344" s="67"/>
    </row>
    <row r="16345" spans="6:13" x14ac:dyDescent="0.25">
      <c r="F16345" s="125"/>
      <c r="G16345" s="125"/>
      <c r="I16345" s="125"/>
      <c r="J16345" s="125"/>
      <c r="K16345" s="125"/>
      <c r="M16345" s="67"/>
    </row>
    <row r="16346" spans="6:13" x14ac:dyDescent="0.25">
      <c r="F16346" s="125"/>
      <c r="G16346" s="125"/>
      <c r="I16346" s="125"/>
      <c r="J16346" s="125"/>
      <c r="K16346" s="125"/>
      <c r="M16346" s="67"/>
    </row>
    <row r="16347" spans="6:13" x14ac:dyDescent="0.25">
      <c r="F16347" s="125"/>
      <c r="G16347" s="125"/>
      <c r="I16347" s="125"/>
      <c r="J16347" s="125"/>
      <c r="K16347" s="125"/>
      <c r="M16347" s="67"/>
    </row>
    <row r="16348" spans="6:13" x14ac:dyDescent="0.25">
      <c r="F16348" s="125"/>
      <c r="G16348" s="125"/>
      <c r="I16348" s="125"/>
      <c r="J16348" s="125"/>
      <c r="K16348" s="125"/>
      <c r="M16348" s="67"/>
    </row>
    <row r="16349" spans="6:13" x14ac:dyDescent="0.25">
      <c r="F16349" s="125"/>
      <c r="G16349" s="125"/>
      <c r="I16349" s="125"/>
      <c r="J16349" s="125"/>
      <c r="K16349" s="125"/>
      <c r="M16349" s="67"/>
    </row>
    <row r="16350" spans="6:13" x14ac:dyDescent="0.25">
      <c r="F16350" s="125"/>
      <c r="G16350" s="125"/>
      <c r="I16350" s="125"/>
      <c r="J16350" s="125"/>
      <c r="K16350" s="125"/>
      <c r="M16350" s="67"/>
    </row>
    <row r="16351" spans="6:13" x14ac:dyDescent="0.25">
      <c r="F16351" s="125"/>
      <c r="G16351" s="125"/>
      <c r="I16351" s="125"/>
      <c r="J16351" s="125"/>
      <c r="K16351" s="125"/>
      <c r="M16351" s="67"/>
    </row>
    <row r="16352" spans="6:13" x14ac:dyDescent="0.25">
      <c r="F16352" s="125"/>
      <c r="G16352" s="125"/>
      <c r="I16352" s="125"/>
      <c r="J16352" s="125"/>
      <c r="K16352" s="125"/>
      <c r="M16352" s="67"/>
    </row>
    <row r="16353" spans="6:13" x14ac:dyDescent="0.25">
      <c r="F16353" s="125"/>
      <c r="G16353" s="125"/>
      <c r="I16353" s="125"/>
      <c r="J16353" s="125"/>
      <c r="K16353" s="125"/>
      <c r="M16353" s="67"/>
    </row>
    <row r="16354" spans="6:13" x14ac:dyDescent="0.25">
      <c r="F16354" s="125"/>
      <c r="G16354" s="125"/>
      <c r="I16354" s="125"/>
      <c r="J16354" s="125"/>
      <c r="K16354" s="125"/>
      <c r="M16354" s="67"/>
    </row>
    <row r="16355" spans="6:13" x14ac:dyDescent="0.25">
      <c r="F16355" s="125"/>
      <c r="G16355" s="125"/>
      <c r="I16355" s="125"/>
      <c r="J16355" s="125"/>
      <c r="K16355" s="125"/>
      <c r="M16355" s="67"/>
    </row>
    <row r="16356" spans="6:13" x14ac:dyDescent="0.25">
      <c r="F16356" s="125"/>
      <c r="G16356" s="125"/>
      <c r="I16356" s="125"/>
      <c r="J16356" s="125"/>
      <c r="K16356" s="125"/>
      <c r="M16356" s="67"/>
    </row>
    <row r="16357" spans="6:13" x14ac:dyDescent="0.25">
      <c r="F16357" s="125"/>
      <c r="G16357" s="125"/>
      <c r="I16357" s="125"/>
      <c r="J16357" s="125"/>
      <c r="K16357" s="125"/>
      <c r="M16357" s="67"/>
    </row>
    <row r="16358" spans="6:13" x14ac:dyDescent="0.25">
      <c r="F16358" s="125"/>
      <c r="G16358" s="125"/>
      <c r="I16358" s="125"/>
      <c r="J16358" s="125"/>
      <c r="K16358" s="125"/>
      <c r="M16358" s="67"/>
    </row>
    <row r="16359" spans="6:13" x14ac:dyDescent="0.25">
      <c r="F16359" s="125"/>
      <c r="G16359" s="125"/>
      <c r="I16359" s="125"/>
      <c r="J16359" s="125"/>
      <c r="K16359" s="125"/>
      <c r="M16359" s="67"/>
    </row>
    <row r="16360" spans="6:13" x14ac:dyDescent="0.25">
      <c r="F16360" s="125"/>
      <c r="G16360" s="125"/>
      <c r="I16360" s="125"/>
      <c r="J16360" s="125"/>
      <c r="K16360" s="125"/>
      <c r="M16360" s="67"/>
    </row>
    <row r="16361" spans="6:13" x14ac:dyDescent="0.25">
      <c r="F16361" s="125"/>
      <c r="G16361" s="125"/>
      <c r="I16361" s="125"/>
      <c r="J16361" s="125"/>
      <c r="K16361" s="125"/>
      <c r="M16361" s="67"/>
    </row>
    <row r="16362" spans="6:13" x14ac:dyDescent="0.25">
      <c r="F16362" s="125"/>
      <c r="G16362" s="125"/>
      <c r="I16362" s="125"/>
      <c r="J16362" s="125"/>
      <c r="K16362" s="125"/>
      <c r="M16362" s="67"/>
    </row>
    <row r="16363" spans="6:13" x14ac:dyDescent="0.25">
      <c r="F16363" s="125"/>
      <c r="G16363" s="125"/>
      <c r="I16363" s="125"/>
      <c r="J16363" s="125"/>
      <c r="K16363" s="125"/>
      <c r="M16363" s="67"/>
    </row>
    <row r="16364" spans="6:13" x14ac:dyDescent="0.25">
      <c r="F16364" s="125"/>
      <c r="G16364" s="125"/>
      <c r="I16364" s="125"/>
      <c r="J16364" s="125"/>
      <c r="K16364" s="125"/>
      <c r="M16364" s="67"/>
    </row>
    <row r="16365" spans="6:13" x14ac:dyDescent="0.25">
      <c r="F16365" s="125"/>
      <c r="G16365" s="125"/>
      <c r="I16365" s="125"/>
      <c r="J16365" s="125"/>
      <c r="K16365" s="125"/>
      <c r="M16365" s="67"/>
    </row>
    <row r="16366" spans="6:13" x14ac:dyDescent="0.25">
      <c r="F16366" s="125"/>
      <c r="G16366" s="125"/>
      <c r="I16366" s="125"/>
      <c r="J16366" s="125"/>
      <c r="K16366" s="125"/>
      <c r="M16366" s="67"/>
    </row>
    <row r="16367" spans="6:13" x14ac:dyDescent="0.25">
      <c r="F16367" s="125"/>
      <c r="G16367" s="125"/>
      <c r="I16367" s="125"/>
      <c r="J16367" s="125"/>
      <c r="K16367" s="125"/>
      <c r="M16367" s="67"/>
    </row>
    <row r="16368" spans="6:13" x14ac:dyDescent="0.25">
      <c r="F16368" s="125"/>
      <c r="G16368" s="125"/>
      <c r="I16368" s="125"/>
      <c r="J16368" s="125"/>
      <c r="K16368" s="125"/>
      <c r="M16368" s="67"/>
    </row>
    <row r="16369" spans="6:13" x14ac:dyDescent="0.25">
      <c r="F16369" s="125"/>
      <c r="G16369" s="125"/>
      <c r="I16369" s="125"/>
      <c r="J16369" s="125"/>
      <c r="K16369" s="125"/>
      <c r="M16369" s="67"/>
    </row>
    <row r="16370" spans="6:13" x14ac:dyDescent="0.25">
      <c r="F16370" s="125"/>
      <c r="G16370" s="125"/>
      <c r="I16370" s="125"/>
      <c r="J16370" s="125"/>
      <c r="K16370" s="125"/>
      <c r="M16370" s="67"/>
    </row>
    <row r="16371" spans="6:13" x14ac:dyDescent="0.25">
      <c r="F16371" s="125"/>
      <c r="G16371" s="125"/>
      <c r="I16371" s="125"/>
      <c r="J16371" s="125"/>
      <c r="K16371" s="125"/>
      <c r="M16371" s="67"/>
    </row>
    <row r="16372" spans="6:13" x14ac:dyDescent="0.25">
      <c r="F16372" s="125"/>
      <c r="G16372" s="125"/>
      <c r="I16372" s="125"/>
      <c r="J16372" s="125"/>
      <c r="K16372" s="125"/>
      <c r="M16372" s="67"/>
    </row>
    <row r="16373" spans="6:13" x14ac:dyDescent="0.25">
      <c r="F16373" s="125"/>
      <c r="G16373" s="125"/>
      <c r="I16373" s="125"/>
      <c r="J16373" s="125"/>
      <c r="K16373" s="125"/>
      <c r="M16373" s="67"/>
    </row>
    <row r="16374" spans="6:13" x14ac:dyDescent="0.25">
      <c r="F16374" s="125"/>
      <c r="G16374" s="125"/>
      <c r="I16374" s="125"/>
      <c r="J16374" s="125"/>
      <c r="K16374" s="125"/>
      <c r="M16374" s="67"/>
    </row>
    <row r="16375" spans="6:13" x14ac:dyDescent="0.25">
      <c r="F16375" s="125"/>
      <c r="G16375" s="125"/>
      <c r="I16375" s="125"/>
      <c r="J16375" s="125"/>
      <c r="K16375" s="125"/>
      <c r="M16375" s="67"/>
    </row>
    <row r="16376" spans="6:13" x14ac:dyDescent="0.25">
      <c r="F16376" s="125"/>
      <c r="G16376" s="125"/>
      <c r="I16376" s="125"/>
      <c r="J16376" s="125"/>
      <c r="K16376" s="125"/>
      <c r="M16376" s="67"/>
    </row>
    <row r="16377" spans="6:13" x14ac:dyDescent="0.25">
      <c r="F16377" s="125"/>
      <c r="G16377" s="125"/>
      <c r="I16377" s="125"/>
      <c r="J16377" s="125"/>
      <c r="K16377" s="125"/>
      <c r="M16377" s="67"/>
    </row>
    <row r="16378" spans="6:13" x14ac:dyDescent="0.25">
      <c r="F16378" s="125"/>
      <c r="G16378" s="125"/>
      <c r="I16378" s="125"/>
      <c r="J16378" s="125"/>
      <c r="K16378" s="125"/>
      <c r="M16378" s="67"/>
    </row>
    <row r="16379" spans="6:13" x14ac:dyDescent="0.25">
      <c r="F16379" s="125"/>
      <c r="G16379" s="125"/>
      <c r="I16379" s="125"/>
      <c r="J16379" s="125"/>
      <c r="K16379" s="125"/>
      <c r="M16379" s="67"/>
    </row>
    <row r="16380" spans="6:13" x14ac:dyDescent="0.25">
      <c r="F16380" s="125"/>
      <c r="G16380" s="125"/>
      <c r="I16380" s="125"/>
      <c r="J16380" s="125"/>
      <c r="K16380" s="125"/>
      <c r="M16380" s="67"/>
    </row>
    <row r="16381" spans="6:13" x14ac:dyDescent="0.25">
      <c r="F16381" s="125"/>
      <c r="G16381" s="125"/>
      <c r="I16381" s="125"/>
      <c r="J16381" s="125"/>
      <c r="K16381" s="125"/>
      <c r="M16381" s="67"/>
    </row>
    <row r="16382" spans="6:13" x14ac:dyDescent="0.25">
      <c r="F16382" s="125"/>
      <c r="G16382" s="125"/>
      <c r="I16382" s="125"/>
      <c r="J16382" s="125"/>
      <c r="K16382" s="125"/>
      <c r="M16382" s="67"/>
    </row>
    <row r="16383" spans="6:13" x14ac:dyDescent="0.25">
      <c r="F16383" s="125"/>
      <c r="G16383" s="125"/>
      <c r="I16383" s="125"/>
      <c r="J16383" s="125"/>
      <c r="K16383" s="125"/>
      <c r="M16383" s="67"/>
    </row>
    <row r="16384" spans="6:13" x14ac:dyDescent="0.25">
      <c r="F16384" s="125"/>
      <c r="G16384" s="125"/>
      <c r="I16384" s="125"/>
      <c r="J16384" s="125"/>
      <c r="K16384" s="125"/>
      <c r="M16384" s="67"/>
    </row>
    <row r="16385" spans="6:13" x14ac:dyDescent="0.25">
      <c r="F16385" s="125"/>
      <c r="G16385" s="125"/>
      <c r="I16385" s="125"/>
      <c r="J16385" s="125"/>
      <c r="K16385" s="125"/>
      <c r="M16385" s="67"/>
    </row>
    <row r="16386" spans="6:13" x14ac:dyDescent="0.25">
      <c r="F16386" s="125"/>
      <c r="G16386" s="125"/>
      <c r="I16386" s="125"/>
      <c r="J16386" s="125"/>
      <c r="K16386" s="125"/>
      <c r="M16386" s="67"/>
    </row>
    <row r="16387" spans="6:13" x14ac:dyDescent="0.25">
      <c r="F16387" s="125"/>
      <c r="G16387" s="125"/>
      <c r="I16387" s="125"/>
      <c r="J16387" s="125"/>
      <c r="K16387" s="125"/>
      <c r="M16387" s="67"/>
    </row>
    <row r="16388" spans="6:13" x14ac:dyDescent="0.25">
      <c r="F16388" s="125"/>
      <c r="G16388" s="125"/>
      <c r="I16388" s="125"/>
      <c r="J16388" s="125"/>
      <c r="K16388" s="125"/>
      <c r="M16388" s="67"/>
    </row>
    <row r="16389" spans="6:13" x14ac:dyDescent="0.25">
      <c r="F16389" s="125"/>
      <c r="G16389" s="125"/>
      <c r="I16389" s="125"/>
      <c r="J16389" s="125"/>
      <c r="K16389" s="125"/>
      <c r="M16389" s="67"/>
    </row>
    <row r="16390" spans="6:13" x14ac:dyDescent="0.25">
      <c r="F16390" s="125"/>
      <c r="G16390" s="125"/>
      <c r="I16390" s="125"/>
      <c r="J16390" s="125"/>
      <c r="K16390" s="125"/>
      <c r="M16390" s="67"/>
    </row>
    <row r="16391" spans="6:13" x14ac:dyDescent="0.25">
      <c r="F16391" s="125"/>
      <c r="G16391" s="125"/>
      <c r="I16391" s="125"/>
      <c r="J16391" s="125"/>
      <c r="K16391" s="125"/>
      <c r="M16391" s="67"/>
    </row>
    <row r="16392" spans="6:13" x14ac:dyDescent="0.25">
      <c r="F16392" s="125"/>
      <c r="G16392" s="125"/>
      <c r="I16392" s="125"/>
      <c r="J16392" s="125"/>
      <c r="K16392" s="125"/>
      <c r="M16392" s="67"/>
    </row>
    <row r="16393" spans="6:13" x14ac:dyDescent="0.25">
      <c r="F16393" s="125"/>
      <c r="G16393" s="125"/>
      <c r="I16393" s="125"/>
      <c r="J16393" s="125"/>
      <c r="K16393" s="125"/>
      <c r="M16393" s="67"/>
    </row>
    <row r="16394" spans="6:13" x14ac:dyDescent="0.25">
      <c r="F16394" s="125"/>
      <c r="G16394" s="125"/>
      <c r="I16394" s="125"/>
      <c r="J16394" s="125"/>
      <c r="K16394" s="125"/>
      <c r="M16394" s="67"/>
    </row>
    <row r="16395" spans="6:13" x14ac:dyDescent="0.25">
      <c r="F16395" s="125"/>
      <c r="G16395" s="125"/>
      <c r="I16395" s="125"/>
      <c r="J16395" s="125"/>
      <c r="K16395" s="125"/>
      <c r="M16395" s="67"/>
    </row>
    <row r="16396" spans="6:13" x14ac:dyDescent="0.25">
      <c r="F16396" s="125"/>
      <c r="G16396" s="125"/>
      <c r="I16396" s="125"/>
      <c r="J16396" s="125"/>
      <c r="K16396" s="125"/>
      <c r="M16396" s="67"/>
    </row>
    <row r="16397" spans="6:13" x14ac:dyDescent="0.25">
      <c r="F16397" s="125"/>
      <c r="G16397" s="125"/>
      <c r="I16397" s="125"/>
      <c r="J16397" s="125"/>
      <c r="K16397" s="125"/>
      <c r="M16397" s="67"/>
    </row>
    <row r="16398" spans="6:13" x14ac:dyDescent="0.25">
      <c r="F16398" s="125"/>
      <c r="G16398" s="125"/>
      <c r="I16398" s="125"/>
      <c r="J16398" s="125"/>
      <c r="K16398" s="125"/>
      <c r="M16398" s="67"/>
    </row>
    <row r="16399" spans="6:13" x14ac:dyDescent="0.25">
      <c r="F16399" s="125"/>
      <c r="G16399" s="125"/>
      <c r="I16399" s="125"/>
      <c r="J16399" s="125"/>
      <c r="K16399" s="125"/>
      <c r="M16399" s="67"/>
    </row>
    <row r="16400" spans="6:13" x14ac:dyDescent="0.25">
      <c r="F16400" s="125"/>
      <c r="G16400" s="125"/>
      <c r="I16400" s="125"/>
      <c r="J16400" s="125"/>
      <c r="K16400" s="125"/>
      <c r="M16400" s="67"/>
    </row>
    <row r="16401" spans="6:13" x14ac:dyDescent="0.25">
      <c r="F16401" s="125"/>
      <c r="G16401" s="125"/>
      <c r="I16401" s="125"/>
      <c r="J16401" s="125"/>
      <c r="K16401" s="125"/>
      <c r="M16401" s="67"/>
    </row>
    <row r="16402" spans="6:13" x14ac:dyDescent="0.25">
      <c r="F16402" s="125"/>
      <c r="G16402" s="125"/>
      <c r="I16402" s="125"/>
      <c r="J16402" s="125"/>
      <c r="K16402" s="125"/>
      <c r="M16402" s="67"/>
    </row>
    <row r="16403" spans="6:13" x14ac:dyDescent="0.25">
      <c r="F16403" s="125"/>
      <c r="G16403" s="125"/>
      <c r="I16403" s="125"/>
      <c r="J16403" s="125"/>
      <c r="K16403" s="125"/>
      <c r="M16403" s="67"/>
    </row>
    <row r="16404" spans="6:13" x14ac:dyDescent="0.25">
      <c r="F16404" s="125"/>
      <c r="G16404" s="125"/>
      <c r="I16404" s="125"/>
      <c r="J16404" s="125"/>
      <c r="K16404" s="125"/>
      <c r="M16404" s="67"/>
    </row>
    <row r="16405" spans="6:13" x14ac:dyDescent="0.25">
      <c r="F16405" s="125"/>
      <c r="G16405" s="125"/>
      <c r="I16405" s="125"/>
      <c r="J16405" s="125"/>
      <c r="K16405" s="125"/>
      <c r="M16405" s="67"/>
    </row>
    <row r="16406" spans="6:13" x14ac:dyDescent="0.25">
      <c r="F16406" s="125"/>
      <c r="G16406" s="125"/>
      <c r="I16406" s="125"/>
      <c r="J16406" s="125"/>
      <c r="K16406" s="125"/>
      <c r="M16406" s="67"/>
    </row>
    <row r="16407" spans="6:13" x14ac:dyDescent="0.25">
      <c r="F16407" s="125"/>
      <c r="G16407" s="125"/>
      <c r="I16407" s="125"/>
      <c r="J16407" s="125"/>
      <c r="K16407" s="125"/>
      <c r="M16407" s="67"/>
    </row>
    <row r="16408" spans="6:13" x14ac:dyDescent="0.25">
      <c r="F16408" s="125"/>
      <c r="G16408" s="125"/>
      <c r="I16408" s="125"/>
      <c r="J16408" s="125"/>
      <c r="K16408" s="125"/>
      <c r="M16408" s="67"/>
    </row>
    <row r="16409" spans="6:13" x14ac:dyDescent="0.25">
      <c r="F16409" s="125"/>
      <c r="G16409" s="125"/>
      <c r="I16409" s="125"/>
      <c r="J16409" s="125"/>
      <c r="K16409" s="125"/>
      <c r="M16409" s="67"/>
    </row>
    <row r="16410" spans="6:13" x14ac:dyDescent="0.25">
      <c r="F16410" s="125"/>
      <c r="G16410" s="125"/>
      <c r="I16410" s="125"/>
      <c r="J16410" s="125"/>
      <c r="K16410" s="125"/>
      <c r="M16410" s="67"/>
    </row>
    <row r="16411" spans="6:13" x14ac:dyDescent="0.25">
      <c r="F16411" s="125"/>
      <c r="G16411" s="125"/>
      <c r="I16411" s="125"/>
      <c r="J16411" s="125"/>
      <c r="K16411" s="125"/>
      <c r="M16411" s="67"/>
    </row>
    <row r="16412" spans="6:13" x14ac:dyDescent="0.25">
      <c r="F16412" s="125"/>
      <c r="G16412" s="125"/>
      <c r="I16412" s="125"/>
      <c r="J16412" s="125"/>
      <c r="K16412" s="125"/>
      <c r="M16412" s="67"/>
    </row>
    <row r="16413" spans="6:13" x14ac:dyDescent="0.25">
      <c r="F16413" s="125"/>
      <c r="G16413" s="125"/>
      <c r="I16413" s="125"/>
      <c r="J16413" s="125"/>
      <c r="K16413" s="125"/>
      <c r="M16413" s="67"/>
    </row>
    <row r="16414" spans="6:13" x14ac:dyDescent="0.25">
      <c r="F16414" s="125"/>
      <c r="G16414" s="125"/>
      <c r="I16414" s="125"/>
      <c r="J16414" s="125"/>
      <c r="K16414" s="125"/>
      <c r="M16414" s="67"/>
    </row>
    <row r="16415" spans="6:13" x14ac:dyDescent="0.25">
      <c r="F16415" s="125"/>
      <c r="G16415" s="125"/>
      <c r="I16415" s="125"/>
      <c r="J16415" s="125"/>
      <c r="K16415" s="125"/>
      <c r="M16415" s="67"/>
    </row>
    <row r="16416" spans="6:13" x14ac:dyDescent="0.25">
      <c r="F16416" s="125"/>
      <c r="G16416" s="125"/>
      <c r="I16416" s="125"/>
      <c r="J16416" s="125"/>
      <c r="K16416" s="125"/>
      <c r="M16416" s="67"/>
    </row>
    <row r="16417" spans="6:13" x14ac:dyDescent="0.25">
      <c r="F16417" s="125"/>
      <c r="G16417" s="125"/>
      <c r="I16417" s="125"/>
      <c r="J16417" s="125"/>
      <c r="K16417" s="125"/>
      <c r="M16417" s="67"/>
    </row>
    <row r="16418" spans="6:13" x14ac:dyDescent="0.25">
      <c r="F16418" s="125"/>
      <c r="G16418" s="125"/>
      <c r="I16418" s="125"/>
      <c r="J16418" s="125"/>
      <c r="K16418" s="125"/>
      <c r="M16418" s="67"/>
    </row>
    <row r="16419" spans="6:13" x14ac:dyDescent="0.25">
      <c r="F16419" s="125"/>
      <c r="G16419" s="125"/>
      <c r="I16419" s="125"/>
      <c r="J16419" s="125"/>
      <c r="K16419" s="125"/>
      <c r="M16419" s="67"/>
    </row>
    <row r="16420" spans="6:13" x14ac:dyDescent="0.25">
      <c r="F16420" s="125"/>
      <c r="G16420" s="125"/>
      <c r="I16420" s="125"/>
      <c r="J16420" s="125"/>
      <c r="K16420" s="125"/>
      <c r="M16420" s="67"/>
    </row>
    <row r="16421" spans="6:13" x14ac:dyDescent="0.25">
      <c r="F16421" s="125"/>
      <c r="G16421" s="125"/>
      <c r="I16421" s="125"/>
      <c r="J16421" s="125"/>
      <c r="K16421" s="125"/>
      <c r="M16421" s="67"/>
    </row>
    <row r="16422" spans="6:13" x14ac:dyDescent="0.25">
      <c r="F16422" s="125"/>
      <c r="G16422" s="125"/>
      <c r="I16422" s="125"/>
      <c r="J16422" s="125"/>
      <c r="K16422" s="125"/>
      <c r="M16422" s="67"/>
    </row>
    <row r="16423" spans="6:13" x14ac:dyDescent="0.25">
      <c r="F16423" s="125"/>
      <c r="G16423" s="125"/>
      <c r="I16423" s="125"/>
      <c r="J16423" s="125"/>
      <c r="K16423" s="125"/>
      <c r="M16423" s="67"/>
    </row>
    <row r="16424" spans="6:13" x14ac:dyDescent="0.25">
      <c r="F16424" s="125"/>
      <c r="G16424" s="125"/>
      <c r="I16424" s="125"/>
      <c r="J16424" s="125"/>
      <c r="K16424" s="125"/>
      <c r="M16424" s="67"/>
    </row>
    <row r="16425" spans="6:13" x14ac:dyDescent="0.25">
      <c r="F16425" s="125"/>
      <c r="G16425" s="125"/>
      <c r="I16425" s="125"/>
      <c r="J16425" s="125"/>
      <c r="K16425" s="125"/>
      <c r="M16425" s="67"/>
    </row>
    <row r="16426" spans="6:13" x14ac:dyDescent="0.25">
      <c r="F16426" s="125"/>
      <c r="G16426" s="125"/>
      <c r="I16426" s="125"/>
      <c r="J16426" s="125"/>
      <c r="K16426" s="125"/>
      <c r="M16426" s="67"/>
    </row>
    <row r="16427" spans="6:13" x14ac:dyDescent="0.25">
      <c r="F16427" s="125"/>
      <c r="G16427" s="125"/>
      <c r="I16427" s="125"/>
      <c r="J16427" s="125"/>
      <c r="K16427" s="125"/>
      <c r="M16427" s="67"/>
    </row>
    <row r="16428" spans="6:13" x14ac:dyDescent="0.25">
      <c r="F16428" s="125"/>
      <c r="G16428" s="125"/>
      <c r="I16428" s="125"/>
      <c r="J16428" s="125"/>
      <c r="K16428" s="125"/>
      <c r="M16428" s="67"/>
    </row>
    <row r="16429" spans="6:13" x14ac:dyDescent="0.25">
      <c r="F16429" s="125"/>
      <c r="G16429" s="125"/>
      <c r="I16429" s="125"/>
      <c r="J16429" s="125"/>
      <c r="K16429" s="125"/>
      <c r="M16429" s="67"/>
    </row>
    <row r="16430" spans="6:13" x14ac:dyDescent="0.25">
      <c r="F16430" s="125"/>
      <c r="G16430" s="125"/>
      <c r="I16430" s="125"/>
      <c r="J16430" s="125"/>
      <c r="K16430" s="125"/>
      <c r="M16430" s="67"/>
    </row>
    <row r="16431" spans="6:13" x14ac:dyDescent="0.25">
      <c r="F16431" s="125"/>
      <c r="G16431" s="125"/>
      <c r="I16431" s="125"/>
      <c r="J16431" s="125"/>
      <c r="K16431" s="125"/>
      <c r="M16431" s="67"/>
    </row>
    <row r="16432" spans="6:13" x14ac:dyDescent="0.25">
      <c r="F16432" s="125"/>
      <c r="G16432" s="125"/>
      <c r="I16432" s="125"/>
      <c r="J16432" s="125"/>
      <c r="K16432" s="125"/>
      <c r="M16432" s="67"/>
    </row>
    <row r="16433" spans="6:13" x14ac:dyDescent="0.25">
      <c r="F16433" s="125"/>
      <c r="G16433" s="125"/>
      <c r="I16433" s="125"/>
      <c r="J16433" s="125"/>
      <c r="K16433" s="125"/>
      <c r="M16433" s="67"/>
    </row>
    <row r="16434" spans="6:13" x14ac:dyDescent="0.25">
      <c r="F16434" s="125"/>
      <c r="G16434" s="125"/>
      <c r="I16434" s="125"/>
      <c r="J16434" s="125"/>
      <c r="K16434" s="125"/>
      <c r="M16434" s="67"/>
    </row>
    <row r="16435" spans="6:13" x14ac:dyDescent="0.25">
      <c r="F16435" s="125"/>
      <c r="G16435" s="125"/>
      <c r="I16435" s="125"/>
      <c r="J16435" s="125"/>
      <c r="K16435" s="125"/>
      <c r="M16435" s="67"/>
    </row>
    <row r="16436" spans="6:13" x14ac:dyDescent="0.25">
      <c r="F16436" s="125"/>
      <c r="G16436" s="125"/>
      <c r="I16436" s="125"/>
      <c r="J16436" s="125"/>
      <c r="K16436" s="125"/>
      <c r="M16436" s="67"/>
    </row>
    <row r="16437" spans="6:13" x14ac:dyDescent="0.25">
      <c r="F16437" s="125"/>
      <c r="G16437" s="125"/>
      <c r="I16437" s="125"/>
      <c r="J16437" s="125"/>
      <c r="K16437" s="125"/>
      <c r="M16437" s="67"/>
    </row>
    <row r="16438" spans="6:13" x14ac:dyDescent="0.25">
      <c r="F16438" s="125"/>
      <c r="G16438" s="125"/>
      <c r="I16438" s="125"/>
      <c r="J16438" s="125"/>
      <c r="K16438" s="125"/>
      <c r="M16438" s="67"/>
    </row>
    <row r="16439" spans="6:13" x14ac:dyDescent="0.25">
      <c r="F16439" s="125"/>
      <c r="G16439" s="125"/>
      <c r="I16439" s="125"/>
      <c r="J16439" s="125"/>
      <c r="K16439" s="125"/>
      <c r="M16439" s="67"/>
    </row>
    <row r="16440" spans="6:13" x14ac:dyDescent="0.25">
      <c r="F16440" s="125"/>
      <c r="G16440" s="125"/>
      <c r="I16440" s="125"/>
      <c r="J16440" s="125"/>
      <c r="K16440" s="125"/>
      <c r="M16440" s="67"/>
    </row>
    <row r="16441" spans="6:13" x14ac:dyDescent="0.25">
      <c r="F16441" s="125"/>
      <c r="G16441" s="125"/>
      <c r="I16441" s="125"/>
      <c r="J16441" s="125"/>
      <c r="K16441" s="125"/>
      <c r="M16441" s="67"/>
    </row>
    <row r="16442" spans="6:13" x14ac:dyDescent="0.25">
      <c r="F16442" s="125"/>
      <c r="G16442" s="125"/>
      <c r="I16442" s="125"/>
      <c r="J16442" s="125"/>
      <c r="K16442" s="125"/>
      <c r="M16442" s="67"/>
    </row>
    <row r="16443" spans="6:13" x14ac:dyDescent="0.25">
      <c r="F16443" s="125"/>
      <c r="G16443" s="125"/>
      <c r="I16443" s="125"/>
      <c r="J16443" s="125"/>
      <c r="K16443" s="125"/>
      <c r="M16443" s="67"/>
    </row>
    <row r="16444" spans="6:13" x14ac:dyDescent="0.25">
      <c r="F16444" s="125"/>
      <c r="G16444" s="125"/>
      <c r="I16444" s="125"/>
      <c r="J16444" s="125"/>
      <c r="K16444" s="125"/>
      <c r="M16444" s="67"/>
    </row>
    <row r="16445" spans="6:13" x14ac:dyDescent="0.25">
      <c r="F16445" s="125"/>
      <c r="G16445" s="125"/>
      <c r="I16445" s="125"/>
      <c r="J16445" s="125"/>
      <c r="K16445" s="125"/>
      <c r="M16445" s="67"/>
    </row>
    <row r="16446" spans="6:13" x14ac:dyDescent="0.25">
      <c r="F16446" s="125"/>
      <c r="G16446" s="125"/>
      <c r="I16446" s="125"/>
      <c r="J16446" s="125"/>
      <c r="K16446" s="125"/>
      <c r="M16446" s="67"/>
    </row>
    <row r="16447" spans="6:13" x14ac:dyDescent="0.25">
      <c r="F16447" s="125"/>
      <c r="G16447" s="125"/>
      <c r="I16447" s="125"/>
      <c r="J16447" s="125"/>
      <c r="K16447" s="125"/>
      <c r="M16447" s="67"/>
    </row>
    <row r="16448" spans="6:13" x14ac:dyDescent="0.25">
      <c r="F16448" s="125"/>
      <c r="G16448" s="125"/>
      <c r="I16448" s="125"/>
      <c r="J16448" s="125"/>
      <c r="K16448" s="125"/>
      <c r="M16448" s="67"/>
    </row>
    <row r="16449" spans="6:13" x14ac:dyDescent="0.25">
      <c r="F16449" s="125"/>
      <c r="G16449" s="125"/>
      <c r="I16449" s="125"/>
      <c r="J16449" s="125"/>
      <c r="K16449" s="125"/>
      <c r="M16449" s="67"/>
    </row>
    <row r="16450" spans="6:13" x14ac:dyDescent="0.25">
      <c r="F16450" s="125"/>
      <c r="G16450" s="125"/>
      <c r="I16450" s="125"/>
      <c r="J16450" s="125"/>
      <c r="K16450" s="125"/>
      <c r="M16450" s="67"/>
    </row>
    <row r="16451" spans="6:13" x14ac:dyDescent="0.25">
      <c r="F16451" s="125"/>
      <c r="G16451" s="125"/>
      <c r="I16451" s="125"/>
      <c r="J16451" s="125"/>
      <c r="K16451" s="125"/>
      <c r="M16451" s="67"/>
    </row>
    <row r="16452" spans="6:13" x14ac:dyDescent="0.25">
      <c r="F16452" s="125"/>
      <c r="G16452" s="125"/>
      <c r="I16452" s="125"/>
      <c r="J16452" s="125"/>
      <c r="K16452" s="125"/>
      <c r="M16452" s="67"/>
    </row>
    <row r="16453" spans="6:13" x14ac:dyDescent="0.25">
      <c r="F16453" s="125"/>
      <c r="G16453" s="125"/>
      <c r="I16453" s="125"/>
      <c r="J16453" s="125"/>
      <c r="K16453" s="125"/>
      <c r="M16453" s="67"/>
    </row>
    <row r="16454" spans="6:13" x14ac:dyDescent="0.25">
      <c r="F16454" s="125"/>
      <c r="G16454" s="125"/>
      <c r="I16454" s="125"/>
      <c r="J16454" s="125"/>
      <c r="K16454" s="125"/>
      <c r="M16454" s="67"/>
    </row>
    <row r="16455" spans="6:13" x14ac:dyDescent="0.25">
      <c r="F16455" s="125"/>
      <c r="G16455" s="125"/>
      <c r="I16455" s="125"/>
      <c r="J16455" s="125"/>
      <c r="K16455" s="125"/>
      <c r="M16455" s="67"/>
    </row>
    <row r="16456" spans="6:13" x14ac:dyDescent="0.25">
      <c r="F16456" s="125"/>
      <c r="G16456" s="125"/>
      <c r="I16456" s="125"/>
      <c r="J16456" s="125"/>
      <c r="K16456" s="125"/>
      <c r="M16456" s="67"/>
    </row>
    <row r="16457" spans="6:13" x14ac:dyDescent="0.25">
      <c r="F16457" s="125"/>
      <c r="G16457" s="125"/>
      <c r="I16457" s="125"/>
      <c r="J16457" s="125"/>
      <c r="K16457" s="125"/>
      <c r="M16457" s="67"/>
    </row>
    <row r="16458" spans="6:13" x14ac:dyDescent="0.25">
      <c r="F16458" s="125"/>
      <c r="G16458" s="125"/>
      <c r="I16458" s="125"/>
      <c r="J16458" s="125"/>
      <c r="K16458" s="125"/>
      <c r="M16458" s="67"/>
    </row>
    <row r="16459" spans="6:13" x14ac:dyDescent="0.25">
      <c r="F16459" s="125"/>
      <c r="G16459" s="125"/>
      <c r="I16459" s="125"/>
      <c r="J16459" s="125"/>
      <c r="K16459" s="125"/>
      <c r="M16459" s="67"/>
    </row>
    <row r="16460" spans="6:13" x14ac:dyDescent="0.25">
      <c r="F16460" s="125"/>
      <c r="G16460" s="125"/>
      <c r="I16460" s="125"/>
      <c r="J16460" s="125"/>
      <c r="K16460" s="125"/>
      <c r="M16460" s="67"/>
    </row>
    <row r="16461" spans="6:13" x14ac:dyDescent="0.25">
      <c r="F16461" s="125"/>
      <c r="G16461" s="125"/>
      <c r="I16461" s="125"/>
      <c r="J16461" s="125"/>
      <c r="K16461" s="125"/>
      <c r="M16461" s="67"/>
    </row>
    <row r="16462" spans="6:13" x14ac:dyDescent="0.25">
      <c r="F16462" s="125"/>
      <c r="G16462" s="125"/>
      <c r="I16462" s="125"/>
      <c r="J16462" s="125"/>
      <c r="K16462" s="125"/>
      <c r="M16462" s="67"/>
    </row>
    <row r="16463" spans="6:13" x14ac:dyDescent="0.25">
      <c r="F16463" s="125"/>
      <c r="G16463" s="125"/>
      <c r="I16463" s="125"/>
      <c r="J16463" s="125"/>
      <c r="K16463" s="125"/>
      <c r="M16463" s="67"/>
    </row>
    <row r="16464" spans="6:13" x14ac:dyDescent="0.25">
      <c r="F16464" s="125"/>
      <c r="G16464" s="125"/>
      <c r="I16464" s="125"/>
      <c r="J16464" s="125"/>
      <c r="K16464" s="125"/>
      <c r="M16464" s="67"/>
    </row>
    <row r="16465" spans="6:13" x14ac:dyDescent="0.25">
      <c r="F16465" s="125"/>
      <c r="G16465" s="125"/>
      <c r="I16465" s="125"/>
      <c r="J16465" s="125"/>
      <c r="K16465" s="125"/>
      <c r="M16465" s="67"/>
    </row>
    <row r="16466" spans="6:13" x14ac:dyDescent="0.25">
      <c r="F16466" s="125"/>
      <c r="G16466" s="125"/>
      <c r="I16466" s="125"/>
      <c r="J16466" s="125"/>
      <c r="K16466" s="125"/>
      <c r="M16466" s="67"/>
    </row>
    <row r="16467" spans="6:13" x14ac:dyDescent="0.25">
      <c r="F16467" s="125"/>
      <c r="G16467" s="125"/>
      <c r="I16467" s="125"/>
      <c r="J16467" s="125"/>
      <c r="K16467" s="125"/>
      <c r="M16467" s="67"/>
    </row>
    <row r="16468" spans="6:13" x14ac:dyDescent="0.25">
      <c r="F16468" s="125"/>
      <c r="G16468" s="125"/>
      <c r="I16468" s="125"/>
      <c r="J16468" s="125"/>
      <c r="K16468" s="125"/>
      <c r="M16468" s="67"/>
    </row>
    <row r="16469" spans="6:13" x14ac:dyDescent="0.25">
      <c r="F16469" s="125"/>
      <c r="G16469" s="125"/>
      <c r="I16469" s="125"/>
      <c r="J16469" s="125"/>
      <c r="K16469" s="125"/>
      <c r="M16469" s="67"/>
    </row>
    <row r="16470" spans="6:13" x14ac:dyDescent="0.25">
      <c r="F16470" s="125"/>
      <c r="G16470" s="125"/>
      <c r="I16470" s="125"/>
      <c r="J16470" s="125"/>
      <c r="K16470" s="125"/>
      <c r="M16470" s="67"/>
    </row>
    <row r="16471" spans="6:13" x14ac:dyDescent="0.25">
      <c r="F16471" s="125"/>
      <c r="G16471" s="125"/>
      <c r="I16471" s="125"/>
      <c r="J16471" s="125"/>
      <c r="K16471" s="125"/>
      <c r="M16471" s="67"/>
    </row>
    <row r="16472" spans="6:13" x14ac:dyDescent="0.25">
      <c r="F16472" s="125"/>
      <c r="G16472" s="125"/>
      <c r="I16472" s="125"/>
      <c r="J16472" s="125"/>
      <c r="K16472" s="125"/>
      <c r="M16472" s="67"/>
    </row>
    <row r="16473" spans="6:13" x14ac:dyDescent="0.25">
      <c r="F16473" s="125"/>
      <c r="G16473" s="125"/>
      <c r="I16473" s="125"/>
      <c r="J16473" s="125"/>
      <c r="K16473" s="125"/>
      <c r="M16473" s="67"/>
    </row>
    <row r="16474" spans="6:13" x14ac:dyDescent="0.25">
      <c r="F16474" s="125"/>
      <c r="G16474" s="125"/>
      <c r="I16474" s="125"/>
      <c r="J16474" s="125"/>
      <c r="K16474" s="125"/>
      <c r="M16474" s="67"/>
    </row>
    <row r="16475" spans="6:13" x14ac:dyDescent="0.25">
      <c r="F16475" s="125"/>
      <c r="G16475" s="125"/>
      <c r="I16475" s="125"/>
      <c r="J16475" s="125"/>
      <c r="K16475" s="125"/>
      <c r="M16475" s="67"/>
    </row>
    <row r="16476" spans="6:13" x14ac:dyDescent="0.25">
      <c r="F16476" s="125"/>
      <c r="G16476" s="125"/>
      <c r="I16476" s="125"/>
      <c r="J16476" s="125"/>
      <c r="K16476" s="125"/>
      <c r="M16476" s="67"/>
    </row>
    <row r="16477" spans="6:13" x14ac:dyDescent="0.25">
      <c r="F16477" s="125"/>
      <c r="G16477" s="125"/>
      <c r="I16477" s="125"/>
      <c r="J16477" s="125"/>
      <c r="K16477" s="125"/>
      <c r="M16477" s="67"/>
    </row>
    <row r="16478" spans="6:13" x14ac:dyDescent="0.25">
      <c r="F16478" s="125"/>
      <c r="G16478" s="125"/>
      <c r="I16478" s="125"/>
      <c r="J16478" s="125"/>
      <c r="K16478" s="125"/>
      <c r="M16478" s="67"/>
    </row>
    <row r="16479" spans="6:13" x14ac:dyDescent="0.25">
      <c r="F16479" s="125"/>
      <c r="G16479" s="125"/>
      <c r="I16479" s="125"/>
      <c r="J16479" s="125"/>
      <c r="K16479" s="125"/>
      <c r="M16479" s="67"/>
    </row>
    <row r="16480" spans="6:13" x14ac:dyDescent="0.25">
      <c r="F16480" s="125"/>
      <c r="G16480" s="125"/>
      <c r="I16480" s="125"/>
      <c r="J16480" s="125"/>
      <c r="K16480" s="125"/>
      <c r="M16480" s="67"/>
    </row>
    <row r="16481" spans="6:13" x14ac:dyDescent="0.25">
      <c r="F16481" s="125"/>
      <c r="G16481" s="125"/>
      <c r="I16481" s="125"/>
      <c r="J16481" s="125"/>
      <c r="K16481" s="125"/>
      <c r="M16481" s="67"/>
    </row>
    <row r="16482" spans="6:13" x14ac:dyDescent="0.25">
      <c r="F16482" s="125"/>
      <c r="G16482" s="125"/>
      <c r="I16482" s="125"/>
      <c r="J16482" s="125"/>
      <c r="K16482" s="125"/>
      <c r="M16482" s="67"/>
    </row>
    <row r="16483" spans="6:13" x14ac:dyDescent="0.25">
      <c r="F16483" s="125"/>
      <c r="G16483" s="125"/>
      <c r="I16483" s="125"/>
      <c r="J16483" s="125"/>
      <c r="K16483" s="125"/>
      <c r="M16483" s="67"/>
    </row>
    <row r="16484" spans="6:13" x14ac:dyDescent="0.25">
      <c r="F16484" s="125"/>
      <c r="G16484" s="125"/>
      <c r="I16484" s="125"/>
      <c r="J16484" s="125"/>
      <c r="K16484" s="125"/>
      <c r="M16484" s="67"/>
    </row>
    <row r="16485" spans="6:13" x14ac:dyDescent="0.25">
      <c r="F16485" s="125"/>
      <c r="G16485" s="125"/>
      <c r="I16485" s="125"/>
      <c r="J16485" s="125"/>
      <c r="K16485" s="125"/>
      <c r="M16485" s="67"/>
    </row>
    <row r="16486" spans="6:13" x14ac:dyDescent="0.25">
      <c r="F16486" s="125"/>
      <c r="G16486" s="125"/>
      <c r="I16486" s="125"/>
      <c r="J16486" s="125"/>
      <c r="K16486" s="125"/>
      <c r="M16486" s="67"/>
    </row>
    <row r="16487" spans="6:13" x14ac:dyDescent="0.25">
      <c r="F16487" s="125"/>
      <c r="G16487" s="125"/>
      <c r="I16487" s="125"/>
      <c r="J16487" s="125"/>
      <c r="K16487" s="125"/>
      <c r="M16487" s="67"/>
    </row>
    <row r="16488" spans="6:13" x14ac:dyDescent="0.25">
      <c r="F16488" s="125"/>
      <c r="G16488" s="125"/>
      <c r="I16488" s="125"/>
      <c r="J16488" s="125"/>
      <c r="K16488" s="125"/>
      <c r="M16488" s="67"/>
    </row>
    <row r="16489" spans="6:13" x14ac:dyDescent="0.25">
      <c r="F16489" s="125"/>
      <c r="G16489" s="125"/>
      <c r="I16489" s="125"/>
      <c r="J16489" s="125"/>
      <c r="K16489" s="125"/>
      <c r="M16489" s="67"/>
    </row>
    <row r="16490" spans="6:13" x14ac:dyDescent="0.25">
      <c r="F16490" s="125"/>
      <c r="G16490" s="125"/>
      <c r="I16490" s="125"/>
      <c r="J16490" s="125"/>
      <c r="K16490" s="125"/>
      <c r="M16490" s="67"/>
    </row>
    <row r="16491" spans="6:13" x14ac:dyDescent="0.25">
      <c r="F16491" s="125"/>
      <c r="G16491" s="125"/>
      <c r="I16491" s="125"/>
      <c r="J16491" s="125"/>
      <c r="K16491" s="125"/>
      <c r="M16491" s="67"/>
    </row>
    <row r="16492" spans="6:13" x14ac:dyDescent="0.25">
      <c r="F16492" s="125"/>
      <c r="G16492" s="125"/>
      <c r="I16492" s="125"/>
      <c r="J16492" s="125"/>
      <c r="K16492" s="125"/>
      <c r="M16492" s="67"/>
    </row>
    <row r="16493" spans="6:13" x14ac:dyDescent="0.25">
      <c r="F16493" s="125"/>
      <c r="G16493" s="125"/>
      <c r="I16493" s="125"/>
      <c r="J16493" s="125"/>
      <c r="K16493" s="125"/>
      <c r="M16493" s="67"/>
    </row>
    <row r="16494" spans="6:13" x14ac:dyDescent="0.25">
      <c r="F16494" s="125"/>
      <c r="G16494" s="125"/>
      <c r="I16494" s="125"/>
      <c r="J16494" s="125"/>
      <c r="K16494" s="125"/>
      <c r="M16494" s="67"/>
    </row>
    <row r="16495" spans="6:13" x14ac:dyDescent="0.25">
      <c r="F16495" s="125"/>
      <c r="G16495" s="125"/>
      <c r="I16495" s="125"/>
      <c r="J16495" s="125"/>
      <c r="K16495" s="125"/>
      <c r="M16495" s="67"/>
    </row>
    <row r="16496" spans="6:13" x14ac:dyDescent="0.25">
      <c r="F16496" s="125"/>
      <c r="G16496" s="125"/>
      <c r="I16496" s="125"/>
      <c r="J16496" s="125"/>
      <c r="K16496" s="125"/>
      <c r="M16496" s="67"/>
    </row>
    <row r="16497" spans="6:13" x14ac:dyDescent="0.25">
      <c r="F16497" s="125"/>
      <c r="G16497" s="125"/>
      <c r="I16497" s="125"/>
      <c r="J16497" s="125"/>
      <c r="K16497" s="125"/>
      <c r="M16497" s="67"/>
    </row>
    <row r="16498" spans="6:13" x14ac:dyDescent="0.25">
      <c r="F16498" s="125"/>
      <c r="G16498" s="125"/>
      <c r="I16498" s="125"/>
      <c r="J16498" s="125"/>
      <c r="K16498" s="125"/>
      <c r="M16498" s="67"/>
    </row>
    <row r="16499" spans="6:13" x14ac:dyDescent="0.25">
      <c r="F16499" s="125"/>
      <c r="G16499" s="125"/>
      <c r="I16499" s="125"/>
      <c r="J16499" s="125"/>
      <c r="K16499" s="125"/>
      <c r="M16499" s="67"/>
    </row>
    <row r="16500" spans="6:13" x14ac:dyDescent="0.25">
      <c r="F16500" s="125"/>
      <c r="G16500" s="125"/>
      <c r="I16500" s="125"/>
      <c r="J16500" s="125"/>
      <c r="K16500" s="125"/>
      <c r="M16500" s="67"/>
    </row>
    <row r="16501" spans="6:13" x14ac:dyDescent="0.25">
      <c r="F16501" s="125"/>
      <c r="G16501" s="125"/>
      <c r="I16501" s="125"/>
      <c r="J16501" s="125"/>
      <c r="K16501" s="125"/>
      <c r="M16501" s="67"/>
    </row>
    <row r="16502" spans="6:13" x14ac:dyDescent="0.25">
      <c r="F16502" s="125"/>
      <c r="G16502" s="125"/>
      <c r="I16502" s="125"/>
      <c r="J16502" s="125"/>
      <c r="K16502" s="125"/>
      <c r="M16502" s="67"/>
    </row>
    <row r="16503" spans="6:13" x14ac:dyDescent="0.25">
      <c r="F16503" s="125"/>
      <c r="G16503" s="125"/>
      <c r="I16503" s="125"/>
      <c r="J16503" s="125"/>
      <c r="K16503" s="125"/>
      <c r="M16503" s="67"/>
    </row>
    <row r="16504" spans="6:13" x14ac:dyDescent="0.25">
      <c r="F16504" s="125"/>
      <c r="G16504" s="125"/>
      <c r="I16504" s="125"/>
      <c r="J16504" s="125"/>
      <c r="K16504" s="125"/>
      <c r="M16504" s="67"/>
    </row>
    <row r="16505" spans="6:13" x14ac:dyDescent="0.25">
      <c r="F16505" s="125"/>
      <c r="G16505" s="125"/>
      <c r="I16505" s="125"/>
      <c r="J16505" s="125"/>
      <c r="K16505" s="125"/>
      <c r="M16505" s="67"/>
    </row>
    <row r="16506" spans="6:13" x14ac:dyDescent="0.25">
      <c r="F16506" s="125"/>
      <c r="G16506" s="125"/>
      <c r="I16506" s="125"/>
      <c r="J16506" s="125"/>
      <c r="K16506" s="125"/>
      <c r="M16506" s="67"/>
    </row>
    <row r="16507" spans="6:13" x14ac:dyDescent="0.25">
      <c r="F16507" s="125"/>
      <c r="G16507" s="125"/>
      <c r="I16507" s="125"/>
      <c r="J16507" s="125"/>
      <c r="K16507" s="125"/>
      <c r="M16507" s="67"/>
    </row>
    <row r="16508" spans="6:13" x14ac:dyDescent="0.25">
      <c r="F16508" s="125"/>
      <c r="G16508" s="125"/>
      <c r="I16508" s="125"/>
      <c r="J16508" s="125"/>
      <c r="K16508" s="125"/>
      <c r="M16508" s="67"/>
    </row>
    <row r="16509" spans="6:13" x14ac:dyDescent="0.25">
      <c r="F16509" s="125"/>
      <c r="G16509" s="125"/>
      <c r="I16509" s="125"/>
      <c r="J16509" s="125"/>
      <c r="K16509" s="125"/>
      <c r="M16509" s="67"/>
    </row>
    <row r="16510" spans="6:13" x14ac:dyDescent="0.25">
      <c r="F16510" s="125"/>
      <c r="G16510" s="125"/>
      <c r="I16510" s="125"/>
      <c r="J16510" s="125"/>
      <c r="K16510" s="125"/>
      <c r="M16510" s="67"/>
    </row>
    <row r="16511" spans="6:13" x14ac:dyDescent="0.25">
      <c r="F16511" s="125"/>
      <c r="G16511" s="125"/>
      <c r="I16511" s="125"/>
      <c r="J16511" s="125"/>
      <c r="K16511" s="125"/>
      <c r="M16511" s="67"/>
    </row>
    <row r="16512" spans="6:13" x14ac:dyDescent="0.25">
      <c r="F16512" s="125"/>
      <c r="G16512" s="125"/>
      <c r="I16512" s="125"/>
      <c r="J16512" s="125"/>
      <c r="K16512" s="125"/>
      <c r="M16512" s="67"/>
    </row>
    <row r="16513" spans="6:13" x14ac:dyDescent="0.25">
      <c r="F16513" s="125"/>
      <c r="G16513" s="125"/>
      <c r="I16513" s="125"/>
      <c r="J16513" s="125"/>
      <c r="K16513" s="125"/>
      <c r="M16513" s="67"/>
    </row>
    <row r="16514" spans="6:13" x14ac:dyDescent="0.25">
      <c r="F16514" s="125"/>
      <c r="G16514" s="125"/>
      <c r="I16514" s="125"/>
      <c r="J16514" s="125"/>
      <c r="K16514" s="125"/>
      <c r="M16514" s="67"/>
    </row>
    <row r="16515" spans="6:13" x14ac:dyDescent="0.25">
      <c r="F16515" s="125"/>
      <c r="G16515" s="125"/>
      <c r="I16515" s="125"/>
      <c r="J16515" s="125"/>
      <c r="K16515" s="125"/>
      <c r="M16515" s="67"/>
    </row>
    <row r="16516" spans="6:13" x14ac:dyDescent="0.25">
      <c r="F16516" s="125"/>
      <c r="G16516" s="125"/>
      <c r="I16516" s="125"/>
      <c r="J16516" s="125"/>
      <c r="K16516" s="125"/>
      <c r="M16516" s="67"/>
    </row>
    <row r="16517" spans="6:13" x14ac:dyDescent="0.25">
      <c r="F16517" s="125"/>
      <c r="G16517" s="125"/>
      <c r="I16517" s="125"/>
      <c r="J16517" s="125"/>
      <c r="K16517" s="125"/>
      <c r="M16517" s="67"/>
    </row>
    <row r="16518" spans="6:13" x14ac:dyDescent="0.25">
      <c r="F16518" s="125"/>
      <c r="G16518" s="125"/>
      <c r="I16518" s="125"/>
      <c r="J16518" s="125"/>
      <c r="K16518" s="125"/>
      <c r="M16518" s="67"/>
    </row>
    <row r="16519" spans="6:13" x14ac:dyDescent="0.25">
      <c r="F16519" s="125"/>
      <c r="G16519" s="125"/>
      <c r="I16519" s="125"/>
      <c r="J16519" s="125"/>
      <c r="K16519" s="125"/>
      <c r="M16519" s="67"/>
    </row>
    <row r="16520" spans="6:13" x14ac:dyDescent="0.25">
      <c r="F16520" s="125"/>
      <c r="G16520" s="125"/>
      <c r="I16520" s="125"/>
      <c r="J16520" s="125"/>
      <c r="K16520" s="125"/>
      <c r="M16520" s="67"/>
    </row>
    <row r="16521" spans="6:13" x14ac:dyDescent="0.25">
      <c r="F16521" s="125"/>
      <c r="G16521" s="125"/>
      <c r="I16521" s="125"/>
      <c r="J16521" s="125"/>
      <c r="K16521" s="125"/>
      <c r="M16521" s="67"/>
    </row>
    <row r="16522" spans="6:13" x14ac:dyDescent="0.25">
      <c r="F16522" s="125"/>
      <c r="G16522" s="125"/>
      <c r="I16522" s="125"/>
      <c r="J16522" s="125"/>
      <c r="K16522" s="125"/>
      <c r="M16522" s="67"/>
    </row>
    <row r="16523" spans="6:13" x14ac:dyDescent="0.25">
      <c r="F16523" s="125"/>
      <c r="G16523" s="125"/>
      <c r="I16523" s="125"/>
      <c r="J16523" s="125"/>
      <c r="K16523" s="125"/>
      <c r="M16523" s="67"/>
    </row>
    <row r="16524" spans="6:13" x14ac:dyDescent="0.25">
      <c r="F16524" s="125"/>
      <c r="G16524" s="125"/>
      <c r="I16524" s="125"/>
      <c r="J16524" s="125"/>
      <c r="K16524" s="125"/>
      <c r="M16524" s="67"/>
    </row>
    <row r="16525" spans="6:13" x14ac:dyDescent="0.25">
      <c r="F16525" s="125"/>
      <c r="G16525" s="125"/>
      <c r="I16525" s="125"/>
      <c r="J16525" s="125"/>
      <c r="K16525" s="125"/>
      <c r="M16525" s="67"/>
    </row>
    <row r="16526" spans="6:13" x14ac:dyDescent="0.25">
      <c r="F16526" s="125"/>
      <c r="G16526" s="125"/>
      <c r="I16526" s="125"/>
      <c r="J16526" s="125"/>
      <c r="K16526" s="125"/>
      <c r="M16526" s="67"/>
    </row>
    <row r="16527" spans="6:13" x14ac:dyDescent="0.25">
      <c r="F16527" s="125"/>
      <c r="G16527" s="125"/>
      <c r="I16527" s="125"/>
      <c r="J16527" s="125"/>
      <c r="K16527" s="125"/>
      <c r="M16527" s="67"/>
    </row>
    <row r="16528" spans="6:13" x14ac:dyDescent="0.25">
      <c r="F16528" s="125"/>
      <c r="G16528" s="125"/>
      <c r="I16528" s="125"/>
      <c r="J16528" s="125"/>
      <c r="K16528" s="125"/>
      <c r="M16528" s="67"/>
    </row>
    <row r="16529" spans="6:13" x14ac:dyDescent="0.25">
      <c r="F16529" s="125"/>
      <c r="G16529" s="125"/>
      <c r="I16529" s="125"/>
      <c r="J16529" s="125"/>
      <c r="K16529" s="125"/>
      <c r="M16529" s="67"/>
    </row>
    <row r="16530" spans="6:13" x14ac:dyDescent="0.25">
      <c r="F16530" s="125"/>
      <c r="G16530" s="125"/>
      <c r="I16530" s="125"/>
      <c r="J16530" s="125"/>
      <c r="K16530" s="125"/>
      <c r="M16530" s="67"/>
    </row>
    <row r="16531" spans="6:13" x14ac:dyDescent="0.25">
      <c r="F16531" s="125"/>
      <c r="G16531" s="125"/>
      <c r="I16531" s="125"/>
      <c r="J16531" s="125"/>
      <c r="K16531" s="125"/>
      <c r="M16531" s="67"/>
    </row>
    <row r="16532" spans="6:13" x14ac:dyDescent="0.25">
      <c r="F16532" s="125"/>
      <c r="G16532" s="125"/>
      <c r="I16532" s="125"/>
      <c r="J16532" s="125"/>
      <c r="K16532" s="125"/>
      <c r="M16532" s="67"/>
    </row>
    <row r="16533" spans="6:13" x14ac:dyDescent="0.25">
      <c r="F16533" s="125"/>
      <c r="G16533" s="125"/>
      <c r="I16533" s="125"/>
      <c r="J16533" s="125"/>
      <c r="K16533" s="125"/>
      <c r="M16533" s="67"/>
    </row>
    <row r="16534" spans="6:13" x14ac:dyDescent="0.25">
      <c r="F16534" s="125"/>
      <c r="G16534" s="125"/>
      <c r="I16534" s="125"/>
      <c r="J16534" s="125"/>
      <c r="K16534" s="125"/>
      <c r="M16534" s="67"/>
    </row>
    <row r="16535" spans="6:13" x14ac:dyDescent="0.25">
      <c r="F16535" s="125"/>
      <c r="G16535" s="125"/>
      <c r="I16535" s="125"/>
      <c r="J16535" s="125"/>
      <c r="K16535" s="125"/>
      <c r="M16535" s="67"/>
    </row>
    <row r="16536" spans="6:13" x14ac:dyDescent="0.25">
      <c r="F16536" s="125"/>
      <c r="G16536" s="125"/>
      <c r="I16536" s="125"/>
      <c r="J16536" s="125"/>
      <c r="K16536" s="125"/>
      <c r="M16536" s="67"/>
    </row>
    <row r="16537" spans="6:13" x14ac:dyDescent="0.25">
      <c r="F16537" s="125"/>
      <c r="G16537" s="125"/>
      <c r="I16537" s="125"/>
      <c r="J16537" s="125"/>
      <c r="K16537" s="125"/>
      <c r="M16537" s="67"/>
    </row>
    <row r="16538" spans="6:13" x14ac:dyDescent="0.25">
      <c r="F16538" s="125"/>
      <c r="G16538" s="125"/>
      <c r="I16538" s="125"/>
      <c r="J16538" s="125"/>
      <c r="K16538" s="125"/>
      <c r="M16538" s="67"/>
    </row>
    <row r="16539" spans="6:13" x14ac:dyDescent="0.25">
      <c r="F16539" s="125"/>
      <c r="G16539" s="125"/>
      <c r="I16539" s="125"/>
      <c r="J16539" s="125"/>
      <c r="K16539" s="125"/>
      <c r="M16539" s="67"/>
    </row>
    <row r="16540" spans="6:13" x14ac:dyDescent="0.25">
      <c r="F16540" s="125"/>
      <c r="G16540" s="125"/>
      <c r="I16540" s="125"/>
      <c r="J16540" s="125"/>
      <c r="K16540" s="125"/>
      <c r="M16540" s="67"/>
    </row>
    <row r="16541" spans="6:13" x14ac:dyDescent="0.25">
      <c r="F16541" s="125"/>
      <c r="G16541" s="125"/>
      <c r="I16541" s="125"/>
      <c r="J16541" s="125"/>
      <c r="K16541" s="125"/>
      <c r="M16541" s="67"/>
    </row>
    <row r="16542" spans="6:13" x14ac:dyDescent="0.25">
      <c r="F16542" s="125"/>
      <c r="G16542" s="125"/>
      <c r="I16542" s="125"/>
      <c r="J16542" s="125"/>
      <c r="K16542" s="125"/>
      <c r="M16542" s="67"/>
    </row>
    <row r="16543" spans="6:13" x14ac:dyDescent="0.25">
      <c r="F16543" s="125"/>
      <c r="G16543" s="125"/>
      <c r="I16543" s="125"/>
      <c r="J16543" s="125"/>
      <c r="K16543" s="125"/>
      <c r="M16543" s="67"/>
    </row>
    <row r="16544" spans="6:13" x14ac:dyDescent="0.25">
      <c r="F16544" s="125"/>
      <c r="G16544" s="125"/>
      <c r="I16544" s="125"/>
      <c r="J16544" s="125"/>
      <c r="K16544" s="125"/>
      <c r="M16544" s="67"/>
    </row>
    <row r="16545" spans="6:13" x14ac:dyDescent="0.25">
      <c r="F16545" s="125"/>
      <c r="G16545" s="125"/>
      <c r="I16545" s="125"/>
      <c r="J16545" s="125"/>
      <c r="K16545" s="125"/>
      <c r="M16545" s="67"/>
    </row>
    <row r="16546" spans="6:13" x14ac:dyDescent="0.25">
      <c r="F16546" s="125"/>
      <c r="G16546" s="125"/>
      <c r="I16546" s="125"/>
      <c r="J16546" s="125"/>
      <c r="K16546" s="125"/>
      <c r="M16546" s="67"/>
    </row>
    <row r="16547" spans="6:13" x14ac:dyDescent="0.25">
      <c r="F16547" s="125"/>
      <c r="G16547" s="125"/>
      <c r="I16547" s="125"/>
      <c r="J16547" s="125"/>
      <c r="K16547" s="125"/>
      <c r="M16547" s="67"/>
    </row>
    <row r="16548" spans="6:13" x14ac:dyDescent="0.25">
      <c r="F16548" s="125"/>
      <c r="G16548" s="125"/>
      <c r="I16548" s="125"/>
      <c r="J16548" s="125"/>
      <c r="K16548" s="125"/>
      <c r="M16548" s="67"/>
    </row>
    <row r="16549" spans="6:13" x14ac:dyDescent="0.25">
      <c r="F16549" s="125"/>
      <c r="G16549" s="125"/>
      <c r="I16549" s="125"/>
      <c r="J16549" s="125"/>
      <c r="K16549" s="125"/>
      <c r="M16549" s="67"/>
    </row>
    <row r="16550" spans="6:13" x14ac:dyDescent="0.25">
      <c r="F16550" s="125"/>
      <c r="G16550" s="125"/>
      <c r="I16550" s="125"/>
      <c r="J16550" s="125"/>
      <c r="K16550" s="125"/>
      <c r="M16550" s="67"/>
    </row>
    <row r="16551" spans="6:13" x14ac:dyDescent="0.25">
      <c r="F16551" s="125"/>
      <c r="G16551" s="125"/>
      <c r="I16551" s="125"/>
      <c r="J16551" s="125"/>
      <c r="K16551" s="125"/>
      <c r="M16551" s="67"/>
    </row>
    <row r="16552" spans="6:13" x14ac:dyDescent="0.25">
      <c r="F16552" s="125"/>
      <c r="G16552" s="125"/>
      <c r="I16552" s="125"/>
      <c r="J16552" s="125"/>
      <c r="K16552" s="125"/>
      <c r="M16552" s="67"/>
    </row>
    <row r="16553" spans="6:13" x14ac:dyDescent="0.25">
      <c r="F16553" s="125"/>
      <c r="G16553" s="125"/>
      <c r="I16553" s="125"/>
      <c r="J16553" s="125"/>
      <c r="K16553" s="125"/>
      <c r="M16553" s="67"/>
    </row>
    <row r="16554" spans="6:13" x14ac:dyDescent="0.25">
      <c r="F16554" s="125"/>
      <c r="G16554" s="125"/>
      <c r="I16554" s="125"/>
      <c r="J16554" s="125"/>
      <c r="K16554" s="125"/>
      <c r="M16554" s="67"/>
    </row>
    <row r="16555" spans="6:13" x14ac:dyDescent="0.25">
      <c r="F16555" s="125"/>
      <c r="G16555" s="125"/>
      <c r="I16555" s="125"/>
      <c r="J16555" s="125"/>
      <c r="K16555" s="125"/>
      <c r="M16555" s="67"/>
    </row>
    <row r="16556" spans="6:13" x14ac:dyDescent="0.25">
      <c r="F16556" s="125"/>
      <c r="G16556" s="125"/>
      <c r="I16556" s="125"/>
      <c r="J16556" s="125"/>
      <c r="K16556" s="125"/>
      <c r="M16556" s="67"/>
    </row>
    <row r="16557" spans="6:13" x14ac:dyDescent="0.25">
      <c r="F16557" s="125"/>
      <c r="G16557" s="125"/>
      <c r="I16557" s="125"/>
      <c r="J16557" s="125"/>
      <c r="K16557" s="125"/>
      <c r="M16557" s="67"/>
    </row>
    <row r="16558" spans="6:13" x14ac:dyDescent="0.25">
      <c r="F16558" s="125"/>
      <c r="G16558" s="125"/>
      <c r="I16558" s="125"/>
      <c r="J16558" s="125"/>
      <c r="K16558" s="125"/>
      <c r="M16558" s="67"/>
    </row>
    <row r="16559" spans="6:13" x14ac:dyDescent="0.25">
      <c r="F16559" s="125"/>
      <c r="G16559" s="125"/>
      <c r="I16559" s="125"/>
      <c r="J16559" s="125"/>
      <c r="K16559" s="125"/>
      <c r="M16559" s="67"/>
    </row>
    <row r="16560" spans="6:13" x14ac:dyDescent="0.25">
      <c r="F16560" s="125"/>
      <c r="G16560" s="125"/>
      <c r="I16560" s="125"/>
      <c r="J16560" s="125"/>
      <c r="K16560" s="125"/>
      <c r="M16560" s="67"/>
    </row>
    <row r="16561" spans="6:13" x14ac:dyDescent="0.25">
      <c r="F16561" s="125"/>
      <c r="G16561" s="125"/>
      <c r="I16561" s="125"/>
      <c r="J16561" s="125"/>
      <c r="K16561" s="125"/>
      <c r="M16561" s="67"/>
    </row>
    <row r="16562" spans="6:13" x14ac:dyDescent="0.25">
      <c r="F16562" s="125"/>
      <c r="G16562" s="125"/>
      <c r="I16562" s="125"/>
      <c r="J16562" s="125"/>
      <c r="K16562" s="125"/>
      <c r="M16562" s="67"/>
    </row>
    <row r="16563" spans="6:13" x14ac:dyDescent="0.25">
      <c r="F16563" s="125"/>
      <c r="G16563" s="125"/>
      <c r="I16563" s="125"/>
      <c r="J16563" s="125"/>
      <c r="K16563" s="125"/>
      <c r="M16563" s="67"/>
    </row>
    <row r="16564" spans="6:13" x14ac:dyDescent="0.25">
      <c r="F16564" s="125"/>
      <c r="G16564" s="125"/>
      <c r="I16564" s="125"/>
      <c r="J16564" s="125"/>
      <c r="K16564" s="125"/>
      <c r="M16564" s="67"/>
    </row>
    <row r="16565" spans="6:13" x14ac:dyDescent="0.25">
      <c r="F16565" s="125"/>
      <c r="G16565" s="125"/>
      <c r="I16565" s="125"/>
      <c r="J16565" s="125"/>
      <c r="K16565" s="125"/>
      <c r="M16565" s="67"/>
    </row>
    <row r="16566" spans="6:13" x14ac:dyDescent="0.25">
      <c r="F16566" s="125"/>
      <c r="G16566" s="125"/>
      <c r="I16566" s="125"/>
      <c r="J16566" s="125"/>
      <c r="K16566" s="125"/>
      <c r="M16566" s="67"/>
    </row>
    <row r="16567" spans="6:13" x14ac:dyDescent="0.25">
      <c r="F16567" s="125"/>
      <c r="G16567" s="125"/>
      <c r="I16567" s="125"/>
      <c r="J16567" s="125"/>
      <c r="K16567" s="125"/>
      <c r="M16567" s="67"/>
    </row>
    <row r="16568" spans="6:13" x14ac:dyDescent="0.25">
      <c r="F16568" s="125"/>
      <c r="G16568" s="125"/>
      <c r="I16568" s="125"/>
      <c r="J16568" s="125"/>
      <c r="K16568" s="125"/>
      <c r="M16568" s="67"/>
    </row>
    <row r="16569" spans="6:13" x14ac:dyDescent="0.25">
      <c r="F16569" s="125"/>
      <c r="G16569" s="125"/>
      <c r="I16569" s="125"/>
      <c r="J16569" s="125"/>
      <c r="K16569" s="125"/>
      <c r="M16569" s="67"/>
    </row>
    <row r="16570" spans="6:13" x14ac:dyDescent="0.25">
      <c r="F16570" s="125"/>
      <c r="G16570" s="125"/>
      <c r="I16570" s="125"/>
      <c r="J16570" s="125"/>
      <c r="K16570" s="125"/>
      <c r="M16570" s="67"/>
    </row>
    <row r="16571" spans="6:13" x14ac:dyDescent="0.25">
      <c r="F16571" s="125"/>
      <c r="G16571" s="125"/>
      <c r="I16571" s="125"/>
      <c r="J16571" s="125"/>
      <c r="K16571" s="125"/>
      <c r="M16571" s="67"/>
    </row>
    <row r="16572" spans="6:13" x14ac:dyDescent="0.25">
      <c r="F16572" s="125"/>
      <c r="G16572" s="125"/>
      <c r="I16572" s="125"/>
      <c r="J16572" s="125"/>
      <c r="K16572" s="125"/>
      <c r="M16572" s="67"/>
    </row>
    <row r="16573" spans="6:13" x14ac:dyDescent="0.25">
      <c r="F16573" s="125"/>
      <c r="G16573" s="125"/>
      <c r="I16573" s="125"/>
      <c r="J16573" s="125"/>
      <c r="K16573" s="125"/>
      <c r="M16573" s="67"/>
    </row>
    <row r="16574" spans="6:13" x14ac:dyDescent="0.25">
      <c r="F16574" s="125"/>
      <c r="G16574" s="125"/>
      <c r="I16574" s="125"/>
      <c r="J16574" s="125"/>
      <c r="K16574" s="125"/>
      <c r="M16574" s="67"/>
    </row>
    <row r="16575" spans="6:13" x14ac:dyDescent="0.25">
      <c r="F16575" s="125"/>
      <c r="G16575" s="125"/>
      <c r="I16575" s="125"/>
      <c r="J16575" s="125"/>
      <c r="K16575" s="125"/>
      <c r="M16575" s="67"/>
    </row>
    <row r="16576" spans="6:13" x14ac:dyDescent="0.25">
      <c r="F16576" s="125"/>
      <c r="G16576" s="125"/>
      <c r="I16576" s="125"/>
      <c r="J16576" s="125"/>
      <c r="K16576" s="125"/>
      <c r="M16576" s="67"/>
    </row>
    <row r="16577" spans="6:13" x14ac:dyDescent="0.25">
      <c r="F16577" s="125"/>
      <c r="G16577" s="125"/>
      <c r="I16577" s="125"/>
      <c r="J16577" s="125"/>
      <c r="K16577" s="125"/>
      <c r="M16577" s="67"/>
    </row>
    <row r="16578" spans="6:13" x14ac:dyDescent="0.25">
      <c r="F16578" s="125"/>
      <c r="G16578" s="125"/>
      <c r="I16578" s="125"/>
      <c r="J16578" s="125"/>
      <c r="K16578" s="125"/>
      <c r="M16578" s="67"/>
    </row>
    <row r="16579" spans="6:13" x14ac:dyDescent="0.25">
      <c r="F16579" s="125"/>
      <c r="G16579" s="125"/>
      <c r="I16579" s="125"/>
      <c r="J16579" s="125"/>
      <c r="K16579" s="125"/>
      <c r="M16579" s="67"/>
    </row>
    <row r="16580" spans="6:13" x14ac:dyDescent="0.25">
      <c r="F16580" s="125"/>
      <c r="G16580" s="125"/>
      <c r="I16580" s="125"/>
      <c r="J16580" s="125"/>
      <c r="K16580" s="125"/>
      <c r="M16580" s="67"/>
    </row>
    <row r="16581" spans="6:13" x14ac:dyDescent="0.25">
      <c r="F16581" s="125"/>
      <c r="G16581" s="125"/>
      <c r="I16581" s="125"/>
      <c r="J16581" s="125"/>
      <c r="K16581" s="125"/>
      <c r="M16581" s="67"/>
    </row>
    <row r="16582" spans="6:13" x14ac:dyDescent="0.25">
      <c r="F16582" s="125"/>
      <c r="G16582" s="125"/>
      <c r="I16582" s="125"/>
      <c r="J16582" s="125"/>
      <c r="K16582" s="125"/>
      <c r="M16582" s="67"/>
    </row>
    <row r="16583" spans="6:13" x14ac:dyDescent="0.25">
      <c r="F16583" s="125"/>
      <c r="G16583" s="125"/>
      <c r="I16583" s="125"/>
      <c r="J16583" s="125"/>
      <c r="K16583" s="125"/>
      <c r="M16583" s="67"/>
    </row>
    <row r="16584" spans="6:13" x14ac:dyDescent="0.25">
      <c r="F16584" s="125"/>
      <c r="G16584" s="125"/>
      <c r="I16584" s="125"/>
      <c r="J16584" s="125"/>
      <c r="K16584" s="125"/>
      <c r="M16584" s="67"/>
    </row>
    <row r="16585" spans="6:13" x14ac:dyDescent="0.25">
      <c r="F16585" s="125"/>
      <c r="G16585" s="125"/>
      <c r="I16585" s="125"/>
      <c r="J16585" s="125"/>
      <c r="K16585" s="125"/>
      <c r="M16585" s="67"/>
    </row>
    <row r="16586" spans="6:13" x14ac:dyDescent="0.25">
      <c r="F16586" s="125"/>
      <c r="G16586" s="125"/>
      <c r="I16586" s="125"/>
      <c r="J16586" s="125"/>
      <c r="K16586" s="125"/>
      <c r="M16586" s="67"/>
    </row>
    <row r="16587" spans="6:13" x14ac:dyDescent="0.25">
      <c r="F16587" s="125"/>
      <c r="G16587" s="125"/>
      <c r="I16587" s="125"/>
      <c r="J16587" s="125"/>
      <c r="K16587" s="125"/>
      <c r="M16587" s="67"/>
    </row>
    <row r="16588" spans="6:13" x14ac:dyDescent="0.25">
      <c r="F16588" s="125"/>
      <c r="G16588" s="125"/>
      <c r="I16588" s="125"/>
      <c r="J16588" s="125"/>
      <c r="K16588" s="125"/>
      <c r="M16588" s="67"/>
    </row>
    <row r="16589" spans="6:13" x14ac:dyDescent="0.25">
      <c r="F16589" s="125"/>
      <c r="G16589" s="125"/>
      <c r="I16589" s="125"/>
      <c r="J16589" s="125"/>
      <c r="K16589" s="125"/>
      <c r="M16589" s="67"/>
    </row>
    <row r="16590" spans="6:13" x14ac:dyDescent="0.25">
      <c r="F16590" s="125"/>
      <c r="G16590" s="125"/>
      <c r="I16590" s="125"/>
      <c r="J16590" s="125"/>
      <c r="K16590" s="125"/>
      <c r="M16590" s="67"/>
    </row>
    <row r="16591" spans="6:13" x14ac:dyDescent="0.25">
      <c r="F16591" s="125"/>
      <c r="G16591" s="125"/>
      <c r="I16591" s="125"/>
      <c r="J16591" s="125"/>
      <c r="K16591" s="125"/>
      <c r="M16591" s="67"/>
    </row>
    <row r="16592" spans="6:13" x14ac:dyDescent="0.25">
      <c r="F16592" s="125"/>
      <c r="G16592" s="125"/>
      <c r="I16592" s="125"/>
      <c r="J16592" s="125"/>
      <c r="K16592" s="125"/>
      <c r="M16592" s="67"/>
    </row>
    <row r="16593" spans="6:13" x14ac:dyDescent="0.25">
      <c r="F16593" s="125"/>
      <c r="G16593" s="125"/>
      <c r="I16593" s="125"/>
      <c r="J16593" s="125"/>
      <c r="K16593" s="125"/>
      <c r="M16593" s="67"/>
    </row>
    <row r="16594" spans="6:13" x14ac:dyDescent="0.25">
      <c r="F16594" s="125"/>
      <c r="G16594" s="125"/>
      <c r="I16594" s="125"/>
      <c r="J16594" s="125"/>
      <c r="K16594" s="125"/>
      <c r="M16594" s="67"/>
    </row>
    <row r="16595" spans="6:13" x14ac:dyDescent="0.25">
      <c r="F16595" s="125"/>
      <c r="G16595" s="125"/>
      <c r="I16595" s="125"/>
      <c r="J16595" s="125"/>
      <c r="K16595" s="125"/>
      <c r="M16595" s="67"/>
    </row>
    <row r="16596" spans="6:13" x14ac:dyDescent="0.25">
      <c r="F16596" s="125"/>
      <c r="G16596" s="125"/>
      <c r="I16596" s="125"/>
      <c r="J16596" s="125"/>
      <c r="K16596" s="125"/>
      <c r="M16596" s="67"/>
    </row>
    <row r="16597" spans="6:13" x14ac:dyDescent="0.25">
      <c r="F16597" s="125"/>
      <c r="G16597" s="125"/>
      <c r="I16597" s="125"/>
      <c r="J16597" s="125"/>
      <c r="K16597" s="125"/>
      <c r="M16597" s="67"/>
    </row>
    <row r="16598" spans="6:13" x14ac:dyDescent="0.25">
      <c r="F16598" s="125"/>
      <c r="G16598" s="125"/>
      <c r="I16598" s="125"/>
      <c r="J16598" s="125"/>
      <c r="K16598" s="125"/>
      <c r="M16598" s="67"/>
    </row>
    <row r="16599" spans="6:13" x14ac:dyDescent="0.25">
      <c r="F16599" s="125"/>
      <c r="G16599" s="125"/>
      <c r="I16599" s="125"/>
      <c r="J16599" s="125"/>
      <c r="K16599" s="125"/>
      <c r="M16599" s="67"/>
    </row>
    <row r="16600" spans="6:13" x14ac:dyDescent="0.25">
      <c r="F16600" s="125"/>
      <c r="G16600" s="125"/>
      <c r="I16600" s="125"/>
      <c r="J16600" s="125"/>
      <c r="K16600" s="125"/>
      <c r="M16600" s="67"/>
    </row>
    <row r="16601" spans="6:13" x14ac:dyDescent="0.25">
      <c r="F16601" s="125"/>
      <c r="G16601" s="125"/>
      <c r="I16601" s="125"/>
      <c r="J16601" s="125"/>
      <c r="K16601" s="125"/>
      <c r="M16601" s="67"/>
    </row>
    <row r="16602" spans="6:13" x14ac:dyDescent="0.25">
      <c r="F16602" s="125"/>
      <c r="G16602" s="125"/>
      <c r="I16602" s="125"/>
      <c r="J16602" s="125"/>
      <c r="K16602" s="125"/>
      <c r="M16602" s="67"/>
    </row>
    <row r="16603" spans="6:13" x14ac:dyDescent="0.25">
      <c r="F16603" s="125"/>
      <c r="G16603" s="125"/>
      <c r="I16603" s="125"/>
      <c r="J16603" s="125"/>
      <c r="K16603" s="125"/>
      <c r="M16603" s="67"/>
    </row>
    <row r="16604" spans="6:13" x14ac:dyDescent="0.25">
      <c r="F16604" s="125"/>
      <c r="G16604" s="125"/>
      <c r="I16604" s="125"/>
      <c r="J16604" s="125"/>
      <c r="K16604" s="125"/>
      <c r="M16604" s="67"/>
    </row>
    <row r="16605" spans="6:13" x14ac:dyDescent="0.25">
      <c r="F16605" s="125"/>
      <c r="G16605" s="125"/>
      <c r="I16605" s="125"/>
      <c r="J16605" s="125"/>
      <c r="K16605" s="125"/>
      <c r="M16605" s="67"/>
    </row>
    <row r="16606" spans="6:13" x14ac:dyDescent="0.25">
      <c r="F16606" s="125"/>
      <c r="G16606" s="125"/>
      <c r="I16606" s="125"/>
      <c r="J16606" s="125"/>
      <c r="K16606" s="125"/>
      <c r="M16606" s="67"/>
    </row>
    <row r="16607" spans="6:13" x14ac:dyDescent="0.25">
      <c r="F16607" s="125"/>
      <c r="G16607" s="125"/>
      <c r="I16607" s="125"/>
      <c r="J16607" s="125"/>
      <c r="K16607" s="125"/>
      <c r="M16607" s="67"/>
    </row>
    <row r="16608" spans="6:13" x14ac:dyDescent="0.25">
      <c r="F16608" s="125"/>
      <c r="G16608" s="125"/>
      <c r="I16608" s="125"/>
      <c r="J16608" s="125"/>
      <c r="K16608" s="125"/>
      <c r="M16608" s="67"/>
    </row>
    <row r="16609" spans="6:13" x14ac:dyDescent="0.25">
      <c r="F16609" s="125"/>
      <c r="G16609" s="125"/>
      <c r="I16609" s="125"/>
      <c r="J16609" s="125"/>
      <c r="K16609" s="125"/>
      <c r="M16609" s="67"/>
    </row>
    <row r="16610" spans="6:13" x14ac:dyDescent="0.25">
      <c r="F16610" s="125"/>
      <c r="G16610" s="125"/>
      <c r="I16610" s="125"/>
      <c r="J16610" s="125"/>
      <c r="K16610" s="125"/>
      <c r="M16610" s="67"/>
    </row>
    <row r="16611" spans="6:13" x14ac:dyDescent="0.25">
      <c r="F16611" s="125"/>
      <c r="G16611" s="125"/>
      <c r="I16611" s="125"/>
      <c r="J16611" s="125"/>
      <c r="K16611" s="125"/>
      <c r="M16611" s="67"/>
    </row>
    <row r="16612" spans="6:13" x14ac:dyDescent="0.25">
      <c r="F16612" s="125"/>
      <c r="G16612" s="125"/>
      <c r="I16612" s="125"/>
      <c r="J16612" s="125"/>
      <c r="K16612" s="125"/>
      <c r="M16612" s="67"/>
    </row>
    <row r="16613" spans="6:13" x14ac:dyDescent="0.25">
      <c r="F16613" s="125"/>
      <c r="G16613" s="125"/>
      <c r="I16613" s="125"/>
      <c r="J16613" s="125"/>
      <c r="K16613" s="125"/>
      <c r="M16613" s="67"/>
    </row>
    <row r="16614" spans="6:13" x14ac:dyDescent="0.25">
      <c r="F16614" s="125"/>
      <c r="G16614" s="125"/>
      <c r="I16614" s="125"/>
      <c r="J16614" s="125"/>
      <c r="K16614" s="125"/>
      <c r="M16614" s="67"/>
    </row>
    <row r="16615" spans="6:13" x14ac:dyDescent="0.25">
      <c r="F16615" s="125"/>
      <c r="G16615" s="125"/>
      <c r="I16615" s="125"/>
      <c r="J16615" s="125"/>
      <c r="K16615" s="125"/>
      <c r="M16615" s="67"/>
    </row>
    <row r="16616" spans="6:13" x14ac:dyDescent="0.25">
      <c r="F16616" s="125"/>
      <c r="G16616" s="125"/>
      <c r="I16616" s="125"/>
      <c r="J16616" s="125"/>
      <c r="K16616" s="125"/>
      <c r="M16616" s="67"/>
    </row>
    <row r="16617" spans="6:13" x14ac:dyDescent="0.25">
      <c r="F16617" s="125"/>
      <c r="G16617" s="125"/>
      <c r="I16617" s="125"/>
      <c r="J16617" s="125"/>
      <c r="K16617" s="125"/>
      <c r="M16617" s="67"/>
    </row>
    <row r="16618" spans="6:13" x14ac:dyDescent="0.25">
      <c r="F16618" s="125"/>
      <c r="G16618" s="125"/>
      <c r="I16618" s="125"/>
      <c r="J16618" s="125"/>
      <c r="K16618" s="125"/>
      <c r="M16618" s="67"/>
    </row>
    <row r="16619" spans="6:13" x14ac:dyDescent="0.25">
      <c r="F16619" s="125"/>
      <c r="G16619" s="125"/>
      <c r="I16619" s="125"/>
      <c r="J16619" s="125"/>
      <c r="K16619" s="125"/>
      <c r="M16619" s="67"/>
    </row>
    <row r="16620" spans="6:13" x14ac:dyDescent="0.25">
      <c r="F16620" s="125"/>
      <c r="G16620" s="125"/>
      <c r="I16620" s="125"/>
      <c r="J16620" s="125"/>
      <c r="K16620" s="125"/>
      <c r="M16620" s="67"/>
    </row>
    <row r="16621" spans="6:13" x14ac:dyDescent="0.25">
      <c r="F16621" s="125"/>
      <c r="G16621" s="125"/>
      <c r="I16621" s="125"/>
      <c r="J16621" s="125"/>
      <c r="K16621" s="125"/>
      <c r="M16621" s="67"/>
    </row>
    <row r="16622" spans="6:13" x14ac:dyDescent="0.25">
      <c r="F16622" s="125"/>
      <c r="G16622" s="125"/>
      <c r="I16622" s="125"/>
      <c r="J16622" s="125"/>
      <c r="K16622" s="125"/>
      <c r="M16622" s="67"/>
    </row>
    <row r="16623" spans="6:13" x14ac:dyDescent="0.25">
      <c r="F16623" s="125"/>
      <c r="G16623" s="125"/>
      <c r="I16623" s="125"/>
      <c r="J16623" s="125"/>
      <c r="K16623" s="125"/>
      <c r="M16623" s="67"/>
    </row>
    <row r="16624" spans="6:13" x14ac:dyDescent="0.25">
      <c r="F16624" s="125"/>
      <c r="G16624" s="125"/>
      <c r="I16624" s="125"/>
      <c r="J16624" s="125"/>
      <c r="K16624" s="125"/>
      <c r="M16624" s="67"/>
    </row>
    <row r="16625" spans="6:13" x14ac:dyDescent="0.25">
      <c r="F16625" s="125"/>
      <c r="G16625" s="125"/>
      <c r="I16625" s="125"/>
      <c r="J16625" s="125"/>
      <c r="K16625" s="125"/>
      <c r="M16625" s="67"/>
    </row>
    <row r="16626" spans="6:13" x14ac:dyDescent="0.25">
      <c r="F16626" s="125"/>
      <c r="G16626" s="125"/>
      <c r="I16626" s="125"/>
      <c r="J16626" s="125"/>
      <c r="K16626" s="125"/>
      <c r="M16626" s="67"/>
    </row>
    <row r="16627" spans="6:13" x14ac:dyDescent="0.25">
      <c r="F16627" s="125"/>
      <c r="G16627" s="125"/>
      <c r="I16627" s="125"/>
      <c r="J16627" s="125"/>
      <c r="K16627" s="125"/>
      <c r="M16627" s="67"/>
    </row>
    <row r="16628" spans="6:13" x14ac:dyDescent="0.25">
      <c r="F16628" s="125"/>
      <c r="G16628" s="125"/>
      <c r="I16628" s="125"/>
      <c r="J16628" s="125"/>
      <c r="K16628" s="125"/>
      <c r="M16628" s="67"/>
    </row>
    <row r="16629" spans="6:13" x14ac:dyDescent="0.25">
      <c r="F16629" s="125"/>
      <c r="G16629" s="125"/>
      <c r="I16629" s="125"/>
      <c r="J16629" s="125"/>
      <c r="K16629" s="125"/>
      <c r="M16629" s="67"/>
    </row>
    <row r="16630" spans="6:13" x14ac:dyDescent="0.25">
      <c r="F16630" s="125"/>
      <c r="G16630" s="125"/>
      <c r="I16630" s="125"/>
      <c r="J16630" s="125"/>
      <c r="K16630" s="125"/>
      <c r="M16630" s="67"/>
    </row>
    <row r="16631" spans="6:13" x14ac:dyDescent="0.25">
      <c r="F16631" s="125"/>
      <c r="G16631" s="125"/>
      <c r="I16631" s="125"/>
      <c r="J16631" s="125"/>
      <c r="K16631" s="125"/>
      <c r="M16631" s="67"/>
    </row>
    <row r="16632" spans="6:13" x14ac:dyDescent="0.25">
      <c r="F16632" s="125"/>
      <c r="G16632" s="125"/>
      <c r="I16632" s="125"/>
      <c r="J16632" s="125"/>
      <c r="K16632" s="125"/>
      <c r="M16632" s="67"/>
    </row>
    <row r="16633" spans="6:13" x14ac:dyDescent="0.25">
      <c r="F16633" s="125"/>
      <c r="G16633" s="125"/>
      <c r="I16633" s="125"/>
      <c r="J16633" s="125"/>
      <c r="K16633" s="125"/>
      <c r="M16633" s="67"/>
    </row>
    <row r="16634" spans="6:13" x14ac:dyDescent="0.25">
      <c r="F16634" s="125"/>
      <c r="G16634" s="125"/>
      <c r="I16634" s="125"/>
      <c r="J16634" s="125"/>
      <c r="K16634" s="125"/>
      <c r="M16634" s="67"/>
    </row>
    <row r="16635" spans="6:13" x14ac:dyDescent="0.25">
      <c r="F16635" s="125"/>
      <c r="G16635" s="125"/>
      <c r="I16635" s="125"/>
      <c r="J16635" s="125"/>
      <c r="K16635" s="125"/>
      <c r="M16635" s="67"/>
    </row>
    <row r="16636" spans="6:13" x14ac:dyDescent="0.25">
      <c r="F16636" s="125"/>
      <c r="G16636" s="125"/>
      <c r="I16636" s="125"/>
      <c r="J16636" s="125"/>
      <c r="K16636" s="125"/>
      <c r="M16636" s="67"/>
    </row>
    <row r="16637" spans="6:13" x14ac:dyDescent="0.25">
      <c r="F16637" s="125"/>
      <c r="G16637" s="125"/>
      <c r="I16637" s="125"/>
      <c r="J16637" s="125"/>
      <c r="K16637" s="125"/>
      <c r="M16637" s="67"/>
    </row>
    <row r="16638" spans="6:13" x14ac:dyDescent="0.25">
      <c r="F16638" s="125"/>
      <c r="G16638" s="125"/>
      <c r="I16638" s="125"/>
      <c r="J16638" s="125"/>
      <c r="K16638" s="125"/>
      <c r="M16638" s="67"/>
    </row>
    <row r="16639" spans="6:13" x14ac:dyDescent="0.25">
      <c r="F16639" s="125"/>
      <c r="G16639" s="125"/>
      <c r="I16639" s="125"/>
      <c r="J16639" s="125"/>
      <c r="K16639" s="125"/>
      <c r="M16639" s="67"/>
    </row>
    <row r="16640" spans="6:13" x14ac:dyDescent="0.25">
      <c r="F16640" s="125"/>
      <c r="G16640" s="125"/>
      <c r="I16640" s="125"/>
      <c r="J16640" s="125"/>
      <c r="K16640" s="125"/>
      <c r="M16640" s="67"/>
    </row>
    <row r="16641" spans="6:13" x14ac:dyDescent="0.25">
      <c r="F16641" s="125"/>
      <c r="G16641" s="125"/>
      <c r="I16641" s="125"/>
      <c r="J16641" s="125"/>
      <c r="K16641" s="125"/>
      <c r="M16641" s="67"/>
    </row>
    <row r="16642" spans="6:13" x14ac:dyDescent="0.25">
      <c r="F16642" s="125"/>
      <c r="G16642" s="125"/>
      <c r="I16642" s="125"/>
      <c r="J16642" s="125"/>
      <c r="K16642" s="125"/>
      <c r="M16642" s="67"/>
    </row>
    <row r="16643" spans="6:13" x14ac:dyDescent="0.25">
      <c r="F16643" s="125"/>
      <c r="G16643" s="125"/>
      <c r="I16643" s="125"/>
      <c r="J16643" s="125"/>
      <c r="K16643" s="125"/>
      <c r="M16643" s="67"/>
    </row>
    <row r="16644" spans="6:13" x14ac:dyDescent="0.25">
      <c r="F16644" s="125"/>
      <c r="G16644" s="125"/>
      <c r="I16644" s="125"/>
      <c r="J16644" s="125"/>
      <c r="K16644" s="125"/>
      <c r="M16644" s="67"/>
    </row>
    <row r="16645" spans="6:13" x14ac:dyDescent="0.25">
      <c r="F16645" s="125"/>
      <c r="G16645" s="125"/>
      <c r="I16645" s="125"/>
      <c r="J16645" s="125"/>
      <c r="K16645" s="125"/>
      <c r="M16645" s="67"/>
    </row>
    <row r="16646" spans="6:13" x14ac:dyDescent="0.25">
      <c r="F16646" s="125"/>
      <c r="G16646" s="125"/>
      <c r="I16646" s="125"/>
      <c r="J16646" s="125"/>
      <c r="K16646" s="125"/>
      <c r="M16646" s="67"/>
    </row>
    <row r="16647" spans="6:13" x14ac:dyDescent="0.25">
      <c r="F16647" s="125"/>
      <c r="G16647" s="125"/>
      <c r="I16647" s="125"/>
      <c r="J16647" s="125"/>
      <c r="K16647" s="125"/>
      <c r="M16647" s="67"/>
    </row>
    <row r="16648" spans="6:13" x14ac:dyDescent="0.25">
      <c r="F16648" s="125"/>
      <c r="G16648" s="125"/>
      <c r="I16648" s="125"/>
      <c r="J16648" s="125"/>
      <c r="K16648" s="125"/>
      <c r="M16648" s="67"/>
    </row>
    <row r="16649" spans="6:13" x14ac:dyDescent="0.25">
      <c r="F16649" s="125"/>
      <c r="G16649" s="125"/>
      <c r="I16649" s="125"/>
      <c r="J16649" s="125"/>
      <c r="K16649" s="125"/>
      <c r="M16649" s="67"/>
    </row>
    <row r="16650" spans="6:13" x14ac:dyDescent="0.25">
      <c r="F16650" s="125"/>
      <c r="G16650" s="125"/>
      <c r="I16650" s="125"/>
      <c r="J16650" s="125"/>
      <c r="K16650" s="125"/>
      <c r="M16650" s="67"/>
    </row>
    <row r="16651" spans="6:13" x14ac:dyDescent="0.25">
      <c r="F16651" s="125"/>
      <c r="G16651" s="125"/>
      <c r="I16651" s="125"/>
      <c r="J16651" s="125"/>
      <c r="K16651" s="125"/>
      <c r="M16651" s="67"/>
    </row>
    <row r="16652" spans="6:13" x14ac:dyDescent="0.25">
      <c r="F16652" s="125"/>
      <c r="G16652" s="125"/>
      <c r="I16652" s="125"/>
      <c r="J16652" s="125"/>
      <c r="K16652" s="125"/>
      <c r="M16652" s="67"/>
    </row>
    <row r="16653" spans="6:13" x14ac:dyDescent="0.25">
      <c r="F16653" s="125"/>
      <c r="G16653" s="125"/>
      <c r="I16653" s="125"/>
      <c r="J16653" s="125"/>
      <c r="K16653" s="125"/>
      <c r="M16653" s="67"/>
    </row>
    <row r="16654" spans="6:13" x14ac:dyDescent="0.25">
      <c r="F16654" s="125"/>
      <c r="G16654" s="125"/>
      <c r="I16654" s="125"/>
      <c r="J16654" s="125"/>
      <c r="K16654" s="125"/>
      <c r="M16654" s="67"/>
    </row>
    <row r="16655" spans="6:13" x14ac:dyDescent="0.25">
      <c r="F16655" s="125"/>
      <c r="G16655" s="125"/>
      <c r="I16655" s="125"/>
      <c r="J16655" s="125"/>
      <c r="K16655" s="125"/>
      <c r="M16655" s="67"/>
    </row>
    <row r="16656" spans="6:13" x14ac:dyDescent="0.25">
      <c r="F16656" s="125"/>
      <c r="G16656" s="125"/>
      <c r="I16656" s="125"/>
      <c r="J16656" s="125"/>
      <c r="K16656" s="125"/>
      <c r="M16656" s="67"/>
    </row>
    <row r="16657" spans="6:13" x14ac:dyDescent="0.25">
      <c r="F16657" s="125"/>
      <c r="G16657" s="125"/>
      <c r="I16657" s="125"/>
      <c r="J16657" s="125"/>
      <c r="K16657" s="125"/>
      <c r="M16657" s="67"/>
    </row>
    <row r="16658" spans="6:13" x14ac:dyDescent="0.25">
      <c r="F16658" s="125"/>
      <c r="G16658" s="125"/>
      <c r="I16658" s="125"/>
      <c r="J16658" s="125"/>
      <c r="K16658" s="125"/>
      <c r="M16658" s="67"/>
    </row>
    <row r="16659" spans="6:13" x14ac:dyDescent="0.25">
      <c r="F16659" s="125"/>
      <c r="G16659" s="125"/>
      <c r="I16659" s="125"/>
      <c r="J16659" s="125"/>
      <c r="K16659" s="125"/>
      <c r="M16659" s="67"/>
    </row>
    <row r="16660" spans="6:13" x14ac:dyDescent="0.25">
      <c r="F16660" s="125"/>
      <c r="G16660" s="125"/>
      <c r="I16660" s="125"/>
      <c r="J16660" s="125"/>
      <c r="K16660" s="125"/>
      <c r="M16660" s="67"/>
    </row>
    <row r="16661" spans="6:13" x14ac:dyDescent="0.25">
      <c r="F16661" s="125"/>
      <c r="G16661" s="125"/>
      <c r="I16661" s="125"/>
      <c r="J16661" s="125"/>
      <c r="K16661" s="125"/>
      <c r="M16661" s="67"/>
    </row>
    <row r="16662" spans="6:13" x14ac:dyDescent="0.25">
      <c r="F16662" s="125"/>
      <c r="G16662" s="125"/>
      <c r="I16662" s="125"/>
      <c r="J16662" s="125"/>
      <c r="K16662" s="125"/>
      <c r="M16662" s="67"/>
    </row>
    <row r="16663" spans="6:13" x14ac:dyDescent="0.25">
      <c r="F16663" s="125"/>
      <c r="G16663" s="125"/>
      <c r="I16663" s="125"/>
      <c r="J16663" s="125"/>
      <c r="K16663" s="125"/>
      <c r="M16663" s="67"/>
    </row>
    <row r="16664" spans="6:13" x14ac:dyDescent="0.25">
      <c r="F16664" s="125"/>
      <c r="G16664" s="125"/>
      <c r="I16664" s="125"/>
      <c r="J16664" s="125"/>
      <c r="K16664" s="125"/>
      <c r="M16664" s="67"/>
    </row>
    <row r="16665" spans="6:13" x14ac:dyDescent="0.25">
      <c r="F16665" s="125"/>
      <c r="G16665" s="125"/>
      <c r="I16665" s="125"/>
      <c r="J16665" s="125"/>
      <c r="K16665" s="125"/>
      <c r="M16665" s="67"/>
    </row>
    <row r="16666" spans="6:13" x14ac:dyDescent="0.25">
      <c r="F16666" s="125"/>
      <c r="G16666" s="125"/>
      <c r="I16666" s="125"/>
      <c r="J16666" s="125"/>
      <c r="K16666" s="125"/>
      <c r="M16666" s="67"/>
    </row>
    <row r="16667" spans="6:13" x14ac:dyDescent="0.25">
      <c r="F16667" s="125"/>
      <c r="G16667" s="125"/>
      <c r="I16667" s="125"/>
      <c r="J16667" s="125"/>
      <c r="K16667" s="125"/>
      <c r="M16667" s="67"/>
    </row>
    <row r="16668" spans="6:13" x14ac:dyDescent="0.25">
      <c r="F16668" s="125"/>
      <c r="G16668" s="125"/>
      <c r="I16668" s="125"/>
      <c r="J16668" s="125"/>
      <c r="K16668" s="125"/>
      <c r="M16668" s="67"/>
    </row>
    <row r="16669" spans="6:13" x14ac:dyDescent="0.25">
      <c r="F16669" s="125"/>
      <c r="G16669" s="125"/>
      <c r="I16669" s="125"/>
      <c r="J16669" s="125"/>
      <c r="K16669" s="125"/>
      <c r="M16669" s="67"/>
    </row>
    <row r="16670" spans="6:13" x14ac:dyDescent="0.25">
      <c r="F16670" s="125"/>
      <c r="G16670" s="125"/>
      <c r="I16670" s="125"/>
      <c r="J16670" s="125"/>
      <c r="K16670" s="125"/>
      <c r="M16670" s="67"/>
    </row>
    <row r="16671" spans="6:13" x14ac:dyDescent="0.25">
      <c r="F16671" s="125"/>
      <c r="G16671" s="125"/>
      <c r="I16671" s="125"/>
      <c r="J16671" s="125"/>
      <c r="K16671" s="125"/>
      <c r="M16671" s="67"/>
    </row>
    <row r="16672" spans="6:13" x14ac:dyDescent="0.25">
      <c r="F16672" s="125"/>
      <c r="G16672" s="125"/>
      <c r="I16672" s="125"/>
      <c r="J16672" s="125"/>
      <c r="K16672" s="125"/>
      <c r="M16672" s="67"/>
    </row>
    <row r="16673" spans="6:13" x14ac:dyDescent="0.25">
      <c r="F16673" s="125"/>
      <c r="G16673" s="125"/>
      <c r="I16673" s="125"/>
      <c r="J16673" s="125"/>
      <c r="K16673" s="125"/>
      <c r="M16673" s="67"/>
    </row>
    <row r="16674" spans="6:13" x14ac:dyDescent="0.25">
      <c r="F16674" s="125"/>
      <c r="G16674" s="125"/>
      <c r="I16674" s="125"/>
      <c r="J16674" s="125"/>
      <c r="K16674" s="125"/>
      <c r="M16674" s="67"/>
    </row>
    <row r="16675" spans="6:13" x14ac:dyDescent="0.25">
      <c r="F16675" s="125"/>
      <c r="G16675" s="125"/>
      <c r="I16675" s="125"/>
      <c r="J16675" s="125"/>
      <c r="K16675" s="125"/>
      <c r="M16675" s="67"/>
    </row>
    <row r="16676" spans="6:13" x14ac:dyDescent="0.25">
      <c r="F16676" s="125"/>
      <c r="G16676" s="125"/>
      <c r="I16676" s="125"/>
      <c r="J16676" s="125"/>
      <c r="K16676" s="125"/>
      <c r="M16676" s="67"/>
    </row>
    <row r="16677" spans="6:13" x14ac:dyDescent="0.25">
      <c r="F16677" s="125"/>
      <c r="G16677" s="125"/>
      <c r="I16677" s="125"/>
      <c r="J16677" s="125"/>
      <c r="K16677" s="125"/>
      <c r="M16677" s="67"/>
    </row>
    <row r="16678" spans="6:13" x14ac:dyDescent="0.25">
      <c r="F16678" s="125"/>
      <c r="G16678" s="125"/>
      <c r="I16678" s="125"/>
      <c r="J16678" s="125"/>
      <c r="K16678" s="125"/>
      <c r="M16678" s="67"/>
    </row>
    <row r="16679" spans="6:13" x14ac:dyDescent="0.25">
      <c r="F16679" s="125"/>
      <c r="G16679" s="125"/>
      <c r="I16679" s="125"/>
      <c r="J16679" s="125"/>
      <c r="K16679" s="125"/>
      <c r="M16679" s="67"/>
    </row>
    <row r="16680" spans="6:13" x14ac:dyDescent="0.25">
      <c r="F16680" s="125"/>
      <c r="G16680" s="125"/>
      <c r="I16680" s="125"/>
      <c r="J16680" s="125"/>
      <c r="K16680" s="125"/>
      <c r="M16680" s="67"/>
    </row>
    <row r="16681" spans="6:13" x14ac:dyDescent="0.25">
      <c r="F16681" s="125"/>
      <c r="G16681" s="125"/>
      <c r="I16681" s="125"/>
      <c r="J16681" s="125"/>
      <c r="K16681" s="125"/>
      <c r="M16681" s="67"/>
    </row>
    <row r="16682" spans="6:13" x14ac:dyDescent="0.25">
      <c r="F16682" s="125"/>
      <c r="G16682" s="125"/>
      <c r="I16682" s="125"/>
      <c r="J16682" s="125"/>
      <c r="K16682" s="125"/>
      <c r="M16682" s="67"/>
    </row>
    <row r="16683" spans="6:13" x14ac:dyDescent="0.25">
      <c r="F16683" s="125"/>
      <c r="G16683" s="125"/>
      <c r="I16683" s="125"/>
      <c r="J16683" s="125"/>
      <c r="K16683" s="125"/>
      <c r="M16683" s="67"/>
    </row>
    <row r="16684" spans="6:13" x14ac:dyDescent="0.25">
      <c r="F16684" s="125"/>
      <c r="G16684" s="125"/>
      <c r="I16684" s="125"/>
      <c r="J16684" s="125"/>
      <c r="K16684" s="125"/>
      <c r="M16684" s="67"/>
    </row>
    <row r="16685" spans="6:13" x14ac:dyDescent="0.25">
      <c r="F16685" s="125"/>
      <c r="G16685" s="125"/>
      <c r="I16685" s="125"/>
      <c r="J16685" s="125"/>
      <c r="K16685" s="125"/>
      <c r="M16685" s="67"/>
    </row>
    <row r="16686" spans="6:13" x14ac:dyDescent="0.25">
      <c r="F16686" s="125"/>
      <c r="G16686" s="125"/>
      <c r="I16686" s="125"/>
      <c r="J16686" s="125"/>
      <c r="K16686" s="125"/>
      <c r="M16686" s="67"/>
    </row>
    <row r="16687" spans="6:13" x14ac:dyDescent="0.25">
      <c r="F16687" s="125"/>
      <c r="G16687" s="125"/>
      <c r="I16687" s="125"/>
      <c r="J16687" s="125"/>
      <c r="K16687" s="125"/>
      <c r="M16687" s="67"/>
    </row>
    <row r="16688" spans="6:13" x14ac:dyDescent="0.25">
      <c r="F16688" s="125"/>
      <c r="G16688" s="125"/>
      <c r="I16688" s="125"/>
      <c r="J16688" s="125"/>
      <c r="K16688" s="125"/>
      <c r="M16688" s="67"/>
    </row>
    <row r="16689" spans="6:13" x14ac:dyDescent="0.25">
      <c r="F16689" s="125"/>
      <c r="G16689" s="125"/>
      <c r="I16689" s="125"/>
      <c r="J16689" s="125"/>
      <c r="K16689" s="125"/>
      <c r="M16689" s="67"/>
    </row>
    <row r="16690" spans="6:13" x14ac:dyDescent="0.25">
      <c r="F16690" s="125"/>
      <c r="G16690" s="125"/>
      <c r="I16690" s="125"/>
      <c r="J16690" s="125"/>
      <c r="K16690" s="125"/>
      <c r="M16690" s="67"/>
    </row>
    <row r="16691" spans="6:13" x14ac:dyDescent="0.25">
      <c r="F16691" s="125"/>
      <c r="G16691" s="125"/>
      <c r="I16691" s="125"/>
      <c r="J16691" s="125"/>
      <c r="K16691" s="125"/>
      <c r="M16691" s="67"/>
    </row>
    <row r="16692" spans="6:13" x14ac:dyDescent="0.25">
      <c r="F16692" s="125"/>
      <c r="G16692" s="125"/>
      <c r="I16692" s="125"/>
      <c r="J16692" s="125"/>
      <c r="K16692" s="125"/>
      <c r="M16692" s="67"/>
    </row>
    <row r="16693" spans="6:13" x14ac:dyDescent="0.25">
      <c r="F16693" s="125"/>
      <c r="G16693" s="125"/>
      <c r="I16693" s="125"/>
      <c r="J16693" s="125"/>
      <c r="K16693" s="125"/>
      <c r="M16693" s="67"/>
    </row>
    <row r="16694" spans="6:13" x14ac:dyDescent="0.25">
      <c r="F16694" s="125"/>
      <c r="G16694" s="125"/>
      <c r="I16694" s="125"/>
      <c r="J16694" s="125"/>
      <c r="K16694" s="125"/>
      <c r="M16694" s="67"/>
    </row>
    <row r="16695" spans="6:13" x14ac:dyDescent="0.25">
      <c r="F16695" s="125"/>
      <c r="G16695" s="125"/>
      <c r="I16695" s="125"/>
      <c r="J16695" s="125"/>
      <c r="K16695" s="125"/>
      <c r="M16695" s="67"/>
    </row>
    <row r="16696" spans="6:13" x14ac:dyDescent="0.25">
      <c r="F16696" s="125"/>
      <c r="G16696" s="125"/>
      <c r="I16696" s="125"/>
      <c r="J16696" s="125"/>
      <c r="K16696" s="125"/>
      <c r="M16696" s="67"/>
    </row>
    <row r="16697" spans="6:13" x14ac:dyDescent="0.25">
      <c r="F16697" s="125"/>
      <c r="G16697" s="125"/>
      <c r="I16697" s="125"/>
      <c r="J16697" s="125"/>
      <c r="K16697" s="125"/>
      <c r="M16697" s="67"/>
    </row>
    <row r="16698" spans="6:13" x14ac:dyDescent="0.25">
      <c r="F16698" s="125"/>
      <c r="G16698" s="125"/>
      <c r="I16698" s="125"/>
      <c r="J16698" s="125"/>
      <c r="K16698" s="125"/>
      <c r="M16698" s="67"/>
    </row>
    <row r="16699" spans="6:13" x14ac:dyDescent="0.25">
      <c r="F16699" s="125"/>
      <c r="G16699" s="125"/>
      <c r="I16699" s="125"/>
      <c r="J16699" s="125"/>
      <c r="K16699" s="125"/>
      <c r="M16699" s="67"/>
    </row>
    <row r="16700" spans="6:13" x14ac:dyDescent="0.25">
      <c r="F16700" s="125"/>
      <c r="G16700" s="125"/>
      <c r="I16700" s="125"/>
      <c r="J16700" s="125"/>
      <c r="K16700" s="125"/>
      <c r="M16700" s="67"/>
    </row>
    <row r="16701" spans="6:13" x14ac:dyDescent="0.25">
      <c r="F16701" s="125"/>
      <c r="G16701" s="125"/>
      <c r="I16701" s="125"/>
      <c r="J16701" s="125"/>
      <c r="K16701" s="125"/>
      <c r="M16701" s="67"/>
    </row>
    <row r="16702" spans="6:13" x14ac:dyDescent="0.25">
      <c r="F16702" s="125"/>
      <c r="G16702" s="125"/>
      <c r="I16702" s="125"/>
      <c r="J16702" s="125"/>
      <c r="K16702" s="125"/>
      <c r="M16702" s="67"/>
    </row>
    <row r="16703" spans="6:13" x14ac:dyDescent="0.25">
      <c r="F16703" s="125"/>
      <c r="G16703" s="125"/>
      <c r="I16703" s="125"/>
      <c r="J16703" s="125"/>
      <c r="K16703" s="125"/>
      <c r="M16703" s="67"/>
    </row>
    <row r="16704" spans="6:13" x14ac:dyDescent="0.25">
      <c r="F16704" s="125"/>
      <c r="G16704" s="125"/>
      <c r="I16704" s="125"/>
      <c r="J16704" s="125"/>
      <c r="K16704" s="125"/>
      <c r="M16704" s="67"/>
    </row>
    <row r="16705" spans="6:13" x14ac:dyDescent="0.25">
      <c r="F16705" s="125"/>
      <c r="G16705" s="125"/>
      <c r="I16705" s="125"/>
      <c r="J16705" s="125"/>
      <c r="K16705" s="125"/>
      <c r="M16705" s="67"/>
    </row>
    <row r="16706" spans="6:13" x14ac:dyDescent="0.25">
      <c r="F16706" s="125"/>
      <c r="G16706" s="125"/>
      <c r="I16706" s="125"/>
      <c r="J16706" s="125"/>
      <c r="K16706" s="125"/>
      <c r="M16706" s="67"/>
    </row>
    <row r="16707" spans="6:13" x14ac:dyDescent="0.25">
      <c r="F16707" s="125"/>
      <c r="G16707" s="125"/>
      <c r="I16707" s="125"/>
      <c r="J16707" s="125"/>
      <c r="K16707" s="125"/>
      <c r="M16707" s="67"/>
    </row>
    <row r="16708" spans="6:13" x14ac:dyDescent="0.25">
      <c r="F16708" s="125"/>
      <c r="G16708" s="125"/>
      <c r="I16708" s="125"/>
      <c r="J16708" s="125"/>
      <c r="K16708" s="125"/>
      <c r="M16708" s="67"/>
    </row>
    <row r="16709" spans="6:13" x14ac:dyDescent="0.25">
      <c r="F16709" s="125"/>
      <c r="G16709" s="125"/>
      <c r="I16709" s="125"/>
      <c r="J16709" s="125"/>
      <c r="K16709" s="125"/>
      <c r="M16709" s="67"/>
    </row>
    <row r="16710" spans="6:13" x14ac:dyDescent="0.25">
      <c r="F16710" s="125"/>
      <c r="G16710" s="125"/>
      <c r="I16710" s="125"/>
      <c r="J16710" s="125"/>
      <c r="K16710" s="125"/>
      <c r="M16710" s="67"/>
    </row>
    <row r="16711" spans="6:13" x14ac:dyDescent="0.25">
      <c r="F16711" s="125"/>
      <c r="G16711" s="125"/>
      <c r="I16711" s="125"/>
      <c r="J16711" s="125"/>
      <c r="K16711" s="125"/>
      <c r="M16711" s="67"/>
    </row>
    <row r="16712" spans="6:13" x14ac:dyDescent="0.25">
      <c r="F16712" s="125"/>
      <c r="G16712" s="125"/>
      <c r="I16712" s="125"/>
      <c r="J16712" s="125"/>
      <c r="K16712" s="125"/>
      <c r="M16712" s="67"/>
    </row>
    <row r="16713" spans="6:13" x14ac:dyDescent="0.25">
      <c r="F16713" s="125"/>
      <c r="G16713" s="125"/>
      <c r="I16713" s="125"/>
      <c r="J16713" s="125"/>
      <c r="K16713" s="125"/>
      <c r="M16713" s="67"/>
    </row>
    <row r="16714" spans="6:13" x14ac:dyDescent="0.25">
      <c r="F16714" s="125"/>
      <c r="G16714" s="125"/>
      <c r="I16714" s="125"/>
      <c r="J16714" s="125"/>
      <c r="K16714" s="125"/>
      <c r="M16714" s="67"/>
    </row>
    <row r="16715" spans="6:13" x14ac:dyDescent="0.25">
      <c r="F16715" s="125"/>
      <c r="G16715" s="125"/>
      <c r="I16715" s="125"/>
      <c r="J16715" s="125"/>
      <c r="K16715" s="125"/>
      <c r="M16715" s="67"/>
    </row>
    <row r="16716" spans="6:13" x14ac:dyDescent="0.25">
      <c r="F16716" s="125"/>
      <c r="G16716" s="125"/>
      <c r="I16716" s="125"/>
      <c r="J16716" s="125"/>
      <c r="K16716" s="125"/>
      <c r="M16716" s="67"/>
    </row>
    <row r="16717" spans="6:13" x14ac:dyDescent="0.25">
      <c r="F16717" s="125"/>
      <c r="G16717" s="125"/>
      <c r="I16717" s="125"/>
      <c r="J16717" s="125"/>
      <c r="K16717" s="125"/>
      <c r="M16717" s="67"/>
    </row>
    <row r="16718" spans="6:13" x14ac:dyDescent="0.25">
      <c r="F16718" s="125"/>
      <c r="G16718" s="125"/>
      <c r="I16718" s="125"/>
      <c r="J16718" s="125"/>
      <c r="K16718" s="125"/>
      <c r="M16718" s="67"/>
    </row>
    <row r="16719" spans="6:13" x14ac:dyDescent="0.25">
      <c r="F16719" s="125"/>
      <c r="G16719" s="125"/>
      <c r="I16719" s="125"/>
      <c r="J16719" s="125"/>
      <c r="K16719" s="125"/>
      <c r="M16719" s="67"/>
    </row>
    <row r="16720" spans="6:13" x14ac:dyDescent="0.25">
      <c r="F16720" s="125"/>
      <c r="G16720" s="125"/>
      <c r="I16720" s="125"/>
      <c r="J16720" s="125"/>
      <c r="K16720" s="125"/>
      <c r="M16720" s="67"/>
    </row>
    <row r="16721" spans="6:13" x14ac:dyDescent="0.25">
      <c r="F16721" s="125"/>
      <c r="G16721" s="125"/>
      <c r="I16721" s="125"/>
      <c r="J16721" s="125"/>
      <c r="K16721" s="125"/>
      <c r="M16721" s="67"/>
    </row>
    <row r="16722" spans="6:13" x14ac:dyDescent="0.25">
      <c r="F16722" s="125"/>
      <c r="G16722" s="125"/>
      <c r="I16722" s="125"/>
      <c r="J16722" s="125"/>
      <c r="K16722" s="125"/>
      <c r="M16722" s="67"/>
    </row>
    <row r="16723" spans="6:13" x14ac:dyDescent="0.25">
      <c r="F16723" s="125"/>
      <c r="G16723" s="125"/>
      <c r="I16723" s="125"/>
      <c r="J16723" s="125"/>
      <c r="K16723" s="125"/>
      <c r="M16723" s="67"/>
    </row>
    <row r="16724" spans="6:13" x14ac:dyDescent="0.25">
      <c r="F16724" s="125"/>
      <c r="G16724" s="125"/>
      <c r="I16724" s="125"/>
      <c r="J16724" s="125"/>
      <c r="K16724" s="125"/>
      <c r="M16724" s="67"/>
    </row>
    <row r="16725" spans="6:13" x14ac:dyDescent="0.25">
      <c r="F16725" s="125"/>
      <c r="G16725" s="125"/>
      <c r="I16725" s="125"/>
      <c r="J16725" s="125"/>
      <c r="K16725" s="125"/>
      <c r="M16725" s="67"/>
    </row>
    <row r="16726" spans="6:13" x14ac:dyDescent="0.25">
      <c r="F16726" s="125"/>
      <c r="G16726" s="125"/>
      <c r="I16726" s="125"/>
      <c r="J16726" s="125"/>
      <c r="K16726" s="125"/>
      <c r="M16726" s="67"/>
    </row>
    <row r="16727" spans="6:13" x14ac:dyDescent="0.25">
      <c r="F16727" s="125"/>
      <c r="G16727" s="125"/>
      <c r="I16727" s="125"/>
      <c r="J16727" s="125"/>
      <c r="K16727" s="125"/>
      <c r="M16727" s="67"/>
    </row>
    <row r="16728" spans="6:13" x14ac:dyDescent="0.25">
      <c r="F16728" s="125"/>
      <c r="G16728" s="125"/>
      <c r="I16728" s="125"/>
      <c r="J16728" s="125"/>
      <c r="K16728" s="125"/>
      <c r="M16728" s="67"/>
    </row>
    <row r="16729" spans="6:13" x14ac:dyDescent="0.25">
      <c r="F16729" s="125"/>
      <c r="G16729" s="125"/>
      <c r="I16729" s="125"/>
      <c r="J16729" s="125"/>
      <c r="K16729" s="125"/>
      <c r="M16729" s="67"/>
    </row>
    <row r="16730" spans="6:13" x14ac:dyDescent="0.25">
      <c r="F16730" s="125"/>
      <c r="G16730" s="125"/>
      <c r="I16730" s="125"/>
      <c r="J16730" s="125"/>
      <c r="K16730" s="125"/>
      <c r="M16730" s="67"/>
    </row>
    <row r="16731" spans="6:13" x14ac:dyDescent="0.25">
      <c r="F16731" s="125"/>
      <c r="G16731" s="125"/>
      <c r="I16731" s="125"/>
      <c r="J16731" s="125"/>
      <c r="K16731" s="125"/>
      <c r="M16731" s="67"/>
    </row>
    <row r="16732" spans="6:13" x14ac:dyDescent="0.25">
      <c r="F16732" s="125"/>
      <c r="G16732" s="125"/>
      <c r="I16732" s="125"/>
      <c r="J16732" s="125"/>
      <c r="K16732" s="125"/>
      <c r="M16732" s="67"/>
    </row>
    <row r="16733" spans="6:13" x14ac:dyDescent="0.25">
      <c r="F16733" s="125"/>
      <c r="G16733" s="125"/>
      <c r="I16733" s="125"/>
      <c r="J16733" s="125"/>
      <c r="K16733" s="125"/>
      <c r="M16733" s="67"/>
    </row>
    <row r="16734" spans="6:13" x14ac:dyDescent="0.25">
      <c r="F16734" s="125"/>
      <c r="G16734" s="125"/>
      <c r="I16734" s="125"/>
      <c r="J16734" s="125"/>
      <c r="K16734" s="125"/>
      <c r="M16734" s="67"/>
    </row>
    <row r="16735" spans="6:13" x14ac:dyDescent="0.25">
      <c r="F16735" s="125"/>
      <c r="G16735" s="125"/>
      <c r="I16735" s="125"/>
      <c r="J16735" s="125"/>
      <c r="K16735" s="125"/>
      <c r="M16735" s="67"/>
    </row>
    <row r="16736" spans="6:13" x14ac:dyDescent="0.25">
      <c r="F16736" s="125"/>
      <c r="G16736" s="125"/>
      <c r="I16736" s="125"/>
      <c r="J16736" s="125"/>
      <c r="K16736" s="125"/>
      <c r="M16736" s="67"/>
    </row>
    <row r="16737" spans="6:13" x14ac:dyDescent="0.25">
      <c r="F16737" s="125"/>
      <c r="G16737" s="125"/>
      <c r="I16737" s="125"/>
      <c r="J16737" s="125"/>
      <c r="K16737" s="125"/>
      <c r="M16737" s="67"/>
    </row>
    <row r="16738" spans="6:13" x14ac:dyDescent="0.25">
      <c r="F16738" s="125"/>
      <c r="G16738" s="125"/>
      <c r="I16738" s="125"/>
      <c r="J16738" s="125"/>
      <c r="K16738" s="125"/>
      <c r="M16738" s="67"/>
    </row>
    <row r="16739" spans="6:13" x14ac:dyDescent="0.25">
      <c r="F16739" s="125"/>
      <c r="G16739" s="125"/>
      <c r="I16739" s="125"/>
      <c r="J16739" s="125"/>
      <c r="K16739" s="125"/>
      <c r="M16739" s="67"/>
    </row>
    <row r="16740" spans="6:13" x14ac:dyDescent="0.25">
      <c r="F16740" s="125"/>
      <c r="G16740" s="125"/>
      <c r="I16740" s="125"/>
      <c r="J16740" s="125"/>
      <c r="K16740" s="125"/>
      <c r="M16740" s="67"/>
    </row>
    <row r="16741" spans="6:13" x14ac:dyDescent="0.25">
      <c r="F16741" s="125"/>
      <c r="G16741" s="125"/>
      <c r="I16741" s="125"/>
      <c r="J16741" s="125"/>
      <c r="K16741" s="125"/>
      <c r="M16741" s="67"/>
    </row>
    <row r="16742" spans="6:13" x14ac:dyDescent="0.25">
      <c r="F16742" s="125"/>
      <c r="G16742" s="125"/>
      <c r="I16742" s="125"/>
      <c r="J16742" s="125"/>
      <c r="K16742" s="125"/>
      <c r="M16742" s="67"/>
    </row>
    <row r="16743" spans="6:13" x14ac:dyDescent="0.25">
      <c r="F16743" s="125"/>
      <c r="G16743" s="125"/>
      <c r="I16743" s="125"/>
      <c r="J16743" s="125"/>
      <c r="K16743" s="125"/>
      <c r="M16743" s="67"/>
    </row>
    <row r="16744" spans="6:13" x14ac:dyDescent="0.25">
      <c r="F16744" s="125"/>
      <c r="G16744" s="125"/>
      <c r="I16744" s="125"/>
      <c r="J16744" s="125"/>
      <c r="K16744" s="125"/>
      <c r="M16744" s="67"/>
    </row>
    <row r="16745" spans="6:13" x14ac:dyDescent="0.25">
      <c r="F16745" s="125"/>
      <c r="G16745" s="125"/>
      <c r="I16745" s="125"/>
      <c r="J16745" s="125"/>
      <c r="K16745" s="125"/>
      <c r="M16745" s="67"/>
    </row>
    <row r="16746" spans="6:13" x14ac:dyDescent="0.25">
      <c r="F16746" s="125"/>
      <c r="G16746" s="125"/>
      <c r="I16746" s="125"/>
      <c r="J16746" s="125"/>
      <c r="K16746" s="125"/>
      <c r="M16746" s="67"/>
    </row>
    <row r="16747" spans="6:13" x14ac:dyDescent="0.25">
      <c r="F16747" s="125"/>
      <c r="G16747" s="125"/>
      <c r="I16747" s="125"/>
      <c r="J16747" s="125"/>
      <c r="K16747" s="125"/>
      <c r="M16747" s="67"/>
    </row>
    <row r="16748" spans="6:13" x14ac:dyDescent="0.25">
      <c r="F16748" s="125"/>
      <c r="G16748" s="125"/>
      <c r="I16748" s="125"/>
      <c r="J16748" s="125"/>
      <c r="K16748" s="125"/>
      <c r="M16748" s="67"/>
    </row>
    <row r="16749" spans="6:13" x14ac:dyDescent="0.25">
      <c r="F16749" s="125"/>
      <c r="G16749" s="125"/>
      <c r="I16749" s="125"/>
      <c r="J16749" s="125"/>
      <c r="K16749" s="125"/>
      <c r="M16749" s="67"/>
    </row>
    <row r="16750" spans="6:13" x14ac:dyDescent="0.25">
      <c r="F16750" s="125"/>
      <c r="G16750" s="125"/>
      <c r="I16750" s="125"/>
      <c r="J16750" s="125"/>
      <c r="K16750" s="125"/>
      <c r="M16750" s="67"/>
    </row>
    <row r="16751" spans="6:13" x14ac:dyDescent="0.25">
      <c r="F16751" s="125"/>
      <c r="G16751" s="125"/>
      <c r="I16751" s="125"/>
      <c r="J16751" s="125"/>
      <c r="K16751" s="125"/>
      <c r="M16751" s="67"/>
    </row>
    <row r="16752" spans="6:13" x14ac:dyDescent="0.25">
      <c r="F16752" s="125"/>
      <c r="G16752" s="125"/>
      <c r="I16752" s="125"/>
      <c r="J16752" s="125"/>
      <c r="K16752" s="125"/>
      <c r="M16752" s="67"/>
    </row>
    <row r="16753" spans="6:13" x14ac:dyDescent="0.25">
      <c r="F16753" s="125"/>
      <c r="G16753" s="125"/>
      <c r="I16753" s="125"/>
      <c r="J16753" s="125"/>
      <c r="K16753" s="125"/>
      <c r="M16753" s="67"/>
    </row>
    <row r="16754" spans="6:13" x14ac:dyDescent="0.25">
      <c r="F16754" s="125"/>
      <c r="G16754" s="125"/>
      <c r="I16754" s="125"/>
      <c r="J16754" s="125"/>
      <c r="K16754" s="125"/>
      <c r="M16754" s="67"/>
    </row>
    <row r="16755" spans="6:13" x14ac:dyDescent="0.25">
      <c r="F16755" s="125"/>
      <c r="G16755" s="125"/>
      <c r="I16755" s="125"/>
      <c r="J16755" s="125"/>
      <c r="K16755" s="125"/>
      <c r="M16755" s="67"/>
    </row>
    <row r="16756" spans="6:13" x14ac:dyDescent="0.25">
      <c r="F16756" s="125"/>
      <c r="G16756" s="125"/>
      <c r="I16756" s="125"/>
      <c r="J16756" s="125"/>
      <c r="K16756" s="125"/>
      <c r="M16756" s="67"/>
    </row>
    <row r="16757" spans="6:13" x14ac:dyDescent="0.25">
      <c r="F16757" s="125"/>
      <c r="G16757" s="125"/>
      <c r="I16757" s="125"/>
      <c r="J16757" s="125"/>
      <c r="K16757" s="125"/>
      <c r="M16757" s="67"/>
    </row>
    <row r="16758" spans="6:13" x14ac:dyDescent="0.25">
      <c r="F16758" s="125"/>
      <c r="G16758" s="125"/>
      <c r="I16758" s="125"/>
      <c r="J16758" s="125"/>
      <c r="K16758" s="125"/>
      <c r="M16758" s="67"/>
    </row>
    <row r="16759" spans="6:13" x14ac:dyDescent="0.25">
      <c r="F16759" s="125"/>
      <c r="G16759" s="125"/>
      <c r="I16759" s="125"/>
      <c r="J16759" s="125"/>
      <c r="K16759" s="125"/>
      <c r="M16759" s="67"/>
    </row>
    <row r="16760" spans="6:13" x14ac:dyDescent="0.25">
      <c r="F16760" s="125"/>
      <c r="G16760" s="125"/>
      <c r="I16760" s="125"/>
      <c r="J16760" s="125"/>
      <c r="K16760" s="125"/>
      <c r="M16760" s="67"/>
    </row>
    <row r="16761" spans="6:13" x14ac:dyDescent="0.25">
      <c r="F16761" s="125"/>
      <c r="G16761" s="125"/>
      <c r="I16761" s="125"/>
      <c r="J16761" s="125"/>
      <c r="K16761" s="125"/>
      <c r="M16761" s="67"/>
    </row>
    <row r="16762" spans="6:13" x14ac:dyDescent="0.25">
      <c r="F16762" s="125"/>
      <c r="G16762" s="125"/>
      <c r="I16762" s="125"/>
      <c r="J16762" s="125"/>
      <c r="K16762" s="125"/>
      <c r="M16762" s="67"/>
    </row>
    <row r="16763" spans="6:13" x14ac:dyDescent="0.25">
      <c r="F16763" s="125"/>
      <c r="G16763" s="125"/>
      <c r="I16763" s="125"/>
      <c r="J16763" s="125"/>
      <c r="K16763" s="125"/>
      <c r="M16763" s="67"/>
    </row>
    <row r="16764" spans="6:13" x14ac:dyDescent="0.25">
      <c r="F16764" s="125"/>
      <c r="G16764" s="125"/>
      <c r="I16764" s="125"/>
      <c r="J16764" s="125"/>
      <c r="K16764" s="125"/>
      <c r="M16764" s="67"/>
    </row>
    <row r="16765" spans="6:13" x14ac:dyDescent="0.25">
      <c r="F16765" s="125"/>
      <c r="G16765" s="125"/>
      <c r="I16765" s="125"/>
      <c r="J16765" s="125"/>
      <c r="K16765" s="125"/>
      <c r="M16765" s="67"/>
    </row>
    <row r="16766" spans="6:13" x14ac:dyDescent="0.25">
      <c r="F16766" s="125"/>
      <c r="G16766" s="125"/>
      <c r="I16766" s="125"/>
      <c r="J16766" s="125"/>
      <c r="K16766" s="125"/>
      <c r="M16766" s="67"/>
    </row>
    <row r="16767" spans="6:13" x14ac:dyDescent="0.25">
      <c r="F16767" s="125"/>
      <c r="G16767" s="125"/>
      <c r="I16767" s="125"/>
      <c r="J16767" s="125"/>
      <c r="K16767" s="125"/>
      <c r="M16767" s="67"/>
    </row>
    <row r="16768" spans="6:13" x14ac:dyDescent="0.25">
      <c r="F16768" s="125"/>
      <c r="G16768" s="125"/>
      <c r="I16768" s="125"/>
      <c r="J16768" s="125"/>
      <c r="K16768" s="125"/>
      <c r="M16768" s="67"/>
    </row>
    <row r="16769" spans="6:13" x14ac:dyDescent="0.25">
      <c r="F16769" s="125"/>
      <c r="G16769" s="125"/>
      <c r="I16769" s="125"/>
      <c r="J16769" s="125"/>
      <c r="K16769" s="125"/>
      <c r="M16769" s="67"/>
    </row>
    <row r="16770" spans="6:13" x14ac:dyDescent="0.25">
      <c r="F16770" s="125"/>
      <c r="G16770" s="125"/>
      <c r="I16770" s="125"/>
      <c r="J16770" s="125"/>
      <c r="K16770" s="125"/>
      <c r="M16770" s="67"/>
    </row>
    <row r="16771" spans="6:13" x14ac:dyDescent="0.25">
      <c r="F16771" s="125"/>
      <c r="G16771" s="125"/>
      <c r="I16771" s="125"/>
      <c r="J16771" s="125"/>
      <c r="K16771" s="125"/>
      <c r="M16771" s="67"/>
    </row>
    <row r="16772" spans="6:13" x14ac:dyDescent="0.25">
      <c r="F16772" s="125"/>
      <c r="G16772" s="125"/>
      <c r="I16772" s="125"/>
      <c r="J16772" s="125"/>
      <c r="K16772" s="125"/>
      <c r="M16772" s="67"/>
    </row>
    <row r="16773" spans="6:13" x14ac:dyDescent="0.25">
      <c r="F16773" s="125"/>
      <c r="G16773" s="125"/>
      <c r="I16773" s="125"/>
      <c r="J16773" s="125"/>
      <c r="K16773" s="125"/>
      <c r="M16773" s="67"/>
    </row>
    <row r="16774" spans="6:13" x14ac:dyDescent="0.25">
      <c r="F16774" s="125"/>
      <c r="G16774" s="125"/>
      <c r="I16774" s="125"/>
      <c r="J16774" s="125"/>
      <c r="K16774" s="125"/>
      <c r="M16774" s="67"/>
    </row>
    <row r="16775" spans="6:13" x14ac:dyDescent="0.25">
      <c r="F16775" s="125"/>
      <c r="G16775" s="125"/>
      <c r="I16775" s="125"/>
      <c r="J16775" s="125"/>
      <c r="K16775" s="125"/>
      <c r="M16775" s="67"/>
    </row>
    <row r="16776" spans="6:13" x14ac:dyDescent="0.25">
      <c r="F16776" s="125"/>
      <c r="G16776" s="125"/>
      <c r="I16776" s="125"/>
      <c r="J16776" s="125"/>
      <c r="K16776" s="125"/>
      <c r="M16776" s="67"/>
    </row>
    <row r="16777" spans="6:13" x14ac:dyDescent="0.25">
      <c r="F16777" s="125"/>
      <c r="G16777" s="125"/>
      <c r="I16777" s="125"/>
      <c r="J16777" s="125"/>
      <c r="K16777" s="125"/>
      <c r="M16777" s="67"/>
    </row>
    <row r="16778" spans="6:13" x14ac:dyDescent="0.25">
      <c r="F16778" s="125"/>
      <c r="G16778" s="125"/>
      <c r="I16778" s="125"/>
      <c r="J16778" s="125"/>
      <c r="K16778" s="125"/>
      <c r="M16778" s="67"/>
    </row>
    <row r="16779" spans="6:13" x14ac:dyDescent="0.25">
      <c r="F16779" s="125"/>
      <c r="G16779" s="125"/>
      <c r="I16779" s="125"/>
      <c r="J16779" s="125"/>
      <c r="K16779" s="125"/>
      <c r="M16779" s="67"/>
    </row>
    <row r="16780" spans="6:13" x14ac:dyDescent="0.25">
      <c r="F16780" s="125"/>
      <c r="G16780" s="125"/>
      <c r="I16780" s="125"/>
      <c r="J16780" s="125"/>
      <c r="K16780" s="125"/>
      <c r="M16780" s="67"/>
    </row>
    <row r="16781" spans="6:13" x14ac:dyDescent="0.25">
      <c r="F16781" s="125"/>
      <c r="G16781" s="125"/>
      <c r="I16781" s="125"/>
      <c r="J16781" s="125"/>
      <c r="K16781" s="125"/>
      <c r="M16781" s="67"/>
    </row>
    <row r="16782" spans="6:13" x14ac:dyDescent="0.25">
      <c r="F16782" s="125"/>
      <c r="G16782" s="125"/>
      <c r="I16782" s="125"/>
      <c r="J16782" s="125"/>
      <c r="K16782" s="125"/>
      <c r="M16782" s="67"/>
    </row>
    <row r="16783" spans="6:13" x14ac:dyDescent="0.25">
      <c r="F16783" s="125"/>
      <c r="G16783" s="125"/>
      <c r="I16783" s="125"/>
      <c r="J16783" s="125"/>
      <c r="K16783" s="125"/>
      <c r="M16783" s="67"/>
    </row>
    <row r="16784" spans="6:13" x14ac:dyDescent="0.25">
      <c r="F16784" s="125"/>
      <c r="G16784" s="125"/>
      <c r="I16784" s="125"/>
      <c r="J16784" s="125"/>
      <c r="K16784" s="125"/>
      <c r="M16784" s="67"/>
    </row>
    <row r="16785" spans="6:13" x14ac:dyDescent="0.25">
      <c r="F16785" s="125"/>
      <c r="G16785" s="125"/>
      <c r="I16785" s="125"/>
      <c r="J16785" s="125"/>
      <c r="K16785" s="125"/>
      <c r="M16785" s="67"/>
    </row>
    <row r="16786" spans="6:13" x14ac:dyDescent="0.25">
      <c r="F16786" s="125"/>
      <c r="G16786" s="125"/>
      <c r="I16786" s="125"/>
      <c r="J16786" s="125"/>
      <c r="K16786" s="125"/>
      <c r="M16786" s="67"/>
    </row>
    <row r="16787" spans="6:13" x14ac:dyDescent="0.25">
      <c r="F16787" s="125"/>
      <c r="G16787" s="125"/>
      <c r="I16787" s="125"/>
      <c r="J16787" s="125"/>
      <c r="K16787" s="125"/>
      <c r="M16787" s="67"/>
    </row>
    <row r="16788" spans="6:13" x14ac:dyDescent="0.25">
      <c r="F16788" s="125"/>
      <c r="G16788" s="125"/>
      <c r="I16788" s="125"/>
      <c r="J16788" s="125"/>
      <c r="K16788" s="125"/>
      <c r="M16788" s="67"/>
    </row>
    <row r="16789" spans="6:13" x14ac:dyDescent="0.25">
      <c r="F16789" s="125"/>
      <c r="G16789" s="125"/>
      <c r="I16789" s="125"/>
      <c r="J16789" s="125"/>
      <c r="K16789" s="125"/>
      <c r="M16789" s="67"/>
    </row>
    <row r="16790" spans="6:13" x14ac:dyDescent="0.25">
      <c r="F16790" s="125"/>
      <c r="G16790" s="125"/>
      <c r="I16790" s="125"/>
      <c r="J16790" s="125"/>
      <c r="K16790" s="125"/>
      <c r="M16790" s="67"/>
    </row>
    <row r="16791" spans="6:13" x14ac:dyDescent="0.25">
      <c r="F16791" s="125"/>
      <c r="G16791" s="125"/>
      <c r="I16791" s="125"/>
      <c r="J16791" s="125"/>
      <c r="K16791" s="125"/>
      <c r="M16791" s="67"/>
    </row>
    <row r="16792" spans="6:13" x14ac:dyDescent="0.25">
      <c r="F16792" s="125"/>
      <c r="G16792" s="125"/>
      <c r="I16792" s="125"/>
      <c r="J16792" s="125"/>
      <c r="K16792" s="125"/>
      <c r="M16792" s="67"/>
    </row>
    <row r="16793" spans="6:13" x14ac:dyDescent="0.25">
      <c r="F16793" s="125"/>
      <c r="G16793" s="125"/>
      <c r="I16793" s="125"/>
      <c r="J16793" s="125"/>
      <c r="K16793" s="125"/>
      <c r="M16793" s="67"/>
    </row>
    <row r="16794" spans="6:13" x14ac:dyDescent="0.25">
      <c r="F16794" s="125"/>
      <c r="G16794" s="125"/>
      <c r="I16794" s="125"/>
      <c r="J16794" s="125"/>
      <c r="K16794" s="125"/>
      <c r="M16794" s="67"/>
    </row>
    <row r="16795" spans="6:13" x14ac:dyDescent="0.25">
      <c r="F16795" s="125"/>
      <c r="G16795" s="125"/>
      <c r="I16795" s="125"/>
      <c r="J16795" s="125"/>
      <c r="K16795" s="125"/>
      <c r="M16795" s="67"/>
    </row>
    <row r="16796" spans="6:13" x14ac:dyDescent="0.25">
      <c r="F16796" s="125"/>
      <c r="G16796" s="125"/>
      <c r="I16796" s="125"/>
      <c r="J16796" s="125"/>
      <c r="K16796" s="125"/>
      <c r="M16796" s="67"/>
    </row>
    <row r="16797" spans="6:13" x14ac:dyDescent="0.25">
      <c r="F16797" s="125"/>
      <c r="G16797" s="125"/>
      <c r="I16797" s="125"/>
      <c r="J16797" s="125"/>
      <c r="K16797" s="125"/>
      <c r="M16797" s="67"/>
    </row>
    <row r="16798" spans="6:13" x14ac:dyDescent="0.25">
      <c r="F16798" s="125"/>
      <c r="G16798" s="125"/>
      <c r="I16798" s="125"/>
      <c r="J16798" s="125"/>
      <c r="K16798" s="125"/>
      <c r="M16798" s="67"/>
    </row>
    <row r="16799" spans="6:13" x14ac:dyDescent="0.25">
      <c r="F16799" s="125"/>
      <c r="G16799" s="125"/>
      <c r="I16799" s="125"/>
      <c r="J16799" s="125"/>
      <c r="K16799" s="125"/>
      <c r="M16799" s="67"/>
    </row>
    <row r="16800" spans="6:13" x14ac:dyDescent="0.25">
      <c r="F16800" s="125"/>
      <c r="G16800" s="125"/>
      <c r="I16800" s="125"/>
      <c r="J16800" s="125"/>
      <c r="K16800" s="125"/>
      <c r="M16800" s="67"/>
    </row>
    <row r="16801" spans="6:13" x14ac:dyDescent="0.25">
      <c r="F16801" s="125"/>
      <c r="G16801" s="125"/>
      <c r="I16801" s="125"/>
      <c r="J16801" s="125"/>
      <c r="K16801" s="125"/>
      <c r="M16801" s="67"/>
    </row>
    <row r="16802" spans="6:13" x14ac:dyDescent="0.25">
      <c r="F16802" s="125"/>
      <c r="G16802" s="125"/>
      <c r="I16802" s="125"/>
      <c r="J16802" s="125"/>
      <c r="K16802" s="125"/>
      <c r="M16802" s="67"/>
    </row>
    <row r="16803" spans="6:13" x14ac:dyDescent="0.25">
      <c r="F16803" s="125"/>
      <c r="G16803" s="125"/>
      <c r="I16803" s="125"/>
      <c r="J16803" s="125"/>
      <c r="K16803" s="125"/>
      <c r="M16803" s="67"/>
    </row>
    <row r="16804" spans="6:13" x14ac:dyDescent="0.25">
      <c r="F16804" s="125"/>
      <c r="G16804" s="125"/>
      <c r="I16804" s="125"/>
      <c r="J16804" s="125"/>
      <c r="K16804" s="125"/>
      <c r="M16804" s="67"/>
    </row>
    <row r="16805" spans="6:13" x14ac:dyDescent="0.25">
      <c r="F16805" s="125"/>
      <c r="G16805" s="125"/>
      <c r="I16805" s="125"/>
      <c r="J16805" s="125"/>
      <c r="K16805" s="125"/>
      <c r="M16805" s="67"/>
    </row>
    <row r="16806" spans="6:13" x14ac:dyDescent="0.25">
      <c r="F16806" s="125"/>
      <c r="G16806" s="125"/>
      <c r="I16806" s="125"/>
      <c r="J16806" s="125"/>
      <c r="K16806" s="125"/>
      <c r="M16806" s="67"/>
    </row>
    <row r="16807" spans="6:13" x14ac:dyDescent="0.25">
      <c r="F16807" s="125"/>
      <c r="G16807" s="125"/>
      <c r="I16807" s="125"/>
      <c r="J16807" s="125"/>
      <c r="K16807" s="125"/>
      <c r="M16807" s="67"/>
    </row>
    <row r="16808" spans="6:13" x14ac:dyDescent="0.25">
      <c r="F16808" s="125"/>
      <c r="G16808" s="125"/>
      <c r="I16808" s="125"/>
      <c r="J16808" s="125"/>
      <c r="K16808" s="125"/>
      <c r="M16808" s="67"/>
    </row>
    <row r="16809" spans="6:13" x14ac:dyDescent="0.25">
      <c r="F16809" s="125"/>
      <c r="G16809" s="125"/>
      <c r="I16809" s="125"/>
      <c r="J16809" s="125"/>
      <c r="K16809" s="125"/>
      <c r="M16809" s="67"/>
    </row>
    <row r="16810" spans="6:13" x14ac:dyDescent="0.25">
      <c r="F16810" s="125"/>
      <c r="G16810" s="125"/>
      <c r="I16810" s="125"/>
      <c r="J16810" s="125"/>
      <c r="K16810" s="125"/>
      <c r="M16810" s="67"/>
    </row>
    <row r="16811" spans="6:13" x14ac:dyDescent="0.25">
      <c r="F16811" s="125"/>
      <c r="G16811" s="125"/>
      <c r="I16811" s="125"/>
      <c r="J16811" s="125"/>
      <c r="K16811" s="125"/>
      <c r="M16811" s="67"/>
    </row>
    <row r="16812" spans="6:13" x14ac:dyDescent="0.25">
      <c r="F16812" s="125"/>
      <c r="G16812" s="125"/>
      <c r="I16812" s="125"/>
      <c r="J16812" s="125"/>
      <c r="K16812" s="125"/>
      <c r="M16812" s="67"/>
    </row>
    <row r="16813" spans="6:13" x14ac:dyDescent="0.25">
      <c r="F16813" s="125"/>
      <c r="G16813" s="125"/>
      <c r="I16813" s="125"/>
      <c r="J16813" s="125"/>
      <c r="K16813" s="125"/>
      <c r="M16813" s="67"/>
    </row>
    <row r="16814" spans="6:13" x14ac:dyDescent="0.25">
      <c r="F16814" s="125"/>
      <c r="G16814" s="125"/>
      <c r="I16814" s="125"/>
      <c r="J16814" s="125"/>
      <c r="K16814" s="125"/>
      <c r="M16814" s="67"/>
    </row>
    <row r="16815" spans="6:13" x14ac:dyDescent="0.25">
      <c r="F16815" s="125"/>
      <c r="G16815" s="125"/>
      <c r="I16815" s="125"/>
      <c r="J16815" s="125"/>
      <c r="K16815" s="125"/>
      <c r="M16815" s="67"/>
    </row>
    <row r="16816" spans="6:13" x14ac:dyDescent="0.25">
      <c r="F16816" s="125"/>
      <c r="G16816" s="125"/>
      <c r="I16816" s="125"/>
      <c r="J16816" s="125"/>
      <c r="K16816" s="125"/>
      <c r="M16816" s="67"/>
    </row>
    <row r="16817" spans="6:13" x14ac:dyDescent="0.25">
      <c r="F16817" s="125"/>
      <c r="G16817" s="125"/>
      <c r="I16817" s="125"/>
      <c r="J16817" s="125"/>
      <c r="K16817" s="125"/>
      <c r="M16817" s="67"/>
    </row>
    <row r="16818" spans="6:13" x14ac:dyDescent="0.25">
      <c r="F16818" s="125"/>
      <c r="G16818" s="125"/>
      <c r="I16818" s="125"/>
      <c r="J16818" s="125"/>
      <c r="K16818" s="125"/>
      <c r="M16818" s="67"/>
    </row>
    <row r="16819" spans="6:13" x14ac:dyDescent="0.25">
      <c r="F16819" s="125"/>
      <c r="G16819" s="125"/>
      <c r="I16819" s="125"/>
      <c r="J16819" s="125"/>
      <c r="K16819" s="125"/>
      <c r="M16819" s="67"/>
    </row>
    <row r="16820" spans="6:13" x14ac:dyDescent="0.25">
      <c r="F16820" s="125"/>
      <c r="G16820" s="125"/>
      <c r="I16820" s="125"/>
      <c r="J16820" s="125"/>
      <c r="K16820" s="125"/>
      <c r="M16820" s="67"/>
    </row>
    <row r="16821" spans="6:13" x14ac:dyDescent="0.25">
      <c r="F16821" s="125"/>
      <c r="G16821" s="125"/>
      <c r="I16821" s="125"/>
      <c r="J16821" s="125"/>
      <c r="K16821" s="125"/>
      <c r="M16821" s="67"/>
    </row>
    <row r="16822" spans="6:13" x14ac:dyDescent="0.25">
      <c r="F16822" s="125"/>
      <c r="G16822" s="125"/>
      <c r="I16822" s="125"/>
      <c r="J16822" s="125"/>
      <c r="K16822" s="125"/>
      <c r="M16822" s="67"/>
    </row>
    <row r="16823" spans="6:13" x14ac:dyDescent="0.25">
      <c r="F16823" s="125"/>
      <c r="G16823" s="125"/>
      <c r="I16823" s="125"/>
      <c r="J16823" s="125"/>
      <c r="K16823" s="125"/>
      <c r="M16823" s="67"/>
    </row>
    <row r="16824" spans="6:13" x14ac:dyDescent="0.25">
      <c r="F16824" s="125"/>
      <c r="G16824" s="125"/>
      <c r="I16824" s="125"/>
      <c r="J16824" s="125"/>
      <c r="K16824" s="125"/>
      <c r="M16824" s="67"/>
    </row>
    <row r="16825" spans="6:13" x14ac:dyDescent="0.25">
      <c r="F16825" s="125"/>
      <c r="G16825" s="125"/>
      <c r="I16825" s="125"/>
      <c r="J16825" s="125"/>
      <c r="K16825" s="125"/>
      <c r="M16825" s="67"/>
    </row>
    <row r="16826" spans="6:13" x14ac:dyDescent="0.25">
      <c r="F16826" s="125"/>
      <c r="G16826" s="125"/>
      <c r="I16826" s="125"/>
      <c r="J16826" s="125"/>
      <c r="K16826" s="125"/>
      <c r="M16826" s="67"/>
    </row>
    <row r="16827" spans="6:13" x14ac:dyDescent="0.25">
      <c r="F16827" s="125"/>
      <c r="G16827" s="125"/>
      <c r="I16827" s="125"/>
      <c r="J16827" s="125"/>
      <c r="K16827" s="125"/>
      <c r="M16827" s="67"/>
    </row>
    <row r="16828" spans="6:13" x14ac:dyDescent="0.25">
      <c r="F16828" s="125"/>
      <c r="G16828" s="125"/>
      <c r="I16828" s="125"/>
      <c r="J16828" s="125"/>
      <c r="K16828" s="125"/>
      <c r="M16828" s="67"/>
    </row>
    <row r="16829" spans="6:13" x14ac:dyDescent="0.25">
      <c r="F16829" s="125"/>
      <c r="G16829" s="125"/>
      <c r="I16829" s="125"/>
      <c r="J16829" s="125"/>
      <c r="K16829" s="125"/>
      <c r="M16829" s="67"/>
    </row>
    <row r="16830" spans="6:13" x14ac:dyDescent="0.25">
      <c r="F16830" s="125"/>
      <c r="G16830" s="125"/>
      <c r="I16830" s="125"/>
      <c r="J16830" s="125"/>
      <c r="K16830" s="125"/>
      <c r="M16830" s="67"/>
    </row>
    <row r="16831" spans="6:13" x14ac:dyDescent="0.25">
      <c r="F16831" s="125"/>
      <c r="G16831" s="125"/>
      <c r="I16831" s="125"/>
      <c r="J16831" s="125"/>
      <c r="K16831" s="125"/>
      <c r="M16831" s="67"/>
    </row>
    <row r="16832" spans="6:13" x14ac:dyDescent="0.25">
      <c r="F16832" s="125"/>
      <c r="G16832" s="125"/>
      <c r="I16832" s="125"/>
      <c r="J16832" s="125"/>
      <c r="K16832" s="125"/>
      <c r="M16832" s="67"/>
    </row>
    <row r="16833" spans="6:13" x14ac:dyDescent="0.25">
      <c r="F16833" s="125"/>
      <c r="G16833" s="125"/>
      <c r="I16833" s="125"/>
      <c r="J16833" s="125"/>
      <c r="K16833" s="125"/>
      <c r="M16833" s="67"/>
    </row>
    <row r="16834" spans="6:13" x14ac:dyDescent="0.25">
      <c r="F16834" s="125"/>
      <c r="G16834" s="125"/>
      <c r="I16834" s="125"/>
      <c r="J16834" s="125"/>
      <c r="K16834" s="125"/>
      <c r="M16834" s="67"/>
    </row>
    <row r="16835" spans="6:13" x14ac:dyDescent="0.25">
      <c r="F16835" s="125"/>
      <c r="G16835" s="125"/>
      <c r="I16835" s="125"/>
      <c r="J16835" s="125"/>
      <c r="K16835" s="125"/>
      <c r="M16835" s="67"/>
    </row>
    <row r="16836" spans="6:13" x14ac:dyDescent="0.25">
      <c r="F16836" s="125"/>
      <c r="G16836" s="125"/>
      <c r="I16836" s="125"/>
      <c r="J16836" s="125"/>
      <c r="K16836" s="125"/>
      <c r="M16836" s="67"/>
    </row>
    <row r="16837" spans="6:13" x14ac:dyDescent="0.25">
      <c r="F16837" s="125"/>
      <c r="G16837" s="125"/>
      <c r="I16837" s="125"/>
      <c r="J16837" s="125"/>
      <c r="K16837" s="125"/>
      <c r="M16837" s="67"/>
    </row>
    <row r="16838" spans="6:13" x14ac:dyDescent="0.25">
      <c r="F16838" s="125"/>
      <c r="G16838" s="125"/>
      <c r="I16838" s="125"/>
      <c r="J16838" s="125"/>
      <c r="K16838" s="125"/>
      <c r="M16838" s="67"/>
    </row>
    <row r="16839" spans="6:13" x14ac:dyDescent="0.25">
      <c r="F16839" s="125"/>
      <c r="G16839" s="125"/>
      <c r="I16839" s="125"/>
      <c r="J16839" s="125"/>
      <c r="K16839" s="125"/>
      <c r="M16839" s="67"/>
    </row>
    <row r="16840" spans="6:13" x14ac:dyDescent="0.25">
      <c r="F16840" s="125"/>
      <c r="G16840" s="125"/>
      <c r="I16840" s="125"/>
      <c r="J16840" s="125"/>
      <c r="K16840" s="125"/>
      <c r="M16840" s="67"/>
    </row>
    <row r="16841" spans="6:13" x14ac:dyDescent="0.25">
      <c r="F16841" s="125"/>
      <c r="G16841" s="125"/>
      <c r="I16841" s="125"/>
      <c r="J16841" s="125"/>
      <c r="K16841" s="125"/>
      <c r="M16841" s="67"/>
    </row>
    <row r="16842" spans="6:13" x14ac:dyDescent="0.25">
      <c r="F16842" s="125"/>
      <c r="G16842" s="125"/>
      <c r="I16842" s="125"/>
      <c r="J16842" s="125"/>
      <c r="K16842" s="125"/>
      <c r="M16842" s="67"/>
    </row>
    <row r="16843" spans="6:13" x14ac:dyDescent="0.25">
      <c r="F16843" s="125"/>
      <c r="G16843" s="125"/>
      <c r="I16843" s="125"/>
      <c r="J16843" s="125"/>
      <c r="K16843" s="125"/>
      <c r="M16843" s="67"/>
    </row>
    <row r="16844" spans="6:13" x14ac:dyDescent="0.25">
      <c r="F16844" s="125"/>
      <c r="G16844" s="125"/>
      <c r="I16844" s="125"/>
      <c r="J16844" s="125"/>
      <c r="K16844" s="125"/>
      <c r="M16844" s="67"/>
    </row>
    <row r="16845" spans="6:13" x14ac:dyDescent="0.25">
      <c r="F16845" s="125"/>
      <c r="G16845" s="125"/>
      <c r="I16845" s="125"/>
      <c r="J16845" s="125"/>
      <c r="K16845" s="125"/>
      <c r="M16845" s="67"/>
    </row>
    <row r="16846" spans="6:13" x14ac:dyDescent="0.25">
      <c r="F16846" s="125"/>
      <c r="G16846" s="125"/>
      <c r="I16846" s="125"/>
      <c r="J16846" s="125"/>
      <c r="K16846" s="125"/>
      <c r="M16846" s="67"/>
    </row>
    <row r="16847" spans="6:13" x14ac:dyDescent="0.25">
      <c r="F16847" s="125"/>
      <c r="G16847" s="125"/>
      <c r="I16847" s="125"/>
      <c r="J16847" s="125"/>
      <c r="K16847" s="125"/>
      <c r="M16847" s="67"/>
    </row>
    <row r="16848" spans="6:13" x14ac:dyDescent="0.25">
      <c r="F16848" s="125"/>
      <c r="G16848" s="125"/>
      <c r="I16848" s="125"/>
      <c r="J16848" s="125"/>
      <c r="K16848" s="125"/>
      <c r="M16848" s="67"/>
    </row>
    <row r="16849" spans="6:13" x14ac:dyDescent="0.25">
      <c r="F16849" s="125"/>
      <c r="G16849" s="125"/>
      <c r="I16849" s="125"/>
      <c r="J16849" s="125"/>
      <c r="K16849" s="125"/>
      <c r="M16849" s="67"/>
    </row>
    <row r="16850" spans="6:13" x14ac:dyDescent="0.25">
      <c r="F16850" s="125"/>
      <c r="G16850" s="125"/>
      <c r="I16850" s="125"/>
      <c r="J16850" s="125"/>
      <c r="K16850" s="125"/>
      <c r="M16850" s="67"/>
    </row>
    <row r="16851" spans="6:13" x14ac:dyDescent="0.25">
      <c r="F16851" s="125"/>
      <c r="G16851" s="125"/>
      <c r="I16851" s="125"/>
      <c r="J16851" s="125"/>
      <c r="K16851" s="125"/>
      <c r="M16851" s="67"/>
    </row>
    <row r="16852" spans="6:13" x14ac:dyDescent="0.25">
      <c r="F16852" s="125"/>
      <c r="G16852" s="125"/>
      <c r="I16852" s="125"/>
      <c r="J16852" s="125"/>
      <c r="K16852" s="125"/>
      <c r="M16852" s="67"/>
    </row>
    <row r="16853" spans="6:13" x14ac:dyDescent="0.25">
      <c r="F16853" s="125"/>
      <c r="G16853" s="125"/>
      <c r="I16853" s="125"/>
      <c r="J16853" s="125"/>
      <c r="K16853" s="125"/>
      <c r="M16853" s="67"/>
    </row>
    <row r="16854" spans="6:13" x14ac:dyDescent="0.25">
      <c r="F16854" s="125"/>
      <c r="G16854" s="125"/>
      <c r="I16854" s="125"/>
      <c r="J16854" s="125"/>
      <c r="K16854" s="125"/>
      <c r="M16854" s="67"/>
    </row>
    <row r="16855" spans="6:13" x14ac:dyDescent="0.25">
      <c r="F16855" s="125"/>
      <c r="G16855" s="125"/>
      <c r="I16855" s="125"/>
      <c r="J16855" s="125"/>
      <c r="K16855" s="125"/>
      <c r="M16855" s="67"/>
    </row>
    <row r="16856" spans="6:13" x14ac:dyDescent="0.25">
      <c r="F16856" s="125"/>
      <c r="G16856" s="125"/>
      <c r="I16856" s="125"/>
      <c r="J16856" s="125"/>
      <c r="K16856" s="125"/>
      <c r="M16856" s="67"/>
    </row>
    <row r="16857" spans="6:13" x14ac:dyDescent="0.25">
      <c r="F16857" s="125"/>
      <c r="G16857" s="125"/>
      <c r="I16857" s="125"/>
      <c r="J16857" s="125"/>
      <c r="K16857" s="125"/>
      <c r="M16857" s="67"/>
    </row>
    <row r="16858" spans="6:13" x14ac:dyDescent="0.25">
      <c r="F16858" s="125"/>
      <c r="G16858" s="125"/>
      <c r="I16858" s="125"/>
      <c r="J16858" s="125"/>
      <c r="K16858" s="125"/>
      <c r="M16858" s="67"/>
    </row>
    <row r="16859" spans="6:13" x14ac:dyDescent="0.25">
      <c r="F16859" s="125"/>
      <c r="G16859" s="125"/>
      <c r="I16859" s="125"/>
      <c r="J16859" s="125"/>
      <c r="K16859" s="125"/>
      <c r="M16859" s="67"/>
    </row>
    <row r="16860" spans="6:13" x14ac:dyDescent="0.25">
      <c r="F16860" s="125"/>
      <c r="G16860" s="125"/>
      <c r="I16860" s="125"/>
      <c r="J16860" s="125"/>
      <c r="K16860" s="125"/>
      <c r="M16860" s="67"/>
    </row>
    <row r="16861" spans="6:13" x14ac:dyDescent="0.25">
      <c r="F16861" s="125"/>
      <c r="G16861" s="125"/>
      <c r="I16861" s="125"/>
      <c r="J16861" s="125"/>
      <c r="K16861" s="125"/>
      <c r="M16861" s="67"/>
    </row>
    <row r="16862" spans="6:13" x14ac:dyDescent="0.25">
      <c r="F16862" s="125"/>
      <c r="G16862" s="125"/>
      <c r="I16862" s="125"/>
      <c r="J16862" s="125"/>
      <c r="K16862" s="125"/>
      <c r="M16862" s="67"/>
    </row>
    <row r="16863" spans="6:13" x14ac:dyDescent="0.25">
      <c r="F16863" s="125"/>
      <c r="G16863" s="125"/>
      <c r="I16863" s="125"/>
      <c r="J16863" s="125"/>
      <c r="K16863" s="125"/>
      <c r="M16863" s="67"/>
    </row>
    <row r="16864" spans="6:13" x14ac:dyDescent="0.25">
      <c r="F16864" s="125"/>
      <c r="G16864" s="125"/>
      <c r="I16864" s="125"/>
      <c r="J16864" s="125"/>
      <c r="K16864" s="125"/>
      <c r="M16864" s="67"/>
    </row>
    <row r="16865" spans="6:13" x14ac:dyDescent="0.25">
      <c r="F16865" s="125"/>
      <c r="G16865" s="125"/>
      <c r="I16865" s="125"/>
      <c r="J16865" s="125"/>
      <c r="K16865" s="125"/>
      <c r="M16865" s="67"/>
    </row>
    <row r="16866" spans="6:13" x14ac:dyDescent="0.25">
      <c r="F16866" s="125"/>
      <c r="G16866" s="125"/>
      <c r="I16866" s="125"/>
      <c r="J16866" s="125"/>
      <c r="K16866" s="125"/>
      <c r="M16866" s="67"/>
    </row>
    <row r="16867" spans="6:13" x14ac:dyDescent="0.25">
      <c r="F16867" s="125"/>
      <c r="G16867" s="125"/>
      <c r="I16867" s="125"/>
      <c r="J16867" s="125"/>
      <c r="K16867" s="125"/>
      <c r="M16867" s="67"/>
    </row>
    <row r="16868" spans="6:13" x14ac:dyDescent="0.25">
      <c r="F16868" s="125"/>
      <c r="G16868" s="125"/>
      <c r="I16868" s="125"/>
      <c r="J16868" s="125"/>
      <c r="K16868" s="125"/>
      <c r="M16868" s="67"/>
    </row>
    <row r="16869" spans="6:13" x14ac:dyDescent="0.25">
      <c r="F16869" s="125"/>
      <c r="G16869" s="125"/>
      <c r="I16869" s="125"/>
      <c r="J16869" s="125"/>
      <c r="K16869" s="125"/>
      <c r="M16869" s="67"/>
    </row>
    <row r="16870" spans="6:13" x14ac:dyDescent="0.25">
      <c r="F16870" s="125"/>
      <c r="G16870" s="125"/>
      <c r="I16870" s="125"/>
      <c r="J16870" s="125"/>
      <c r="K16870" s="125"/>
      <c r="M16870" s="67"/>
    </row>
    <row r="16871" spans="6:13" x14ac:dyDescent="0.25">
      <c r="F16871" s="125"/>
      <c r="G16871" s="125"/>
      <c r="I16871" s="125"/>
      <c r="J16871" s="125"/>
      <c r="K16871" s="125"/>
      <c r="M16871" s="67"/>
    </row>
    <row r="16872" spans="6:13" x14ac:dyDescent="0.25">
      <c r="F16872" s="125"/>
      <c r="G16872" s="125"/>
      <c r="I16872" s="125"/>
      <c r="J16872" s="125"/>
      <c r="K16872" s="125"/>
      <c r="M16872" s="67"/>
    </row>
    <row r="16873" spans="6:13" x14ac:dyDescent="0.25">
      <c r="F16873" s="125"/>
      <c r="G16873" s="125"/>
      <c r="I16873" s="125"/>
      <c r="J16873" s="125"/>
      <c r="K16873" s="125"/>
      <c r="M16873" s="67"/>
    </row>
    <row r="16874" spans="6:13" x14ac:dyDescent="0.25">
      <c r="F16874" s="125"/>
      <c r="G16874" s="125"/>
      <c r="I16874" s="125"/>
      <c r="J16874" s="125"/>
      <c r="K16874" s="125"/>
      <c r="M16874" s="67"/>
    </row>
    <row r="16875" spans="6:13" x14ac:dyDescent="0.25">
      <c r="F16875" s="125"/>
      <c r="G16875" s="125"/>
      <c r="I16875" s="125"/>
      <c r="J16875" s="125"/>
      <c r="K16875" s="125"/>
      <c r="M16875" s="67"/>
    </row>
    <row r="16876" spans="6:13" x14ac:dyDescent="0.25">
      <c r="F16876" s="125"/>
      <c r="G16876" s="125"/>
      <c r="I16876" s="125"/>
      <c r="J16876" s="125"/>
      <c r="K16876" s="125"/>
      <c r="M16876" s="67"/>
    </row>
    <row r="16877" spans="6:13" x14ac:dyDescent="0.25">
      <c r="F16877" s="125"/>
      <c r="G16877" s="125"/>
      <c r="I16877" s="125"/>
      <c r="J16877" s="125"/>
      <c r="K16877" s="125"/>
      <c r="M16877" s="67"/>
    </row>
    <row r="16878" spans="6:13" x14ac:dyDescent="0.25">
      <c r="F16878" s="125"/>
      <c r="G16878" s="125"/>
      <c r="I16878" s="125"/>
      <c r="J16878" s="125"/>
      <c r="K16878" s="125"/>
      <c r="M16878" s="67"/>
    </row>
    <row r="16879" spans="6:13" x14ac:dyDescent="0.25">
      <c r="F16879" s="125"/>
      <c r="G16879" s="125"/>
      <c r="I16879" s="125"/>
      <c r="J16879" s="125"/>
      <c r="K16879" s="125"/>
      <c r="M16879" s="67"/>
    </row>
    <row r="16880" spans="6:13" x14ac:dyDescent="0.25">
      <c r="F16880" s="125"/>
      <c r="G16880" s="125"/>
      <c r="I16880" s="125"/>
      <c r="J16880" s="125"/>
      <c r="K16880" s="125"/>
      <c r="M16880" s="67"/>
    </row>
    <row r="16881" spans="6:13" x14ac:dyDescent="0.25">
      <c r="F16881" s="125"/>
      <c r="G16881" s="125"/>
      <c r="I16881" s="125"/>
      <c r="J16881" s="125"/>
      <c r="K16881" s="125"/>
      <c r="M16881" s="67"/>
    </row>
    <row r="16882" spans="6:13" x14ac:dyDescent="0.25">
      <c r="F16882" s="125"/>
      <c r="G16882" s="125"/>
      <c r="I16882" s="125"/>
      <c r="J16882" s="125"/>
      <c r="K16882" s="125"/>
      <c r="M16882" s="67"/>
    </row>
    <row r="16883" spans="6:13" x14ac:dyDescent="0.25">
      <c r="F16883" s="125"/>
      <c r="G16883" s="125"/>
      <c r="I16883" s="125"/>
      <c r="J16883" s="125"/>
      <c r="K16883" s="125"/>
      <c r="M16883" s="67"/>
    </row>
    <row r="16884" spans="6:13" x14ac:dyDescent="0.25">
      <c r="F16884" s="125"/>
      <c r="G16884" s="125"/>
      <c r="I16884" s="125"/>
      <c r="J16884" s="125"/>
      <c r="K16884" s="125"/>
      <c r="M16884" s="67"/>
    </row>
    <row r="16885" spans="6:13" x14ac:dyDescent="0.25">
      <c r="F16885" s="125"/>
      <c r="G16885" s="125"/>
      <c r="I16885" s="125"/>
      <c r="J16885" s="125"/>
      <c r="K16885" s="125"/>
      <c r="M16885" s="67"/>
    </row>
    <row r="16886" spans="6:13" x14ac:dyDescent="0.25">
      <c r="F16886" s="125"/>
      <c r="G16886" s="125"/>
      <c r="I16886" s="125"/>
      <c r="J16886" s="125"/>
      <c r="K16886" s="125"/>
      <c r="M16886" s="67"/>
    </row>
    <row r="16887" spans="6:13" x14ac:dyDescent="0.25">
      <c r="F16887" s="125"/>
      <c r="G16887" s="125"/>
      <c r="I16887" s="125"/>
      <c r="J16887" s="125"/>
      <c r="K16887" s="125"/>
      <c r="M16887" s="67"/>
    </row>
    <row r="16888" spans="6:13" x14ac:dyDescent="0.25">
      <c r="F16888" s="125"/>
      <c r="G16888" s="125"/>
      <c r="I16888" s="125"/>
      <c r="J16888" s="125"/>
      <c r="K16888" s="125"/>
      <c r="M16888" s="67"/>
    </row>
    <row r="16889" spans="6:13" x14ac:dyDescent="0.25">
      <c r="F16889" s="125"/>
      <c r="G16889" s="125"/>
      <c r="I16889" s="125"/>
      <c r="J16889" s="125"/>
      <c r="K16889" s="125"/>
      <c r="M16889" s="67"/>
    </row>
    <row r="16890" spans="6:13" x14ac:dyDescent="0.25">
      <c r="F16890" s="125"/>
      <c r="G16890" s="125"/>
      <c r="I16890" s="125"/>
      <c r="J16890" s="125"/>
      <c r="K16890" s="125"/>
      <c r="M16890" s="67"/>
    </row>
    <row r="16891" spans="6:13" x14ac:dyDescent="0.25">
      <c r="F16891" s="125"/>
      <c r="G16891" s="125"/>
      <c r="I16891" s="125"/>
      <c r="J16891" s="125"/>
      <c r="K16891" s="125"/>
      <c r="M16891" s="67"/>
    </row>
    <row r="16892" spans="6:13" x14ac:dyDescent="0.25">
      <c r="F16892" s="125"/>
      <c r="G16892" s="125"/>
      <c r="I16892" s="125"/>
      <c r="J16892" s="125"/>
      <c r="K16892" s="125"/>
      <c r="M16892" s="67"/>
    </row>
    <row r="16893" spans="6:13" x14ac:dyDescent="0.25">
      <c r="F16893" s="125"/>
      <c r="G16893" s="125"/>
      <c r="I16893" s="125"/>
      <c r="J16893" s="125"/>
      <c r="K16893" s="125"/>
      <c r="M16893" s="67"/>
    </row>
    <row r="16894" spans="6:13" x14ac:dyDescent="0.25">
      <c r="F16894" s="125"/>
      <c r="G16894" s="125"/>
      <c r="I16894" s="125"/>
      <c r="J16894" s="125"/>
      <c r="K16894" s="125"/>
      <c r="M16894" s="67"/>
    </row>
    <row r="16895" spans="6:13" x14ac:dyDescent="0.25">
      <c r="F16895" s="125"/>
      <c r="G16895" s="125"/>
      <c r="I16895" s="125"/>
      <c r="J16895" s="125"/>
      <c r="K16895" s="125"/>
      <c r="M16895" s="67"/>
    </row>
    <row r="16896" spans="6:13" x14ac:dyDescent="0.25">
      <c r="F16896" s="125"/>
      <c r="G16896" s="125"/>
      <c r="I16896" s="125"/>
      <c r="J16896" s="125"/>
      <c r="K16896" s="125"/>
      <c r="M16896" s="67"/>
    </row>
    <row r="16897" spans="6:13" x14ac:dyDescent="0.25">
      <c r="F16897" s="125"/>
      <c r="G16897" s="125"/>
      <c r="I16897" s="125"/>
      <c r="J16897" s="125"/>
      <c r="K16897" s="125"/>
      <c r="M16897" s="67"/>
    </row>
    <row r="16898" spans="6:13" x14ac:dyDescent="0.25">
      <c r="F16898" s="125"/>
      <c r="G16898" s="125"/>
      <c r="I16898" s="125"/>
      <c r="J16898" s="125"/>
      <c r="K16898" s="125"/>
      <c r="M16898" s="67"/>
    </row>
    <row r="16899" spans="6:13" x14ac:dyDescent="0.25">
      <c r="F16899" s="125"/>
      <c r="G16899" s="125"/>
      <c r="I16899" s="125"/>
      <c r="J16899" s="125"/>
      <c r="K16899" s="125"/>
      <c r="M16899" s="67"/>
    </row>
    <row r="16900" spans="6:13" x14ac:dyDescent="0.25">
      <c r="F16900" s="125"/>
      <c r="G16900" s="125"/>
      <c r="I16900" s="125"/>
      <c r="J16900" s="125"/>
      <c r="K16900" s="125"/>
      <c r="M16900" s="67"/>
    </row>
    <row r="16901" spans="6:13" x14ac:dyDescent="0.25">
      <c r="F16901" s="125"/>
      <c r="G16901" s="125"/>
      <c r="I16901" s="125"/>
      <c r="J16901" s="125"/>
      <c r="K16901" s="125"/>
      <c r="M16901" s="67"/>
    </row>
    <row r="16902" spans="6:13" x14ac:dyDescent="0.25">
      <c r="F16902" s="125"/>
      <c r="G16902" s="125"/>
      <c r="I16902" s="125"/>
      <c r="J16902" s="125"/>
      <c r="K16902" s="125"/>
      <c r="M16902" s="67"/>
    </row>
    <row r="16903" spans="6:13" x14ac:dyDescent="0.25">
      <c r="F16903" s="125"/>
      <c r="G16903" s="125"/>
      <c r="I16903" s="125"/>
      <c r="J16903" s="125"/>
      <c r="K16903" s="125"/>
      <c r="M16903" s="67"/>
    </row>
    <row r="16904" spans="6:13" x14ac:dyDescent="0.25">
      <c r="F16904" s="125"/>
      <c r="G16904" s="125"/>
      <c r="I16904" s="125"/>
      <c r="J16904" s="125"/>
      <c r="K16904" s="125"/>
      <c r="M16904" s="67"/>
    </row>
    <row r="16905" spans="6:13" x14ac:dyDescent="0.25">
      <c r="F16905" s="125"/>
      <c r="G16905" s="125"/>
      <c r="I16905" s="125"/>
      <c r="J16905" s="125"/>
      <c r="K16905" s="125"/>
      <c r="M16905" s="67"/>
    </row>
    <row r="16906" spans="6:13" x14ac:dyDescent="0.25">
      <c r="F16906" s="125"/>
      <c r="G16906" s="125"/>
      <c r="I16906" s="125"/>
      <c r="J16906" s="125"/>
      <c r="K16906" s="125"/>
      <c r="M16906" s="67"/>
    </row>
    <row r="16907" spans="6:13" x14ac:dyDescent="0.25">
      <c r="F16907" s="125"/>
      <c r="G16907" s="125"/>
      <c r="I16907" s="125"/>
      <c r="J16907" s="125"/>
      <c r="K16907" s="125"/>
      <c r="M16907" s="67"/>
    </row>
    <row r="16908" spans="6:13" x14ac:dyDescent="0.25">
      <c r="F16908" s="125"/>
      <c r="G16908" s="125"/>
      <c r="I16908" s="125"/>
      <c r="J16908" s="125"/>
      <c r="K16908" s="125"/>
      <c r="M16908" s="67"/>
    </row>
    <row r="16909" spans="6:13" x14ac:dyDescent="0.25">
      <c r="F16909" s="125"/>
      <c r="G16909" s="125"/>
      <c r="I16909" s="125"/>
      <c r="J16909" s="125"/>
      <c r="K16909" s="125"/>
      <c r="M16909" s="67"/>
    </row>
    <row r="16910" spans="6:13" x14ac:dyDescent="0.25">
      <c r="F16910" s="125"/>
      <c r="G16910" s="125"/>
      <c r="I16910" s="125"/>
      <c r="J16910" s="125"/>
      <c r="K16910" s="125"/>
      <c r="M16910" s="67"/>
    </row>
    <row r="16911" spans="6:13" x14ac:dyDescent="0.25">
      <c r="F16911" s="125"/>
      <c r="G16911" s="125"/>
      <c r="I16911" s="125"/>
      <c r="J16911" s="125"/>
      <c r="K16911" s="125"/>
      <c r="M16911" s="67"/>
    </row>
    <row r="16912" spans="6:13" x14ac:dyDescent="0.25">
      <c r="F16912" s="125"/>
      <c r="G16912" s="125"/>
      <c r="I16912" s="125"/>
      <c r="J16912" s="125"/>
      <c r="K16912" s="125"/>
      <c r="M16912" s="67"/>
    </row>
    <row r="16913" spans="6:13" x14ac:dyDescent="0.25">
      <c r="F16913" s="125"/>
      <c r="G16913" s="125"/>
      <c r="I16913" s="125"/>
      <c r="J16913" s="125"/>
      <c r="K16913" s="125"/>
      <c r="M16913" s="67"/>
    </row>
    <row r="16914" spans="6:13" x14ac:dyDescent="0.25">
      <c r="F16914" s="125"/>
      <c r="G16914" s="125"/>
      <c r="I16914" s="125"/>
      <c r="J16914" s="125"/>
      <c r="K16914" s="125"/>
      <c r="M16914" s="67"/>
    </row>
    <row r="16915" spans="6:13" x14ac:dyDescent="0.25">
      <c r="F16915" s="125"/>
      <c r="G16915" s="125"/>
      <c r="I16915" s="125"/>
      <c r="J16915" s="125"/>
      <c r="K16915" s="125"/>
      <c r="M16915" s="67"/>
    </row>
    <row r="16916" spans="6:13" x14ac:dyDescent="0.25">
      <c r="F16916" s="125"/>
      <c r="G16916" s="125"/>
      <c r="I16916" s="125"/>
      <c r="J16916" s="125"/>
      <c r="K16916" s="125"/>
      <c r="M16916" s="67"/>
    </row>
    <row r="16917" spans="6:13" x14ac:dyDescent="0.25">
      <c r="F16917" s="125"/>
      <c r="G16917" s="125"/>
      <c r="I16917" s="125"/>
      <c r="J16917" s="125"/>
      <c r="K16917" s="125"/>
      <c r="M16917" s="67"/>
    </row>
    <row r="16918" spans="6:13" x14ac:dyDescent="0.25">
      <c r="F16918" s="125"/>
      <c r="G16918" s="125"/>
      <c r="I16918" s="125"/>
      <c r="J16918" s="125"/>
      <c r="K16918" s="125"/>
      <c r="M16918" s="67"/>
    </row>
    <row r="16919" spans="6:13" x14ac:dyDescent="0.25">
      <c r="F16919" s="125"/>
      <c r="G16919" s="125"/>
      <c r="I16919" s="125"/>
      <c r="J16919" s="125"/>
      <c r="K16919" s="125"/>
      <c r="M16919" s="67"/>
    </row>
    <row r="16920" spans="6:13" x14ac:dyDescent="0.25">
      <c r="F16920" s="125"/>
      <c r="G16920" s="125"/>
      <c r="I16920" s="125"/>
      <c r="J16920" s="125"/>
      <c r="K16920" s="125"/>
      <c r="M16920" s="67"/>
    </row>
    <row r="16921" spans="6:13" x14ac:dyDescent="0.25">
      <c r="F16921" s="125"/>
      <c r="G16921" s="125"/>
      <c r="I16921" s="125"/>
      <c r="J16921" s="125"/>
      <c r="K16921" s="125"/>
      <c r="M16921" s="67"/>
    </row>
    <row r="16922" spans="6:13" x14ac:dyDescent="0.25">
      <c r="F16922" s="125"/>
      <c r="G16922" s="125"/>
      <c r="I16922" s="125"/>
      <c r="J16922" s="125"/>
      <c r="K16922" s="125"/>
      <c r="M16922" s="67"/>
    </row>
    <row r="16923" spans="6:13" x14ac:dyDescent="0.25">
      <c r="F16923" s="125"/>
      <c r="G16923" s="125"/>
      <c r="I16923" s="125"/>
      <c r="J16923" s="125"/>
      <c r="K16923" s="125"/>
      <c r="M16923" s="67"/>
    </row>
    <row r="16924" spans="6:13" x14ac:dyDescent="0.25">
      <c r="F16924" s="125"/>
      <c r="G16924" s="125"/>
      <c r="I16924" s="125"/>
      <c r="J16924" s="125"/>
      <c r="K16924" s="125"/>
      <c r="M16924" s="67"/>
    </row>
    <row r="16925" spans="6:13" x14ac:dyDescent="0.25">
      <c r="F16925" s="125"/>
      <c r="G16925" s="125"/>
      <c r="I16925" s="125"/>
      <c r="J16925" s="125"/>
      <c r="K16925" s="125"/>
      <c r="M16925" s="67"/>
    </row>
    <row r="16926" spans="6:13" x14ac:dyDescent="0.25">
      <c r="F16926" s="125"/>
      <c r="G16926" s="125"/>
      <c r="I16926" s="125"/>
      <c r="J16926" s="125"/>
      <c r="K16926" s="125"/>
      <c r="M16926" s="67"/>
    </row>
    <row r="16927" spans="6:13" x14ac:dyDescent="0.25">
      <c r="F16927" s="125"/>
      <c r="G16927" s="125"/>
      <c r="I16927" s="125"/>
      <c r="J16927" s="125"/>
      <c r="K16927" s="125"/>
      <c r="M16927" s="67"/>
    </row>
    <row r="16928" spans="6:13" x14ac:dyDescent="0.25">
      <c r="F16928" s="125"/>
      <c r="G16928" s="125"/>
      <c r="I16928" s="125"/>
      <c r="J16928" s="125"/>
      <c r="K16928" s="125"/>
      <c r="M16928" s="67"/>
    </row>
    <row r="16929" spans="6:13" x14ac:dyDescent="0.25">
      <c r="F16929" s="125"/>
      <c r="G16929" s="125"/>
      <c r="I16929" s="125"/>
      <c r="J16929" s="125"/>
      <c r="K16929" s="125"/>
      <c r="M16929" s="67"/>
    </row>
    <row r="16930" spans="6:13" x14ac:dyDescent="0.25">
      <c r="F16930" s="125"/>
      <c r="G16930" s="125"/>
      <c r="I16930" s="125"/>
      <c r="J16930" s="125"/>
      <c r="K16930" s="125"/>
      <c r="M16930" s="67"/>
    </row>
    <row r="16931" spans="6:13" x14ac:dyDescent="0.25">
      <c r="F16931" s="125"/>
      <c r="G16931" s="125"/>
      <c r="I16931" s="125"/>
      <c r="J16931" s="125"/>
      <c r="K16931" s="125"/>
      <c r="M16931" s="67"/>
    </row>
    <row r="16932" spans="6:13" x14ac:dyDescent="0.25">
      <c r="F16932" s="125"/>
      <c r="G16932" s="125"/>
      <c r="I16932" s="125"/>
      <c r="J16932" s="125"/>
      <c r="K16932" s="125"/>
      <c r="M16932" s="67"/>
    </row>
    <row r="16933" spans="6:13" x14ac:dyDescent="0.25">
      <c r="F16933" s="125"/>
      <c r="G16933" s="125"/>
      <c r="I16933" s="125"/>
      <c r="J16933" s="125"/>
      <c r="K16933" s="125"/>
      <c r="M16933" s="67"/>
    </row>
    <row r="16934" spans="6:13" x14ac:dyDescent="0.25">
      <c r="F16934" s="125"/>
      <c r="G16934" s="125"/>
      <c r="I16934" s="125"/>
      <c r="J16934" s="125"/>
      <c r="K16934" s="125"/>
      <c r="M16934" s="67"/>
    </row>
    <row r="16935" spans="6:13" x14ac:dyDescent="0.25">
      <c r="F16935" s="125"/>
      <c r="G16935" s="125"/>
      <c r="I16935" s="125"/>
      <c r="J16935" s="125"/>
      <c r="K16935" s="125"/>
      <c r="M16935" s="67"/>
    </row>
    <row r="16936" spans="6:13" x14ac:dyDescent="0.25">
      <c r="F16936" s="125"/>
      <c r="G16936" s="125"/>
      <c r="I16936" s="125"/>
      <c r="J16936" s="125"/>
      <c r="K16936" s="125"/>
      <c r="M16936" s="67"/>
    </row>
    <row r="16937" spans="6:13" x14ac:dyDescent="0.25">
      <c r="F16937" s="125"/>
      <c r="G16937" s="125"/>
      <c r="I16937" s="125"/>
      <c r="J16937" s="125"/>
      <c r="K16937" s="125"/>
      <c r="M16937" s="67"/>
    </row>
    <row r="16938" spans="6:13" x14ac:dyDescent="0.25">
      <c r="F16938" s="125"/>
      <c r="G16938" s="125"/>
      <c r="I16938" s="125"/>
      <c r="J16938" s="125"/>
      <c r="K16938" s="125"/>
      <c r="M16938" s="67"/>
    </row>
    <row r="16939" spans="6:13" x14ac:dyDescent="0.25">
      <c r="F16939" s="125"/>
      <c r="G16939" s="125"/>
      <c r="I16939" s="125"/>
      <c r="J16939" s="125"/>
      <c r="K16939" s="125"/>
      <c r="M16939" s="67"/>
    </row>
    <row r="16940" spans="6:13" x14ac:dyDescent="0.25">
      <c r="F16940" s="125"/>
      <c r="G16940" s="125"/>
      <c r="I16940" s="125"/>
      <c r="J16940" s="125"/>
      <c r="K16940" s="125"/>
      <c r="M16940" s="67"/>
    </row>
    <row r="16941" spans="6:13" x14ac:dyDescent="0.25">
      <c r="F16941" s="125"/>
      <c r="G16941" s="125"/>
      <c r="I16941" s="125"/>
      <c r="J16941" s="125"/>
      <c r="K16941" s="125"/>
      <c r="M16941" s="67"/>
    </row>
    <row r="16942" spans="6:13" x14ac:dyDescent="0.25">
      <c r="F16942" s="125"/>
      <c r="G16942" s="125"/>
      <c r="I16942" s="125"/>
      <c r="J16942" s="125"/>
      <c r="K16942" s="125"/>
      <c r="M16942" s="67"/>
    </row>
    <row r="16943" spans="6:13" x14ac:dyDescent="0.25">
      <c r="F16943" s="125"/>
      <c r="G16943" s="125"/>
      <c r="I16943" s="125"/>
      <c r="J16943" s="125"/>
      <c r="K16943" s="125"/>
      <c r="M16943" s="67"/>
    </row>
    <row r="16944" spans="6:13" x14ac:dyDescent="0.25">
      <c r="F16944" s="125"/>
      <c r="G16944" s="125"/>
      <c r="I16944" s="125"/>
      <c r="J16944" s="125"/>
      <c r="K16944" s="125"/>
      <c r="M16944" s="67"/>
    </row>
    <row r="16945" spans="6:13" x14ac:dyDescent="0.25">
      <c r="F16945" s="125"/>
      <c r="G16945" s="125"/>
      <c r="I16945" s="125"/>
      <c r="J16945" s="125"/>
      <c r="K16945" s="125"/>
      <c r="M16945" s="67"/>
    </row>
    <row r="16946" spans="6:13" x14ac:dyDescent="0.25">
      <c r="F16946" s="125"/>
      <c r="G16946" s="125"/>
      <c r="I16946" s="125"/>
      <c r="J16946" s="125"/>
      <c r="K16946" s="125"/>
      <c r="M16946" s="67"/>
    </row>
    <row r="16947" spans="6:13" x14ac:dyDescent="0.25">
      <c r="F16947" s="125"/>
      <c r="G16947" s="125"/>
      <c r="I16947" s="125"/>
      <c r="J16947" s="125"/>
      <c r="K16947" s="125"/>
      <c r="M16947" s="67"/>
    </row>
    <row r="16948" spans="6:13" x14ac:dyDescent="0.25">
      <c r="F16948" s="125"/>
      <c r="G16948" s="125"/>
      <c r="I16948" s="125"/>
      <c r="J16948" s="125"/>
      <c r="K16948" s="125"/>
      <c r="M16948" s="67"/>
    </row>
    <row r="16949" spans="6:13" x14ac:dyDescent="0.25">
      <c r="F16949" s="125"/>
      <c r="G16949" s="125"/>
      <c r="I16949" s="125"/>
      <c r="J16949" s="125"/>
      <c r="K16949" s="125"/>
      <c r="M16949" s="67"/>
    </row>
    <row r="16950" spans="6:13" x14ac:dyDescent="0.25">
      <c r="F16950" s="125"/>
      <c r="G16950" s="125"/>
      <c r="I16950" s="125"/>
      <c r="J16950" s="125"/>
      <c r="K16950" s="125"/>
      <c r="M16950" s="67"/>
    </row>
    <row r="16951" spans="6:13" x14ac:dyDescent="0.25">
      <c r="F16951" s="125"/>
      <c r="G16951" s="125"/>
      <c r="I16951" s="125"/>
      <c r="J16951" s="125"/>
      <c r="K16951" s="125"/>
      <c r="M16951" s="67"/>
    </row>
    <row r="16952" spans="6:13" x14ac:dyDescent="0.25">
      <c r="F16952" s="125"/>
      <c r="G16952" s="125"/>
      <c r="I16952" s="125"/>
      <c r="J16952" s="125"/>
      <c r="K16952" s="125"/>
      <c r="M16952" s="67"/>
    </row>
    <row r="16953" spans="6:13" x14ac:dyDescent="0.25">
      <c r="F16953" s="125"/>
      <c r="G16953" s="125"/>
      <c r="I16953" s="125"/>
      <c r="J16953" s="125"/>
      <c r="K16953" s="125"/>
      <c r="M16953" s="67"/>
    </row>
    <row r="16954" spans="6:13" x14ac:dyDescent="0.25">
      <c r="F16954" s="125"/>
      <c r="G16954" s="125"/>
      <c r="I16954" s="125"/>
      <c r="J16954" s="125"/>
      <c r="K16954" s="125"/>
      <c r="M16954" s="67"/>
    </row>
    <row r="16955" spans="6:13" x14ac:dyDescent="0.25">
      <c r="F16955" s="125"/>
      <c r="G16955" s="125"/>
      <c r="I16955" s="125"/>
      <c r="J16955" s="125"/>
      <c r="K16955" s="125"/>
      <c r="M16955" s="67"/>
    </row>
    <row r="16956" spans="6:13" x14ac:dyDescent="0.25">
      <c r="F16956" s="125"/>
      <c r="G16956" s="125"/>
      <c r="I16956" s="125"/>
      <c r="J16956" s="125"/>
      <c r="K16956" s="125"/>
      <c r="M16956" s="67"/>
    </row>
    <row r="16957" spans="6:13" x14ac:dyDescent="0.25">
      <c r="F16957" s="125"/>
      <c r="G16957" s="125"/>
      <c r="I16957" s="125"/>
      <c r="J16957" s="125"/>
      <c r="K16957" s="125"/>
      <c r="M16957" s="67"/>
    </row>
    <row r="16958" spans="6:13" x14ac:dyDescent="0.25">
      <c r="F16958" s="125"/>
      <c r="G16958" s="125"/>
      <c r="I16958" s="125"/>
      <c r="J16958" s="125"/>
      <c r="K16958" s="125"/>
      <c r="M16958" s="67"/>
    </row>
    <row r="16959" spans="6:13" x14ac:dyDescent="0.25">
      <c r="F16959" s="125"/>
      <c r="G16959" s="125"/>
      <c r="I16959" s="125"/>
      <c r="J16959" s="125"/>
      <c r="K16959" s="125"/>
      <c r="M16959" s="67"/>
    </row>
    <row r="16960" spans="6:13" x14ac:dyDescent="0.25">
      <c r="F16960" s="125"/>
      <c r="G16960" s="125"/>
      <c r="I16960" s="125"/>
      <c r="J16960" s="125"/>
      <c r="K16960" s="125"/>
      <c r="M16960" s="67"/>
    </row>
    <row r="16961" spans="6:13" x14ac:dyDescent="0.25">
      <c r="F16961" s="125"/>
      <c r="G16961" s="125"/>
      <c r="I16961" s="125"/>
      <c r="J16961" s="125"/>
      <c r="K16961" s="125"/>
      <c r="M16961" s="67"/>
    </row>
    <row r="16962" spans="6:13" x14ac:dyDescent="0.25">
      <c r="F16962" s="125"/>
      <c r="G16962" s="125"/>
      <c r="I16962" s="125"/>
      <c r="J16962" s="125"/>
      <c r="K16962" s="125"/>
      <c r="M16962" s="67"/>
    </row>
    <row r="16963" spans="6:13" x14ac:dyDescent="0.25">
      <c r="F16963" s="125"/>
      <c r="G16963" s="125"/>
      <c r="I16963" s="125"/>
      <c r="J16963" s="125"/>
      <c r="K16963" s="125"/>
      <c r="M16963" s="67"/>
    </row>
    <row r="16964" spans="6:13" x14ac:dyDescent="0.25">
      <c r="F16964" s="125"/>
      <c r="G16964" s="125"/>
      <c r="I16964" s="125"/>
      <c r="J16964" s="125"/>
      <c r="K16964" s="125"/>
      <c r="M16964" s="67"/>
    </row>
    <row r="16965" spans="6:13" x14ac:dyDescent="0.25">
      <c r="F16965" s="125"/>
      <c r="G16965" s="125"/>
      <c r="I16965" s="125"/>
      <c r="J16965" s="125"/>
      <c r="K16965" s="125"/>
      <c r="M16965" s="67"/>
    </row>
    <row r="16966" spans="6:13" x14ac:dyDescent="0.25">
      <c r="F16966" s="125"/>
      <c r="G16966" s="125"/>
      <c r="I16966" s="125"/>
      <c r="J16966" s="125"/>
      <c r="K16966" s="125"/>
      <c r="M16966" s="67"/>
    </row>
    <row r="16967" spans="6:13" x14ac:dyDescent="0.25">
      <c r="F16967" s="125"/>
      <c r="G16967" s="125"/>
      <c r="I16967" s="125"/>
      <c r="J16967" s="125"/>
      <c r="K16967" s="125"/>
      <c r="M16967" s="67"/>
    </row>
    <row r="16968" spans="6:13" x14ac:dyDescent="0.25">
      <c r="F16968" s="125"/>
      <c r="G16968" s="125"/>
      <c r="I16968" s="125"/>
      <c r="J16968" s="125"/>
      <c r="K16968" s="125"/>
      <c r="M16968" s="67"/>
    </row>
    <row r="16969" spans="6:13" x14ac:dyDescent="0.25">
      <c r="F16969" s="125"/>
      <c r="G16969" s="125"/>
      <c r="I16969" s="125"/>
      <c r="J16969" s="125"/>
      <c r="K16969" s="125"/>
      <c r="M16969" s="67"/>
    </row>
    <row r="16970" spans="6:13" x14ac:dyDescent="0.25">
      <c r="F16970" s="125"/>
      <c r="G16970" s="125"/>
      <c r="I16970" s="125"/>
      <c r="J16970" s="125"/>
      <c r="K16970" s="125"/>
      <c r="M16970" s="67"/>
    </row>
    <row r="16971" spans="6:13" x14ac:dyDescent="0.25">
      <c r="F16971" s="125"/>
      <c r="G16971" s="125"/>
      <c r="I16971" s="125"/>
      <c r="J16971" s="125"/>
      <c r="K16971" s="125"/>
      <c r="M16971" s="67"/>
    </row>
    <row r="16972" spans="6:13" x14ac:dyDescent="0.25">
      <c r="F16972" s="125"/>
      <c r="G16972" s="125"/>
      <c r="I16972" s="125"/>
      <c r="J16972" s="125"/>
      <c r="K16972" s="125"/>
      <c r="M16972" s="67"/>
    </row>
    <row r="16973" spans="6:13" x14ac:dyDescent="0.25">
      <c r="F16973" s="125"/>
      <c r="G16973" s="125"/>
      <c r="I16973" s="125"/>
      <c r="J16973" s="125"/>
      <c r="K16973" s="125"/>
      <c r="M16973" s="67"/>
    </row>
    <row r="16974" spans="6:13" x14ac:dyDescent="0.25">
      <c r="F16974" s="125"/>
      <c r="G16974" s="125"/>
      <c r="I16974" s="125"/>
      <c r="J16974" s="125"/>
      <c r="K16974" s="125"/>
      <c r="M16974" s="67"/>
    </row>
    <row r="16975" spans="6:13" x14ac:dyDescent="0.25">
      <c r="F16975" s="125"/>
      <c r="G16975" s="125"/>
      <c r="I16975" s="125"/>
      <c r="J16975" s="125"/>
      <c r="K16975" s="125"/>
      <c r="M16975" s="67"/>
    </row>
    <row r="16976" spans="6:13" x14ac:dyDescent="0.25">
      <c r="F16976" s="125"/>
      <c r="G16976" s="125"/>
      <c r="I16976" s="125"/>
      <c r="J16976" s="125"/>
      <c r="K16976" s="125"/>
      <c r="M16976" s="67"/>
    </row>
    <row r="16977" spans="6:13" x14ac:dyDescent="0.25">
      <c r="F16977" s="125"/>
      <c r="G16977" s="125"/>
      <c r="I16977" s="125"/>
      <c r="J16977" s="125"/>
      <c r="K16977" s="125"/>
      <c r="M16977" s="67"/>
    </row>
    <row r="16978" spans="6:13" x14ac:dyDescent="0.25">
      <c r="F16978" s="125"/>
      <c r="G16978" s="125"/>
      <c r="I16978" s="125"/>
      <c r="J16978" s="125"/>
      <c r="K16978" s="125"/>
      <c r="M16978" s="67"/>
    </row>
    <row r="16979" spans="6:13" x14ac:dyDescent="0.25">
      <c r="F16979" s="125"/>
      <c r="G16979" s="125"/>
      <c r="I16979" s="125"/>
      <c r="J16979" s="125"/>
      <c r="K16979" s="125"/>
      <c r="M16979" s="67"/>
    </row>
    <row r="16980" spans="6:13" x14ac:dyDescent="0.25">
      <c r="F16980" s="125"/>
      <c r="G16980" s="125"/>
      <c r="I16980" s="125"/>
      <c r="J16980" s="125"/>
      <c r="K16980" s="125"/>
      <c r="M16980" s="67"/>
    </row>
    <row r="16981" spans="6:13" x14ac:dyDescent="0.25">
      <c r="F16981" s="125"/>
      <c r="G16981" s="125"/>
      <c r="I16981" s="125"/>
      <c r="J16981" s="125"/>
      <c r="K16981" s="125"/>
      <c r="M16981" s="67"/>
    </row>
    <row r="16982" spans="6:13" x14ac:dyDescent="0.25">
      <c r="F16982" s="125"/>
      <c r="G16982" s="125"/>
      <c r="I16982" s="125"/>
      <c r="J16982" s="125"/>
      <c r="K16982" s="125"/>
      <c r="M16982" s="67"/>
    </row>
    <row r="16983" spans="6:13" x14ac:dyDescent="0.25">
      <c r="F16983" s="125"/>
      <c r="G16983" s="125"/>
      <c r="I16983" s="125"/>
      <c r="J16983" s="125"/>
      <c r="K16983" s="125"/>
      <c r="M16983" s="67"/>
    </row>
    <row r="16984" spans="6:13" x14ac:dyDescent="0.25">
      <c r="F16984" s="125"/>
      <c r="G16984" s="125"/>
      <c r="I16984" s="125"/>
      <c r="J16984" s="125"/>
      <c r="K16984" s="125"/>
      <c r="M16984" s="67"/>
    </row>
    <row r="16985" spans="6:13" x14ac:dyDescent="0.25">
      <c r="F16985" s="125"/>
      <c r="G16985" s="125"/>
      <c r="I16985" s="125"/>
      <c r="J16985" s="125"/>
      <c r="K16985" s="125"/>
      <c r="M16985" s="67"/>
    </row>
    <row r="16986" spans="6:13" x14ac:dyDescent="0.25">
      <c r="F16986" s="125"/>
      <c r="G16986" s="125"/>
      <c r="I16986" s="125"/>
      <c r="J16986" s="125"/>
      <c r="K16986" s="125"/>
      <c r="M16986" s="67"/>
    </row>
    <row r="16987" spans="6:13" x14ac:dyDescent="0.25">
      <c r="F16987" s="125"/>
      <c r="G16987" s="125"/>
      <c r="I16987" s="125"/>
      <c r="J16987" s="125"/>
      <c r="K16987" s="125"/>
      <c r="M16987" s="67"/>
    </row>
    <row r="16988" spans="6:13" x14ac:dyDescent="0.25">
      <c r="F16988" s="125"/>
      <c r="G16988" s="125"/>
      <c r="I16988" s="125"/>
      <c r="J16988" s="125"/>
      <c r="K16988" s="125"/>
      <c r="M16988" s="67"/>
    </row>
    <row r="16989" spans="6:13" x14ac:dyDescent="0.25">
      <c r="F16989" s="125"/>
      <c r="G16989" s="125"/>
      <c r="I16989" s="125"/>
      <c r="J16989" s="125"/>
      <c r="K16989" s="125"/>
      <c r="M16989" s="67"/>
    </row>
    <row r="16990" spans="6:13" x14ac:dyDescent="0.25">
      <c r="F16990" s="125"/>
      <c r="G16990" s="125"/>
      <c r="I16990" s="125"/>
      <c r="J16990" s="125"/>
      <c r="K16990" s="125"/>
      <c r="M16990" s="67"/>
    </row>
    <row r="16991" spans="6:13" x14ac:dyDescent="0.25">
      <c r="F16991" s="125"/>
      <c r="G16991" s="125"/>
      <c r="I16991" s="125"/>
      <c r="J16991" s="125"/>
      <c r="K16991" s="125"/>
      <c r="M16991" s="67"/>
    </row>
    <row r="16992" spans="6:13" x14ac:dyDescent="0.25">
      <c r="F16992" s="125"/>
      <c r="G16992" s="125"/>
      <c r="I16992" s="125"/>
      <c r="J16992" s="125"/>
      <c r="K16992" s="125"/>
      <c r="M16992" s="67"/>
    </row>
    <row r="16993" spans="6:13" x14ac:dyDescent="0.25">
      <c r="F16993" s="125"/>
      <c r="G16993" s="125"/>
      <c r="I16993" s="125"/>
      <c r="J16993" s="125"/>
      <c r="K16993" s="125"/>
      <c r="M16993" s="67"/>
    </row>
    <row r="16994" spans="6:13" x14ac:dyDescent="0.25">
      <c r="F16994" s="125"/>
      <c r="G16994" s="125"/>
      <c r="I16994" s="125"/>
      <c r="J16994" s="125"/>
      <c r="K16994" s="125"/>
      <c r="M16994" s="67"/>
    </row>
    <row r="16995" spans="6:13" x14ac:dyDescent="0.25">
      <c r="F16995" s="125"/>
      <c r="G16995" s="125"/>
      <c r="I16995" s="125"/>
      <c r="J16995" s="125"/>
      <c r="K16995" s="125"/>
      <c r="M16995" s="67"/>
    </row>
    <row r="16996" spans="6:13" x14ac:dyDescent="0.25">
      <c r="F16996" s="125"/>
      <c r="G16996" s="125"/>
      <c r="I16996" s="125"/>
      <c r="J16996" s="125"/>
      <c r="K16996" s="125"/>
      <c r="M16996" s="67"/>
    </row>
    <row r="16997" spans="6:13" x14ac:dyDescent="0.25">
      <c r="F16997" s="125"/>
      <c r="G16997" s="125"/>
      <c r="I16997" s="125"/>
      <c r="J16997" s="125"/>
      <c r="K16997" s="125"/>
      <c r="M16997" s="67"/>
    </row>
    <row r="16998" spans="6:13" x14ac:dyDescent="0.25">
      <c r="F16998" s="125"/>
      <c r="G16998" s="125"/>
      <c r="I16998" s="125"/>
      <c r="J16998" s="125"/>
      <c r="K16998" s="125"/>
      <c r="M16998" s="67"/>
    </row>
    <row r="16999" spans="6:13" x14ac:dyDescent="0.25">
      <c r="F16999" s="125"/>
      <c r="G16999" s="125"/>
      <c r="I16999" s="125"/>
      <c r="J16999" s="125"/>
      <c r="K16999" s="125"/>
      <c r="M16999" s="67"/>
    </row>
    <row r="17000" spans="6:13" x14ac:dyDescent="0.25">
      <c r="F17000" s="125"/>
      <c r="G17000" s="125"/>
      <c r="I17000" s="125"/>
      <c r="J17000" s="125"/>
      <c r="K17000" s="125"/>
      <c r="M17000" s="67"/>
    </row>
    <row r="17001" spans="6:13" x14ac:dyDescent="0.25">
      <c r="F17001" s="125"/>
      <c r="G17001" s="125"/>
      <c r="I17001" s="125"/>
      <c r="J17001" s="125"/>
      <c r="K17001" s="125"/>
      <c r="M17001" s="67"/>
    </row>
    <row r="17002" spans="6:13" x14ac:dyDescent="0.25">
      <c r="F17002" s="125"/>
      <c r="G17002" s="125"/>
      <c r="I17002" s="125"/>
      <c r="J17002" s="125"/>
      <c r="K17002" s="125"/>
      <c r="M17002" s="67"/>
    </row>
    <row r="17003" spans="6:13" x14ac:dyDescent="0.25">
      <c r="F17003" s="125"/>
      <c r="G17003" s="125"/>
      <c r="I17003" s="125"/>
      <c r="J17003" s="125"/>
      <c r="K17003" s="125"/>
      <c r="M17003" s="67"/>
    </row>
    <row r="17004" spans="6:13" x14ac:dyDescent="0.25">
      <c r="F17004" s="125"/>
      <c r="G17004" s="125"/>
      <c r="I17004" s="125"/>
      <c r="J17004" s="125"/>
      <c r="K17004" s="125"/>
      <c r="M17004" s="67"/>
    </row>
    <row r="17005" spans="6:13" x14ac:dyDescent="0.25">
      <c r="F17005" s="125"/>
      <c r="G17005" s="125"/>
      <c r="I17005" s="125"/>
      <c r="J17005" s="125"/>
      <c r="K17005" s="125"/>
      <c r="M17005" s="67"/>
    </row>
    <row r="17006" spans="6:13" x14ac:dyDescent="0.25">
      <c r="F17006" s="125"/>
      <c r="G17006" s="125"/>
      <c r="I17006" s="125"/>
      <c r="J17006" s="125"/>
      <c r="K17006" s="125"/>
      <c r="M17006" s="67"/>
    </row>
    <row r="17007" spans="6:13" x14ac:dyDescent="0.25">
      <c r="F17007" s="125"/>
      <c r="G17007" s="125"/>
      <c r="I17007" s="125"/>
      <c r="J17007" s="125"/>
      <c r="K17007" s="125"/>
      <c r="M17007" s="67"/>
    </row>
    <row r="17008" spans="6:13" x14ac:dyDescent="0.25">
      <c r="F17008" s="125"/>
      <c r="G17008" s="125"/>
      <c r="I17008" s="125"/>
      <c r="J17008" s="125"/>
      <c r="K17008" s="125"/>
      <c r="M17008" s="67"/>
    </row>
    <row r="17009" spans="6:13" x14ac:dyDescent="0.25">
      <c r="F17009" s="125"/>
      <c r="G17009" s="125"/>
      <c r="I17009" s="125"/>
      <c r="J17009" s="125"/>
      <c r="K17009" s="125"/>
      <c r="M17009" s="67"/>
    </row>
    <row r="17010" spans="6:13" x14ac:dyDescent="0.25">
      <c r="F17010" s="125"/>
      <c r="G17010" s="125"/>
      <c r="I17010" s="125"/>
      <c r="J17010" s="125"/>
      <c r="K17010" s="125"/>
      <c r="M17010" s="67"/>
    </row>
    <row r="17011" spans="6:13" x14ac:dyDescent="0.25">
      <c r="F17011" s="125"/>
      <c r="G17011" s="125"/>
      <c r="I17011" s="125"/>
      <c r="J17011" s="125"/>
      <c r="K17011" s="125"/>
      <c r="M17011" s="67"/>
    </row>
    <row r="17012" spans="6:13" x14ac:dyDescent="0.25">
      <c r="F17012" s="125"/>
      <c r="G17012" s="125"/>
      <c r="I17012" s="125"/>
      <c r="J17012" s="125"/>
      <c r="K17012" s="125"/>
      <c r="M17012" s="67"/>
    </row>
    <row r="17013" spans="6:13" x14ac:dyDescent="0.25">
      <c r="F17013" s="125"/>
      <c r="G17013" s="125"/>
      <c r="I17013" s="125"/>
      <c r="J17013" s="125"/>
      <c r="K17013" s="125"/>
      <c r="M17013" s="67"/>
    </row>
    <row r="17014" spans="6:13" x14ac:dyDescent="0.25">
      <c r="F17014" s="125"/>
      <c r="G17014" s="125"/>
      <c r="I17014" s="125"/>
      <c r="J17014" s="125"/>
      <c r="K17014" s="125"/>
      <c r="M17014" s="67"/>
    </row>
    <row r="17015" spans="6:13" x14ac:dyDescent="0.25">
      <c r="F17015" s="125"/>
      <c r="G17015" s="125"/>
      <c r="I17015" s="125"/>
      <c r="J17015" s="125"/>
      <c r="K17015" s="125"/>
      <c r="M17015" s="67"/>
    </row>
    <row r="17016" spans="6:13" x14ac:dyDescent="0.25">
      <c r="F17016" s="125"/>
      <c r="G17016" s="125"/>
      <c r="I17016" s="125"/>
      <c r="J17016" s="125"/>
      <c r="K17016" s="125"/>
      <c r="M17016" s="67"/>
    </row>
    <row r="17017" spans="6:13" x14ac:dyDescent="0.25">
      <c r="F17017" s="125"/>
      <c r="G17017" s="125"/>
      <c r="I17017" s="125"/>
      <c r="J17017" s="125"/>
      <c r="K17017" s="125"/>
      <c r="M17017" s="67"/>
    </row>
    <row r="17018" spans="6:13" x14ac:dyDescent="0.25">
      <c r="F17018" s="125"/>
      <c r="G17018" s="125"/>
      <c r="I17018" s="125"/>
      <c r="J17018" s="125"/>
      <c r="K17018" s="125"/>
      <c r="M17018" s="67"/>
    </row>
    <row r="17019" spans="6:13" x14ac:dyDescent="0.25">
      <c r="F17019" s="125"/>
      <c r="G17019" s="125"/>
      <c r="I17019" s="125"/>
      <c r="J17019" s="125"/>
      <c r="K17019" s="125"/>
      <c r="M17019" s="67"/>
    </row>
    <row r="17020" spans="6:13" x14ac:dyDescent="0.25">
      <c r="F17020" s="125"/>
      <c r="G17020" s="125"/>
      <c r="I17020" s="125"/>
      <c r="J17020" s="125"/>
      <c r="K17020" s="125"/>
      <c r="M17020" s="67"/>
    </row>
    <row r="17021" spans="6:13" x14ac:dyDescent="0.25">
      <c r="F17021" s="125"/>
      <c r="G17021" s="125"/>
      <c r="I17021" s="125"/>
      <c r="J17021" s="125"/>
      <c r="K17021" s="125"/>
      <c r="M17021" s="67"/>
    </row>
    <row r="17022" spans="6:13" x14ac:dyDescent="0.25">
      <c r="F17022" s="125"/>
      <c r="G17022" s="125"/>
      <c r="I17022" s="125"/>
      <c r="J17022" s="125"/>
      <c r="K17022" s="125"/>
      <c r="M17022" s="67"/>
    </row>
    <row r="17023" spans="6:13" x14ac:dyDescent="0.25">
      <c r="F17023" s="125"/>
      <c r="G17023" s="125"/>
      <c r="I17023" s="125"/>
      <c r="J17023" s="125"/>
      <c r="K17023" s="125"/>
      <c r="M17023" s="67"/>
    </row>
    <row r="17024" spans="6:13" x14ac:dyDescent="0.25">
      <c r="F17024" s="125"/>
      <c r="G17024" s="125"/>
      <c r="I17024" s="125"/>
      <c r="J17024" s="125"/>
      <c r="K17024" s="125"/>
      <c r="M17024" s="67"/>
    </row>
    <row r="17025" spans="6:13" x14ac:dyDescent="0.25">
      <c r="F17025" s="125"/>
      <c r="G17025" s="125"/>
      <c r="I17025" s="125"/>
      <c r="J17025" s="125"/>
      <c r="K17025" s="125"/>
      <c r="M17025" s="67"/>
    </row>
    <row r="17026" spans="6:13" x14ac:dyDescent="0.25">
      <c r="F17026" s="125"/>
      <c r="G17026" s="125"/>
      <c r="I17026" s="125"/>
      <c r="J17026" s="125"/>
      <c r="K17026" s="125"/>
      <c r="M17026" s="67"/>
    </row>
    <row r="17027" spans="6:13" x14ac:dyDescent="0.25">
      <c r="F17027" s="125"/>
      <c r="G17027" s="125"/>
      <c r="I17027" s="125"/>
      <c r="J17027" s="125"/>
      <c r="K17027" s="125"/>
      <c r="M17027" s="67"/>
    </row>
    <row r="17028" spans="6:13" x14ac:dyDescent="0.25">
      <c r="F17028" s="125"/>
      <c r="G17028" s="125"/>
      <c r="I17028" s="125"/>
      <c r="J17028" s="125"/>
      <c r="K17028" s="125"/>
      <c r="M17028" s="67"/>
    </row>
    <row r="17029" spans="6:13" x14ac:dyDescent="0.25">
      <c r="F17029" s="125"/>
      <c r="G17029" s="125"/>
      <c r="I17029" s="125"/>
      <c r="J17029" s="125"/>
      <c r="K17029" s="125"/>
      <c r="M17029" s="67"/>
    </row>
    <row r="17030" spans="6:13" x14ac:dyDescent="0.25">
      <c r="F17030" s="125"/>
      <c r="G17030" s="125"/>
      <c r="I17030" s="125"/>
      <c r="J17030" s="125"/>
      <c r="K17030" s="125"/>
      <c r="M17030" s="67"/>
    </row>
    <row r="17031" spans="6:13" x14ac:dyDescent="0.25">
      <c r="F17031" s="125"/>
      <c r="G17031" s="125"/>
      <c r="I17031" s="125"/>
      <c r="J17031" s="125"/>
      <c r="K17031" s="125"/>
      <c r="M17031" s="67"/>
    </row>
    <row r="17032" spans="6:13" x14ac:dyDescent="0.25">
      <c r="F17032" s="125"/>
      <c r="G17032" s="125"/>
      <c r="I17032" s="125"/>
      <c r="J17032" s="125"/>
      <c r="K17032" s="125"/>
      <c r="M17032" s="67"/>
    </row>
    <row r="17033" spans="6:13" x14ac:dyDescent="0.25">
      <c r="F17033" s="125"/>
      <c r="G17033" s="125"/>
      <c r="I17033" s="125"/>
      <c r="J17033" s="125"/>
      <c r="K17033" s="125"/>
      <c r="M17033" s="67"/>
    </row>
    <row r="17034" spans="6:13" x14ac:dyDescent="0.25">
      <c r="F17034" s="125"/>
      <c r="G17034" s="125"/>
      <c r="I17034" s="125"/>
      <c r="J17034" s="125"/>
      <c r="K17034" s="125"/>
      <c r="M17034" s="67"/>
    </row>
    <row r="17035" spans="6:13" x14ac:dyDescent="0.25">
      <c r="F17035" s="125"/>
      <c r="G17035" s="125"/>
      <c r="I17035" s="125"/>
      <c r="J17035" s="125"/>
      <c r="K17035" s="125"/>
      <c r="M17035" s="67"/>
    </row>
    <row r="17036" spans="6:13" x14ac:dyDescent="0.25">
      <c r="F17036" s="125"/>
      <c r="G17036" s="125"/>
      <c r="I17036" s="125"/>
      <c r="J17036" s="125"/>
      <c r="K17036" s="125"/>
      <c r="M17036" s="67"/>
    </row>
    <row r="17037" spans="6:13" x14ac:dyDescent="0.25">
      <c r="F17037" s="125"/>
      <c r="G17037" s="125"/>
      <c r="I17037" s="125"/>
      <c r="J17037" s="125"/>
      <c r="K17037" s="125"/>
      <c r="M17037" s="67"/>
    </row>
    <row r="17038" spans="6:13" x14ac:dyDescent="0.25">
      <c r="F17038" s="125"/>
      <c r="G17038" s="125"/>
      <c r="I17038" s="125"/>
      <c r="J17038" s="125"/>
      <c r="K17038" s="125"/>
      <c r="M17038" s="67"/>
    </row>
    <row r="17039" spans="6:13" x14ac:dyDescent="0.25">
      <c r="F17039" s="125"/>
      <c r="G17039" s="125"/>
      <c r="I17039" s="125"/>
      <c r="J17039" s="125"/>
      <c r="K17039" s="125"/>
      <c r="M17039" s="67"/>
    </row>
    <row r="17040" spans="6:13" x14ac:dyDescent="0.25">
      <c r="F17040" s="125"/>
      <c r="G17040" s="125"/>
      <c r="I17040" s="125"/>
      <c r="J17040" s="125"/>
      <c r="K17040" s="125"/>
      <c r="M17040" s="67"/>
    </row>
    <row r="17041" spans="6:13" x14ac:dyDescent="0.25">
      <c r="F17041" s="125"/>
      <c r="G17041" s="125"/>
      <c r="I17041" s="125"/>
      <c r="J17041" s="125"/>
      <c r="K17041" s="125"/>
      <c r="M17041" s="67"/>
    </row>
    <row r="17042" spans="6:13" x14ac:dyDescent="0.25">
      <c r="F17042" s="125"/>
      <c r="G17042" s="125"/>
      <c r="I17042" s="125"/>
      <c r="J17042" s="125"/>
      <c r="K17042" s="125"/>
      <c r="M17042" s="67"/>
    </row>
    <row r="17043" spans="6:13" x14ac:dyDescent="0.25">
      <c r="F17043" s="125"/>
      <c r="G17043" s="125"/>
      <c r="I17043" s="125"/>
      <c r="J17043" s="125"/>
      <c r="K17043" s="125"/>
      <c r="M17043" s="67"/>
    </row>
    <row r="17044" spans="6:13" x14ac:dyDescent="0.25">
      <c r="F17044" s="125"/>
      <c r="G17044" s="125"/>
      <c r="I17044" s="125"/>
      <c r="J17044" s="125"/>
      <c r="K17044" s="125"/>
      <c r="M17044" s="67"/>
    </row>
    <row r="17045" spans="6:13" x14ac:dyDescent="0.25">
      <c r="F17045" s="125"/>
      <c r="G17045" s="125"/>
      <c r="I17045" s="125"/>
      <c r="J17045" s="125"/>
      <c r="K17045" s="125"/>
      <c r="M17045" s="67"/>
    </row>
    <row r="17046" spans="6:13" x14ac:dyDescent="0.25">
      <c r="F17046" s="125"/>
      <c r="G17046" s="125"/>
      <c r="I17046" s="125"/>
      <c r="J17046" s="125"/>
      <c r="K17046" s="125"/>
      <c r="M17046" s="67"/>
    </row>
    <row r="17047" spans="6:13" x14ac:dyDescent="0.25">
      <c r="F17047" s="125"/>
      <c r="G17047" s="125"/>
      <c r="I17047" s="125"/>
      <c r="J17047" s="125"/>
      <c r="K17047" s="125"/>
      <c r="M17047" s="67"/>
    </row>
    <row r="17048" spans="6:13" x14ac:dyDescent="0.25">
      <c r="F17048" s="125"/>
      <c r="G17048" s="125"/>
      <c r="I17048" s="125"/>
      <c r="J17048" s="125"/>
      <c r="K17048" s="125"/>
      <c r="M17048" s="67"/>
    </row>
    <row r="17049" spans="6:13" x14ac:dyDescent="0.25">
      <c r="F17049" s="125"/>
      <c r="G17049" s="125"/>
      <c r="I17049" s="125"/>
      <c r="J17049" s="125"/>
      <c r="K17049" s="125"/>
      <c r="M17049" s="67"/>
    </row>
    <row r="17050" spans="6:13" x14ac:dyDescent="0.25">
      <c r="F17050" s="125"/>
      <c r="G17050" s="125"/>
      <c r="I17050" s="125"/>
      <c r="J17050" s="125"/>
      <c r="K17050" s="125"/>
      <c r="M17050" s="67"/>
    </row>
    <row r="17051" spans="6:13" x14ac:dyDescent="0.25">
      <c r="F17051" s="125"/>
      <c r="G17051" s="125"/>
      <c r="I17051" s="125"/>
      <c r="J17051" s="125"/>
      <c r="K17051" s="125"/>
      <c r="M17051" s="67"/>
    </row>
    <row r="17052" spans="6:13" x14ac:dyDescent="0.25">
      <c r="F17052" s="125"/>
      <c r="G17052" s="125"/>
      <c r="I17052" s="125"/>
      <c r="J17052" s="125"/>
      <c r="K17052" s="125"/>
      <c r="M17052" s="67"/>
    </row>
    <row r="17053" spans="6:13" x14ac:dyDescent="0.25">
      <c r="F17053" s="125"/>
      <c r="G17053" s="125"/>
      <c r="I17053" s="125"/>
      <c r="J17053" s="125"/>
      <c r="K17053" s="125"/>
      <c r="M17053" s="67"/>
    </row>
    <row r="17054" spans="6:13" x14ac:dyDescent="0.25">
      <c r="F17054" s="125"/>
      <c r="G17054" s="125"/>
      <c r="I17054" s="125"/>
      <c r="J17054" s="125"/>
      <c r="K17054" s="125"/>
      <c r="M17054" s="67"/>
    </row>
    <row r="17055" spans="6:13" x14ac:dyDescent="0.25">
      <c r="F17055" s="125"/>
      <c r="G17055" s="125"/>
      <c r="I17055" s="125"/>
      <c r="J17055" s="125"/>
      <c r="K17055" s="125"/>
      <c r="M17055" s="67"/>
    </row>
    <row r="17056" spans="6:13" x14ac:dyDescent="0.25">
      <c r="F17056" s="125"/>
      <c r="G17056" s="125"/>
      <c r="I17056" s="125"/>
      <c r="J17056" s="125"/>
      <c r="K17056" s="125"/>
      <c r="M17056" s="67"/>
    </row>
    <row r="17057" spans="6:13" x14ac:dyDescent="0.25">
      <c r="F17057" s="125"/>
      <c r="G17057" s="125"/>
      <c r="I17057" s="125"/>
      <c r="J17057" s="125"/>
      <c r="K17057" s="125"/>
      <c r="M17057" s="67"/>
    </row>
    <row r="17058" spans="6:13" x14ac:dyDescent="0.25">
      <c r="F17058" s="125"/>
      <c r="G17058" s="125"/>
      <c r="I17058" s="125"/>
      <c r="J17058" s="125"/>
      <c r="K17058" s="125"/>
      <c r="M17058" s="67"/>
    </row>
    <row r="17059" spans="6:13" x14ac:dyDescent="0.25">
      <c r="F17059" s="125"/>
      <c r="G17059" s="125"/>
      <c r="I17059" s="125"/>
      <c r="J17059" s="125"/>
      <c r="K17059" s="125"/>
      <c r="M17059" s="67"/>
    </row>
    <row r="17060" spans="6:13" x14ac:dyDescent="0.25">
      <c r="F17060" s="125"/>
      <c r="G17060" s="125"/>
      <c r="I17060" s="125"/>
      <c r="J17060" s="125"/>
      <c r="K17060" s="125"/>
      <c r="M17060" s="67"/>
    </row>
    <row r="17061" spans="6:13" x14ac:dyDescent="0.25">
      <c r="F17061" s="125"/>
      <c r="G17061" s="125"/>
      <c r="I17061" s="125"/>
      <c r="J17061" s="125"/>
      <c r="K17061" s="125"/>
      <c r="M17061" s="67"/>
    </row>
    <row r="17062" spans="6:13" x14ac:dyDescent="0.25">
      <c r="F17062" s="125"/>
      <c r="G17062" s="125"/>
      <c r="I17062" s="125"/>
      <c r="J17062" s="125"/>
      <c r="K17062" s="125"/>
      <c r="M17062" s="67"/>
    </row>
    <row r="17063" spans="6:13" x14ac:dyDescent="0.25">
      <c r="F17063" s="125"/>
      <c r="G17063" s="125"/>
      <c r="I17063" s="125"/>
      <c r="J17063" s="125"/>
      <c r="K17063" s="125"/>
      <c r="M17063" s="67"/>
    </row>
    <row r="17064" spans="6:13" x14ac:dyDescent="0.25">
      <c r="F17064" s="125"/>
      <c r="G17064" s="125"/>
      <c r="I17064" s="125"/>
      <c r="J17064" s="125"/>
      <c r="K17064" s="125"/>
      <c r="M17064" s="67"/>
    </row>
    <row r="17065" spans="6:13" x14ac:dyDescent="0.25">
      <c r="F17065" s="125"/>
      <c r="G17065" s="125"/>
      <c r="I17065" s="125"/>
      <c r="J17065" s="125"/>
      <c r="K17065" s="125"/>
      <c r="M17065" s="67"/>
    </row>
    <row r="17066" spans="6:13" x14ac:dyDescent="0.25">
      <c r="F17066" s="125"/>
      <c r="G17066" s="125"/>
      <c r="I17066" s="125"/>
      <c r="J17066" s="125"/>
      <c r="K17066" s="125"/>
      <c r="M17066" s="67"/>
    </row>
    <row r="17067" spans="6:13" x14ac:dyDescent="0.25">
      <c r="F17067" s="125"/>
      <c r="G17067" s="125"/>
      <c r="I17067" s="125"/>
      <c r="J17067" s="125"/>
      <c r="K17067" s="125"/>
      <c r="M17067" s="67"/>
    </row>
    <row r="17068" spans="6:13" x14ac:dyDescent="0.25">
      <c r="F17068" s="125"/>
      <c r="G17068" s="125"/>
      <c r="I17068" s="125"/>
      <c r="J17068" s="125"/>
      <c r="K17068" s="125"/>
      <c r="M17068" s="67"/>
    </row>
    <row r="17069" spans="6:13" x14ac:dyDescent="0.25">
      <c r="F17069" s="125"/>
      <c r="G17069" s="125"/>
      <c r="I17069" s="125"/>
      <c r="J17069" s="125"/>
      <c r="K17069" s="125"/>
      <c r="M17069" s="67"/>
    </row>
    <row r="17070" spans="6:13" x14ac:dyDescent="0.25">
      <c r="F17070" s="125"/>
      <c r="G17070" s="125"/>
      <c r="I17070" s="125"/>
      <c r="J17070" s="125"/>
      <c r="K17070" s="125"/>
      <c r="M17070" s="67"/>
    </row>
    <row r="17071" spans="6:13" x14ac:dyDescent="0.25">
      <c r="F17071" s="125"/>
      <c r="G17071" s="125"/>
      <c r="I17071" s="125"/>
      <c r="J17071" s="125"/>
      <c r="K17071" s="125"/>
      <c r="M17071" s="67"/>
    </row>
    <row r="17072" spans="6:13" x14ac:dyDescent="0.25">
      <c r="F17072" s="125"/>
      <c r="G17072" s="125"/>
      <c r="I17072" s="125"/>
      <c r="J17072" s="125"/>
      <c r="K17072" s="125"/>
      <c r="M17072" s="67"/>
    </row>
    <row r="17073" spans="6:13" x14ac:dyDescent="0.25">
      <c r="F17073" s="125"/>
      <c r="G17073" s="125"/>
      <c r="I17073" s="125"/>
      <c r="J17073" s="125"/>
      <c r="K17073" s="125"/>
      <c r="M17073" s="67"/>
    </row>
    <row r="17074" spans="6:13" x14ac:dyDescent="0.25">
      <c r="F17074" s="125"/>
      <c r="G17074" s="125"/>
      <c r="I17074" s="125"/>
      <c r="J17074" s="125"/>
      <c r="K17074" s="125"/>
      <c r="M17074" s="67"/>
    </row>
    <row r="17075" spans="6:13" x14ac:dyDescent="0.25">
      <c r="F17075" s="125"/>
      <c r="G17075" s="125"/>
      <c r="I17075" s="125"/>
      <c r="J17075" s="125"/>
      <c r="K17075" s="125"/>
      <c r="M17075" s="67"/>
    </row>
    <row r="17076" spans="6:13" x14ac:dyDescent="0.25">
      <c r="F17076" s="125"/>
      <c r="G17076" s="125"/>
      <c r="I17076" s="125"/>
      <c r="J17076" s="125"/>
      <c r="K17076" s="125"/>
      <c r="M17076" s="67"/>
    </row>
    <row r="17077" spans="6:13" x14ac:dyDescent="0.25">
      <c r="F17077" s="125"/>
      <c r="G17077" s="125"/>
      <c r="I17077" s="125"/>
      <c r="J17077" s="125"/>
      <c r="K17077" s="125"/>
      <c r="M17077" s="67"/>
    </row>
    <row r="17078" spans="6:13" x14ac:dyDescent="0.25">
      <c r="F17078" s="125"/>
      <c r="G17078" s="125"/>
      <c r="I17078" s="125"/>
      <c r="J17078" s="125"/>
      <c r="K17078" s="125"/>
      <c r="M17078" s="67"/>
    </row>
    <row r="17079" spans="6:13" x14ac:dyDescent="0.25">
      <c r="F17079" s="125"/>
      <c r="G17079" s="125"/>
      <c r="I17079" s="125"/>
      <c r="J17079" s="125"/>
      <c r="K17079" s="125"/>
      <c r="M17079" s="67"/>
    </row>
    <row r="17080" spans="6:13" x14ac:dyDescent="0.25">
      <c r="F17080" s="125"/>
      <c r="G17080" s="125"/>
      <c r="I17080" s="125"/>
      <c r="J17080" s="125"/>
      <c r="K17080" s="125"/>
      <c r="M17080" s="67"/>
    </row>
    <row r="17081" spans="6:13" x14ac:dyDescent="0.25">
      <c r="F17081" s="125"/>
      <c r="G17081" s="125"/>
      <c r="I17081" s="125"/>
      <c r="J17081" s="125"/>
      <c r="K17081" s="125"/>
      <c r="M17081" s="67"/>
    </row>
    <row r="17082" spans="6:13" x14ac:dyDescent="0.25">
      <c r="F17082" s="125"/>
      <c r="G17082" s="125"/>
      <c r="I17082" s="125"/>
      <c r="J17082" s="125"/>
      <c r="K17082" s="125"/>
      <c r="M17082" s="67"/>
    </row>
    <row r="17083" spans="6:13" x14ac:dyDescent="0.25">
      <c r="F17083" s="125"/>
      <c r="G17083" s="125"/>
      <c r="I17083" s="125"/>
      <c r="J17083" s="125"/>
      <c r="K17083" s="125"/>
      <c r="M17083" s="67"/>
    </row>
    <row r="17084" spans="6:13" x14ac:dyDescent="0.25">
      <c r="F17084" s="125"/>
      <c r="G17084" s="125"/>
      <c r="I17084" s="125"/>
      <c r="J17084" s="125"/>
      <c r="K17084" s="125"/>
      <c r="M17084" s="67"/>
    </row>
    <row r="17085" spans="6:13" x14ac:dyDescent="0.25">
      <c r="F17085" s="125"/>
      <c r="G17085" s="125"/>
      <c r="I17085" s="125"/>
      <c r="J17085" s="125"/>
      <c r="K17085" s="125"/>
      <c r="M17085" s="67"/>
    </row>
    <row r="17086" spans="6:13" x14ac:dyDescent="0.25">
      <c r="F17086" s="125"/>
      <c r="G17086" s="125"/>
      <c r="I17086" s="125"/>
      <c r="J17086" s="125"/>
      <c r="K17086" s="125"/>
      <c r="M17086" s="67"/>
    </row>
    <row r="17087" spans="6:13" x14ac:dyDescent="0.25">
      <c r="F17087" s="125"/>
      <c r="G17087" s="125"/>
      <c r="I17087" s="125"/>
      <c r="J17087" s="125"/>
      <c r="K17087" s="125"/>
      <c r="M17087" s="67"/>
    </row>
    <row r="17088" spans="6:13" x14ac:dyDescent="0.25">
      <c r="F17088" s="125"/>
      <c r="G17088" s="125"/>
      <c r="I17088" s="125"/>
      <c r="J17088" s="125"/>
      <c r="K17088" s="125"/>
      <c r="M17088" s="67"/>
    </row>
    <row r="17089" spans="6:13" x14ac:dyDescent="0.25">
      <c r="F17089" s="125"/>
      <c r="G17089" s="125"/>
      <c r="I17089" s="125"/>
      <c r="J17089" s="125"/>
      <c r="K17089" s="125"/>
      <c r="M17089" s="67"/>
    </row>
    <row r="17090" spans="6:13" x14ac:dyDescent="0.25">
      <c r="F17090" s="125"/>
      <c r="G17090" s="125"/>
      <c r="I17090" s="125"/>
      <c r="J17090" s="125"/>
      <c r="K17090" s="125"/>
      <c r="M17090" s="67"/>
    </row>
    <row r="17091" spans="6:13" x14ac:dyDescent="0.25">
      <c r="F17091" s="125"/>
      <c r="G17091" s="125"/>
      <c r="I17091" s="125"/>
      <c r="J17091" s="125"/>
      <c r="K17091" s="125"/>
      <c r="M17091" s="67"/>
    </row>
    <row r="17092" spans="6:13" x14ac:dyDescent="0.25">
      <c r="F17092" s="125"/>
      <c r="G17092" s="125"/>
      <c r="I17092" s="125"/>
      <c r="J17092" s="125"/>
      <c r="K17092" s="125"/>
      <c r="M17092" s="67"/>
    </row>
    <row r="17093" spans="6:13" x14ac:dyDescent="0.25">
      <c r="F17093" s="125"/>
      <c r="G17093" s="125"/>
      <c r="I17093" s="125"/>
      <c r="J17093" s="125"/>
      <c r="K17093" s="125"/>
      <c r="M17093" s="67"/>
    </row>
    <row r="17094" spans="6:13" x14ac:dyDescent="0.25">
      <c r="F17094" s="125"/>
      <c r="G17094" s="125"/>
      <c r="I17094" s="125"/>
      <c r="J17094" s="125"/>
      <c r="K17094" s="125"/>
      <c r="M17094" s="67"/>
    </row>
    <row r="17095" spans="6:13" x14ac:dyDescent="0.25">
      <c r="F17095" s="125"/>
      <c r="G17095" s="125"/>
      <c r="I17095" s="125"/>
      <c r="J17095" s="125"/>
      <c r="K17095" s="125"/>
      <c r="M17095" s="67"/>
    </row>
    <row r="17096" spans="6:13" x14ac:dyDescent="0.25">
      <c r="F17096" s="125"/>
      <c r="G17096" s="125"/>
      <c r="I17096" s="125"/>
      <c r="J17096" s="125"/>
      <c r="K17096" s="125"/>
      <c r="M17096" s="67"/>
    </row>
    <row r="17097" spans="6:13" x14ac:dyDescent="0.25">
      <c r="F17097" s="125"/>
      <c r="G17097" s="125"/>
      <c r="I17097" s="125"/>
      <c r="J17097" s="125"/>
      <c r="K17097" s="125"/>
      <c r="M17097" s="67"/>
    </row>
    <row r="17098" spans="6:13" x14ac:dyDescent="0.25">
      <c r="F17098" s="125"/>
      <c r="G17098" s="125"/>
      <c r="I17098" s="125"/>
      <c r="J17098" s="125"/>
      <c r="K17098" s="125"/>
      <c r="M17098" s="67"/>
    </row>
    <row r="17099" spans="6:13" x14ac:dyDescent="0.25">
      <c r="F17099" s="125"/>
      <c r="G17099" s="125"/>
      <c r="I17099" s="125"/>
      <c r="J17099" s="125"/>
      <c r="K17099" s="125"/>
      <c r="M17099" s="67"/>
    </row>
    <row r="17100" spans="6:13" x14ac:dyDescent="0.25">
      <c r="F17100" s="125"/>
      <c r="G17100" s="125"/>
      <c r="I17100" s="125"/>
      <c r="J17100" s="125"/>
      <c r="K17100" s="125"/>
      <c r="M17100" s="67"/>
    </row>
    <row r="17101" spans="6:13" x14ac:dyDescent="0.25">
      <c r="F17101" s="125"/>
      <c r="G17101" s="125"/>
      <c r="I17101" s="125"/>
      <c r="J17101" s="125"/>
      <c r="K17101" s="125"/>
      <c r="M17101" s="67"/>
    </row>
    <row r="17102" spans="6:13" x14ac:dyDescent="0.25">
      <c r="F17102" s="125"/>
      <c r="G17102" s="125"/>
      <c r="I17102" s="125"/>
      <c r="J17102" s="125"/>
      <c r="K17102" s="125"/>
      <c r="M17102" s="67"/>
    </row>
    <row r="17103" spans="6:13" x14ac:dyDescent="0.25">
      <c r="F17103" s="125"/>
      <c r="G17103" s="125"/>
      <c r="I17103" s="125"/>
      <c r="J17103" s="125"/>
      <c r="K17103" s="125"/>
      <c r="M17103" s="67"/>
    </row>
    <row r="17104" spans="6:13" x14ac:dyDescent="0.25">
      <c r="F17104" s="125"/>
      <c r="G17104" s="125"/>
      <c r="I17104" s="125"/>
      <c r="J17104" s="125"/>
      <c r="K17104" s="125"/>
      <c r="M17104" s="67"/>
    </row>
    <row r="17105" spans="6:13" x14ac:dyDescent="0.25">
      <c r="F17105" s="125"/>
      <c r="G17105" s="125"/>
      <c r="I17105" s="125"/>
      <c r="J17105" s="125"/>
      <c r="K17105" s="125"/>
      <c r="M17105" s="67"/>
    </row>
    <row r="17106" spans="6:13" x14ac:dyDescent="0.25">
      <c r="F17106" s="125"/>
      <c r="G17106" s="125"/>
      <c r="I17106" s="125"/>
      <c r="J17106" s="125"/>
      <c r="K17106" s="125"/>
      <c r="M17106" s="67"/>
    </row>
    <row r="17107" spans="6:13" x14ac:dyDescent="0.25">
      <c r="F17107" s="125"/>
      <c r="G17107" s="125"/>
      <c r="I17107" s="125"/>
      <c r="J17107" s="125"/>
      <c r="K17107" s="125"/>
      <c r="M17107" s="67"/>
    </row>
    <row r="17108" spans="6:13" x14ac:dyDescent="0.25">
      <c r="F17108" s="125"/>
      <c r="G17108" s="125"/>
      <c r="I17108" s="125"/>
      <c r="J17108" s="125"/>
      <c r="K17108" s="125"/>
      <c r="M17108" s="67"/>
    </row>
    <row r="17109" spans="6:13" x14ac:dyDescent="0.25">
      <c r="F17109" s="125"/>
      <c r="G17109" s="125"/>
      <c r="I17109" s="125"/>
      <c r="J17109" s="125"/>
      <c r="K17109" s="125"/>
      <c r="M17109" s="67"/>
    </row>
    <row r="17110" spans="6:13" x14ac:dyDescent="0.25">
      <c r="F17110" s="125"/>
      <c r="G17110" s="125"/>
      <c r="I17110" s="125"/>
      <c r="J17110" s="125"/>
      <c r="K17110" s="125"/>
      <c r="M17110" s="67"/>
    </row>
    <row r="17111" spans="6:13" x14ac:dyDescent="0.25">
      <c r="F17111" s="125"/>
      <c r="G17111" s="125"/>
      <c r="I17111" s="125"/>
      <c r="J17111" s="125"/>
      <c r="K17111" s="125"/>
      <c r="M17111" s="67"/>
    </row>
    <row r="17112" spans="6:13" x14ac:dyDescent="0.25">
      <c r="F17112" s="125"/>
      <c r="G17112" s="125"/>
      <c r="I17112" s="125"/>
      <c r="J17112" s="125"/>
      <c r="K17112" s="125"/>
      <c r="M17112" s="67"/>
    </row>
    <row r="17113" spans="6:13" x14ac:dyDescent="0.25">
      <c r="F17113" s="125"/>
      <c r="G17113" s="125"/>
      <c r="I17113" s="125"/>
      <c r="J17113" s="125"/>
      <c r="K17113" s="125"/>
      <c r="M17113" s="67"/>
    </row>
    <row r="17114" spans="6:13" x14ac:dyDescent="0.25">
      <c r="F17114" s="125"/>
      <c r="G17114" s="125"/>
      <c r="I17114" s="125"/>
      <c r="J17114" s="125"/>
      <c r="K17114" s="125"/>
      <c r="M17114" s="67"/>
    </row>
    <row r="17115" spans="6:13" x14ac:dyDescent="0.25">
      <c r="F17115" s="125"/>
      <c r="G17115" s="125"/>
      <c r="I17115" s="125"/>
      <c r="J17115" s="125"/>
      <c r="K17115" s="125"/>
      <c r="M17115" s="67"/>
    </row>
    <row r="17116" spans="6:13" x14ac:dyDescent="0.25">
      <c r="F17116" s="125"/>
      <c r="G17116" s="125"/>
      <c r="I17116" s="125"/>
      <c r="J17116" s="125"/>
      <c r="K17116" s="125"/>
      <c r="M17116" s="67"/>
    </row>
    <row r="17117" spans="6:13" x14ac:dyDescent="0.25">
      <c r="F17117" s="125"/>
      <c r="G17117" s="125"/>
      <c r="I17117" s="125"/>
      <c r="J17117" s="125"/>
      <c r="K17117" s="125"/>
      <c r="M17117" s="67"/>
    </row>
    <row r="17118" spans="6:13" x14ac:dyDescent="0.25">
      <c r="F17118" s="125"/>
      <c r="G17118" s="125"/>
      <c r="I17118" s="125"/>
      <c r="J17118" s="125"/>
      <c r="K17118" s="125"/>
      <c r="M17118" s="67"/>
    </row>
    <row r="17119" spans="6:13" x14ac:dyDescent="0.25">
      <c r="F17119" s="125"/>
      <c r="G17119" s="125"/>
      <c r="I17119" s="125"/>
      <c r="J17119" s="125"/>
      <c r="K17119" s="125"/>
      <c r="M17119" s="67"/>
    </row>
    <row r="17120" spans="6:13" x14ac:dyDescent="0.25">
      <c r="F17120" s="125"/>
      <c r="G17120" s="125"/>
      <c r="I17120" s="125"/>
      <c r="J17120" s="125"/>
      <c r="K17120" s="125"/>
      <c r="M17120" s="67"/>
    </row>
    <row r="17121" spans="6:13" x14ac:dyDescent="0.25">
      <c r="F17121" s="125"/>
      <c r="G17121" s="125"/>
      <c r="I17121" s="125"/>
      <c r="J17121" s="125"/>
      <c r="K17121" s="125"/>
      <c r="M17121" s="67"/>
    </row>
    <row r="17122" spans="6:13" x14ac:dyDescent="0.25">
      <c r="F17122" s="125"/>
      <c r="G17122" s="125"/>
      <c r="I17122" s="125"/>
      <c r="J17122" s="125"/>
      <c r="K17122" s="125"/>
      <c r="M17122" s="67"/>
    </row>
    <row r="17123" spans="6:13" x14ac:dyDescent="0.25">
      <c r="F17123" s="125"/>
      <c r="G17123" s="125"/>
      <c r="I17123" s="125"/>
      <c r="J17123" s="125"/>
      <c r="K17123" s="125"/>
      <c r="M17123" s="67"/>
    </row>
    <row r="17124" spans="6:13" x14ac:dyDescent="0.25">
      <c r="F17124" s="125"/>
      <c r="G17124" s="125"/>
      <c r="I17124" s="125"/>
      <c r="J17124" s="125"/>
      <c r="K17124" s="125"/>
      <c r="M17124" s="67"/>
    </row>
    <row r="17125" spans="6:13" x14ac:dyDescent="0.25">
      <c r="F17125" s="125"/>
      <c r="G17125" s="125"/>
      <c r="I17125" s="125"/>
      <c r="J17125" s="125"/>
      <c r="K17125" s="125"/>
      <c r="M17125" s="67"/>
    </row>
    <row r="17126" spans="6:13" x14ac:dyDescent="0.25">
      <c r="F17126" s="125"/>
      <c r="G17126" s="125"/>
      <c r="I17126" s="125"/>
      <c r="J17126" s="125"/>
      <c r="K17126" s="125"/>
      <c r="M17126" s="67"/>
    </row>
    <row r="17127" spans="6:13" x14ac:dyDescent="0.25">
      <c r="F17127" s="125"/>
      <c r="G17127" s="125"/>
      <c r="I17127" s="125"/>
      <c r="J17127" s="125"/>
      <c r="K17127" s="125"/>
      <c r="M17127" s="67"/>
    </row>
    <row r="17128" spans="6:13" x14ac:dyDescent="0.25">
      <c r="F17128" s="125"/>
      <c r="G17128" s="125"/>
      <c r="I17128" s="125"/>
      <c r="J17128" s="125"/>
      <c r="K17128" s="125"/>
      <c r="M17128" s="67"/>
    </row>
    <row r="17129" spans="6:13" x14ac:dyDescent="0.25">
      <c r="F17129" s="125"/>
      <c r="G17129" s="125"/>
      <c r="I17129" s="125"/>
      <c r="J17129" s="125"/>
      <c r="K17129" s="125"/>
      <c r="M17129" s="67"/>
    </row>
    <row r="17130" spans="6:13" x14ac:dyDescent="0.25">
      <c r="F17130" s="125"/>
      <c r="G17130" s="125"/>
      <c r="I17130" s="125"/>
      <c r="J17130" s="125"/>
      <c r="K17130" s="125"/>
      <c r="M17130" s="67"/>
    </row>
    <row r="17131" spans="6:13" x14ac:dyDescent="0.25">
      <c r="F17131" s="125"/>
      <c r="G17131" s="125"/>
      <c r="I17131" s="125"/>
      <c r="J17131" s="125"/>
      <c r="K17131" s="125"/>
      <c r="M17131" s="67"/>
    </row>
    <row r="17132" spans="6:13" x14ac:dyDescent="0.25">
      <c r="F17132" s="125"/>
      <c r="G17132" s="125"/>
      <c r="I17132" s="125"/>
      <c r="J17132" s="125"/>
      <c r="K17132" s="125"/>
      <c r="M17132" s="67"/>
    </row>
    <row r="17133" spans="6:13" x14ac:dyDescent="0.25">
      <c r="F17133" s="125"/>
      <c r="G17133" s="125"/>
      <c r="I17133" s="125"/>
      <c r="J17133" s="125"/>
      <c r="K17133" s="125"/>
      <c r="M17133" s="67"/>
    </row>
    <row r="17134" spans="6:13" x14ac:dyDescent="0.25">
      <c r="F17134" s="125"/>
      <c r="G17134" s="125"/>
      <c r="I17134" s="125"/>
      <c r="J17134" s="125"/>
      <c r="K17134" s="125"/>
      <c r="M17134" s="67"/>
    </row>
    <row r="17135" spans="6:13" x14ac:dyDescent="0.25">
      <c r="F17135" s="125"/>
      <c r="G17135" s="125"/>
      <c r="I17135" s="125"/>
      <c r="J17135" s="125"/>
      <c r="K17135" s="125"/>
      <c r="M17135" s="67"/>
    </row>
    <row r="17136" spans="6:13" x14ac:dyDescent="0.25">
      <c r="F17136" s="125"/>
      <c r="G17136" s="125"/>
      <c r="I17136" s="125"/>
      <c r="J17136" s="125"/>
      <c r="K17136" s="125"/>
      <c r="M17136" s="67"/>
    </row>
    <row r="17137" spans="6:13" x14ac:dyDescent="0.25">
      <c r="F17137" s="125"/>
      <c r="G17137" s="125"/>
      <c r="I17137" s="125"/>
      <c r="J17137" s="125"/>
      <c r="K17137" s="125"/>
      <c r="M17137" s="67"/>
    </row>
    <row r="17138" spans="6:13" x14ac:dyDescent="0.25">
      <c r="F17138" s="125"/>
      <c r="G17138" s="125"/>
      <c r="I17138" s="125"/>
      <c r="J17138" s="125"/>
      <c r="K17138" s="125"/>
      <c r="M17138" s="67"/>
    </row>
    <row r="17139" spans="6:13" x14ac:dyDescent="0.25">
      <c r="F17139" s="125"/>
      <c r="G17139" s="125"/>
      <c r="I17139" s="125"/>
      <c r="J17139" s="125"/>
      <c r="K17139" s="125"/>
      <c r="M17139" s="67"/>
    </row>
    <row r="17140" spans="6:13" x14ac:dyDescent="0.25">
      <c r="F17140" s="125"/>
      <c r="G17140" s="125"/>
      <c r="I17140" s="125"/>
      <c r="J17140" s="125"/>
      <c r="K17140" s="125"/>
      <c r="M17140" s="67"/>
    </row>
    <row r="17141" spans="6:13" x14ac:dyDescent="0.25">
      <c r="F17141" s="125"/>
      <c r="G17141" s="125"/>
      <c r="I17141" s="125"/>
      <c r="J17141" s="125"/>
      <c r="K17141" s="125"/>
      <c r="M17141" s="67"/>
    </row>
    <row r="17142" spans="6:13" x14ac:dyDescent="0.25">
      <c r="F17142" s="125"/>
      <c r="G17142" s="125"/>
      <c r="I17142" s="125"/>
      <c r="J17142" s="125"/>
      <c r="K17142" s="125"/>
      <c r="M17142" s="67"/>
    </row>
    <row r="17143" spans="6:13" x14ac:dyDescent="0.25">
      <c r="F17143" s="125"/>
      <c r="G17143" s="125"/>
      <c r="I17143" s="125"/>
      <c r="J17143" s="125"/>
      <c r="K17143" s="125"/>
      <c r="M17143" s="67"/>
    </row>
    <row r="17144" spans="6:13" x14ac:dyDescent="0.25">
      <c r="F17144" s="125"/>
      <c r="G17144" s="125"/>
      <c r="I17144" s="125"/>
      <c r="J17144" s="125"/>
      <c r="K17144" s="125"/>
      <c r="M17144" s="67"/>
    </row>
    <row r="17145" spans="6:13" x14ac:dyDescent="0.25">
      <c r="F17145" s="125"/>
      <c r="G17145" s="125"/>
      <c r="I17145" s="125"/>
      <c r="J17145" s="125"/>
      <c r="K17145" s="125"/>
      <c r="M17145" s="67"/>
    </row>
    <row r="17146" spans="6:13" x14ac:dyDescent="0.25">
      <c r="F17146" s="125"/>
      <c r="G17146" s="125"/>
      <c r="I17146" s="125"/>
      <c r="J17146" s="125"/>
      <c r="K17146" s="125"/>
      <c r="M17146" s="67"/>
    </row>
    <row r="17147" spans="6:13" x14ac:dyDescent="0.25">
      <c r="F17147" s="125"/>
      <c r="G17147" s="125"/>
      <c r="I17147" s="125"/>
      <c r="J17147" s="125"/>
      <c r="K17147" s="125"/>
      <c r="M17147" s="67"/>
    </row>
    <row r="17148" spans="6:13" x14ac:dyDescent="0.25">
      <c r="F17148" s="125"/>
      <c r="G17148" s="125"/>
      <c r="I17148" s="125"/>
      <c r="J17148" s="125"/>
      <c r="K17148" s="125"/>
      <c r="M17148" s="67"/>
    </row>
    <row r="17149" spans="6:13" x14ac:dyDescent="0.25">
      <c r="F17149" s="125"/>
      <c r="G17149" s="125"/>
      <c r="I17149" s="125"/>
      <c r="J17149" s="125"/>
      <c r="K17149" s="125"/>
      <c r="M17149" s="67"/>
    </row>
    <row r="17150" spans="6:13" x14ac:dyDescent="0.25">
      <c r="F17150" s="125"/>
      <c r="G17150" s="125"/>
      <c r="I17150" s="125"/>
      <c r="J17150" s="125"/>
      <c r="K17150" s="125"/>
      <c r="M17150" s="67"/>
    </row>
    <row r="17151" spans="6:13" x14ac:dyDescent="0.25">
      <c r="F17151" s="125"/>
      <c r="G17151" s="125"/>
      <c r="I17151" s="125"/>
      <c r="J17151" s="125"/>
      <c r="K17151" s="125"/>
      <c r="M17151" s="67"/>
    </row>
    <row r="17152" spans="6:13" x14ac:dyDescent="0.25">
      <c r="F17152" s="125"/>
      <c r="G17152" s="125"/>
      <c r="I17152" s="125"/>
      <c r="J17152" s="125"/>
      <c r="K17152" s="125"/>
      <c r="M17152" s="67"/>
    </row>
    <row r="17153" spans="6:13" x14ac:dyDescent="0.25">
      <c r="F17153" s="125"/>
      <c r="G17153" s="125"/>
      <c r="I17153" s="125"/>
      <c r="J17153" s="125"/>
      <c r="K17153" s="125"/>
      <c r="M17153" s="67"/>
    </row>
    <row r="17154" spans="6:13" x14ac:dyDescent="0.25">
      <c r="F17154" s="125"/>
      <c r="G17154" s="125"/>
      <c r="I17154" s="125"/>
      <c r="J17154" s="125"/>
      <c r="K17154" s="125"/>
      <c r="M17154" s="67"/>
    </row>
    <row r="17155" spans="6:13" x14ac:dyDescent="0.25">
      <c r="F17155" s="125"/>
      <c r="G17155" s="125"/>
      <c r="I17155" s="125"/>
      <c r="J17155" s="125"/>
      <c r="K17155" s="125"/>
      <c r="M17155" s="67"/>
    </row>
    <row r="17156" spans="6:13" x14ac:dyDescent="0.25">
      <c r="F17156" s="125"/>
      <c r="G17156" s="125"/>
      <c r="I17156" s="125"/>
      <c r="J17156" s="125"/>
      <c r="K17156" s="125"/>
      <c r="M17156" s="67"/>
    </row>
    <row r="17157" spans="6:13" x14ac:dyDescent="0.25">
      <c r="F17157" s="125"/>
      <c r="G17157" s="125"/>
      <c r="I17157" s="125"/>
      <c r="J17157" s="125"/>
      <c r="K17157" s="125"/>
      <c r="M17157" s="67"/>
    </row>
    <row r="17158" spans="6:13" x14ac:dyDescent="0.25">
      <c r="F17158" s="125"/>
      <c r="G17158" s="125"/>
      <c r="I17158" s="125"/>
      <c r="J17158" s="125"/>
      <c r="K17158" s="125"/>
      <c r="M17158" s="67"/>
    </row>
    <row r="17159" spans="6:13" x14ac:dyDescent="0.25">
      <c r="F17159" s="125"/>
      <c r="G17159" s="125"/>
      <c r="I17159" s="125"/>
      <c r="J17159" s="125"/>
      <c r="K17159" s="125"/>
      <c r="M17159" s="67"/>
    </row>
    <row r="17160" spans="6:13" x14ac:dyDescent="0.25">
      <c r="F17160" s="125"/>
      <c r="G17160" s="125"/>
      <c r="I17160" s="125"/>
      <c r="J17160" s="125"/>
      <c r="K17160" s="125"/>
      <c r="M17160" s="67"/>
    </row>
    <row r="17161" spans="6:13" x14ac:dyDescent="0.25">
      <c r="F17161" s="125"/>
      <c r="G17161" s="125"/>
      <c r="I17161" s="125"/>
      <c r="J17161" s="125"/>
      <c r="K17161" s="125"/>
      <c r="M17161" s="67"/>
    </row>
    <row r="17162" spans="6:13" x14ac:dyDescent="0.25">
      <c r="F17162" s="125"/>
      <c r="G17162" s="125"/>
      <c r="I17162" s="125"/>
      <c r="J17162" s="125"/>
      <c r="K17162" s="125"/>
      <c r="M17162" s="67"/>
    </row>
    <row r="17163" spans="6:13" x14ac:dyDescent="0.25">
      <c r="F17163" s="125"/>
      <c r="G17163" s="125"/>
      <c r="I17163" s="125"/>
      <c r="J17163" s="125"/>
      <c r="K17163" s="125"/>
      <c r="M17163" s="67"/>
    </row>
    <row r="17164" spans="6:13" x14ac:dyDescent="0.25">
      <c r="F17164" s="125"/>
      <c r="G17164" s="125"/>
      <c r="I17164" s="125"/>
      <c r="J17164" s="125"/>
      <c r="K17164" s="125"/>
      <c r="M17164" s="67"/>
    </row>
    <row r="17165" spans="6:13" x14ac:dyDescent="0.25">
      <c r="F17165" s="125"/>
      <c r="G17165" s="125"/>
      <c r="I17165" s="125"/>
      <c r="J17165" s="125"/>
      <c r="K17165" s="125"/>
      <c r="M17165" s="67"/>
    </row>
    <row r="17166" spans="6:13" x14ac:dyDescent="0.25">
      <c r="F17166" s="125"/>
      <c r="G17166" s="125"/>
      <c r="I17166" s="125"/>
      <c r="J17166" s="125"/>
      <c r="K17166" s="125"/>
      <c r="M17166" s="67"/>
    </row>
    <row r="17167" spans="6:13" x14ac:dyDescent="0.25">
      <c r="F17167" s="125"/>
      <c r="G17167" s="125"/>
      <c r="I17167" s="125"/>
      <c r="J17167" s="125"/>
      <c r="K17167" s="125"/>
      <c r="M17167" s="67"/>
    </row>
    <row r="17168" spans="6:13" x14ac:dyDescent="0.25">
      <c r="F17168" s="125"/>
      <c r="G17168" s="125"/>
      <c r="I17168" s="125"/>
      <c r="J17168" s="125"/>
      <c r="K17168" s="125"/>
      <c r="M17168" s="67"/>
    </row>
    <row r="17169" spans="6:13" x14ac:dyDescent="0.25">
      <c r="F17169" s="125"/>
      <c r="G17169" s="125"/>
      <c r="I17169" s="125"/>
      <c r="J17169" s="125"/>
      <c r="K17169" s="125"/>
      <c r="M17169" s="67"/>
    </row>
    <row r="17170" spans="6:13" x14ac:dyDescent="0.25">
      <c r="F17170" s="125"/>
      <c r="G17170" s="125"/>
      <c r="I17170" s="125"/>
      <c r="J17170" s="125"/>
      <c r="K17170" s="125"/>
      <c r="M17170" s="67"/>
    </row>
    <row r="17171" spans="6:13" x14ac:dyDescent="0.25">
      <c r="F17171" s="125"/>
      <c r="G17171" s="125"/>
      <c r="I17171" s="125"/>
      <c r="J17171" s="125"/>
      <c r="K17171" s="125"/>
      <c r="M17171" s="67"/>
    </row>
    <row r="17172" spans="6:13" x14ac:dyDescent="0.25">
      <c r="F17172" s="125"/>
      <c r="G17172" s="125"/>
      <c r="I17172" s="125"/>
      <c r="J17172" s="125"/>
      <c r="K17172" s="125"/>
      <c r="M17172" s="67"/>
    </row>
    <row r="17173" spans="6:13" x14ac:dyDescent="0.25">
      <c r="F17173" s="125"/>
      <c r="G17173" s="125"/>
      <c r="I17173" s="125"/>
      <c r="J17173" s="125"/>
      <c r="K17173" s="125"/>
      <c r="M17173" s="67"/>
    </row>
    <row r="17174" spans="6:13" x14ac:dyDescent="0.25">
      <c r="F17174" s="125"/>
      <c r="G17174" s="125"/>
      <c r="I17174" s="125"/>
      <c r="J17174" s="125"/>
      <c r="K17174" s="125"/>
      <c r="M17174" s="67"/>
    </row>
    <row r="17175" spans="6:13" x14ac:dyDescent="0.25">
      <c r="F17175" s="125"/>
      <c r="G17175" s="125"/>
      <c r="I17175" s="125"/>
      <c r="J17175" s="125"/>
      <c r="K17175" s="125"/>
      <c r="M17175" s="67"/>
    </row>
    <row r="17176" spans="6:13" x14ac:dyDescent="0.25">
      <c r="F17176" s="125"/>
      <c r="G17176" s="125"/>
      <c r="I17176" s="125"/>
      <c r="J17176" s="125"/>
      <c r="K17176" s="125"/>
      <c r="M17176" s="67"/>
    </row>
    <row r="17177" spans="6:13" x14ac:dyDescent="0.25">
      <c r="F17177" s="125"/>
      <c r="G17177" s="125"/>
      <c r="I17177" s="125"/>
      <c r="J17177" s="125"/>
      <c r="K17177" s="125"/>
      <c r="M17177" s="67"/>
    </row>
    <row r="17178" spans="6:13" x14ac:dyDescent="0.25">
      <c r="F17178" s="125"/>
      <c r="G17178" s="125"/>
      <c r="I17178" s="125"/>
      <c r="J17178" s="125"/>
      <c r="K17178" s="125"/>
      <c r="M17178" s="67"/>
    </row>
    <row r="17179" spans="6:13" x14ac:dyDescent="0.25">
      <c r="F17179" s="125"/>
      <c r="G17179" s="125"/>
      <c r="I17179" s="125"/>
      <c r="J17179" s="125"/>
      <c r="K17179" s="125"/>
      <c r="M17179" s="67"/>
    </row>
    <row r="17180" spans="6:13" x14ac:dyDescent="0.25">
      <c r="F17180" s="125"/>
      <c r="G17180" s="125"/>
      <c r="I17180" s="125"/>
      <c r="J17180" s="125"/>
      <c r="K17180" s="125"/>
      <c r="M17180" s="67"/>
    </row>
    <row r="17181" spans="6:13" x14ac:dyDescent="0.25">
      <c r="F17181" s="125"/>
      <c r="G17181" s="125"/>
      <c r="I17181" s="125"/>
      <c r="J17181" s="125"/>
      <c r="K17181" s="125"/>
      <c r="M17181" s="67"/>
    </row>
    <row r="17182" spans="6:13" x14ac:dyDescent="0.25">
      <c r="F17182" s="125"/>
      <c r="G17182" s="125"/>
      <c r="I17182" s="125"/>
      <c r="J17182" s="125"/>
      <c r="K17182" s="125"/>
      <c r="M17182" s="67"/>
    </row>
    <row r="17183" spans="6:13" x14ac:dyDescent="0.25">
      <c r="F17183" s="125"/>
      <c r="G17183" s="125"/>
      <c r="I17183" s="125"/>
      <c r="J17183" s="125"/>
      <c r="K17183" s="125"/>
      <c r="M17183" s="67"/>
    </row>
    <row r="17184" spans="6:13" x14ac:dyDescent="0.25">
      <c r="F17184" s="125"/>
      <c r="G17184" s="125"/>
      <c r="I17184" s="125"/>
      <c r="J17184" s="125"/>
      <c r="K17184" s="125"/>
      <c r="M17184" s="67"/>
    </row>
    <row r="17185" spans="6:13" x14ac:dyDescent="0.25">
      <c r="F17185" s="125"/>
      <c r="G17185" s="125"/>
      <c r="I17185" s="125"/>
      <c r="J17185" s="125"/>
      <c r="K17185" s="125"/>
      <c r="M17185" s="67"/>
    </row>
    <row r="17186" spans="6:13" x14ac:dyDescent="0.25">
      <c r="F17186" s="125"/>
      <c r="G17186" s="125"/>
      <c r="I17186" s="125"/>
      <c r="J17186" s="125"/>
      <c r="K17186" s="125"/>
      <c r="M17186" s="67"/>
    </row>
    <row r="17187" spans="6:13" x14ac:dyDescent="0.25">
      <c r="F17187" s="125"/>
      <c r="G17187" s="125"/>
      <c r="I17187" s="125"/>
      <c r="J17187" s="125"/>
      <c r="K17187" s="125"/>
      <c r="M17187" s="67"/>
    </row>
    <row r="17188" spans="6:13" x14ac:dyDescent="0.25">
      <c r="F17188" s="125"/>
      <c r="G17188" s="125"/>
      <c r="I17188" s="125"/>
      <c r="J17188" s="125"/>
      <c r="K17188" s="125"/>
      <c r="M17188" s="67"/>
    </row>
    <row r="17189" spans="6:13" x14ac:dyDescent="0.25">
      <c r="F17189" s="125"/>
      <c r="G17189" s="125"/>
      <c r="I17189" s="125"/>
      <c r="J17189" s="125"/>
      <c r="K17189" s="125"/>
      <c r="M17189" s="67"/>
    </row>
    <row r="17190" spans="6:13" x14ac:dyDescent="0.25">
      <c r="F17190" s="125"/>
      <c r="G17190" s="125"/>
      <c r="I17190" s="125"/>
      <c r="J17190" s="125"/>
      <c r="K17190" s="125"/>
      <c r="M17190" s="67"/>
    </row>
    <row r="17191" spans="6:13" x14ac:dyDescent="0.25">
      <c r="F17191" s="125"/>
      <c r="G17191" s="125"/>
      <c r="I17191" s="125"/>
      <c r="J17191" s="125"/>
      <c r="K17191" s="125"/>
      <c r="M17191" s="67"/>
    </row>
    <row r="17192" spans="6:13" x14ac:dyDescent="0.25">
      <c r="F17192" s="125"/>
      <c r="G17192" s="125"/>
      <c r="I17192" s="125"/>
      <c r="J17192" s="125"/>
      <c r="K17192" s="125"/>
      <c r="M17192" s="67"/>
    </row>
    <row r="17193" spans="6:13" x14ac:dyDescent="0.25">
      <c r="F17193" s="125"/>
      <c r="G17193" s="125"/>
      <c r="I17193" s="125"/>
      <c r="J17193" s="125"/>
      <c r="K17193" s="125"/>
      <c r="M17193" s="67"/>
    </row>
    <row r="17194" spans="6:13" x14ac:dyDescent="0.25">
      <c r="F17194" s="125"/>
      <c r="G17194" s="125"/>
      <c r="I17194" s="125"/>
      <c r="J17194" s="125"/>
      <c r="K17194" s="125"/>
      <c r="M17194" s="67"/>
    </row>
    <row r="17195" spans="6:13" x14ac:dyDescent="0.25">
      <c r="F17195" s="125"/>
      <c r="G17195" s="125"/>
      <c r="I17195" s="125"/>
      <c r="J17195" s="125"/>
      <c r="K17195" s="125"/>
      <c r="M17195" s="67"/>
    </row>
    <row r="17196" spans="6:13" x14ac:dyDescent="0.25">
      <c r="F17196" s="125"/>
      <c r="G17196" s="125"/>
      <c r="I17196" s="125"/>
      <c r="J17196" s="125"/>
      <c r="K17196" s="125"/>
      <c r="M17196" s="67"/>
    </row>
    <row r="17197" spans="6:13" x14ac:dyDescent="0.25">
      <c r="F17197" s="125"/>
      <c r="G17197" s="125"/>
      <c r="I17197" s="125"/>
      <c r="J17197" s="125"/>
      <c r="K17197" s="125"/>
      <c r="M17197" s="67"/>
    </row>
    <row r="17198" spans="6:13" x14ac:dyDescent="0.25">
      <c r="F17198" s="125"/>
      <c r="G17198" s="125"/>
      <c r="I17198" s="125"/>
      <c r="J17198" s="125"/>
      <c r="K17198" s="125"/>
      <c r="M17198" s="67"/>
    </row>
    <row r="17199" spans="6:13" x14ac:dyDescent="0.25">
      <c r="F17199" s="125"/>
      <c r="G17199" s="125"/>
      <c r="I17199" s="125"/>
      <c r="J17199" s="125"/>
      <c r="K17199" s="125"/>
      <c r="M17199" s="67"/>
    </row>
    <row r="17200" spans="6:13" x14ac:dyDescent="0.25">
      <c r="F17200" s="125"/>
      <c r="G17200" s="125"/>
      <c r="I17200" s="125"/>
      <c r="J17200" s="125"/>
      <c r="K17200" s="125"/>
      <c r="M17200" s="67"/>
    </row>
    <row r="17201" spans="6:13" x14ac:dyDescent="0.25">
      <c r="F17201" s="125"/>
      <c r="G17201" s="125"/>
      <c r="I17201" s="125"/>
      <c r="J17201" s="125"/>
      <c r="K17201" s="125"/>
      <c r="M17201" s="67"/>
    </row>
    <row r="17202" spans="6:13" x14ac:dyDescent="0.25">
      <c r="F17202" s="125"/>
      <c r="G17202" s="125"/>
      <c r="I17202" s="125"/>
      <c r="J17202" s="125"/>
      <c r="K17202" s="125"/>
      <c r="M17202" s="67"/>
    </row>
    <row r="17203" spans="6:13" x14ac:dyDescent="0.25">
      <c r="F17203" s="125"/>
      <c r="G17203" s="125"/>
      <c r="I17203" s="125"/>
      <c r="J17203" s="125"/>
      <c r="K17203" s="125"/>
      <c r="M17203" s="67"/>
    </row>
    <row r="17204" spans="6:13" x14ac:dyDescent="0.25">
      <c r="F17204" s="125"/>
      <c r="G17204" s="125"/>
      <c r="I17204" s="125"/>
      <c r="J17204" s="125"/>
      <c r="K17204" s="125"/>
      <c r="M17204" s="67"/>
    </row>
    <row r="17205" spans="6:13" x14ac:dyDescent="0.25">
      <c r="F17205" s="125"/>
      <c r="G17205" s="125"/>
      <c r="I17205" s="125"/>
      <c r="J17205" s="125"/>
      <c r="K17205" s="125"/>
      <c r="M17205" s="67"/>
    </row>
    <row r="17206" spans="6:13" x14ac:dyDescent="0.25">
      <c r="F17206" s="125"/>
      <c r="G17206" s="125"/>
      <c r="I17206" s="125"/>
      <c r="J17206" s="125"/>
      <c r="K17206" s="125"/>
      <c r="M17206" s="67"/>
    </row>
    <row r="17207" spans="6:13" x14ac:dyDescent="0.25">
      <c r="F17207" s="125"/>
      <c r="G17207" s="125"/>
      <c r="I17207" s="125"/>
      <c r="J17207" s="125"/>
      <c r="K17207" s="125"/>
      <c r="M17207" s="67"/>
    </row>
    <row r="17208" spans="6:13" x14ac:dyDescent="0.25">
      <c r="F17208" s="125"/>
      <c r="G17208" s="125"/>
      <c r="I17208" s="125"/>
      <c r="J17208" s="125"/>
      <c r="K17208" s="125"/>
      <c r="M17208" s="67"/>
    </row>
    <row r="17209" spans="6:13" x14ac:dyDescent="0.25">
      <c r="F17209" s="125"/>
      <c r="G17209" s="125"/>
      <c r="I17209" s="125"/>
      <c r="J17209" s="125"/>
      <c r="K17209" s="125"/>
      <c r="M17209" s="67"/>
    </row>
    <row r="17210" spans="6:13" x14ac:dyDescent="0.25">
      <c r="F17210" s="125"/>
      <c r="G17210" s="125"/>
      <c r="I17210" s="125"/>
      <c r="J17210" s="125"/>
      <c r="K17210" s="125"/>
      <c r="M17210" s="67"/>
    </row>
    <row r="17211" spans="6:13" x14ac:dyDescent="0.25">
      <c r="F17211" s="125"/>
      <c r="G17211" s="125"/>
      <c r="I17211" s="125"/>
      <c r="J17211" s="125"/>
      <c r="K17211" s="125"/>
      <c r="M17211" s="67"/>
    </row>
    <row r="17212" spans="6:13" x14ac:dyDescent="0.25">
      <c r="F17212" s="125"/>
      <c r="G17212" s="125"/>
      <c r="I17212" s="125"/>
      <c r="J17212" s="125"/>
      <c r="K17212" s="125"/>
      <c r="M17212" s="67"/>
    </row>
    <row r="17213" spans="6:13" x14ac:dyDescent="0.25">
      <c r="F17213" s="125"/>
      <c r="G17213" s="125"/>
      <c r="I17213" s="125"/>
      <c r="J17213" s="125"/>
      <c r="K17213" s="125"/>
      <c r="M17213" s="67"/>
    </row>
    <row r="17214" spans="6:13" x14ac:dyDescent="0.25">
      <c r="F17214" s="125"/>
      <c r="G17214" s="125"/>
      <c r="I17214" s="125"/>
      <c r="J17214" s="125"/>
      <c r="K17214" s="125"/>
      <c r="M17214" s="67"/>
    </row>
    <row r="17215" spans="6:13" x14ac:dyDescent="0.25">
      <c r="F17215" s="125"/>
      <c r="G17215" s="125"/>
      <c r="I17215" s="125"/>
      <c r="J17215" s="125"/>
      <c r="K17215" s="125"/>
      <c r="M17215" s="67"/>
    </row>
    <row r="17216" spans="6:13" x14ac:dyDescent="0.25">
      <c r="F17216" s="125"/>
      <c r="G17216" s="125"/>
      <c r="I17216" s="125"/>
      <c r="J17216" s="125"/>
      <c r="K17216" s="125"/>
      <c r="M17216" s="67"/>
    </row>
    <row r="17217" spans="6:13" x14ac:dyDescent="0.25">
      <c r="F17217" s="125"/>
      <c r="G17217" s="125"/>
      <c r="I17217" s="125"/>
      <c r="J17217" s="125"/>
      <c r="K17217" s="125"/>
      <c r="M17217" s="67"/>
    </row>
    <row r="17218" spans="6:13" x14ac:dyDescent="0.25">
      <c r="F17218" s="125"/>
      <c r="G17218" s="125"/>
      <c r="I17218" s="125"/>
      <c r="J17218" s="125"/>
      <c r="K17218" s="125"/>
      <c r="M17218" s="67"/>
    </row>
    <row r="17219" spans="6:13" x14ac:dyDescent="0.25">
      <c r="F17219" s="125"/>
      <c r="G17219" s="125"/>
      <c r="I17219" s="125"/>
      <c r="J17219" s="125"/>
      <c r="K17219" s="125"/>
      <c r="M17219" s="67"/>
    </row>
    <row r="17220" spans="6:13" x14ac:dyDescent="0.25">
      <c r="F17220" s="125"/>
      <c r="G17220" s="125"/>
      <c r="I17220" s="125"/>
      <c r="J17220" s="125"/>
      <c r="K17220" s="125"/>
      <c r="M17220" s="67"/>
    </row>
    <row r="17221" spans="6:13" x14ac:dyDescent="0.25">
      <c r="F17221" s="125"/>
      <c r="G17221" s="125"/>
      <c r="I17221" s="125"/>
      <c r="J17221" s="125"/>
      <c r="K17221" s="125"/>
      <c r="M17221" s="67"/>
    </row>
    <row r="17222" spans="6:13" x14ac:dyDescent="0.25">
      <c r="F17222" s="125"/>
      <c r="G17222" s="125"/>
      <c r="I17222" s="125"/>
      <c r="J17222" s="125"/>
      <c r="K17222" s="125"/>
      <c r="M17222" s="67"/>
    </row>
    <row r="17223" spans="6:13" x14ac:dyDescent="0.25">
      <c r="F17223" s="125"/>
      <c r="G17223" s="125"/>
      <c r="I17223" s="125"/>
      <c r="J17223" s="125"/>
      <c r="K17223" s="125"/>
      <c r="M17223" s="67"/>
    </row>
    <row r="17224" spans="6:13" x14ac:dyDescent="0.25">
      <c r="F17224" s="125"/>
      <c r="G17224" s="125"/>
      <c r="I17224" s="125"/>
      <c r="J17224" s="125"/>
      <c r="K17224" s="125"/>
      <c r="M17224" s="67"/>
    </row>
    <row r="17225" spans="6:13" x14ac:dyDescent="0.25">
      <c r="F17225" s="125"/>
      <c r="G17225" s="125"/>
      <c r="I17225" s="125"/>
      <c r="J17225" s="125"/>
      <c r="K17225" s="125"/>
      <c r="M17225" s="67"/>
    </row>
    <row r="17226" spans="6:13" x14ac:dyDescent="0.25">
      <c r="F17226" s="125"/>
      <c r="G17226" s="125"/>
      <c r="I17226" s="125"/>
      <c r="J17226" s="125"/>
      <c r="K17226" s="125"/>
      <c r="M17226" s="67"/>
    </row>
    <row r="17227" spans="6:13" x14ac:dyDescent="0.25">
      <c r="F17227" s="125"/>
      <c r="G17227" s="125"/>
      <c r="I17227" s="125"/>
      <c r="J17227" s="125"/>
      <c r="K17227" s="125"/>
      <c r="M17227" s="67"/>
    </row>
    <row r="17228" spans="6:13" x14ac:dyDescent="0.25">
      <c r="F17228" s="125"/>
      <c r="G17228" s="125"/>
      <c r="I17228" s="125"/>
      <c r="J17228" s="125"/>
      <c r="K17228" s="125"/>
      <c r="M17228" s="67"/>
    </row>
    <row r="17229" spans="6:13" x14ac:dyDescent="0.25">
      <c r="F17229" s="125"/>
      <c r="G17229" s="125"/>
      <c r="I17229" s="125"/>
      <c r="J17229" s="125"/>
      <c r="K17229" s="125"/>
      <c r="M17229" s="67"/>
    </row>
    <row r="17230" spans="6:13" x14ac:dyDescent="0.25">
      <c r="F17230" s="125"/>
      <c r="G17230" s="125"/>
      <c r="I17230" s="125"/>
      <c r="J17230" s="125"/>
      <c r="K17230" s="125"/>
      <c r="M17230" s="67"/>
    </row>
    <row r="17231" spans="6:13" x14ac:dyDescent="0.25">
      <c r="F17231" s="125"/>
      <c r="G17231" s="125"/>
      <c r="I17231" s="125"/>
      <c r="J17231" s="125"/>
      <c r="K17231" s="125"/>
      <c r="M17231" s="67"/>
    </row>
    <row r="17232" spans="6:13" x14ac:dyDescent="0.25">
      <c r="F17232" s="125"/>
      <c r="G17232" s="125"/>
      <c r="I17232" s="125"/>
      <c r="J17232" s="125"/>
      <c r="K17232" s="125"/>
      <c r="M17232" s="67"/>
    </row>
    <row r="17233" spans="6:13" x14ac:dyDescent="0.25">
      <c r="F17233" s="125"/>
      <c r="G17233" s="125"/>
      <c r="I17233" s="125"/>
      <c r="J17233" s="125"/>
      <c r="K17233" s="125"/>
      <c r="M17233" s="67"/>
    </row>
    <row r="17234" spans="6:13" x14ac:dyDescent="0.25">
      <c r="F17234" s="125"/>
      <c r="G17234" s="125"/>
      <c r="I17234" s="125"/>
      <c r="J17234" s="125"/>
      <c r="K17234" s="125"/>
      <c r="M17234" s="67"/>
    </row>
    <row r="17235" spans="6:13" x14ac:dyDescent="0.25">
      <c r="F17235" s="125"/>
      <c r="G17235" s="125"/>
      <c r="I17235" s="125"/>
      <c r="J17235" s="125"/>
      <c r="K17235" s="125"/>
      <c r="M17235" s="67"/>
    </row>
    <row r="17236" spans="6:13" x14ac:dyDescent="0.25">
      <c r="F17236" s="125"/>
      <c r="G17236" s="125"/>
      <c r="I17236" s="125"/>
      <c r="J17236" s="125"/>
      <c r="K17236" s="125"/>
      <c r="M17236" s="67"/>
    </row>
    <row r="17237" spans="6:13" x14ac:dyDescent="0.25">
      <c r="F17237" s="125"/>
      <c r="G17237" s="125"/>
      <c r="I17237" s="125"/>
      <c r="J17237" s="125"/>
      <c r="K17237" s="125"/>
      <c r="M17237" s="67"/>
    </row>
    <row r="17238" spans="6:13" x14ac:dyDescent="0.25">
      <c r="F17238" s="125"/>
      <c r="G17238" s="125"/>
      <c r="I17238" s="125"/>
      <c r="J17238" s="125"/>
      <c r="K17238" s="125"/>
      <c r="M17238" s="67"/>
    </row>
    <row r="17239" spans="6:13" x14ac:dyDescent="0.25">
      <c r="F17239" s="125"/>
      <c r="G17239" s="125"/>
      <c r="I17239" s="125"/>
      <c r="J17239" s="125"/>
      <c r="K17239" s="125"/>
      <c r="M17239" s="67"/>
    </row>
    <row r="17240" spans="6:13" x14ac:dyDescent="0.25">
      <c r="F17240" s="125"/>
      <c r="G17240" s="125"/>
      <c r="I17240" s="125"/>
      <c r="J17240" s="125"/>
      <c r="K17240" s="125"/>
      <c r="M17240" s="67"/>
    </row>
    <row r="17241" spans="6:13" x14ac:dyDescent="0.25">
      <c r="F17241" s="125"/>
      <c r="G17241" s="125"/>
      <c r="I17241" s="125"/>
      <c r="J17241" s="125"/>
      <c r="K17241" s="125"/>
      <c r="M17241" s="67"/>
    </row>
    <row r="17242" spans="6:13" x14ac:dyDescent="0.25">
      <c r="F17242" s="125"/>
      <c r="G17242" s="125"/>
      <c r="I17242" s="125"/>
      <c r="J17242" s="125"/>
      <c r="K17242" s="125"/>
      <c r="M17242" s="67"/>
    </row>
    <row r="17243" spans="6:13" x14ac:dyDescent="0.25">
      <c r="F17243" s="125"/>
      <c r="G17243" s="125"/>
      <c r="I17243" s="125"/>
      <c r="J17243" s="125"/>
      <c r="K17243" s="125"/>
      <c r="M17243" s="67"/>
    </row>
    <row r="17244" spans="6:13" x14ac:dyDescent="0.25">
      <c r="F17244" s="125"/>
      <c r="G17244" s="125"/>
      <c r="I17244" s="125"/>
      <c r="J17244" s="125"/>
      <c r="K17244" s="125"/>
      <c r="M17244" s="67"/>
    </row>
    <row r="17245" spans="6:13" x14ac:dyDescent="0.25">
      <c r="F17245" s="125"/>
      <c r="G17245" s="125"/>
      <c r="I17245" s="125"/>
      <c r="J17245" s="125"/>
      <c r="K17245" s="125"/>
      <c r="M17245" s="67"/>
    </row>
    <row r="17246" spans="6:13" x14ac:dyDescent="0.25">
      <c r="F17246" s="125"/>
      <c r="G17246" s="125"/>
      <c r="I17246" s="125"/>
      <c r="J17246" s="125"/>
      <c r="K17246" s="125"/>
      <c r="M17246" s="67"/>
    </row>
    <row r="17247" spans="6:13" x14ac:dyDescent="0.25">
      <c r="F17247" s="125"/>
      <c r="G17247" s="125"/>
      <c r="I17247" s="125"/>
      <c r="J17247" s="125"/>
      <c r="K17247" s="125"/>
      <c r="M17247" s="67"/>
    </row>
    <row r="17248" spans="6:13" x14ac:dyDescent="0.25">
      <c r="F17248" s="125"/>
      <c r="G17248" s="125"/>
      <c r="I17248" s="125"/>
      <c r="J17248" s="125"/>
      <c r="K17248" s="125"/>
      <c r="M17248" s="67"/>
    </row>
    <row r="17249" spans="6:13" x14ac:dyDescent="0.25">
      <c r="F17249" s="125"/>
      <c r="G17249" s="125"/>
      <c r="I17249" s="125"/>
      <c r="J17249" s="125"/>
      <c r="K17249" s="125"/>
      <c r="M17249" s="67"/>
    </row>
    <row r="17250" spans="6:13" x14ac:dyDescent="0.25">
      <c r="F17250" s="125"/>
      <c r="G17250" s="125"/>
      <c r="I17250" s="125"/>
      <c r="J17250" s="125"/>
      <c r="K17250" s="125"/>
      <c r="M17250" s="67"/>
    </row>
    <row r="17251" spans="6:13" x14ac:dyDescent="0.25">
      <c r="F17251" s="125"/>
      <c r="G17251" s="125"/>
      <c r="I17251" s="125"/>
      <c r="J17251" s="125"/>
      <c r="K17251" s="125"/>
      <c r="M17251" s="67"/>
    </row>
    <row r="17252" spans="6:13" x14ac:dyDescent="0.25">
      <c r="F17252" s="125"/>
      <c r="G17252" s="125"/>
      <c r="I17252" s="125"/>
      <c r="J17252" s="125"/>
      <c r="K17252" s="125"/>
      <c r="M17252" s="67"/>
    </row>
    <row r="17253" spans="6:13" x14ac:dyDescent="0.25">
      <c r="F17253" s="125"/>
      <c r="G17253" s="125"/>
      <c r="I17253" s="125"/>
      <c r="J17253" s="125"/>
      <c r="K17253" s="125"/>
      <c r="M17253" s="67"/>
    </row>
    <row r="17254" spans="6:13" x14ac:dyDescent="0.25">
      <c r="F17254" s="125"/>
      <c r="G17254" s="125"/>
      <c r="I17254" s="125"/>
      <c r="J17254" s="125"/>
      <c r="K17254" s="125"/>
      <c r="M17254" s="67"/>
    </row>
    <row r="17255" spans="6:13" x14ac:dyDescent="0.25">
      <c r="F17255" s="125"/>
      <c r="G17255" s="125"/>
      <c r="I17255" s="125"/>
      <c r="J17255" s="125"/>
      <c r="K17255" s="125"/>
      <c r="M17255" s="67"/>
    </row>
    <row r="17256" spans="6:13" x14ac:dyDescent="0.25">
      <c r="F17256" s="125"/>
      <c r="G17256" s="125"/>
      <c r="I17256" s="125"/>
      <c r="J17256" s="125"/>
      <c r="K17256" s="125"/>
      <c r="M17256" s="67"/>
    </row>
    <row r="17257" spans="6:13" x14ac:dyDescent="0.25">
      <c r="F17257" s="125"/>
      <c r="G17257" s="125"/>
      <c r="I17257" s="125"/>
      <c r="J17257" s="125"/>
      <c r="K17257" s="125"/>
      <c r="M17257" s="67"/>
    </row>
    <row r="17258" spans="6:13" x14ac:dyDescent="0.25">
      <c r="F17258" s="125"/>
      <c r="G17258" s="125"/>
      <c r="I17258" s="125"/>
      <c r="J17258" s="125"/>
      <c r="K17258" s="125"/>
      <c r="M17258" s="67"/>
    </row>
    <row r="17259" spans="6:13" x14ac:dyDescent="0.25">
      <c r="F17259" s="125"/>
      <c r="G17259" s="125"/>
      <c r="I17259" s="125"/>
      <c r="J17259" s="125"/>
      <c r="K17259" s="125"/>
      <c r="M17259" s="67"/>
    </row>
    <row r="17260" spans="6:13" x14ac:dyDescent="0.25">
      <c r="F17260" s="125"/>
      <c r="G17260" s="125"/>
      <c r="I17260" s="125"/>
      <c r="J17260" s="125"/>
      <c r="K17260" s="125"/>
      <c r="M17260" s="67"/>
    </row>
    <row r="17261" spans="6:13" x14ac:dyDescent="0.25">
      <c r="F17261" s="125"/>
      <c r="G17261" s="125"/>
      <c r="I17261" s="125"/>
      <c r="J17261" s="125"/>
      <c r="K17261" s="125"/>
      <c r="M17261" s="67"/>
    </row>
    <row r="17262" spans="6:13" x14ac:dyDescent="0.25">
      <c r="F17262" s="125"/>
      <c r="G17262" s="125"/>
      <c r="I17262" s="125"/>
      <c r="J17262" s="125"/>
      <c r="K17262" s="125"/>
      <c r="M17262" s="67"/>
    </row>
    <row r="17263" spans="6:13" x14ac:dyDescent="0.25">
      <c r="F17263" s="125"/>
      <c r="G17263" s="125"/>
      <c r="I17263" s="125"/>
      <c r="J17263" s="125"/>
      <c r="K17263" s="125"/>
      <c r="M17263" s="67"/>
    </row>
    <row r="17264" spans="6:13" x14ac:dyDescent="0.25">
      <c r="F17264" s="125"/>
      <c r="G17264" s="125"/>
      <c r="I17264" s="125"/>
      <c r="J17264" s="125"/>
      <c r="K17264" s="125"/>
      <c r="M17264" s="67"/>
    </row>
    <row r="17265" spans="6:13" x14ac:dyDescent="0.25">
      <c r="F17265" s="125"/>
      <c r="G17265" s="125"/>
      <c r="I17265" s="125"/>
      <c r="J17265" s="125"/>
      <c r="K17265" s="125"/>
      <c r="M17265" s="67"/>
    </row>
    <row r="17266" spans="6:13" x14ac:dyDescent="0.25">
      <c r="F17266" s="125"/>
      <c r="G17266" s="125"/>
      <c r="I17266" s="125"/>
      <c r="J17266" s="125"/>
      <c r="K17266" s="125"/>
      <c r="M17266" s="67"/>
    </row>
    <row r="17267" spans="6:13" x14ac:dyDescent="0.25">
      <c r="F17267" s="125"/>
      <c r="G17267" s="125"/>
      <c r="I17267" s="125"/>
      <c r="J17267" s="125"/>
      <c r="K17267" s="125"/>
      <c r="M17267" s="67"/>
    </row>
    <row r="17268" spans="6:13" x14ac:dyDescent="0.25">
      <c r="F17268" s="125"/>
      <c r="G17268" s="125"/>
      <c r="I17268" s="125"/>
      <c r="J17268" s="125"/>
      <c r="K17268" s="125"/>
      <c r="M17268" s="67"/>
    </row>
    <row r="17269" spans="6:13" x14ac:dyDescent="0.25">
      <c r="F17269" s="125"/>
      <c r="G17269" s="125"/>
      <c r="I17269" s="125"/>
      <c r="J17269" s="125"/>
      <c r="K17269" s="125"/>
      <c r="M17269" s="67"/>
    </row>
    <row r="17270" spans="6:13" x14ac:dyDescent="0.25">
      <c r="F17270" s="125"/>
      <c r="G17270" s="125"/>
      <c r="I17270" s="125"/>
      <c r="J17270" s="125"/>
      <c r="K17270" s="125"/>
      <c r="M17270" s="67"/>
    </row>
    <row r="17271" spans="6:13" x14ac:dyDescent="0.25">
      <c r="F17271" s="125"/>
      <c r="G17271" s="125"/>
      <c r="I17271" s="125"/>
      <c r="J17271" s="125"/>
      <c r="K17271" s="125"/>
      <c r="M17271" s="67"/>
    </row>
    <row r="17272" spans="6:13" x14ac:dyDescent="0.25">
      <c r="F17272" s="125"/>
      <c r="G17272" s="125"/>
      <c r="I17272" s="125"/>
      <c r="J17272" s="125"/>
      <c r="K17272" s="125"/>
      <c r="M17272" s="67"/>
    </row>
    <row r="17273" spans="6:13" x14ac:dyDescent="0.25">
      <c r="F17273" s="125"/>
      <c r="G17273" s="125"/>
      <c r="I17273" s="125"/>
      <c r="J17273" s="125"/>
      <c r="K17273" s="125"/>
      <c r="M17273" s="67"/>
    </row>
    <row r="17274" spans="6:13" x14ac:dyDescent="0.25">
      <c r="F17274" s="125"/>
      <c r="G17274" s="125"/>
      <c r="I17274" s="125"/>
      <c r="J17274" s="125"/>
      <c r="K17274" s="125"/>
      <c r="M17274" s="67"/>
    </row>
    <row r="17275" spans="6:13" x14ac:dyDescent="0.25">
      <c r="F17275" s="125"/>
      <c r="G17275" s="125"/>
      <c r="I17275" s="125"/>
      <c r="J17275" s="125"/>
      <c r="K17275" s="125"/>
      <c r="M17275" s="67"/>
    </row>
    <row r="17276" spans="6:13" x14ac:dyDescent="0.25">
      <c r="F17276" s="125"/>
      <c r="G17276" s="125"/>
      <c r="I17276" s="125"/>
      <c r="J17276" s="125"/>
      <c r="K17276" s="125"/>
      <c r="M17276" s="67"/>
    </row>
    <row r="17277" spans="6:13" x14ac:dyDescent="0.25">
      <c r="F17277" s="125"/>
      <c r="G17277" s="125"/>
      <c r="I17277" s="125"/>
      <c r="J17277" s="125"/>
      <c r="K17277" s="125"/>
      <c r="M17277" s="67"/>
    </row>
    <row r="17278" spans="6:13" x14ac:dyDescent="0.25">
      <c r="F17278" s="125"/>
      <c r="G17278" s="125"/>
      <c r="I17278" s="125"/>
      <c r="J17278" s="125"/>
      <c r="K17278" s="125"/>
      <c r="M17278" s="67"/>
    </row>
    <row r="17279" spans="6:13" x14ac:dyDescent="0.25">
      <c r="F17279" s="125"/>
      <c r="G17279" s="125"/>
      <c r="I17279" s="125"/>
      <c r="J17279" s="125"/>
      <c r="K17279" s="125"/>
      <c r="M17279" s="67"/>
    </row>
    <row r="17280" spans="6:13" x14ac:dyDescent="0.25">
      <c r="F17280" s="125"/>
      <c r="G17280" s="125"/>
      <c r="I17280" s="125"/>
      <c r="J17280" s="125"/>
      <c r="K17280" s="125"/>
      <c r="M17280" s="67"/>
    </row>
    <row r="17281" spans="6:13" x14ac:dyDescent="0.25">
      <c r="F17281" s="125"/>
      <c r="G17281" s="125"/>
      <c r="I17281" s="125"/>
      <c r="J17281" s="125"/>
      <c r="K17281" s="125"/>
      <c r="M17281" s="67"/>
    </row>
    <row r="17282" spans="6:13" x14ac:dyDescent="0.25">
      <c r="F17282" s="125"/>
      <c r="G17282" s="125"/>
      <c r="I17282" s="125"/>
      <c r="J17282" s="125"/>
      <c r="K17282" s="125"/>
      <c r="M17282" s="67"/>
    </row>
    <row r="17283" spans="6:13" x14ac:dyDescent="0.25">
      <c r="F17283" s="125"/>
      <c r="G17283" s="125"/>
      <c r="I17283" s="125"/>
      <c r="J17283" s="125"/>
      <c r="K17283" s="125"/>
      <c r="M17283" s="67"/>
    </row>
    <row r="17284" spans="6:13" x14ac:dyDescent="0.25">
      <c r="F17284" s="125"/>
      <c r="G17284" s="125"/>
      <c r="I17284" s="125"/>
      <c r="J17284" s="125"/>
      <c r="K17284" s="125"/>
      <c r="M17284" s="67"/>
    </row>
    <row r="17285" spans="6:13" x14ac:dyDescent="0.25">
      <c r="F17285" s="125"/>
      <c r="G17285" s="125"/>
      <c r="I17285" s="125"/>
      <c r="J17285" s="125"/>
      <c r="K17285" s="125"/>
      <c r="M17285" s="67"/>
    </row>
    <row r="17286" spans="6:13" x14ac:dyDescent="0.25">
      <c r="F17286" s="125"/>
      <c r="G17286" s="125"/>
      <c r="I17286" s="125"/>
      <c r="J17286" s="125"/>
      <c r="K17286" s="125"/>
      <c r="M17286" s="67"/>
    </row>
    <row r="17287" spans="6:13" x14ac:dyDescent="0.25">
      <c r="F17287" s="125"/>
      <c r="G17287" s="125"/>
      <c r="I17287" s="125"/>
      <c r="J17287" s="125"/>
      <c r="K17287" s="125"/>
      <c r="M17287" s="67"/>
    </row>
    <row r="17288" spans="6:13" x14ac:dyDescent="0.25">
      <c r="F17288" s="125"/>
      <c r="G17288" s="125"/>
      <c r="I17288" s="125"/>
      <c r="J17288" s="125"/>
      <c r="K17288" s="125"/>
      <c r="M17288" s="67"/>
    </row>
    <row r="17289" spans="6:13" x14ac:dyDescent="0.25">
      <c r="F17289" s="125"/>
      <c r="G17289" s="125"/>
      <c r="I17289" s="125"/>
      <c r="J17289" s="125"/>
      <c r="K17289" s="125"/>
      <c r="M17289" s="67"/>
    </row>
    <row r="17290" spans="6:13" x14ac:dyDescent="0.25">
      <c r="F17290" s="125"/>
      <c r="G17290" s="125"/>
      <c r="I17290" s="125"/>
      <c r="J17290" s="125"/>
      <c r="K17290" s="125"/>
      <c r="M17290" s="67"/>
    </row>
    <row r="17291" spans="6:13" x14ac:dyDescent="0.25">
      <c r="F17291" s="125"/>
      <c r="G17291" s="125"/>
      <c r="I17291" s="125"/>
      <c r="J17291" s="125"/>
      <c r="K17291" s="125"/>
      <c r="M17291" s="67"/>
    </row>
    <row r="17292" spans="6:13" x14ac:dyDescent="0.25">
      <c r="F17292" s="125"/>
      <c r="G17292" s="125"/>
      <c r="I17292" s="125"/>
      <c r="J17292" s="125"/>
      <c r="K17292" s="125"/>
      <c r="M17292" s="67"/>
    </row>
    <row r="17293" spans="6:13" x14ac:dyDescent="0.25">
      <c r="F17293" s="125"/>
      <c r="G17293" s="125"/>
      <c r="I17293" s="125"/>
      <c r="J17293" s="125"/>
      <c r="K17293" s="125"/>
      <c r="M17293" s="67"/>
    </row>
    <row r="17294" spans="6:13" x14ac:dyDescent="0.25">
      <c r="F17294" s="125"/>
      <c r="G17294" s="125"/>
      <c r="I17294" s="125"/>
      <c r="J17294" s="125"/>
      <c r="K17294" s="125"/>
      <c r="M17294" s="67"/>
    </row>
    <row r="17295" spans="6:13" x14ac:dyDescent="0.25">
      <c r="F17295" s="125"/>
      <c r="G17295" s="125"/>
      <c r="I17295" s="125"/>
      <c r="J17295" s="125"/>
      <c r="K17295" s="125"/>
      <c r="M17295" s="67"/>
    </row>
    <row r="17296" spans="6:13" x14ac:dyDescent="0.25">
      <c r="F17296" s="125"/>
      <c r="G17296" s="125"/>
      <c r="I17296" s="125"/>
      <c r="J17296" s="125"/>
      <c r="K17296" s="125"/>
      <c r="M17296" s="67"/>
    </row>
    <row r="17297" spans="6:13" x14ac:dyDescent="0.25">
      <c r="F17297" s="125"/>
      <c r="G17297" s="125"/>
      <c r="I17297" s="125"/>
      <c r="J17297" s="125"/>
      <c r="K17297" s="125"/>
      <c r="M17297" s="67"/>
    </row>
    <row r="17298" spans="6:13" x14ac:dyDescent="0.25">
      <c r="F17298" s="125"/>
      <c r="G17298" s="125"/>
      <c r="I17298" s="125"/>
      <c r="J17298" s="125"/>
      <c r="K17298" s="125"/>
      <c r="M17298" s="67"/>
    </row>
    <row r="17299" spans="6:13" x14ac:dyDescent="0.25">
      <c r="F17299" s="125"/>
      <c r="G17299" s="125"/>
      <c r="I17299" s="125"/>
      <c r="J17299" s="125"/>
      <c r="K17299" s="125"/>
      <c r="M17299" s="67"/>
    </row>
    <row r="17300" spans="6:13" x14ac:dyDescent="0.25">
      <c r="F17300" s="125"/>
      <c r="G17300" s="125"/>
      <c r="I17300" s="125"/>
      <c r="J17300" s="125"/>
      <c r="K17300" s="125"/>
      <c r="M17300" s="67"/>
    </row>
    <row r="17301" spans="6:13" x14ac:dyDescent="0.25">
      <c r="F17301" s="125"/>
      <c r="G17301" s="125"/>
      <c r="I17301" s="125"/>
      <c r="J17301" s="125"/>
      <c r="K17301" s="125"/>
      <c r="M17301" s="67"/>
    </row>
    <row r="17302" spans="6:13" x14ac:dyDescent="0.25">
      <c r="F17302" s="125"/>
      <c r="G17302" s="125"/>
      <c r="I17302" s="125"/>
      <c r="J17302" s="125"/>
      <c r="K17302" s="125"/>
      <c r="M17302" s="67"/>
    </row>
    <row r="17303" spans="6:13" x14ac:dyDescent="0.25">
      <c r="F17303" s="125"/>
      <c r="G17303" s="125"/>
      <c r="I17303" s="125"/>
      <c r="J17303" s="125"/>
      <c r="K17303" s="125"/>
      <c r="M17303" s="67"/>
    </row>
    <row r="17304" spans="6:13" x14ac:dyDescent="0.25">
      <c r="F17304" s="125"/>
      <c r="G17304" s="125"/>
      <c r="I17304" s="125"/>
      <c r="J17304" s="125"/>
      <c r="K17304" s="125"/>
      <c r="M17304" s="67"/>
    </row>
    <row r="17305" spans="6:13" x14ac:dyDescent="0.25">
      <c r="F17305" s="125"/>
      <c r="G17305" s="125"/>
      <c r="I17305" s="125"/>
      <c r="J17305" s="125"/>
      <c r="K17305" s="125"/>
      <c r="M17305" s="67"/>
    </row>
    <row r="17306" spans="6:13" x14ac:dyDescent="0.25">
      <c r="F17306" s="125"/>
      <c r="G17306" s="125"/>
      <c r="I17306" s="125"/>
      <c r="J17306" s="125"/>
      <c r="K17306" s="125"/>
      <c r="M17306" s="67"/>
    </row>
    <row r="17307" spans="6:13" x14ac:dyDescent="0.25">
      <c r="F17307" s="125"/>
      <c r="G17307" s="125"/>
      <c r="I17307" s="125"/>
      <c r="J17307" s="125"/>
      <c r="K17307" s="125"/>
      <c r="M17307" s="67"/>
    </row>
    <row r="17308" spans="6:13" x14ac:dyDescent="0.25">
      <c r="F17308" s="125"/>
      <c r="G17308" s="125"/>
      <c r="I17308" s="125"/>
      <c r="J17308" s="125"/>
      <c r="K17308" s="125"/>
      <c r="M17308" s="67"/>
    </row>
    <row r="17309" spans="6:13" x14ac:dyDescent="0.25">
      <c r="F17309" s="125"/>
      <c r="G17309" s="125"/>
      <c r="I17309" s="125"/>
      <c r="J17309" s="125"/>
      <c r="K17309" s="125"/>
      <c r="M17309" s="67"/>
    </row>
    <row r="17310" spans="6:13" x14ac:dyDescent="0.25">
      <c r="F17310" s="125"/>
      <c r="G17310" s="125"/>
      <c r="I17310" s="125"/>
      <c r="J17310" s="125"/>
      <c r="K17310" s="125"/>
      <c r="M17310" s="67"/>
    </row>
    <row r="17311" spans="6:13" x14ac:dyDescent="0.25">
      <c r="F17311" s="125"/>
      <c r="G17311" s="125"/>
      <c r="I17311" s="125"/>
      <c r="J17311" s="125"/>
      <c r="K17311" s="125"/>
      <c r="M17311" s="67"/>
    </row>
    <row r="17312" spans="6:13" x14ac:dyDescent="0.25">
      <c r="F17312" s="125"/>
      <c r="G17312" s="125"/>
      <c r="I17312" s="125"/>
      <c r="J17312" s="125"/>
      <c r="K17312" s="125"/>
      <c r="M17312" s="67"/>
    </row>
    <row r="17313" spans="6:13" x14ac:dyDescent="0.25">
      <c r="F17313" s="125"/>
      <c r="G17313" s="125"/>
      <c r="I17313" s="125"/>
      <c r="J17313" s="125"/>
      <c r="K17313" s="125"/>
      <c r="M17313" s="67"/>
    </row>
    <row r="17314" spans="6:13" x14ac:dyDescent="0.25">
      <c r="F17314" s="125"/>
      <c r="G17314" s="125"/>
      <c r="I17314" s="125"/>
      <c r="J17314" s="125"/>
      <c r="K17314" s="125"/>
      <c r="M17314" s="67"/>
    </row>
    <row r="17315" spans="6:13" x14ac:dyDescent="0.25">
      <c r="F17315" s="125"/>
      <c r="G17315" s="125"/>
      <c r="I17315" s="125"/>
      <c r="J17315" s="125"/>
      <c r="K17315" s="125"/>
      <c r="M17315" s="67"/>
    </row>
    <row r="17316" spans="6:13" x14ac:dyDescent="0.25">
      <c r="F17316" s="125"/>
      <c r="G17316" s="125"/>
      <c r="I17316" s="125"/>
      <c r="J17316" s="125"/>
      <c r="K17316" s="125"/>
      <c r="M17316" s="67"/>
    </row>
    <row r="17317" spans="6:13" x14ac:dyDescent="0.25">
      <c r="F17317" s="125"/>
      <c r="G17317" s="125"/>
      <c r="I17317" s="125"/>
      <c r="J17317" s="125"/>
      <c r="K17317" s="125"/>
      <c r="M17317" s="67"/>
    </row>
    <row r="17318" spans="6:13" x14ac:dyDescent="0.25">
      <c r="F17318" s="125"/>
      <c r="G17318" s="125"/>
      <c r="I17318" s="125"/>
      <c r="J17318" s="125"/>
      <c r="K17318" s="125"/>
      <c r="M17318" s="67"/>
    </row>
    <row r="17319" spans="6:13" x14ac:dyDescent="0.25">
      <c r="F17319" s="125"/>
      <c r="G17319" s="125"/>
      <c r="I17319" s="125"/>
      <c r="J17319" s="125"/>
      <c r="K17319" s="125"/>
      <c r="M17319" s="67"/>
    </row>
    <row r="17320" spans="6:13" x14ac:dyDescent="0.25">
      <c r="F17320" s="125"/>
      <c r="G17320" s="125"/>
      <c r="I17320" s="125"/>
      <c r="J17320" s="125"/>
      <c r="K17320" s="125"/>
      <c r="M17320" s="67"/>
    </row>
    <row r="17321" spans="6:13" x14ac:dyDescent="0.25">
      <c r="F17321" s="125"/>
      <c r="G17321" s="125"/>
      <c r="I17321" s="125"/>
      <c r="J17321" s="125"/>
      <c r="K17321" s="125"/>
      <c r="M17321" s="67"/>
    </row>
    <row r="17322" spans="6:13" x14ac:dyDescent="0.25">
      <c r="F17322" s="125"/>
      <c r="G17322" s="125"/>
      <c r="I17322" s="125"/>
      <c r="J17322" s="125"/>
      <c r="K17322" s="125"/>
      <c r="M17322" s="67"/>
    </row>
    <row r="17323" spans="6:13" x14ac:dyDescent="0.25">
      <c r="F17323" s="125"/>
      <c r="G17323" s="125"/>
      <c r="I17323" s="125"/>
      <c r="J17323" s="125"/>
      <c r="K17323" s="125"/>
      <c r="M17323" s="67"/>
    </row>
    <row r="17324" spans="6:13" x14ac:dyDescent="0.25">
      <c r="F17324" s="125"/>
      <c r="G17324" s="125"/>
      <c r="I17324" s="125"/>
      <c r="J17324" s="125"/>
      <c r="K17324" s="125"/>
      <c r="M17324" s="67"/>
    </row>
    <row r="17325" spans="6:13" x14ac:dyDescent="0.25">
      <c r="F17325" s="125"/>
      <c r="G17325" s="125"/>
      <c r="I17325" s="125"/>
      <c r="J17325" s="125"/>
      <c r="K17325" s="125"/>
      <c r="M17325" s="67"/>
    </row>
    <row r="17326" spans="6:13" x14ac:dyDescent="0.25">
      <c r="F17326" s="125"/>
      <c r="G17326" s="125"/>
      <c r="I17326" s="125"/>
      <c r="J17326" s="125"/>
      <c r="K17326" s="125"/>
      <c r="M17326" s="67"/>
    </row>
    <row r="17327" spans="6:13" x14ac:dyDescent="0.25">
      <c r="F17327" s="125"/>
      <c r="G17327" s="125"/>
      <c r="I17327" s="125"/>
      <c r="J17327" s="125"/>
      <c r="K17327" s="125"/>
      <c r="M17327" s="67"/>
    </row>
    <row r="17328" spans="6:13" x14ac:dyDescent="0.25">
      <c r="F17328" s="125"/>
      <c r="G17328" s="125"/>
      <c r="I17328" s="125"/>
      <c r="J17328" s="125"/>
      <c r="K17328" s="125"/>
      <c r="M17328" s="67"/>
    </row>
    <row r="17329" spans="6:13" x14ac:dyDescent="0.25">
      <c r="F17329" s="125"/>
      <c r="G17329" s="125"/>
      <c r="I17329" s="125"/>
      <c r="J17329" s="125"/>
      <c r="K17329" s="125"/>
      <c r="M17329" s="67"/>
    </row>
    <row r="17330" spans="6:13" x14ac:dyDescent="0.25">
      <c r="F17330" s="125"/>
      <c r="G17330" s="125"/>
      <c r="I17330" s="125"/>
      <c r="J17330" s="125"/>
      <c r="K17330" s="125"/>
      <c r="M17330" s="67"/>
    </row>
    <row r="17331" spans="6:13" x14ac:dyDescent="0.25">
      <c r="F17331" s="125"/>
      <c r="G17331" s="125"/>
      <c r="I17331" s="125"/>
      <c r="J17331" s="125"/>
      <c r="K17331" s="125"/>
      <c r="M17331" s="67"/>
    </row>
    <row r="17332" spans="6:13" x14ac:dyDescent="0.25">
      <c r="F17332" s="125"/>
      <c r="G17332" s="125"/>
      <c r="I17332" s="125"/>
      <c r="J17332" s="125"/>
      <c r="K17332" s="125"/>
      <c r="M17332" s="67"/>
    </row>
    <row r="17333" spans="6:13" x14ac:dyDescent="0.25">
      <c r="F17333" s="125"/>
      <c r="G17333" s="125"/>
      <c r="I17333" s="125"/>
      <c r="J17333" s="125"/>
      <c r="K17333" s="125"/>
      <c r="M17333" s="67"/>
    </row>
    <row r="17334" spans="6:13" x14ac:dyDescent="0.25">
      <c r="F17334" s="125"/>
      <c r="G17334" s="125"/>
      <c r="I17334" s="125"/>
      <c r="J17334" s="125"/>
      <c r="K17334" s="125"/>
      <c r="M17334" s="67"/>
    </row>
    <row r="17335" spans="6:13" x14ac:dyDescent="0.25">
      <c r="F17335" s="125"/>
      <c r="G17335" s="125"/>
      <c r="I17335" s="125"/>
      <c r="J17335" s="125"/>
      <c r="K17335" s="125"/>
      <c r="M17335" s="67"/>
    </row>
    <row r="17336" spans="6:13" x14ac:dyDescent="0.25">
      <c r="F17336" s="125"/>
      <c r="G17336" s="125"/>
      <c r="I17336" s="125"/>
      <c r="J17336" s="125"/>
      <c r="K17336" s="125"/>
      <c r="M17336" s="67"/>
    </row>
    <row r="17337" spans="6:13" x14ac:dyDescent="0.25">
      <c r="F17337" s="125"/>
      <c r="G17337" s="125"/>
      <c r="I17337" s="125"/>
      <c r="J17337" s="125"/>
      <c r="K17337" s="125"/>
      <c r="M17337" s="67"/>
    </row>
    <row r="17338" spans="6:13" x14ac:dyDescent="0.25">
      <c r="F17338" s="125"/>
      <c r="G17338" s="125"/>
      <c r="I17338" s="125"/>
      <c r="J17338" s="125"/>
      <c r="K17338" s="125"/>
      <c r="M17338" s="67"/>
    </row>
    <row r="17339" spans="6:13" x14ac:dyDescent="0.25">
      <c r="F17339" s="125"/>
      <c r="G17339" s="125"/>
      <c r="I17339" s="125"/>
      <c r="J17339" s="125"/>
      <c r="K17339" s="125"/>
      <c r="M17339" s="67"/>
    </row>
    <row r="17340" spans="6:13" x14ac:dyDescent="0.25">
      <c r="F17340" s="125"/>
      <c r="G17340" s="125"/>
      <c r="I17340" s="125"/>
      <c r="J17340" s="125"/>
      <c r="K17340" s="125"/>
      <c r="M17340" s="67"/>
    </row>
    <row r="17341" spans="6:13" x14ac:dyDescent="0.25">
      <c r="F17341" s="125"/>
      <c r="G17341" s="125"/>
      <c r="I17341" s="125"/>
      <c r="J17341" s="125"/>
      <c r="K17341" s="125"/>
      <c r="M17341" s="67"/>
    </row>
    <row r="17342" spans="6:13" x14ac:dyDescent="0.25">
      <c r="F17342" s="125"/>
      <c r="G17342" s="125"/>
      <c r="I17342" s="125"/>
      <c r="J17342" s="125"/>
      <c r="K17342" s="125"/>
      <c r="M17342" s="67"/>
    </row>
    <row r="17343" spans="6:13" x14ac:dyDescent="0.25">
      <c r="F17343" s="125"/>
      <c r="G17343" s="125"/>
      <c r="I17343" s="125"/>
      <c r="J17343" s="125"/>
      <c r="K17343" s="125"/>
      <c r="M17343" s="67"/>
    </row>
    <row r="17344" spans="6:13" x14ac:dyDescent="0.25">
      <c r="F17344" s="125"/>
      <c r="G17344" s="125"/>
      <c r="I17344" s="125"/>
      <c r="J17344" s="125"/>
      <c r="K17344" s="125"/>
      <c r="M17344" s="67"/>
    </row>
    <row r="17345" spans="6:13" x14ac:dyDescent="0.25">
      <c r="F17345" s="125"/>
      <c r="G17345" s="125"/>
      <c r="I17345" s="125"/>
      <c r="J17345" s="125"/>
      <c r="K17345" s="125"/>
      <c r="M17345" s="67"/>
    </row>
    <row r="17346" spans="6:13" x14ac:dyDescent="0.25">
      <c r="F17346" s="125"/>
      <c r="G17346" s="125"/>
      <c r="I17346" s="125"/>
      <c r="J17346" s="125"/>
      <c r="K17346" s="125"/>
      <c r="M17346" s="67"/>
    </row>
    <row r="17347" spans="6:13" x14ac:dyDescent="0.25">
      <c r="F17347" s="125"/>
      <c r="G17347" s="125"/>
      <c r="I17347" s="125"/>
      <c r="J17347" s="125"/>
      <c r="K17347" s="125"/>
      <c r="M17347" s="67"/>
    </row>
    <row r="17348" spans="6:13" x14ac:dyDescent="0.25">
      <c r="F17348" s="125"/>
      <c r="G17348" s="125"/>
      <c r="I17348" s="125"/>
      <c r="J17348" s="125"/>
      <c r="K17348" s="125"/>
      <c r="M17348" s="67"/>
    </row>
    <row r="17349" spans="6:13" x14ac:dyDescent="0.25">
      <c r="F17349" s="125"/>
      <c r="G17349" s="125"/>
      <c r="I17349" s="125"/>
      <c r="J17349" s="125"/>
      <c r="K17349" s="125"/>
      <c r="M17349" s="67"/>
    </row>
    <row r="17350" spans="6:13" x14ac:dyDescent="0.25">
      <c r="F17350" s="125"/>
      <c r="G17350" s="125"/>
      <c r="I17350" s="125"/>
      <c r="J17350" s="125"/>
      <c r="K17350" s="125"/>
      <c r="M17350" s="67"/>
    </row>
    <row r="17351" spans="6:13" x14ac:dyDescent="0.25">
      <c r="F17351" s="125"/>
      <c r="G17351" s="125"/>
      <c r="I17351" s="125"/>
      <c r="J17351" s="125"/>
      <c r="K17351" s="125"/>
      <c r="M17351" s="67"/>
    </row>
    <row r="17352" spans="6:13" x14ac:dyDescent="0.25">
      <c r="F17352" s="125"/>
      <c r="G17352" s="125"/>
      <c r="I17352" s="125"/>
      <c r="J17352" s="125"/>
      <c r="K17352" s="125"/>
      <c r="M17352" s="67"/>
    </row>
    <row r="17353" spans="6:13" x14ac:dyDescent="0.25">
      <c r="F17353" s="125"/>
      <c r="G17353" s="125"/>
      <c r="I17353" s="125"/>
      <c r="J17353" s="125"/>
      <c r="K17353" s="125"/>
      <c r="M17353" s="67"/>
    </row>
    <row r="17354" spans="6:13" x14ac:dyDescent="0.25">
      <c r="F17354" s="125"/>
      <c r="G17354" s="125"/>
      <c r="I17354" s="125"/>
      <c r="J17354" s="125"/>
      <c r="K17354" s="125"/>
      <c r="M17354" s="67"/>
    </row>
    <row r="17355" spans="6:13" x14ac:dyDescent="0.25">
      <c r="F17355" s="125"/>
      <c r="G17355" s="125"/>
      <c r="I17355" s="125"/>
      <c r="J17355" s="125"/>
      <c r="K17355" s="125"/>
      <c r="M17355" s="67"/>
    </row>
    <row r="17356" spans="6:13" x14ac:dyDescent="0.25">
      <c r="F17356" s="125"/>
      <c r="G17356" s="125"/>
      <c r="I17356" s="125"/>
      <c r="J17356" s="125"/>
      <c r="K17356" s="125"/>
      <c r="M17356" s="67"/>
    </row>
    <row r="17357" spans="6:13" x14ac:dyDescent="0.25">
      <c r="F17357" s="125"/>
      <c r="G17357" s="125"/>
      <c r="I17357" s="125"/>
      <c r="J17357" s="125"/>
      <c r="K17357" s="125"/>
      <c r="M17357" s="67"/>
    </row>
    <row r="17358" spans="6:13" x14ac:dyDescent="0.25">
      <c r="F17358" s="125"/>
      <c r="G17358" s="125"/>
      <c r="I17358" s="125"/>
      <c r="J17358" s="125"/>
      <c r="K17358" s="125"/>
      <c r="M17358" s="67"/>
    </row>
    <row r="17359" spans="6:13" x14ac:dyDescent="0.25">
      <c r="F17359" s="125"/>
      <c r="G17359" s="125"/>
      <c r="I17359" s="125"/>
      <c r="J17359" s="125"/>
      <c r="K17359" s="125"/>
      <c r="M17359" s="67"/>
    </row>
    <row r="17360" spans="6:13" x14ac:dyDescent="0.25">
      <c r="F17360" s="125"/>
      <c r="G17360" s="125"/>
      <c r="I17360" s="125"/>
      <c r="J17360" s="125"/>
      <c r="K17360" s="125"/>
      <c r="M17360" s="67"/>
    </row>
    <row r="17361" spans="6:13" x14ac:dyDescent="0.25">
      <c r="F17361" s="125"/>
      <c r="G17361" s="125"/>
      <c r="I17361" s="125"/>
      <c r="J17361" s="125"/>
      <c r="K17361" s="125"/>
      <c r="M17361" s="67"/>
    </row>
    <row r="17362" spans="6:13" x14ac:dyDescent="0.25">
      <c r="F17362" s="125"/>
      <c r="G17362" s="125"/>
      <c r="I17362" s="125"/>
      <c r="J17362" s="125"/>
      <c r="K17362" s="125"/>
      <c r="M17362" s="67"/>
    </row>
    <row r="17363" spans="6:13" x14ac:dyDescent="0.25">
      <c r="F17363" s="125"/>
      <c r="G17363" s="125"/>
      <c r="I17363" s="125"/>
      <c r="J17363" s="125"/>
      <c r="K17363" s="125"/>
      <c r="M17363" s="67"/>
    </row>
    <row r="17364" spans="6:13" x14ac:dyDescent="0.25">
      <c r="F17364" s="125"/>
      <c r="G17364" s="125"/>
      <c r="I17364" s="125"/>
      <c r="J17364" s="125"/>
      <c r="K17364" s="125"/>
      <c r="M17364" s="67"/>
    </row>
    <row r="17365" spans="6:13" x14ac:dyDescent="0.25">
      <c r="F17365" s="125"/>
      <c r="G17365" s="125"/>
      <c r="I17365" s="125"/>
      <c r="J17365" s="125"/>
      <c r="K17365" s="125"/>
      <c r="M17365" s="67"/>
    </row>
    <row r="17366" spans="6:13" x14ac:dyDescent="0.25">
      <c r="F17366" s="125"/>
      <c r="G17366" s="125"/>
      <c r="I17366" s="125"/>
      <c r="J17366" s="125"/>
      <c r="K17366" s="125"/>
      <c r="M17366" s="67"/>
    </row>
    <row r="17367" spans="6:13" x14ac:dyDescent="0.25">
      <c r="F17367" s="125"/>
      <c r="G17367" s="125"/>
      <c r="I17367" s="125"/>
      <c r="J17367" s="125"/>
      <c r="K17367" s="125"/>
      <c r="M17367" s="67"/>
    </row>
    <row r="17368" spans="6:13" x14ac:dyDescent="0.25">
      <c r="F17368" s="125"/>
      <c r="G17368" s="125"/>
      <c r="I17368" s="125"/>
      <c r="J17368" s="125"/>
      <c r="K17368" s="125"/>
      <c r="M17368" s="67"/>
    </row>
    <row r="17369" spans="6:13" x14ac:dyDescent="0.25">
      <c r="F17369" s="125"/>
      <c r="G17369" s="125"/>
      <c r="I17369" s="125"/>
      <c r="J17369" s="125"/>
      <c r="K17369" s="125"/>
      <c r="M17369" s="67"/>
    </row>
    <row r="17370" spans="6:13" x14ac:dyDescent="0.25">
      <c r="F17370" s="125"/>
      <c r="G17370" s="125"/>
      <c r="I17370" s="125"/>
      <c r="J17370" s="125"/>
      <c r="K17370" s="125"/>
      <c r="M17370" s="67"/>
    </row>
    <row r="17371" spans="6:13" x14ac:dyDescent="0.25">
      <c r="F17371" s="125"/>
      <c r="G17371" s="125"/>
      <c r="I17371" s="125"/>
      <c r="J17371" s="125"/>
      <c r="K17371" s="125"/>
      <c r="M17371" s="67"/>
    </row>
    <row r="17372" spans="6:13" x14ac:dyDescent="0.25">
      <c r="F17372" s="125"/>
      <c r="G17372" s="125"/>
      <c r="I17372" s="125"/>
      <c r="J17372" s="125"/>
      <c r="K17372" s="125"/>
      <c r="M17372" s="67"/>
    </row>
    <row r="17373" spans="6:13" x14ac:dyDescent="0.25">
      <c r="F17373" s="125"/>
      <c r="G17373" s="125"/>
      <c r="I17373" s="125"/>
      <c r="J17373" s="125"/>
      <c r="K17373" s="125"/>
      <c r="M17373" s="67"/>
    </row>
    <row r="17374" spans="6:13" x14ac:dyDescent="0.25">
      <c r="F17374" s="125"/>
      <c r="G17374" s="125"/>
      <c r="I17374" s="125"/>
      <c r="J17374" s="125"/>
      <c r="K17374" s="125"/>
      <c r="M17374" s="67"/>
    </row>
    <row r="17375" spans="6:13" x14ac:dyDescent="0.25">
      <c r="F17375" s="125"/>
      <c r="G17375" s="125"/>
      <c r="I17375" s="125"/>
      <c r="J17375" s="125"/>
      <c r="K17375" s="125"/>
      <c r="M17375" s="67"/>
    </row>
    <row r="17376" spans="6:13" x14ac:dyDescent="0.25">
      <c r="F17376" s="125"/>
      <c r="G17376" s="125"/>
      <c r="I17376" s="125"/>
      <c r="J17376" s="125"/>
      <c r="K17376" s="125"/>
      <c r="M17376" s="67"/>
    </row>
    <row r="17377" spans="6:13" x14ac:dyDescent="0.25">
      <c r="F17377" s="125"/>
      <c r="G17377" s="125"/>
      <c r="I17377" s="125"/>
      <c r="J17377" s="125"/>
      <c r="K17377" s="125"/>
      <c r="M17377" s="67"/>
    </row>
    <row r="17378" spans="6:13" x14ac:dyDescent="0.25">
      <c r="F17378" s="125"/>
      <c r="G17378" s="125"/>
      <c r="I17378" s="125"/>
      <c r="J17378" s="125"/>
      <c r="K17378" s="125"/>
      <c r="M17378" s="67"/>
    </row>
    <row r="17379" spans="6:13" x14ac:dyDescent="0.25">
      <c r="F17379" s="125"/>
      <c r="G17379" s="125"/>
      <c r="I17379" s="125"/>
      <c r="J17379" s="125"/>
      <c r="K17379" s="125"/>
      <c r="M17379" s="67"/>
    </row>
    <row r="17380" spans="6:13" x14ac:dyDescent="0.25">
      <c r="F17380" s="125"/>
      <c r="G17380" s="125"/>
      <c r="I17380" s="125"/>
      <c r="J17380" s="125"/>
      <c r="K17380" s="125"/>
      <c r="M17380" s="67"/>
    </row>
    <row r="17381" spans="6:13" x14ac:dyDescent="0.25">
      <c r="F17381" s="125"/>
      <c r="G17381" s="125"/>
      <c r="I17381" s="125"/>
      <c r="J17381" s="125"/>
      <c r="K17381" s="125"/>
      <c r="M17381" s="67"/>
    </row>
    <row r="17382" spans="6:13" x14ac:dyDescent="0.25">
      <c r="F17382" s="125"/>
      <c r="G17382" s="125"/>
      <c r="I17382" s="125"/>
      <c r="J17382" s="125"/>
      <c r="K17382" s="125"/>
      <c r="M17382" s="67"/>
    </row>
    <row r="17383" spans="6:13" x14ac:dyDescent="0.25">
      <c r="F17383" s="125"/>
      <c r="G17383" s="125"/>
      <c r="I17383" s="125"/>
      <c r="J17383" s="125"/>
      <c r="K17383" s="125"/>
      <c r="M17383" s="67"/>
    </row>
    <row r="17384" spans="6:13" x14ac:dyDescent="0.25">
      <c r="F17384" s="125"/>
      <c r="G17384" s="125"/>
      <c r="I17384" s="125"/>
      <c r="J17384" s="125"/>
      <c r="K17384" s="125"/>
      <c r="M17384" s="67"/>
    </row>
    <row r="17385" spans="6:13" x14ac:dyDescent="0.25">
      <c r="F17385" s="125"/>
      <c r="G17385" s="125"/>
      <c r="I17385" s="125"/>
      <c r="J17385" s="125"/>
      <c r="K17385" s="125"/>
      <c r="M17385" s="67"/>
    </row>
    <row r="17386" spans="6:13" x14ac:dyDescent="0.25">
      <c r="F17386" s="125"/>
      <c r="G17386" s="125"/>
      <c r="I17386" s="125"/>
      <c r="J17386" s="125"/>
      <c r="K17386" s="125"/>
      <c r="M17386" s="67"/>
    </row>
    <row r="17387" spans="6:13" x14ac:dyDescent="0.25">
      <c r="F17387" s="125"/>
      <c r="G17387" s="125"/>
      <c r="I17387" s="125"/>
      <c r="J17387" s="125"/>
      <c r="K17387" s="125"/>
      <c r="M17387" s="67"/>
    </row>
    <row r="17388" spans="6:13" x14ac:dyDescent="0.25">
      <c r="F17388" s="125"/>
      <c r="G17388" s="125"/>
      <c r="I17388" s="125"/>
      <c r="J17388" s="125"/>
      <c r="K17388" s="125"/>
      <c r="M17388" s="67"/>
    </row>
    <row r="17389" spans="6:13" x14ac:dyDescent="0.25">
      <c r="F17389" s="125"/>
      <c r="G17389" s="125"/>
      <c r="I17389" s="125"/>
      <c r="J17389" s="125"/>
      <c r="K17389" s="125"/>
      <c r="M17389" s="67"/>
    </row>
    <row r="17390" spans="6:13" x14ac:dyDescent="0.25">
      <c r="F17390" s="125"/>
      <c r="G17390" s="125"/>
      <c r="I17390" s="125"/>
      <c r="J17390" s="125"/>
      <c r="K17390" s="125"/>
      <c r="M17390" s="67"/>
    </row>
    <row r="17391" spans="6:13" x14ac:dyDescent="0.25">
      <c r="F17391" s="125"/>
      <c r="G17391" s="125"/>
      <c r="I17391" s="125"/>
      <c r="J17391" s="125"/>
      <c r="K17391" s="125"/>
      <c r="M17391" s="67"/>
    </row>
    <row r="17392" spans="6:13" x14ac:dyDescent="0.25">
      <c r="F17392" s="125"/>
      <c r="G17392" s="125"/>
      <c r="I17392" s="125"/>
      <c r="J17392" s="125"/>
      <c r="K17392" s="125"/>
      <c r="M17392" s="67"/>
    </row>
    <row r="17393" spans="6:13" x14ac:dyDescent="0.25">
      <c r="F17393" s="125"/>
      <c r="G17393" s="125"/>
      <c r="I17393" s="125"/>
      <c r="J17393" s="125"/>
      <c r="K17393" s="125"/>
      <c r="M17393" s="67"/>
    </row>
    <row r="17394" spans="6:13" x14ac:dyDescent="0.25">
      <c r="F17394" s="125"/>
      <c r="G17394" s="125"/>
      <c r="I17394" s="125"/>
      <c r="J17394" s="125"/>
      <c r="K17394" s="125"/>
      <c r="M17394" s="67"/>
    </row>
    <row r="17395" spans="6:13" x14ac:dyDescent="0.25">
      <c r="F17395" s="125"/>
      <c r="G17395" s="125"/>
      <c r="I17395" s="125"/>
      <c r="J17395" s="125"/>
      <c r="K17395" s="125"/>
      <c r="M17395" s="67"/>
    </row>
    <row r="17396" spans="6:13" x14ac:dyDescent="0.25">
      <c r="F17396" s="125"/>
      <c r="G17396" s="125"/>
      <c r="I17396" s="125"/>
      <c r="J17396" s="125"/>
      <c r="K17396" s="125"/>
      <c r="M17396" s="67"/>
    </row>
    <row r="17397" spans="6:13" x14ac:dyDescent="0.25">
      <c r="F17397" s="125"/>
      <c r="G17397" s="125"/>
      <c r="I17397" s="125"/>
      <c r="J17397" s="125"/>
      <c r="K17397" s="125"/>
      <c r="M17397" s="67"/>
    </row>
    <row r="17398" spans="6:13" x14ac:dyDescent="0.25">
      <c r="F17398" s="125"/>
      <c r="G17398" s="125"/>
      <c r="I17398" s="125"/>
      <c r="J17398" s="125"/>
      <c r="K17398" s="125"/>
      <c r="M17398" s="67"/>
    </row>
    <row r="17399" spans="6:13" x14ac:dyDescent="0.25">
      <c r="F17399" s="125"/>
      <c r="G17399" s="125"/>
      <c r="I17399" s="125"/>
      <c r="J17399" s="125"/>
      <c r="K17399" s="125"/>
      <c r="M17399" s="67"/>
    </row>
    <row r="17400" spans="6:13" x14ac:dyDescent="0.25">
      <c r="F17400" s="125"/>
      <c r="G17400" s="125"/>
      <c r="I17400" s="125"/>
      <c r="J17400" s="125"/>
      <c r="K17400" s="125"/>
      <c r="M17400" s="67"/>
    </row>
    <row r="17401" spans="6:13" x14ac:dyDescent="0.25">
      <c r="F17401" s="125"/>
      <c r="G17401" s="125"/>
      <c r="I17401" s="125"/>
      <c r="J17401" s="125"/>
      <c r="K17401" s="125"/>
      <c r="M17401" s="67"/>
    </row>
    <row r="17402" spans="6:13" x14ac:dyDescent="0.25">
      <c r="F17402" s="125"/>
      <c r="G17402" s="125"/>
      <c r="I17402" s="125"/>
      <c r="J17402" s="125"/>
      <c r="K17402" s="125"/>
      <c r="M17402" s="67"/>
    </row>
    <row r="17403" spans="6:13" x14ac:dyDescent="0.25">
      <c r="F17403" s="125"/>
      <c r="G17403" s="125"/>
      <c r="I17403" s="125"/>
      <c r="J17403" s="125"/>
      <c r="K17403" s="125"/>
      <c r="M17403" s="67"/>
    </row>
    <row r="17404" spans="6:13" x14ac:dyDescent="0.25">
      <c r="F17404" s="125"/>
      <c r="G17404" s="125"/>
      <c r="I17404" s="125"/>
      <c r="J17404" s="125"/>
      <c r="K17404" s="125"/>
      <c r="M17404" s="67"/>
    </row>
    <row r="17405" spans="6:13" x14ac:dyDescent="0.25">
      <c r="F17405" s="125"/>
      <c r="G17405" s="125"/>
      <c r="I17405" s="125"/>
      <c r="J17405" s="125"/>
      <c r="K17405" s="125"/>
      <c r="M17405" s="67"/>
    </row>
    <row r="17406" spans="6:13" x14ac:dyDescent="0.25">
      <c r="F17406" s="125"/>
      <c r="G17406" s="125"/>
      <c r="I17406" s="125"/>
      <c r="J17406" s="125"/>
      <c r="K17406" s="125"/>
      <c r="M17406" s="67"/>
    </row>
    <row r="17407" spans="6:13" x14ac:dyDescent="0.25">
      <c r="F17407" s="125"/>
      <c r="G17407" s="125"/>
      <c r="I17407" s="125"/>
      <c r="J17407" s="125"/>
      <c r="K17407" s="125"/>
      <c r="M17407" s="67"/>
    </row>
    <row r="17408" spans="6:13" x14ac:dyDescent="0.25">
      <c r="F17408" s="125"/>
      <c r="G17408" s="125"/>
      <c r="I17408" s="125"/>
      <c r="J17408" s="125"/>
      <c r="K17408" s="125"/>
      <c r="M17408" s="67"/>
    </row>
    <row r="17409" spans="6:13" x14ac:dyDescent="0.25">
      <c r="F17409" s="125"/>
      <c r="G17409" s="125"/>
      <c r="I17409" s="125"/>
      <c r="J17409" s="125"/>
      <c r="K17409" s="125"/>
      <c r="M17409" s="67"/>
    </row>
    <row r="17410" spans="6:13" x14ac:dyDescent="0.25">
      <c r="F17410" s="125"/>
      <c r="G17410" s="125"/>
      <c r="I17410" s="125"/>
      <c r="J17410" s="125"/>
      <c r="K17410" s="125"/>
      <c r="M17410" s="67"/>
    </row>
    <row r="17411" spans="6:13" x14ac:dyDescent="0.25">
      <c r="F17411" s="125"/>
      <c r="G17411" s="125"/>
      <c r="I17411" s="125"/>
      <c r="J17411" s="125"/>
      <c r="K17411" s="125"/>
      <c r="M17411" s="67"/>
    </row>
    <row r="17412" spans="6:13" x14ac:dyDescent="0.25">
      <c r="F17412" s="125"/>
      <c r="G17412" s="125"/>
      <c r="I17412" s="125"/>
      <c r="J17412" s="125"/>
      <c r="K17412" s="125"/>
      <c r="M17412" s="67"/>
    </row>
    <row r="17413" spans="6:13" x14ac:dyDescent="0.25">
      <c r="F17413" s="125"/>
      <c r="G17413" s="125"/>
      <c r="I17413" s="125"/>
      <c r="J17413" s="125"/>
      <c r="K17413" s="125"/>
      <c r="M17413" s="67"/>
    </row>
    <row r="17414" spans="6:13" x14ac:dyDescent="0.25">
      <c r="F17414" s="125"/>
      <c r="G17414" s="125"/>
      <c r="I17414" s="125"/>
      <c r="J17414" s="125"/>
      <c r="K17414" s="125"/>
      <c r="M17414" s="67"/>
    </row>
    <row r="17415" spans="6:13" x14ac:dyDescent="0.25">
      <c r="F17415" s="125"/>
      <c r="G17415" s="125"/>
      <c r="I17415" s="125"/>
      <c r="J17415" s="125"/>
      <c r="K17415" s="125"/>
      <c r="M17415" s="67"/>
    </row>
    <row r="17416" spans="6:13" x14ac:dyDescent="0.25">
      <c r="F17416" s="125"/>
      <c r="G17416" s="125"/>
      <c r="I17416" s="125"/>
      <c r="J17416" s="125"/>
      <c r="K17416" s="125"/>
      <c r="M17416" s="67"/>
    </row>
    <row r="17417" spans="6:13" x14ac:dyDescent="0.25">
      <c r="F17417" s="125"/>
      <c r="G17417" s="125"/>
      <c r="I17417" s="125"/>
      <c r="J17417" s="125"/>
      <c r="K17417" s="125"/>
      <c r="M17417" s="67"/>
    </row>
    <row r="17418" spans="6:13" x14ac:dyDescent="0.25">
      <c r="F17418" s="125"/>
      <c r="G17418" s="125"/>
      <c r="I17418" s="125"/>
      <c r="J17418" s="125"/>
      <c r="K17418" s="125"/>
      <c r="M17418" s="67"/>
    </row>
    <row r="17419" spans="6:13" x14ac:dyDescent="0.25">
      <c r="F17419" s="125"/>
      <c r="G17419" s="125"/>
      <c r="I17419" s="125"/>
      <c r="J17419" s="125"/>
      <c r="K17419" s="125"/>
      <c r="M17419" s="67"/>
    </row>
    <row r="17420" spans="6:13" x14ac:dyDescent="0.25">
      <c r="F17420" s="125"/>
      <c r="G17420" s="125"/>
      <c r="I17420" s="125"/>
      <c r="J17420" s="125"/>
      <c r="K17420" s="125"/>
      <c r="M17420" s="67"/>
    </row>
    <row r="17421" spans="6:13" x14ac:dyDescent="0.25">
      <c r="F17421" s="125"/>
      <c r="G17421" s="125"/>
      <c r="I17421" s="125"/>
      <c r="J17421" s="125"/>
      <c r="K17421" s="125"/>
      <c r="M17421" s="67"/>
    </row>
    <row r="17422" spans="6:13" x14ac:dyDescent="0.25">
      <c r="F17422" s="125"/>
      <c r="G17422" s="125"/>
      <c r="I17422" s="125"/>
      <c r="J17422" s="125"/>
      <c r="K17422" s="125"/>
      <c r="M17422" s="67"/>
    </row>
    <row r="17423" spans="6:13" x14ac:dyDescent="0.25">
      <c r="F17423" s="125"/>
      <c r="G17423" s="125"/>
      <c r="I17423" s="125"/>
      <c r="J17423" s="125"/>
      <c r="K17423" s="125"/>
      <c r="M17423" s="67"/>
    </row>
    <row r="17424" spans="6:13" x14ac:dyDescent="0.25">
      <c r="F17424" s="125"/>
      <c r="G17424" s="125"/>
      <c r="I17424" s="125"/>
      <c r="J17424" s="125"/>
      <c r="K17424" s="125"/>
      <c r="M17424" s="67"/>
    </row>
    <row r="17425" spans="6:13" x14ac:dyDescent="0.25">
      <c r="F17425" s="125"/>
      <c r="G17425" s="125"/>
      <c r="I17425" s="125"/>
      <c r="J17425" s="125"/>
      <c r="K17425" s="125"/>
      <c r="M17425" s="67"/>
    </row>
    <row r="17426" spans="6:13" x14ac:dyDescent="0.25">
      <c r="F17426" s="125"/>
      <c r="G17426" s="125"/>
      <c r="I17426" s="125"/>
      <c r="J17426" s="125"/>
      <c r="K17426" s="125"/>
      <c r="M17426" s="67"/>
    </row>
    <row r="17427" spans="6:13" x14ac:dyDescent="0.25">
      <c r="F17427" s="125"/>
      <c r="G17427" s="125"/>
      <c r="I17427" s="125"/>
      <c r="J17427" s="125"/>
      <c r="K17427" s="125"/>
      <c r="M17427" s="67"/>
    </row>
    <row r="17428" spans="6:13" x14ac:dyDescent="0.25">
      <c r="F17428" s="125"/>
      <c r="G17428" s="125"/>
      <c r="I17428" s="125"/>
      <c r="J17428" s="125"/>
      <c r="K17428" s="125"/>
      <c r="M17428" s="67"/>
    </row>
    <row r="17429" spans="6:13" x14ac:dyDescent="0.25">
      <c r="F17429" s="125"/>
      <c r="G17429" s="125"/>
      <c r="I17429" s="125"/>
      <c r="J17429" s="125"/>
      <c r="K17429" s="125"/>
      <c r="M17429" s="67"/>
    </row>
    <row r="17430" spans="6:13" x14ac:dyDescent="0.25">
      <c r="F17430" s="125"/>
      <c r="G17430" s="125"/>
      <c r="I17430" s="125"/>
      <c r="J17430" s="125"/>
      <c r="K17430" s="125"/>
      <c r="M17430" s="67"/>
    </row>
    <row r="17431" spans="6:13" x14ac:dyDescent="0.25">
      <c r="F17431" s="125"/>
      <c r="G17431" s="125"/>
      <c r="I17431" s="125"/>
      <c r="J17431" s="125"/>
      <c r="K17431" s="125"/>
      <c r="M17431" s="67"/>
    </row>
    <row r="17432" spans="6:13" x14ac:dyDescent="0.25">
      <c r="F17432" s="125"/>
      <c r="G17432" s="125"/>
      <c r="I17432" s="125"/>
      <c r="J17432" s="125"/>
      <c r="K17432" s="125"/>
      <c r="M17432" s="67"/>
    </row>
    <row r="17433" spans="6:13" x14ac:dyDescent="0.25">
      <c r="F17433" s="125"/>
      <c r="G17433" s="125"/>
      <c r="I17433" s="125"/>
      <c r="J17433" s="125"/>
      <c r="K17433" s="125"/>
      <c r="M17433" s="67"/>
    </row>
    <row r="17434" spans="6:13" x14ac:dyDescent="0.25">
      <c r="F17434" s="125"/>
      <c r="G17434" s="125"/>
      <c r="I17434" s="125"/>
      <c r="J17434" s="125"/>
      <c r="K17434" s="125"/>
      <c r="M17434" s="67"/>
    </row>
    <row r="17435" spans="6:13" x14ac:dyDescent="0.25">
      <c r="F17435" s="125"/>
      <c r="G17435" s="125"/>
      <c r="I17435" s="125"/>
      <c r="J17435" s="125"/>
      <c r="K17435" s="125"/>
      <c r="M17435" s="67"/>
    </row>
    <row r="17436" spans="6:13" x14ac:dyDescent="0.25">
      <c r="F17436" s="125"/>
      <c r="G17436" s="125"/>
      <c r="I17436" s="125"/>
      <c r="J17436" s="125"/>
      <c r="K17436" s="125"/>
      <c r="M17436" s="67"/>
    </row>
    <row r="17437" spans="6:13" x14ac:dyDescent="0.25">
      <c r="F17437" s="125"/>
      <c r="G17437" s="125"/>
      <c r="I17437" s="125"/>
      <c r="J17437" s="125"/>
      <c r="K17437" s="125"/>
      <c r="M17437" s="67"/>
    </row>
    <row r="17438" spans="6:13" x14ac:dyDescent="0.25">
      <c r="F17438" s="125"/>
      <c r="G17438" s="125"/>
      <c r="I17438" s="125"/>
      <c r="J17438" s="125"/>
      <c r="K17438" s="125"/>
      <c r="M17438" s="67"/>
    </row>
    <row r="17439" spans="6:13" x14ac:dyDescent="0.25">
      <c r="F17439" s="125"/>
      <c r="G17439" s="125"/>
      <c r="I17439" s="125"/>
      <c r="J17439" s="125"/>
      <c r="K17439" s="125"/>
      <c r="M17439" s="67"/>
    </row>
    <row r="17440" spans="6:13" x14ac:dyDescent="0.25">
      <c r="F17440" s="125"/>
      <c r="G17440" s="125"/>
      <c r="I17440" s="125"/>
      <c r="J17440" s="125"/>
      <c r="K17440" s="125"/>
      <c r="M17440" s="67"/>
    </row>
    <row r="17441" spans="6:13" x14ac:dyDescent="0.25">
      <c r="F17441" s="125"/>
      <c r="G17441" s="125"/>
      <c r="I17441" s="125"/>
      <c r="J17441" s="125"/>
      <c r="K17441" s="125"/>
      <c r="M17441" s="67"/>
    </row>
    <row r="17442" spans="6:13" x14ac:dyDescent="0.25">
      <c r="F17442" s="125"/>
      <c r="G17442" s="125"/>
      <c r="I17442" s="125"/>
      <c r="J17442" s="125"/>
      <c r="K17442" s="125"/>
      <c r="M17442" s="67"/>
    </row>
    <row r="17443" spans="6:13" x14ac:dyDescent="0.25">
      <c r="F17443" s="125"/>
      <c r="G17443" s="125"/>
      <c r="I17443" s="125"/>
      <c r="J17443" s="125"/>
      <c r="K17443" s="125"/>
      <c r="M17443" s="67"/>
    </row>
    <row r="17444" spans="6:13" x14ac:dyDescent="0.25">
      <c r="F17444" s="125"/>
      <c r="G17444" s="125"/>
      <c r="I17444" s="125"/>
      <c r="J17444" s="125"/>
      <c r="K17444" s="125"/>
      <c r="M17444" s="67"/>
    </row>
    <row r="17445" spans="6:13" x14ac:dyDescent="0.25">
      <c r="F17445" s="125"/>
      <c r="G17445" s="125"/>
      <c r="I17445" s="125"/>
      <c r="J17445" s="125"/>
      <c r="K17445" s="125"/>
      <c r="M17445" s="67"/>
    </row>
    <row r="17446" spans="6:13" x14ac:dyDescent="0.25">
      <c r="F17446" s="125"/>
      <c r="G17446" s="125"/>
      <c r="I17446" s="125"/>
      <c r="J17446" s="125"/>
      <c r="K17446" s="125"/>
      <c r="M17446" s="67"/>
    </row>
    <row r="17447" spans="6:13" x14ac:dyDescent="0.25">
      <c r="F17447" s="125"/>
      <c r="G17447" s="125"/>
      <c r="I17447" s="125"/>
      <c r="J17447" s="125"/>
      <c r="K17447" s="125"/>
      <c r="M17447" s="67"/>
    </row>
    <row r="17448" spans="6:13" x14ac:dyDescent="0.25">
      <c r="F17448" s="125"/>
      <c r="G17448" s="125"/>
      <c r="I17448" s="125"/>
      <c r="J17448" s="125"/>
      <c r="K17448" s="125"/>
      <c r="M17448" s="67"/>
    </row>
    <row r="17449" spans="6:13" x14ac:dyDescent="0.25">
      <c r="F17449" s="125"/>
      <c r="G17449" s="125"/>
      <c r="I17449" s="125"/>
      <c r="J17449" s="125"/>
      <c r="K17449" s="125"/>
      <c r="M17449" s="67"/>
    </row>
    <row r="17450" spans="6:13" x14ac:dyDescent="0.25">
      <c r="F17450" s="125"/>
      <c r="G17450" s="125"/>
      <c r="I17450" s="125"/>
      <c r="J17450" s="125"/>
      <c r="K17450" s="125"/>
      <c r="M17450" s="67"/>
    </row>
    <row r="17451" spans="6:13" x14ac:dyDescent="0.25">
      <c r="F17451" s="125"/>
      <c r="G17451" s="125"/>
      <c r="I17451" s="125"/>
      <c r="J17451" s="125"/>
      <c r="K17451" s="125"/>
      <c r="M17451" s="67"/>
    </row>
    <row r="17452" spans="6:13" x14ac:dyDescent="0.25">
      <c r="F17452" s="125"/>
      <c r="G17452" s="125"/>
      <c r="I17452" s="125"/>
      <c r="J17452" s="125"/>
      <c r="K17452" s="125"/>
      <c r="M17452" s="67"/>
    </row>
    <row r="17453" spans="6:13" x14ac:dyDescent="0.25">
      <c r="F17453" s="125"/>
      <c r="G17453" s="125"/>
      <c r="I17453" s="125"/>
      <c r="J17453" s="125"/>
      <c r="K17453" s="125"/>
      <c r="M17453" s="67"/>
    </row>
    <row r="17454" spans="6:13" x14ac:dyDescent="0.25">
      <c r="F17454" s="125"/>
      <c r="G17454" s="125"/>
      <c r="I17454" s="125"/>
      <c r="J17454" s="125"/>
      <c r="K17454" s="125"/>
      <c r="M17454" s="67"/>
    </row>
    <row r="17455" spans="6:13" x14ac:dyDescent="0.25">
      <c r="F17455" s="125"/>
      <c r="G17455" s="125"/>
      <c r="I17455" s="125"/>
      <c r="J17455" s="125"/>
      <c r="K17455" s="125"/>
      <c r="M17455" s="67"/>
    </row>
    <row r="17456" spans="6:13" x14ac:dyDescent="0.25">
      <c r="F17456" s="125"/>
      <c r="G17456" s="125"/>
      <c r="I17456" s="125"/>
      <c r="J17456" s="125"/>
      <c r="K17456" s="125"/>
      <c r="M17456" s="67"/>
    </row>
    <row r="17457" spans="6:13" x14ac:dyDescent="0.25">
      <c r="F17457" s="125"/>
      <c r="G17457" s="125"/>
      <c r="I17457" s="125"/>
      <c r="J17457" s="125"/>
      <c r="K17457" s="125"/>
      <c r="M17457" s="67"/>
    </row>
    <row r="17458" spans="6:13" x14ac:dyDescent="0.25">
      <c r="F17458" s="125"/>
      <c r="G17458" s="125"/>
      <c r="I17458" s="125"/>
      <c r="J17458" s="125"/>
      <c r="K17458" s="125"/>
      <c r="M17458" s="67"/>
    </row>
    <row r="17459" spans="6:13" x14ac:dyDescent="0.25">
      <c r="F17459" s="125"/>
      <c r="G17459" s="125"/>
      <c r="I17459" s="125"/>
      <c r="J17459" s="125"/>
      <c r="K17459" s="125"/>
      <c r="M17459" s="67"/>
    </row>
    <row r="17460" spans="6:13" x14ac:dyDescent="0.25">
      <c r="F17460" s="125"/>
      <c r="G17460" s="125"/>
      <c r="I17460" s="125"/>
      <c r="J17460" s="125"/>
      <c r="K17460" s="125"/>
      <c r="M17460" s="67"/>
    </row>
    <row r="17461" spans="6:13" x14ac:dyDescent="0.25">
      <c r="F17461" s="125"/>
      <c r="G17461" s="125"/>
      <c r="I17461" s="125"/>
      <c r="J17461" s="125"/>
      <c r="K17461" s="125"/>
      <c r="M17461" s="67"/>
    </row>
    <row r="17462" spans="6:13" x14ac:dyDescent="0.25">
      <c r="F17462" s="125"/>
      <c r="G17462" s="125"/>
      <c r="I17462" s="125"/>
      <c r="J17462" s="125"/>
      <c r="K17462" s="125"/>
      <c r="M17462" s="67"/>
    </row>
    <row r="17463" spans="6:13" x14ac:dyDescent="0.25">
      <c r="F17463" s="125"/>
      <c r="G17463" s="125"/>
      <c r="I17463" s="125"/>
      <c r="J17463" s="125"/>
      <c r="K17463" s="125"/>
      <c r="M17463" s="67"/>
    </row>
    <row r="17464" spans="6:13" x14ac:dyDescent="0.25">
      <c r="F17464" s="125"/>
      <c r="G17464" s="125"/>
      <c r="I17464" s="125"/>
      <c r="J17464" s="125"/>
      <c r="K17464" s="125"/>
      <c r="M17464" s="67"/>
    </row>
    <row r="17465" spans="6:13" x14ac:dyDescent="0.25">
      <c r="F17465" s="125"/>
      <c r="G17465" s="125"/>
      <c r="I17465" s="125"/>
      <c r="J17465" s="125"/>
      <c r="K17465" s="125"/>
      <c r="M17465" s="67"/>
    </row>
    <row r="17466" spans="6:13" x14ac:dyDescent="0.25">
      <c r="F17466" s="125"/>
      <c r="G17466" s="125"/>
      <c r="I17466" s="125"/>
      <c r="J17466" s="125"/>
      <c r="K17466" s="125"/>
      <c r="M17466" s="67"/>
    </row>
    <row r="17467" spans="6:13" x14ac:dyDescent="0.25">
      <c r="F17467" s="125"/>
      <c r="G17467" s="125"/>
      <c r="I17467" s="125"/>
      <c r="J17467" s="125"/>
      <c r="K17467" s="125"/>
      <c r="M17467" s="67"/>
    </row>
    <row r="17468" spans="6:13" x14ac:dyDescent="0.25">
      <c r="F17468" s="125"/>
      <c r="G17468" s="125"/>
      <c r="I17468" s="125"/>
      <c r="J17468" s="125"/>
      <c r="K17468" s="125"/>
      <c r="M17468" s="67"/>
    </row>
    <row r="17469" spans="6:13" x14ac:dyDescent="0.25">
      <c r="F17469" s="125"/>
      <c r="G17469" s="125"/>
      <c r="I17469" s="125"/>
      <c r="J17469" s="125"/>
      <c r="K17469" s="125"/>
      <c r="M17469" s="67"/>
    </row>
    <row r="17470" spans="6:13" x14ac:dyDescent="0.25">
      <c r="F17470" s="125"/>
      <c r="G17470" s="125"/>
      <c r="I17470" s="125"/>
      <c r="J17470" s="125"/>
      <c r="K17470" s="125"/>
      <c r="M17470" s="67"/>
    </row>
    <row r="17471" spans="6:13" x14ac:dyDescent="0.25">
      <c r="F17471" s="125"/>
      <c r="G17471" s="125"/>
      <c r="I17471" s="125"/>
      <c r="J17471" s="125"/>
      <c r="K17471" s="125"/>
      <c r="M17471" s="67"/>
    </row>
    <row r="17472" spans="6:13" x14ac:dyDescent="0.25">
      <c r="F17472" s="125"/>
      <c r="G17472" s="125"/>
      <c r="I17472" s="125"/>
      <c r="J17472" s="125"/>
      <c r="K17472" s="125"/>
      <c r="M17472" s="67"/>
    </row>
    <row r="17473" spans="6:13" x14ac:dyDescent="0.25">
      <c r="F17473" s="125"/>
      <c r="G17473" s="125"/>
      <c r="I17473" s="125"/>
      <c r="J17473" s="125"/>
      <c r="K17473" s="125"/>
      <c r="M17473" s="67"/>
    </row>
    <row r="17474" spans="6:13" x14ac:dyDescent="0.25">
      <c r="F17474" s="125"/>
      <c r="G17474" s="125"/>
      <c r="I17474" s="125"/>
      <c r="J17474" s="125"/>
      <c r="K17474" s="125"/>
      <c r="M17474" s="67"/>
    </row>
    <row r="17475" spans="6:13" x14ac:dyDescent="0.25">
      <c r="F17475" s="125"/>
      <c r="G17475" s="125"/>
      <c r="I17475" s="125"/>
      <c r="J17475" s="125"/>
      <c r="K17475" s="125"/>
      <c r="M17475" s="67"/>
    </row>
    <row r="17476" spans="6:13" x14ac:dyDescent="0.25">
      <c r="F17476" s="125"/>
      <c r="G17476" s="125"/>
      <c r="I17476" s="125"/>
      <c r="J17476" s="125"/>
      <c r="K17476" s="125"/>
      <c r="M17476" s="67"/>
    </row>
    <row r="17477" spans="6:13" x14ac:dyDescent="0.25">
      <c r="F17477" s="125"/>
      <c r="G17477" s="125"/>
      <c r="I17477" s="125"/>
      <c r="J17477" s="125"/>
      <c r="K17477" s="125"/>
      <c r="M17477" s="67"/>
    </row>
    <row r="17478" spans="6:13" x14ac:dyDescent="0.25">
      <c r="F17478" s="125"/>
      <c r="G17478" s="125"/>
      <c r="I17478" s="125"/>
      <c r="J17478" s="125"/>
      <c r="K17478" s="125"/>
      <c r="M17478" s="67"/>
    </row>
    <row r="17479" spans="6:13" x14ac:dyDescent="0.25">
      <c r="F17479" s="125"/>
      <c r="G17479" s="125"/>
      <c r="I17479" s="125"/>
      <c r="J17479" s="125"/>
      <c r="K17479" s="125"/>
      <c r="M17479" s="67"/>
    </row>
    <row r="17480" spans="6:13" x14ac:dyDescent="0.25">
      <c r="F17480" s="125"/>
      <c r="G17480" s="125"/>
      <c r="I17480" s="125"/>
      <c r="J17480" s="125"/>
      <c r="K17480" s="125"/>
      <c r="M17480" s="67"/>
    </row>
    <row r="17481" spans="6:13" x14ac:dyDescent="0.25">
      <c r="F17481" s="125"/>
      <c r="G17481" s="125"/>
      <c r="I17481" s="125"/>
      <c r="J17481" s="125"/>
      <c r="K17481" s="125"/>
      <c r="M17481" s="67"/>
    </row>
    <row r="17482" spans="6:13" x14ac:dyDescent="0.25">
      <c r="F17482" s="125"/>
      <c r="G17482" s="125"/>
      <c r="I17482" s="125"/>
      <c r="J17482" s="125"/>
      <c r="K17482" s="125"/>
      <c r="M17482" s="67"/>
    </row>
    <row r="17483" spans="6:13" x14ac:dyDescent="0.25">
      <c r="F17483" s="125"/>
      <c r="G17483" s="125"/>
      <c r="I17483" s="125"/>
      <c r="J17483" s="125"/>
      <c r="K17483" s="125"/>
      <c r="M17483" s="67"/>
    </row>
    <row r="17484" spans="6:13" x14ac:dyDescent="0.25">
      <c r="F17484" s="125"/>
      <c r="G17484" s="125"/>
      <c r="I17484" s="125"/>
      <c r="J17484" s="125"/>
      <c r="K17484" s="125"/>
      <c r="M17484" s="67"/>
    </row>
    <row r="17485" spans="6:13" x14ac:dyDescent="0.25">
      <c r="F17485" s="125"/>
      <c r="G17485" s="125"/>
      <c r="I17485" s="125"/>
      <c r="J17485" s="125"/>
      <c r="K17485" s="125"/>
      <c r="M17485" s="67"/>
    </row>
    <row r="17486" spans="6:13" x14ac:dyDescent="0.25">
      <c r="F17486" s="125"/>
      <c r="G17486" s="125"/>
      <c r="I17486" s="125"/>
      <c r="J17486" s="125"/>
      <c r="K17486" s="125"/>
      <c r="M17486" s="67"/>
    </row>
    <row r="17487" spans="6:13" x14ac:dyDescent="0.25">
      <c r="F17487" s="125"/>
      <c r="G17487" s="125"/>
      <c r="I17487" s="125"/>
      <c r="J17487" s="125"/>
      <c r="K17487" s="125"/>
      <c r="M17487" s="67"/>
    </row>
    <row r="17488" spans="6:13" x14ac:dyDescent="0.25">
      <c r="F17488" s="125"/>
      <c r="G17488" s="125"/>
      <c r="I17488" s="125"/>
      <c r="J17488" s="125"/>
      <c r="K17488" s="125"/>
      <c r="M17488" s="67"/>
    </row>
    <row r="17489" spans="6:13" x14ac:dyDescent="0.25">
      <c r="F17489" s="125"/>
      <c r="G17489" s="125"/>
      <c r="I17489" s="125"/>
      <c r="J17489" s="125"/>
      <c r="K17489" s="125"/>
      <c r="M17489" s="67"/>
    </row>
    <row r="17490" spans="6:13" x14ac:dyDescent="0.25">
      <c r="F17490" s="125"/>
      <c r="G17490" s="125"/>
      <c r="I17490" s="125"/>
      <c r="J17490" s="125"/>
      <c r="K17490" s="125"/>
      <c r="M17490" s="67"/>
    </row>
    <row r="17491" spans="6:13" x14ac:dyDescent="0.25">
      <c r="F17491" s="125"/>
      <c r="G17491" s="125"/>
      <c r="I17491" s="125"/>
      <c r="J17491" s="125"/>
      <c r="K17491" s="125"/>
      <c r="M17491" s="67"/>
    </row>
    <row r="17492" spans="6:13" x14ac:dyDescent="0.25">
      <c r="F17492" s="125"/>
      <c r="G17492" s="125"/>
      <c r="I17492" s="125"/>
      <c r="J17492" s="125"/>
      <c r="K17492" s="125"/>
      <c r="M17492" s="67"/>
    </row>
    <row r="17493" spans="6:13" x14ac:dyDescent="0.25">
      <c r="F17493" s="125"/>
      <c r="G17493" s="125"/>
      <c r="I17493" s="125"/>
      <c r="J17493" s="125"/>
      <c r="K17493" s="125"/>
      <c r="M17493" s="67"/>
    </row>
    <row r="17494" spans="6:13" x14ac:dyDescent="0.25">
      <c r="F17494" s="125"/>
      <c r="G17494" s="125"/>
      <c r="I17494" s="125"/>
      <c r="J17494" s="125"/>
      <c r="K17494" s="125"/>
      <c r="M17494" s="67"/>
    </row>
    <row r="17495" spans="6:13" x14ac:dyDescent="0.25">
      <c r="F17495" s="125"/>
      <c r="G17495" s="125"/>
      <c r="I17495" s="125"/>
      <c r="J17495" s="125"/>
      <c r="K17495" s="125"/>
      <c r="M17495" s="67"/>
    </row>
    <row r="17496" spans="6:13" x14ac:dyDescent="0.25">
      <c r="F17496" s="125"/>
      <c r="G17496" s="125"/>
      <c r="I17496" s="125"/>
      <c r="J17496" s="125"/>
      <c r="K17496" s="125"/>
      <c r="M17496" s="67"/>
    </row>
    <row r="17497" spans="6:13" x14ac:dyDescent="0.25">
      <c r="F17497" s="125"/>
      <c r="G17497" s="125"/>
      <c r="I17497" s="125"/>
      <c r="J17497" s="125"/>
      <c r="K17497" s="125"/>
      <c r="M17497" s="67"/>
    </row>
    <row r="17498" spans="6:13" x14ac:dyDescent="0.25">
      <c r="F17498" s="125"/>
      <c r="G17498" s="125"/>
      <c r="I17498" s="125"/>
      <c r="J17498" s="125"/>
      <c r="K17498" s="125"/>
      <c r="M17498" s="67"/>
    </row>
    <row r="17499" spans="6:13" x14ac:dyDescent="0.25">
      <c r="F17499" s="125"/>
      <c r="G17499" s="125"/>
      <c r="I17499" s="125"/>
      <c r="J17499" s="125"/>
      <c r="K17499" s="125"/>
      <c r="M17499" s="67"/>
    </row>
    <row r="17500" spans="6:13" x14ac:dyDescent="0.25">
      <c r="F17500" s="125"/>
      <c r="G17500" s="125"/>
      <c r="I17500" s="125"/>
      <c r="J17500" s="125"/>
      <c r="K17500" s="125"/>
      <c r="M17500" s="67"/>
    </row>
    <row r="17501" spans="6:13" x14ac:dyDescent="0.25">
      <c r="F17501" s="125"/>
      <c r="G17501" s="125"/>
      <c r="I17501" s="125"/>
      <c r="J17501" s="125"/>
      <c r="K17501" s="125"/>
      <c r="M17501" s="67"/>
    </row>
    <row r="17502" spans="6:13" x14ac:dyDescent="0.25">
      <c r="F17502" s="125"/>
      <c r="G17502" s="125"/>
      <c r="I17502" s="125"/>
      <c r="J17502" s="125"/>
      <c r="K17502" s="125"/>
      <c r="M17502" s="67"/>
    </row>
    <row r="17503" spans="6:13" x14ac:dyDescent="0.25">
      <c r="F17503" s="125"/>
      <c r="G17503" s="125"/>
      <c r="I17503" s="125"/>
      <c r="J17503" s="125"/>
      <c r="K17503" s="125"/>
      <c r="M17503" s="67"/>
    </row>
    <row r="17504" spans="6:13" x14ac:dyDescent="0.25">
      <c r="F17504" s="125"/>
      <c r="G17504" s="125"/>
      <c r="I17504" s="125"/>
      <c r="J17504" s="125"/>
      <c r="K17504" s="125"/>
      <c r="M17504" s="67"/>
    </row>
    <row r="17505" spans="6:13" x14ac:dyDescent="0.25">
      <c r="F17505" s="125"/>
      <c r="G17505" s="125"/>
      <c r="I17505" s="125"/>
      <c r="J17505" s="125"/>
      <c r="K17505" s="125"/>
      <c r="M17505" s="67"/>
    </row>
    <row r="17506" spans="6:13" x14ac:dyDescent="0.25">
      <c r="F17506" s="125"/>
      <c r="G17506" s="125"/>
      <c r="I17506" s="125"/>
      <c r="J17506" s="125"/>
      <c r="K17506" s="125"/>
      <c r="M17506" s="67"/>
    </row>
    <row r="17507" spans="6:13" x14ac:dyDescent="0.25">
      <c r="F17507" s="125"/>
      <c r="G17507" s="125"/>
      <c r="I17507" s="125"/>
      <c r="J17507" s="125"/>
      <c r="K17507" s="125"/>
      <c r="M17507" s="67"/>
    </row>
    <row r="17508" spans="6:13" x14ac:dyDescent="0.25">
      <c r="F17508" s="125"/>
      <c r="G17508" s="125"/>
      <c r="I17508" s="125"/>
      <c r="J17508" s="125"/>
      <c r="K17508" s="125"/>
      <c r="M17508" s="67"/>
    </row>
    <row r="17509" spans="6:13" x14ac:dyDescent="0.25">
      <c r="F17509" s="125"/>
      <c r="G17509" s="125"/>
      <c r="I17509" s="125"/>
      <c r="J17509" s="125"/>
      <c r="K17509" s="125"/>
      <c r="M17509" s="67"/>
    </row>
    <row r="17510" spans="6:13" x14ac:dyDescent="0.25">
      <c r="F17510" s="125"/>
      <c r="G17510" s="125"/>
      <c r="I17510" s="125"/>
      <c r="J17510" s="125"/>
      <c r="K17510" s="125"/>
      <c r="M17510" s="67"/>
    </row>
    <row r="17511" spans="6:13" x14ac:dyDescent="0.25">
      <c r="F17511" s="125"/>
      <c r="G17511" s="125"/>
      <c r="I17511" s="125"/>
      <c r="J17511" s="125"/>
      <c r="K17511" s="125"/>
      <c r="M17511" s="67"/>
    </row>
    <row r="17512" spans="6:13" x14ac:dyDescent="0.25">
      <c r="F17512" s="125"/>
      <c r="G17512" s="125"/>
      <c r="I17512" s="125"/>
      <c r="J17512" s="125"/>
      <c r="K17512" s="125"/>
      <c r="M17512" s="67"/>
    </row>
    <row r="17513" spans="6:13" x14ac:dyDescent="0.25">
      <c r="F17513" s="125"/>
      <c r="G17513" s="125"/>
      <c r="I17513" s="125"/>
      <c r="J17513" s="125"/>
      <c r="K17513" s="125"/>
      <c r="M17513" s="67"/>
    </row>
    <row r="17514" spans="6:13" x14ac:dyDescent="0.25">
      <c r="F17514" s="125"/>
      <c r="G17514" s="125"/>
      <c r="I17514" s="125"/>
      <c r="J17514" s="125"/>
      <c r="K17514" s="125"/>
      <c r="M17514" s="67"/>
    </row>
    <row r="17515" spans="6:13" x14ac:dyDescent="0.25">
      <c r="F17515" s="125"/>
      <c r="G17515" s="125"/>
      <c r="I17515" s="125"/>
      <c r="J17515" s="125"/>
      <c r="K17515" s="125"/>
      <c r="M17515" s="67"/>
    </row>
    <row r="17516" spans="6:13" x14ac:dyDescent="0.25">
      <c r="F17516" s="125"/>
      <c r="G17516" s="125"/>
      <c r="I17516" s="125"/>
      <c r="J17516" s="125"/>
      <c r="K17516" s="125"/>
      <c r="M17516" s="67"/>
    </row>
    <row r="17517" spans="6:13" x14ac:dyDescent="0.25">
      <c r="F17517" s="125"/>
      <c r="G17517" s="125"/>
      <c r="I17517" s="125"/>
      <c r="J17517" s="125"/>
      <c r="K17517" s="125"/>
      <c r="M17517" s="67"/>
    </row>
    <row r="17518" spans="6:13" x14ac:dyDescent="0.25">
      <c r="F17518" s="125"/>
      <c r="G17518" s="125"/>
      <c r="I17518" s="125"/>
      <c r="J17518" s="125"/>
      <c r="K17518" s="125"/>
      <c r="M17518" s="67"/>
    </row>
    <row r="17519" spans="6:13" x14ac:dyDescent="0.25">
      <c r="F17519" s="125"/>
      <c r="G17519" s="125"/>
      <c r="I17519" s="125"/>
      <c r="J17519" s="125"/>
      <c r="K17519" s="125"/>
      <c r="M17519" s="67"/>
    </row>
    <row r="17520" spans="6:13" x14ac:dyDescent="0.25">
      <c r="F17520" s="125"/>
      <c r="G17520" s="125"/>
      <c r="I17520" s="125"/>
      <c r="J17520" s="125"/>
      <c r="K17520" s="125"/>
      <c r="M17520" s="67"/>
    </row>
    <row r="17521" spans="6:13" x14ac:dyDescent="0.25">
      <c r="F17521" s="125"/>
      <c r="G17521" s="125"/>
      <c r="I17521" s="125"/>
      <c r="J17521" s="125"/>
      <c r="K17521" s="125"/>
      <c r="M17521" s="67"/>
    </row>
    <row r="17522" spans="6:13" x14ac:dyDescent="0.25">
      <c r="F17522" s="125"/>
      <c r="G17522" s="125"/>
      <c r="I17522" s="125"/>
      <c r="J17522" s="125"/>
      <c r="K17522" s="125"/>
      <c r="M17522" s="67"/>
    </row>
    <row r="17523" spans="6:13" x14ac:dyDescent="0.25">
      <c r="F17523" s="125"/>
      <c r="G17523" s="125"/>
      <c r="I17523" s="125"/>
      <c r="J17523" s="125"/>
      <c r="K17523" s="125"/>
      <c r="M17523" s="67"/>
    </row>
    <row r="17524" spans="6:13" x14ac:dyDescent="0.25">
      <c r="F17524" s="125"/>
      <c r="G17524" s="125"/>
      <c r="I17524" s="125"/>
      <c r="J17524" s="125"/>
      <c r="K17524" s="125"/>
      <c r="M17524" s="67"/>
    </row>
    <row r="17525" spans="6:13" x14ac:dyDescent="0.25">
      <c r="F17525" s="125"/>
      <c r="G17525" s="125"/>
      <c r="I17525" s="125"/>
      <c r="J17525" s="125"/>
      <c r="K17525" s="125"/>
      <c r="M17525" s="67"/>
    </row>
    <row r="17526" spans="6:13" x14ac:dyDescent="0.25">
      <c r="F17526" s="125"/>
      <c r="G17526" s="125"/>
      <c r="I17526" s="125"/>
      <c r="J17526" s="125"/>
      <c r="K17526" s="125"/>
      <c r="M17526" s="67"/>
    </row>
    <row r="17527" spans="6:13" x14ac:dyDescent="0.25">
      <c r="F17527" s="125"/>
      <c r="G17527" s="125"/>
      <c r="I17527" s="125"/>
      <c r="J17527" s="125"/>
      <c r="K17527" s="125"/>
      <c r="M17527" s="67"/>
    </row>
    <row r="17528" spans="6:13" x14ac:dyDescent="0.25">
      <c r="F17528" s="125"/>
      <c r="G17528" s="125"/>
      <c r="I17528" s="125"/>
      <c r="J17528" s="125"/>
      <c r="K17528" s="125"/>
      <c r="M17528" s="67"/>
    </row>
    <row r="17529" spans="6:13" x14ac:dyDescent="0.25">
      <c r="F17529" s="125"/>
      <c r="G17529" s="125"/>
      <c r="I17529" s="125"/>
      <c r="J17529" s="125"/>
      <c r="K17529" s="125"/>
      <c r="M17529" s="67"/>
    </row>
    <row r="17530" spans="6:13" x14ac:dyDescent="0.25">
      <c r="F17530" s="125"/>
      <c r="G17530" s="125"/>
      <c r="I17530" s="125"/>
      <c r="J17530" s="125"/>
      <c r="K17530" s="125"/>
      <c r="M17530" s="67"/>
    </row>
    <row r="17531" spans="6:13" x14ac:dyDescent="0.25">
      <c r="F17531" s="125"/>
      <c r="G17531" s="125"/>
      <c r="I17531" s="125"/>
      <c r="J17531" s="125"/>
      <c r="K17531" s="125"/>
      <c r="M17531" s="67"/>
    </row>
    <row r="17532" spans="6:13" x14ac:dyDescent="0.25">
      <c r="F17532" s="125"/>
      <c r="G17532" s="125"/>
      <c r="I17532" s="125"/>
      <c r="J17532" s="125"/>
      <c r="K17532" s="125"/>
      <c r="M17532" s="67"/>
    </row>
    <row r="17533" spans="6:13" x14ac:dyDescent="0.25">
      <c r="F17533" s="125"/>
      <c r="G17533" s="125"/>
      <c r="I17533" s="125"/>
      <c r="J17533" s="125"/>
      <c r="K17533" s="125"/>
      <c r="M17533" s="67"/>
    </row>
    <row r="17534" spans="6:13" x14ac:dyDescent="0.25">
      <c r="F17534" s="125"/>
      <c r="G17534" s="125"/>
      <c r="I17534" s="125"/>
      <c r="J17534" s="125"/>
      <c r="K17534" s="125"/>
      <c r="M17534" s="67"/>
    </row>
    <row r="17535" spans="6:13" x14ac:dyDescent="0.25">
      <c r="F17535" s="125"/>
      <c r="G17535" s="125"/>
      <c r="I17535" s="125"/>
      <c r="J17535" s="125"/>
      <c r="K17535" s="125"/>
      <c r="M17535" s="67"/>
    </row>
    <row r="17536" spans="6:13" x14ac:dyDescent="0.25">
      <c r="F17536" s="125"/>
      <c r="G17536" s="125"/>
      <c r="I17536" s="125"/>
      <c r="J17536" s="125"/>
      <c r="K17536" s="125"/>
      <c r="M17536" s="67"/>
    </row>
    <row r="17537" spans="6:13" x14ac:dyDescent="0.25">
      <c r="F17537" s="125"/>
      <c r="G17537" s="125"/>
      <c r="I17537" s="125"/>
      <c r="J17537" s="125"/>
      <c r="K17537" s="125"/>
      <c r="M17537" s="67"/>
    </row>
    <row r="17538" spans="6:13" x14ac:dyDescent="0.25">
      <c r="F17538" s="125"/>
      <c r="G17538" s="125"/>
      <c r="I17538" s="125"/>
      <c r="J17538" s="125"/>
      <c r="K17538" s="125"/>
      <c r="M17538" s="67"/>
    </row>
    <row r="17539" spans="6:13" x14ac:dyDescent="0.25">
      <c r="F17539" s="125"/>
      <c r="G17539" s="125"/>
      <c r="I17539" s="125"/>
      <c r="J17539" s="125"/>
      <c r="K17539" s="125"/>
      <c r="M17539" s="67"/>
    </row>
    <row r="17540" spans="6:13" x14ac:dyDescent="0.25">
      <c r="F17540" s="125"/>
      <c r="G17540" s="125"/>
      <c r="I17540" s="125"/>
      <c r="J17540" s="125"/>
      <c r="K17540" s="125"/>
      <c r="M17540" s="67"/>
    </row>
    <row r="17541" spans="6:13" x14ac:dyDescent="0.25">
      <c r="F17541" s="125"/>
      <c r="G17541" s="125"/>
      <c r="I17541" s="125"/>
      <c r="J17541" s="125"/>
      <c r="K17541" s="125"/>
      <c r="M17541" s="67"/>
    </row>
    <row r="17542" spans="6:13" x14ac:dyDescent="0.25">
      <c r="F17542" s="125"/>
      <c r="G17542" s="125"/>
      <c r="I17542" s="125"/>
      <c r="J17542" s="125"/>
      <c r="K17542" s="125"/>
      <c r="M17542" s="67"/>
    </row>
    <row r="17543" spans="6:13" x14ac:dyDescent="0.25">
      <c r="F17543" s="125"/>
      <c r="G17543" s="125"/>
      <c r="I17543" s="125"/>
      <c r="J17543" s="125"/>
      <c r="K17543" s="125"/>
      <c r="M17543" s="67"/>
    </row>
    <row r="17544" spans="6:13" x14ac:dyDescent="0.25">
      <c r="F17544" s="125"/>
      <c r="G17544" s="125"/>
      <c r="I17544" s="125"/>
      <c r="J17544" s="125"/>
      <c r="K17544" s="125"/>
      <c r="M17544" s="67"/>
    </row>
    <row r="17545" spans="6:13" x14ac:dyDescent="0.25">
      <c r="F17545" s="125"/>
      <c r="G17545" s="125"/>
      <c r="I17545" s="125"/>
      <c r="J17545" s="125"/>
      <c r="K17545" s="125"/>
      <c r="M17545" s="67"/>
    </row>
    <row r="17546" spans="6:13" x14ac:dyDescent="0.25">
      <c r="F17546" s="125"/>
      <c r="G17546" s="125"/>
      <c r="I17546" s="125"/>
      <c r="J17546" s="125"/>
      <c r="K17546" s="125"/>
      <c r="M17546" s="67"/>
    </row>
    <row r="17547" spans="6:13" x14ac:dyDescent="0.25">
      <c r="F17547" s="125"/>
      <c r="G17547" s="125"/>
      <c r="I17547" s="125"/>
      <c r="J17547" s="125"/>
      <c r="K17547" s="125"/>
      <c r="M17547" s="67"/>
    </row>
    <row r="17548" spans="6:13" x14ac:dyDescent="0.25">
      <c r="F17548" s="125"/>
      <c r="G17548" s="125"/>
      <c r="I17548" s="125"/>
      <c r="J17548" s="125"/>
      <c r="K17548" s="125"/>
      <c r="M17548" s="67"/>
    </row>
    <row r="17549" spans="6:13" x14ac:dyDescent="0.25">
      <c r="F17549" s="125"/>
      <c r="G17549" s="125"/>
      <c r="I17549" s="125"/>
      <c r="J17549" s="125"/>
      <c r="K17549" s="125"/>
      <c r="M17549" s="67"/>
    </row>
    <row r="17550" spans="6:13" x14ac:dyDescent="0.25">
      <c r="F17550" s="125"/>
      <c r="G17550" s="125"/>
      <c r="I17550" s="125"/>
      <c r="J17550" s="125"/>
      <c r="K17550" s="125"/>
      <c r="M17550" s="67"/>
    </row>
    <row r="17551" spans="6:13" x14ac:dyDescent="0.25">
      <c r="F17551" s="125"/>
      <c r="G17551" s="125"/>
      <c r="I17551" s="125"/>
      <c r="J17551" s="125"/>
      <c r="K17551" s="125"/>
      <c r="M17551" s="67"/>
    </row>
    <row r="17552" spans="6:13" x14ac:dyDescent="0.25">
      <c r="F17552" s="125"/>
      <c r="G17552" s="125"/>
      <c r="I17552" s="125"/>
      <c r="J17552" s="125"/>
      <c r="K17552" s="125"/>
      <c r="M17552" s="67"/>
    </row>
    <row r="17553" spans="6:13" x14ac:dyDescent="0.25">
      <c r="F17553" s="125"/>
      <c r="G17553" s="125"/>
      <c r="I17553" s="125"/>
      <c r="J17553" s="125"/>
      <c r="K17553" s="125"/>
      <c r="M17553" s="67"/>
    </row>
    <row r="17554" spans="6:13" x14ac:dyDescent="0.25">
      <c r="F17554" s="125"/>
      <c r="G17554" s="125"/>
      <c r="I17554" s="125"/>
      <c r="J17554" s="125"/>
      <c r="K17554" s="125"/>
      <c r="M17554" s="67"/>
    </row>
    <row r="17555" spans="6:13" x14ac:dyDescent="0.25">
      <c r="F17555" s="125"/>
      <c r="G17555" s="125"/>
      <c r="I17555" s="125"/>
      <c r="J17555" s="125"/>
      <c r="K17555" s="125"/>
      <c r="M17555" s="67"/>
    </row>
    <row r="17556" spans="6:13" x14ac:dyDescent="0.25">
      <c r="F17556" s="125"/>
      <c r="G17556" s="125"/>
      <c r="I17556" s="125"/>
      <c r="J17556" s="125"/>
      <c r="K17556" s="125"/>
      <c r="M17556" s="67"/>
    </row>
    <row r="17557" spans="6:13" x14ac:dyDescent="0.25">
      <c r="F17557" s="125"/>
      <c r="G17557" s="125"/>
      <c r="I17557" s="125"/>
      <c r="J17557" s="125"/>
      <c r="K17557" s="125"/>
      <c r="M17557" s="67"/>
    </row>
    <row r="17558" spans="6:13" x14ac:dyDescent="0.25">
      <c r="F17558" s="125"/>
      <c r="G17558" s="125"/>
      <c r="I17558" s="125"/>
      <c r="J17558" s="125"/>
      <c r="K17558" s="125"/>
      <c r="M17558" s="67"/>
    </row>
    <row r="17559" spans="6:13" x14ac:dyDescent="0.25">
      <c r="F17559" s="125"/>
      <c r="G17559" s="125"/>
      <c r="I17559" s="125"/>
      <c r="J17559" s="125"/>
      <c r="K17559" s="125"/>
      <c r="M17559" s="67"/>
    </row>
    <row r="17560" spans="6:13" x14ac:dyDescent="0.25">
      <c r="F17560" s="125"/>
      <c r="G17560" s="125"/>
      <c r="I17560" s="125"/>
      <c r="J17560" s="125"/>
      <c r="K17560" s="125"/>
      <c r="M17560" s="67"/>
    </row>
    <row r="17561" spans="6:13" x14ac:dyDescent="0.25">
      <c r="F17561" s="125"/>
      <c r="G17561" s="125"/>
      <c r="I17561" s="125"/>
      <c r="J17561" s="125"/>
      <c r="K17561" s="125"/>
      <c r="M17561" s="67"/>
    </row>
    <row r="17562" spans="6:13" x14ac:dyDescent="0.25">
      <c r="F17562" s="125"/>
      <c r="G17562" s="125"/>
      <c r="I17562" s="125"/>
      <c r="J17562" s="125"/>
      <c r="K17562" s="125"/>
      <c r="M17562" s="67"/>
    </row>
    <row r="17563" spans="6:13" x14ac:dyDescent="0.25">
      <c r="F17563" s="125"/>
      <c r="G17563" s="125"/>
      <c r="I17563" s="125"/>
      <c r="J17563" s="125"/>
      <c r="K17563" s="125"/>
      <c r="M17563" s="67"/>
    </row>
    <row r="17564" spans="6:13" x14ac:dyDescent="0.25">
      <c r="F17564" s="125"/>
      <c r="G17564" s="125"/>
      <c r="I17564" s="125"/>
      <c r="J17564" s="125"/>
      <c r="K17564" s="125"/>
      <c r="M17564" s="67"/>
    </row>
    <row r="17565" spans="6:13" x14ac:dyDescent="0.25">
      <c r="F17565" s="125"/>
      <c r="G17565" s="125"/>
      <c r="I17565" s="125"/>
      <c r="J17565" s="125"/>
      <c r="K17565" s="125"/>
      <c r="M17565" s="67"/>
    </row>
    <row r="17566" spans="6:13" x14ac:dyDescent="0.25">
      <c r="F17566" s="125"/>
      <c r="G17566" s="125"/>
      <c r="I17566" s="125"/>
      <c r="J17566" s="125"/>
      <c r="K17566" s="125"/>
      <c r="M17566" s="67"/>
    </row>
    <row r="17567" spans="6:13" x14ac:dyDescent="0.25">
      <c r="F17567" s="125"/>
      <c r="G17567" s="125"/>
      <c r="I17567" s="125"/>
      <c r="J17567" s="125"/>
      <c r="K17567" s="125"/>
      <c r="M17567" s="67"/>
    </row>
    <row r="17568" spans="6:13" x14ac:dyDescent="0.25">
      <c r="F17568" s="125"/>
      <c r="G17568" s="125"/>
      <c r="I17568" s="125"/>
      <c r="J17568" s="125"/>
      <c r="K17568" s="125"/>
      <c r="M17568" s="67"/>
    </row>
    <row r="17569" spans="6:13" x14ac:dyDescent="0.25">
      <c r="F17569" s="125"/>
      <c r="G17569" s="125"/>
      <c r="I17569" s="125"/>
      <c r="J17569" s="125"/>
      <c r="K17569" s="125"/>
      <c r="M17569" s="67"/>
    </row>
    <row r="17570" spans="6:13" x14ac:dyDescent="0.25">
      <c r="F17570" s="125"/>
      <c r="G17570" s="125"/>
      <c r="I17570" s="125"/>
      <c r="J17570" s="125"/>
      <c r="K17570" s="125"/>
      <c r="M17570" s="67"/>
    </row>
    <row r="17571" spans="6:13" x14ac:dyDescent="0.25">
      <c r="F17571" s="125"/>
      <c r="G17571" s="125"/>
      <c r="I17571" s="125"/>
      <c r="J17571" s="125"/>
      <c r="K17571" s="125"/>
      <c r="M17571" s="67"/>
    </row>
    <row r="17572" spans="6:13" x14ac:dyDescent="0.25">
      <c r="F17572" s="125"/>
      <c r="G17572" s="125"/>
      <c r="I17572" s="125"/>
      <c r="J17572" s="125"/>
      <c r="K17572" s="125"/>
      <c r="M17572" s="67"/>
    </row>
    <row r="17573" spans="6:13" x14ac:dyDescent="0.25">
      <c r="F17573" s="125"/>
      <c r="G17573" s="125"/>
      <c r="I17573" s="125"/>
      <c r="J17573" s="125"/>
      <c r="K17573" s="125"/>
      <c r="M17573" s="67"/>
    </row>
    <row r="17574" spans="6:13" x14ac:dyDescent="0.25">
      <c r="F17574" s="125"/>
      <c r="G17574" s="125"/>
      <c r="I17574" s="125"/>
      <c r="J17574" s="125"/>
      <c r="K17574" s="125"/>
      <c r="M17574" s="67"/>
    </row>
    <row r="17575" spans="6:13" x14ac:dyDescent="0.25">
      <c r="F17575" s="125"/>
      <c r="G17575" s="125"/>
      <c r="I17575" s="125"/>
      <c r="J17575" s="125"/>
      <c r="K17575" s="125"/>
      <c r="M17575" s="67"/>
    </row>
    <row r="17576" spans="6:13" x14ac:dyDescent="0.25">
      <c r="F17576" s="125"/>
      <c r="G17576" s="125"/>
      <c r="I17576" s="125"/>
      <c r="J17576" s="125"/>
      <c r="K17576" s="125"/>
      <c r="M17576" s="67"/>
    </row>
    <row r="17577" spans="6:13" x14ac:dyDescent="0.25">
      <c r="F17577" s="125"/>
      <c r="G17577" s="125"/>
      <c r="I17577" s="125"/>
      <c r="J17577" s="125"/>
      <c r="K17577" s="125"/>
      <c r="M17577" s="67"/>
    </row>
    <row r="17578" spans="6:13" x14ac:dyDescent="0.25">
      <c r="F17578" s="125"/>
      <c r="G17578" s="125"/>
      <c r="I17578" s="125"/>
      <c r="J17578" s="125"/>
      <c r="K17578" s="125"/>
      <c r="M17578" s="67"/>
    </row>
    <row r="17579" spans="6:13" x14ac:dyDescent="0.25">
      <c r="F17579" s="125"/>
      <c r="G17579" s="125"/>
      <c r="I17579" s="125"/>
      <c r="J17579" s="125"/>
      <c r="K17579" s="125"/>
      <c r="M17579" s="67"/>
    </row>
    <row r="17580" spans="6:13" x14ac:dyDescent="0.25">
      <c r="F17580" s="125"/>
      <c r="G17580" s="125"/>
      <c r="I17580" s="125"/>
      <c r="J17580" s="125"/>
      <c r="K17580" s="125"/>
      <c r="M17580" s="67"/>
    </row>
    <row r="17581" spans="6:13" x14ac:dyDescent="0.25">
      <c r="F17581" s="125"/>
      <c r="G17581" s="125"/>
      <c r="I17581" s="125"/>
      <c r="J17581" s="125"/>
      <c r="K17581" s="125"/>
      <c r="M17581" s="67"/>
    </row>
    <row r="17582" spans="6:13" x14ac:dyDescent="0.25">
      <c r="F17582" s="125"/>
      <c r="G17582" s="125"/>
      <c r="I17582" s="125"/>
      <c r="J17582" s="125"/>
      <c r="K17582" s="125"/>
      <c r="M17582" s="67"/>
    </row>
    <row r="17583" spans="6:13" x14ac:dyDescent="0.25">
      <c r="F17583" s="125"/>
      <c r="G17583" s="125"/>
      <c r="I17583" s="125"/>
      <c r="J17583" s="125"/>
      <c r="K17583" s="125"/>
      <c r="M17583" s="67"/>
    </row>
    <row r="17584" spans="6:13" x14ac:dyDescent="0.25">
      <c r="F17584" s="125"/>
      <c r="G17584" s="125"/>
      <c r="I17584" s="125"/>
      <c r="J17584" s="125"/>
      <c r="K17584" s="125"/>
      <c r="M17584" s="67"/>
    </row>
    <row r="17585" spans="6:13" x14ac:dyDescent="0.25">
      <c r="F17585" s="125"/>
      <c r="G17585" s="125"/>
      <c r="I17585" s="125"/>
      <c r="J17585" s="125"/>
      <c r="K17585" s="125"/>
      <c r="M17585" s="67"/>
    </row>
    <row r="17586" spans="6:13" x14ac:dyDescent="0.25">
      <c r="F17586" s="125"/>
      <c r="G17586" s="125"/>
      <c r="I17586" s="125"/>
      <c r="J17586" s="125"/>
      <c r="K17586" s="125"/>
      <c r="M17586" s="67"/>
    </row>
    <row r="17587" spans="6:13" x14ac:dyDescent="0.25">
      <c r="F17587" s="125"/>
      <c r="G17587" s="125"/>
      <c r="I17587" s="125"/>
      <c r="J17587" s="125"/>
      <c r="K17587" s="125"/>
      <c r="M17587" s="67"/>
    </row>
    <row r="17588" spans="6:13" x14ac:dyDescent="0.25">
      <c r="F17588" s="125"/>
      <c r="G17588" s="125"/>
      <c r="I17588" s="125"/>
      <c r="J17588" s="125"/>
      <c r="K17588" s="125"/>
      <c r="M17588" s="67"/>
    </row>
    <row r="17589" spans="6:13" x14ac:dyDescent="0.25">
      <c r="F17589" s="125"/>
      <c r="G17589" s="125"/>
      <c r="I17589" s="125"/>
      <c r="J17589" s="125"/>
      <c r="K17589" s="125"/>
      <c r="M17589" s="67"/>
    </row>
    <row r="17590" spans="6:13" x14ac:dyDescent="0.25">
      <c r="F17590" s="125"/>
      <c r="G17590" s="125"/>
      <c r="I17590" s="125"/>
      <c r="J17590" s="125"/>
      <c r="K17590" s="125"/>
      <c r="M17590" s="67"/>
    </row>
    <row r="17591" spans="6:13" x14ac:dyDescent="0.25">
      <c r="F17591" s="125"/>
      <c r="G17591" s="125"/>
      <c r="I17591" s="125"/>
      <c r="J17591" s="125"/>
      <c r="K17591" s="125"/>
      <c r="M17591" s="67"/>
    </row>
    <row r="17592" spans="6:13" x14ac:dyDescent="0.25">
      <c r="F17592" s="125"/>
      <c r="G17592" s="125"/>
      <c r="I17592" s="125"/>
      <c r="J17592" s="125"/>
      <c r="K17592" s="125"/>
      <c r="M17592" s="67"/>
    </row>
    <row r="17593" spans="6:13" x14ac:dyDescent="0.25">
      <c r="F17593" s="125"/>
      <c r="G17593" s="125"/>
      <c r="I17593" s="125"/>
      <c r="J17593" s="125"/>
      <c r="K17593" s="125"/>
      <c r="M17593" s="67"/>
    </row>
    <row r="17594" spans="6:13" x14ac:dyDescent="0.25">
      <c r="F17594" s="125"/>
      <c r="G17594" s="125"/>
      <c r="I17594" s="125"/>
      <c r="J17594" s="125"/>
      <c r="K17594" s="125"/>
      <c r="M17594" s="67"/>
    </row>
    <row r="17595" spans="6:13" x14ac:dyDescent="0.25">
      <c r="F17595" s="125"/>
      <c r="G17595" s="125"/>
      <c r="I17595" s="125"/>
      <c r="J17595" s="125"/>
      <c r="K17595" s="125"/>
      <c r="M17595" s="67"/>
    </row>
    <row r="17596" spans="6:13" x14ac:dyDescent="0.25">
      <c r="F17596" s="125"/>
      <c r="G17596" s="125"/>
      <c r="I17596" s="125"/>
      <c r="J17596" s="125"/>
      <c r="K17596" s="125"/>
      <c r="M17596" s="67"/>
    </row>
    <row r="17597" spans="6:13" x14ac:dyDescent="0.25">
      <c r="F17597" s="125"/>
      <c r="G17597" s="125"/>
      <c r="I17597" s="125"/>
      <c r="J17597" s="125"/>
      <c r="K17597" s="125"/>
      <c r="M17597" s="67"/>
    </row>
    <row r="17598" spans="6:13" x14ac:dyDescent="0.25">
      <c r="F17598" s="125"/>
      <c r="G17598" s="125"/>
      <c r="I17598" s="125"/>
      <c r="J17598" s="125"/>
      <c r="K17598" s="125"/>
      <c r="M17598" s="67"/>
    </row>
    <row r="17599" spans="6:13" x14ac:dyDescent="0.25">
      <c r="F17599" s="125"/>
      <c r="G17599" s="125"/>
      <c r="I17599" s="125"/>
      <c r="J17599" s="125"/>
      <c r="K17599" s="125"/>
      <c r="M17599" s="67"/>
    </row>
    <row r="17600" spans="6:13" x14ac:dyDescent="0.25">
      <c r="F17600" s="125"/>
      <c r="G17600" s="125"/>
      <c r="I17600" s="125"/>
      <c r="J17600" s="125"/>
      <c r="K17600" s="125"/>
      <c r="M17600" s="67"/>
    </row>
    <row r="17601" spans="6:13" x14ac:dyDescent="0.25">
      <c r="F17601" s="125"/>
      <c r="G17601" s="125"/>
      <c r="I17601" s="125"/>
      <c r="J17601" s="125"/>
      <c r="K17601" s="125"/>
      <c r="M17601" s="67"/>
    </row>
    <row r="17602" spans="6:13" x14ac:dyDescent="0.25">
      <c r="F17602" s="125"/>
      <c r="G17602" s="125"/>
      <c r="I17602" s="125"/>
      <c r="J17602" s="125"/>
      <c r="K17602" s="125"/>
      <c r="M17602" s="67"/>
    </row>
    <row r="17603" spans="6:13" x14ac:dyDescent="0.25">
      <c r="F17603" s="125"/>
      <c r="G17603" s="125"/>
      <c r="I17603" s="125"/>
      <c r="J17603" s="125"/>
      <c r="K17603" s="125"/>
      <c r="M17603" s="67"/>
    </row>
    <row r="17604" spans="6:13" x14ac:dyDescent="0.25">
      <c r="F17604" s="125"/>
      <c r="G17604" s="125"/>
      <c r="I17604" s="125"/>
      <c r="J17604" s="125"/>
      <c r="K17604" s="125"/>
      <c r="M17604" s="67"/>
    </row>
    <row r="17605" spans="6:13" x14ac:dyDescent="0.25">
      <c r="F17605" s="125"/>
      <c r="G17605" s="125"/>
      <c r="I17605" s="125"/>
      <c r="J17605" s="125"/>
      <c r="K17605" s="125"/>
      <c r="M17605" s="67"/>
    </row>
    <row r="17606" spans="6:13" x14ac:dyDescent="0.25">
      <c r="F17606" s="125"/>
      <c r="G17606" s="125"/>
      <c r="I17606" s="125"/>
      <c r="J17606" s="125"/>
      <c r="K17606" s="125"/>
      <c r="M17606" s="67"/>
    </row>
    <row r="17607" spans="6:13" x14ac:dyDescent="0.25">
      <c r="F17607" s="125"/>
      <c r="G17607" s="125"/>
      <c r="I17607" s="125"/>
      <c r="J17607" s="125"/>
      <c r="K17607" s="125"/>
      <c r="M17607" s="67"/>
    </row>
    <row r="17608" spans="6:13" x14ac:dyDescent="0.25">
      <c r="F17608" s="125"/>
      <c r="G17608" s="125"/>
      <c r="I17608" s="125"/>
      <c r="J17608" s="125"/>
      <c r="K17608" s="125"/>
      <c r="M17608" s="67"/>
    </row>
    <row r="17609" spans="6:13" x14ac:dyDescent="0.25">
      <c r="F17609" s="125"/>
      <c r="G17609" s="125"/>
      <c r="I17609" s="125"/>
      <c r="J17609" s="125"/>
      <c r="K17609" s="125"/>
      <c r="M17609" s="67"/>
    </row>
    <row r="17610" spans="6:13" x14ac:dyDescent="0.25">
      <c r="F17610" s="125"/>
      <c r="G17610" s="125"/>
      <c r="I17610" s="125"/>
      <c r="J17610" s="125"/>
      <c r="K17610" s="125"/>
      <c r="M17610" s="67"/>
    </row>
    <row r="17611" spans="6:13" x14ac:dyDescent="0.25">
      <c r="F17611" s="125"/>
      <c r="G17611" s="125"/>
      <c r="I17611" s="125"/>
      <c r="J17611" s="125"/>
      <c r="K17611" s="125"/>
      <c r="M17611" s="67"/>
    </row>
    <row r="17612" spans="6:13" x14ac:dyDescent="0.25">
      <c r="F17612" s="125"/>
      <c r="G17612" s="125"/>
      <c r="I17612" s="125"/>
      <c r="J17612" s="125"/>
      <c r="K17612" s="125"/>
      <c r="M17612" s="67"/>
    </row>
    <row r="17613" spans="6:13" x14ac:dyDescent="0.25">
      <c r="F17613" s="125"/>
      <c r="G17613" s="125"/>
      <c r="I17613" s="125"/>
      <c r="J17613" s="125"/>
      <c r="K17613" s="125"/>
      <c r="M17613" s="67"/>
    </row>
    <row r="17614" spans="6:13" x14ac:dyDescent="0.25">
      <c r="F17614" s="125"/>
      <c r="G17614" s="125"/>
      <c r="I17614" s="125"/>
      <c r="J17614" s="125"/>
      <c r="K17614" s="125"/>
      <c r="M17614" s="67"/>
    </row>
    <row r="17615" spans="6:13" x14ac:dyDescent="0.25">
      <c r="F17615" s="125"/>
      <c r="G17615" s="125"/>
      <c r="I17615" s="125"/>
      <c r="J17615" s="125"/>
      <c r="K17615" s="125"/>
      <c r="M17615" s="67"/>
    </row>
    <row r="17616" spans="6:13" x14ac:dyDescent="0.25">
      <c r="F17616" s="125"/>
      <c r="G17616" s="125"/>
      <c r="I17616" s="125"/>
      <c r="J17616" s="125"/>
      <c r="K17616" s="125"/>
      <c r="M17616" s="67"/>
    </row>
    <row r="17617" spans="6:13" x14ac:dyDescent="0.25">
      <c r="F17617" s="125"/>
      <c r="G17617" s="125"/>
      <c r="I17617" s="125"/>
      <c r="J17617" s="125"/>
      <c r="K17617" s="125"/>
      <c r="M17617" s="67"/>
    </row>
    <row r="17618" spans="6:13" x14ac:dyDescent="0.25">
      <c r="F17618" s="125"/>
      <c r="G17618" s="125"/>
      <c r="I17618" s="125"/>
      <c r="J17618" s="125"/>
      <c r="K17618" s="125"/>
      <c r="M17618" s="67"/>
    </row>
    <row r="17619" spans="6:13" x14ac:dyDescent="0.25">
      <c r="F17619" s="125"/>
      <c r="G17619" s="125"/>
      <c r="I17619" s="125"/>
      <c r="J17619" s="125"/>
      <c r="K17619" s="125"/>
      <c r="M17619" s="67"/>
    </row>
    <row r="17620" spans="6:13" x14ac:dyDescent="0.25">
      <c r="F17620" s="125"/>
      <c r="G17620" s="125"/>
      <c r="I17620" s="125"/>
      <c r="J17620" s="125"/>
      <c r="K17620" s="125"/>
      <c r="M17620" s="67"/>
    </row>
    <row r="17621" spans="6:13" x14ac:dyDescent="0.25">
      <c r="F17621" s="125"/>
      <c r="G17621" s="125"/>
      <c r="I17621" s="125"/>
      <c r="J17621" s="125"/>
      <c r="K17621" s="125"/>
      <c r="M17621" s="67"/>
    </row>
    <row r="17622" spans="6:13" x14ac:dyDescent="0.25">
      <c r="F17622" s="125"/>
      <c r="G17622" s="125"/>
      <c r="I17622" s="125"/>
      <c r="J17622" s="125"/>
      <c r="K17622" s="125"/>
      <c r="M17622" s="67"/>
    </row>
    <row r="17623" spans="6:13" x14ac:dyDescent="0.25">
      <c r="F17623" s="125"/>
      <c r="G17623" s="125"/>
      <c r="I17623" s="125"/>
      <c r="J17623" s="125"/>
      <c r="K17623" s="125"/>
      <c r="M17623" s="67"/>
    </row>
    <row r="17624" spans="6:13" x14ac:dyDescent="0.25">
      <c r="F17624" s="125"/>
      <c r="G17624" s="125"/>
      <c r="I17624" s="125"/>
      <c r="J17624" s="125"/>
      <c r="K17624" s="125"/>
      <c r="M17624" s="67"/>
    </row>
    <row r="17625" spans="6:13" x14ac:dyDescent="0.25">
      <c r="F17625" s="125"/>
      <c r="G17625" s="125"/>
      <c r="I17625" s="125"/>
      <c r="J17625" s="125"/>
      <c r="K17625" s="125"/>
      <c r="M17625" s="67"/>
    </row>
    <row r="17626" spans="6:13" x14ac:dyDescent="0.25">
      <c r="F17626" s="125"/>
      <c r="G17626" s="125"/>
      <c r="I17626" s="125"/>
      <c r="J17626" s="125"/>
      <c r="K17626" s="125"/>
      <c r="M17626" s="67"/>
    </row>
    <row r="17627" spans="6:13" x14ac:dyDescent="0.25">
      <c r="F17627" s="125"/>
      <c r="G17627" s="125"/>
      <c r="I17627" s="125"/>
      <c r="J17627" s="125"/>
      <c r="K17627" s="125"/>
      <c r="M17627" s="67"/>
    </row>
    <row r="17628" spans="6:13" x14ac:dyDescent="0.25">
      <c r="F17628" s="125"/>
      <c r="G17628" s="125"/>
      <c r="I17628" s="125"/>
      <c r="J17628" s="125"/>
      <c r="K17628" s="125"/>
      <c r="M17628" s="67"/>
    </row>
    <row r="17629" spans="6:13" x14ac:dyDescent="0.25">
      <c r="F17629" s="125"/>
      <c r="G17629" s="125"/>
      <c r="I17629" s="125"/>
      <c r="J17629" s="125"/>
      <c r="K17629" s="125"/>
      <c r="M17629" s="67"/>
    </row>
    <row r="17630" spans="6:13" x14ac:dyDescent="0.25">
      <c r="F17630" s="125"/>
      <c r="G17630" s="125"/>
      <c r="I17630" s="125"/>
      <c r="J17630" s="125"/>
      <c r="K17630" s="125"/>
      <c r="M17630" s="67"/>
    </row>
    <row r="17631" spans="6:13" x14ac:dyDescent="0.25">
      <c r="F17631" s="125"/>
      <c r="G17631" s="125"/>
      <c r="I17631" s="125"/>
      <c r="J17631" s="125"/>
      <c r="K17631" s="125"/>
      <c r="M17631" s="67"/>
    </row>
    <row r="17632" spans="6:13" x14ac:dyDescent="0.25">
      <c r="F17632" s="125"/>
      <c r="G17632" s="125"/>
      <c r="I17632" s="125"/>
      <c r="J17632" s="125"/>
      <c r="K17632" s="125"/>
      <c r="M17632" s="67"/>
    </row>
    <row r="17633" spans="6:13" x14ac:dyDescent="0.25">
      <c r="F17633" s="125"/>
      <c r="G17633" s="125"/>
      <c r="I17633" s="125"/>
      <c r="J17633" s="125"/>
      <c r="K17633" s="125"/>
      <c r="M17633" s="67"/>
    </row>
    <row r="17634" spans="6:13" x14ac:dyDescent="0.25">
      <c r="F17634" s="125"/>
      <c r="G17634" s="125"/>
      <c r="I17634" s="125"/>
      <c r="J17634" s="125"/>
      <c r="K17634" s="125"/>
      <c r="M17634" s="67"/>
    </row>
    <row r="17635" spans="6:13" x14ac:dyDescent="0.25">
      <c r="F17635" s="125"/>
      <c r="G17635" s="125"/>
      <c r="I17635" s="125"/>
      <c r="J17635" s="125"/>
      <c r="K17635" s="125"/>
      <c r="M17635" s="67"/>
    </row>
    <row r="17636" spans="6:13" x14ac:dyDescent="0.25">
      <c r="F17636" s="125"/>
      <c r="G17636" s="125"/>
      <c r="I17636" s="125"/>
      <c r="J17636" s="125"/>
      <c r="K17636" s="125"/>
      <c r="M17636" s="67"/>
    </row>
    <row r="17637" spans="6:13" x14ac:dyDescent="0.25">
      <c r="F17637" s="125"/>
      <c r="G17637" s="125"/>
      <c r="I17637" s="125"/>
      <c r="J17637" s="125"/>
      <c r="K17637" s="125"/>
      <c r="M17637" s="67"/>
    </row>
    <row r="17638" spans="6:13" x14ac:dyDescent="0.25">
      <c r="F17638" s="125"/>
      <c r="G17638" s="125"/>
      <c r="I17638" s="125"/>
      <c r="J17638" s="125"/>
      <c r="K17638" s="125"/>
      <c r="M17638" s="67"/>
    </row>
    <row r="17639" spans="6:13" x14ac:dyDescent="0.25">
      <c r="F17639" s="125"/>
      <c r="G17639" s="125"/>
      <c r="I17639" s="125"/>
      <c r="J17639" s="125"/>
      <c r="K17639" s="125"/>
      <c r="M17639" s="67"/>
    </row>
    <row r="17640" spans="6:13" x14ac:dyDescent="0.25">
      <c r="F17640" s="125"/>
      <c r="G17640" s="125"/>
      <c r="I17640" s="125"/>
      <c r="J17640" s="125"/>
      <c r="K17640" s="125"/>
      <c r="M17640" s="67"/>
    </row>
    <row r="17641" spans="6:13" x14ac:dyDescent="0.25">
      <c r="F17641" s="125"/>
      <c r="G17641" s="125"/>
      <c r="I17641" s="125"/>
      <c r="J17641" s="125"/>
      <c r="K17641" s="125"/>
      <c r="M17641" s="67"/>
    </row>
    <row r="17642" spans="6:13" x14ac:dyDescent="0.25">
      <c r="F17642" s="125"/>
      <c r="G17642" s="125"/>
      <c r="I17642" s="125"/>
      <c r="J17642" s="125"/>
      <c r="K17642" s="125"/>
      <c r="M17642" s="67"/>
    </row>
    <row r="17643" spans="6:13" x14ac:dyDescent="0.25">
      <c r="F17643" s="125"/>
      <c r="G17643" s="125"/>
      <c r="I17643" s="125"/>
      <c r="J17643" s="125"/>
      <c r="K17643" s="125"/>
      <c r="M17643" s="67"/>
    </row>
    <row r="17644" spans="6:13" x14ac:dyDescent="0.25">
      <c r="F17644" s="125"/>
      <c r="G17644" s="125"/>
      <c r="I17644" s="125"/>
      <c r="J17644" s="125"/>
      <c r="K17644" s="125"/>
      <c r="M17644" s="67"/>
    </row>
    <row r="17645" spans="6:13" x14ac:dyDescent="0.25">
      <c r="F17645" s="125"/>
      <c r="G17645" s="125"/>
      <c r="I17645" s="125"/>
      <c r="J17645" s="125"/>
      <c r="K17645" s="125"/>
      <c r="M17645" s="67"/>
    </row>
    <row r="17646" spans="6:13" x14ac:dyDescent="0.25">
      <c r="F17646" s="125"/>
      <c r="G17646" s="125"/>
      <c r="I17646" s="125"/>
      <c r="J17646" s="125"/>
      <c r="K17646" s="125"/>
      <c r="M17646" s="67"/>
    </row>
    <row r="17647" spans="6:13" x14ac:dyDescent="0.25">
      <c r="F17647" s="125"/>
      <c r="G17647" s="125"/>
      <c r="I17647" s="125"/>
      <c r="J17647" s="125"/>
      <c r="K17647" s="125"/>
      <c r="M17647" s="67"/>
    </row>
    <row r="17648" spans="6:13" x14ac:dyDescent="0.25">
      <c r="F17648" s="125"/>
      <c r="G17648" s="125"/>
      <c r="I17648" s="125"/>
      <c r="J17648" s="125"/>
      <c r="K17648" s="125"/>
      <c r="M17648" s="67"/>
    </row>
    <row r="17649" spans="6:13" x14ac:dyDescent="0.25">
      <c r="F17649" s="125"/>
      <c r="G17649" s="125"/>
      <c r="I17649" s="125"/>
      <c r="J17649" s="125"/>
      <c r="K17649" s="125"/>
      <c r="M17649" s="67"/>
    </row>
    <row r="17650" spans="6:13" x14ac:dyDescent="0.25">
      <c r="F17650" s="125"/>
      <c r="G17650" s="125"/>
      <c r="I17650" s="125"/>
      <c r="J17650" s="125"/>
      <c r="K17650" s="125"/>
      <c r="M17650" s="67"/>
    </row>
    <row r="17651" spans="6:13" x14ac:dyDescent="0.25">
      <c r="F17651" s="125"/>
      <c r="G17651" s="125"/>
      <c r="I17651" s="125"/>
      <c r="J17651" s="125"/>
      <c r="K17651" s="125"/>
      <c r="M17651" s="67"/>
    </row>
    <row r="17652" spans="6:13" x14ac:dyDescent="0.25">
      <c r="F17652" s="125"/>
      <c r="G17652" s="125"/>
      <c r="I17652" s="125"/>
      <c r="J17652" s="125"/>
      <c r="K17652" s="125"/>
      <c r="M17652" s="67"/>
    </row>
    <row r="17653" spans="6:13" x14ac:dyDescent="0.25">
      <c r="F17653" s="125"/>
      <c r="G17653" s="125"/>
      <c r="I17653" s="125"/>
      <c r="J17653" s="125"/>
      <c r="K17653" s="125"/>
      <c r="M17653" s="67"/>
    </row>
    <row r="17654" spans="6:13" x14ac:dyDescent="0.25">
      <c r="F17654" s="125"/>
      <c r="G17654" s="125"/>
      <c r="I17654" s="125"/>
      <c r="J17654" s="125"/>
      <c r="K17654" s="125"/>
      <c r="M17654" s="67"/>
    </row>
    <row r="17655" spans="6:13" x14ac:dyDescent="0.25">
      <c r="F17655" s="125"/>
      <c r="G17655" s="125"/>
      <c r="I17655" s="125"/>
      <c r="J17655" s="125"/>
      <c r="K17655" s="125"/>
      <c r="M17655" s="67"/>
    </row>
    <row r="17656" spans="6:13" x14ac:dyDescent="0.25">
      <c r="F17656" s="125"/>
      <c r="G17656" s="125"/>
      <c r="I17656" s="125"/>
      <c r="J17656" s="125"/>
      <c r="K17656" s="125"/>
      <c r="M17656" s="67"/>
    </row>
    <row r="17657" spans="6:13" x14ac:dyDescent="0.25">
      <c r="F17657" s="125"/>
      <c r="G17657" s="125"/>
      <c r="I17657" s="125"/>
      <c r="J17657" s="125"/>
      <c r="K17657" s="125"/>
      <c r="M17657" s="67"/>
    </row>
    <row r="17658" spans="6:13" x14ac:dyDescent="0.25">
      <c r="F17658" s="125"/>
      <c r="G17658" s="125"/>
      <c r="I17658" s="125"/>
      <c r="J17658" s="125"/>
      <c r="K17658" s="125"/>
      <c r="M17658" s="67"/>
    </row>
    <row r="17659" spans="6:13" x14ac:dyDescent="0.25">
      <c r="F17659" s="125"/>
      <c r="G17659" s="125"/>
      <c r="I17659" s="125"/>
      <c r="J17659" s="125"/>
      <c r="K17659" s="125"/>
      <c r="M17659" s="67"/>
    </row>
    <row r="17660" spans="6:13" x14ac:dyDescent="0.25">
      <c r="F17660" s="125"/>
      <c r="G17660" s="125"/>
      <c r="I17660" s="125"/>
      <c r="J17660" s="125"/>
      <c r="K17660" s="125"/>
      <c r="M17660" s="67"/>
    </row>
    <row r="17661" spans="6:13" x14ac:dyDescent="0.25">
      <c r="F17661" s="125"/>
      <c r="G17661" s="125"/>
      <c r="I17661" s="125"/>
      <c r="J17661" s="125"/>
      <c r="K17661" s="125"/>
      <c r="M17661" s="67"/>
    </row>
    <row r="17662" spans="6:13" x14ac:dyDescent="0.25">
      <c r="F17662" s="125"/>
      <c r="G17662" s="125"/>
      <c r="I17662" s="125"/>
      <c r="J17662" s="125"/>
      <c r="K17662" s="125"/>
      <c r="M17662" s="67"/>
    </row>
    <row r="17663" spans="6:13" x14ac:dyDescent="0.25">
      <c r="F17663" s="125"/>
      <c r="G17663" s="125"/>
      <c r="I17663" s="125"/>
      <c r="J17663" s="125"/>
      <c r="K17663" s="125"/>
      <c r="M17663" s="67"/>
    </row>
    <row r="17664" spans="6:13" x14ac:dyDescent="0.25">
      <c r="F17664" s="125"/>
      <c r="G17664" s="125"/>
      <c r="I17664" s="125"/>
      <c r="J17664" s="125"/>
      <c r="K17664" s="125"/>
      <c r="M17664" s="67"/>
    </row>
    <row r="17665" spans="6:13" x14ac:dyDescent="0.25">
      <c r="F17665" s="125"/>
      <c r="G17665" s="125"/>
      <c r="I17665" s="125"/>
      <c r="J17665" s="125"/>
      <c r="K17665" s="125"/>
      <c r="M17665" s="67"/>
    </row>
    <row r="17666" spans="6:13" x14ac:dyDescent="0.25">
      <c r="F17666" s="125"/>
      <c r="G17666" s="125"/>
      <c r="I17666" s="125"/>
      <c r="J17666" s="125"/>
      <c r="K17666" s="125"/>
      <c r="M17666" s="67"/>
    </row>
    <row r="17667" spans="6:13" x14ac:dyDescent="0.25">
      <c r="F17667" s="125"/>
      <c r="G17667" s="125"/>
      <c r="I17667" s="125"/>
      <c r="J17667" s="125"/>
      <c r="K17667" s="125"/>
      <c r="M17667" s="67"/>
    </row>
    <row r="17668" spans="6:13" x14ac:dyDescent="0.25">
      <c r="F17668" s="125"/>
      <c r="G17668" s="125"/>
      <c r="I17668" s="125"/>
      <c r="J17668" s="125"/>
      <c r="K17668" s="125"/>
      <c r="M17668" s="67"/>
    </row>
    <row r="17669" spans="6:13" x14ac:dyDescent="0.25">
      <c r="F17669" s="125"/>
      <c r="G17669" s="125"/>
      <c r="I17669" s="125"/>
      <c r="J17669" s="125"/>
      <c r="K17669" s="125"/>
      <c r="M17669" s="67"/>
    </row>
    <row r="17670" spans="6:13" x14ac:dyDescent="0.25">
      <c r="F17670" s="125"/>
      <c r="G17670" s="125"/>
      <c r="I17670" s="125"/>
      <c r="J17670" s="125"/>
      <c r="K17670" s="125"/>
      <c r="M17670" s="67"/>
    </row>
    <row r="17671" spans="6:13" x14ac:dyDescent="0.25">
      <c r="F17671" s="125"/>
      <c r="G17671" s="125"/>
      <c r="I17671" s="125"/>
      <c r="J17671" s="125"/>
      <c r="K17671" s="125"/>
      <c r="M17671" s="67"/>
    </row>
    <row r="17672" spans="6:13" x14ac:dyDescent="0.25">
      <c r="F17672" s="125"/>
      <c r="G17672" s="125"/>
      <c r="I17672" s="125"/>
      <c r="J17672" s="125"/>
      <c r="K17672" s="125"/>
      <c r="M17672" s="67"/>
    </row>
    <row r="17673" spans="6:13" x14ac:dyDescent="0.25">
      <c r="F17673" s="125"/>
      <c r="G17673" s="125"/>
      <c r="I17673" s="125"/>
      <c r="J17673" s="125"/>
      <c r="K17673" s="125"/>
      <c r="M17673" s="67"/>
    </row>
    <row r="17674" spans="6:13" x14ac:dyDescent="0.25">
      <c r="F17674" s="125"/>
      <c r="G17674" s="125"/>
      <c r="I17674" s="125"/>
      <c r="J17674" s="125"/>
      <c r="K17674" s="125"/>
      <c r="M17674" s="67"/>
    </row>
    <row r="17675" spans="6:13" x14ac:dyDescent="0.25">
      <c r="F17675" s="125"/>
      <c r="G17675" s="125"/>
      <c r="I17675" s="125"/>
      <c r="J17675" s="125"/>
      <c r="K17675" s="125"/>
      <c r="M17675" s="67"/>
    </row>
    <row r="17676" spans="6:13" x14ac:dyDescent="0.25">
      <c r="F17676" s="125"/>
      <c r="G17676" s="125"/>
      <c r="I17676" s="125"/>
      <c r="J17676" s="125"/>
      <c r="K17676" s="125"/>
      <c r="M17676" s="67"/>
    </row>
    <row r="17677" spans="6:13" x14ac:dyDescent="0.25">
      <c r="F17677" s="125"/>
      <c r="G17677" s="125"/>
      <c r="I17677" s="125"/>
      <c r="J17677" s="125"/>
      <c r="K17677" s="125"/>
      <c r="M17677" s="67"/>
    </row>
    <row r="17678" spans="6:13" x14ac:dyDescent="0.25">
      <c r="F17678" s="125"/>
      <c r="G17678" s="125"/>
      <c r="I17678" s="125"/>
      <c r="J17678" s="125"/>
      <c r="K17678" s="125"/>
      <c r="M17678" s="67"/>
    </row>
    <row r="17679" spans="6:13" x14ac:dyDescent="0.25">
      <c r="F17679" s="125"/>
      <c r="G17679" s="125"/>
      <c r="I17679" s="125"/>
      <c r="J17679" s="125"/>
      <c r="K17679" s="125"/>
      <c r="M17679" s="67"/>
    </row>
    <row r="17680" spans="6:13" x14ac:dyDescent="0.25">
      <c r="F17680" s="125"/>
      <c r="G17680" s="125"/>
      <c r="I17680" s="125"/>
      <c r="J17680" s="125"/>
      <c r="K17680" s="125"/>
      <c r="M17680" s="67"/>
    </row>
    <row r="17681" spans="6:13" x14ac:dyDescent="0.25">
      <c r="F17681" s="125"/>
      <c r="G17681" s="125"/>
      <c r="I17681" s="125"/>
      <c r="J17681" s="125"/>
      <c r="K17681" s="125"/>
      <c r="M17681" s="67"/>
    </row>
    <row r="17682" spans="6:13" x14ac:dyDescent="0.25">
      <c r="F17682" s="125"/>
      <c r="G17682" s="125"/>
      <c r="I17682" s="125"/>
      <c r="J17682" s="125"/>
      <c r="K17682" s="125"/>
      <c r="M17682" s="67"/>
    </row>
    <row r="17683" spans="6:13" x14ac:dyDescent="0.25">
      <c r="F17683" s="125"/>
      <c r="G17683" s="125"/>
      <c r="I17683" s="125"/>
      <c r="J17683" s="125"/>
      <c r="K17683" s="125"/>
      <c r="M17683" s="67"/>
    </row>
    <row r="17684" spans="6:13" x14ac:dyDescent="0.25">
      <c r="F17684" s="125"/>
      <c r="G17684" s="125"/>
      <c r="I17684" s="125"/>
      <c r="J17684" s="125"/>
      <c r="K17684" s="125"/>
      <c r="M17684" s="67"/>
    </row>
    <row r="17685" spans="6:13" x14ac:dyDescent="0.25">
      <c r="F17685" s="125"/>
      <c r="G17685" s="125"/>
      <c r="I17685" s="125"/>
      <c r="J17685" s="125"/>
      <c r="K17685" s="125"/>
      <c r="M17685" s="67"/>
    </row>
    <row r="17686" spans="6:13" x14ac:dyDescent="0.25">
      <c r="F17686" s="125"/>
      <c r="G17686" s="125"/>
      <c r="I17686" s="125"/>
      <c r="J17686" s="125"/>
      <c r="K17686" s="125"/>
      <c r="M17686" s="67"/>
    </row>
    <row r="17687" spans="6:13" x14ac:dyDescent="0.25">
      <c r="F17687" s="125"/>
      <c r="G17687" s="125"/>
      <c r="I17687" s="125"/>
      <c r="J17687" s="125"/>
      <c r="K17687" s="125"/>
      <c r="M17687" s="67"/>
    </row>
    <row r="17688" spans="6:13" x14ac:dyDescent="0.25">
      <c r="F17688" s="125"/>
      <c r="G17688" s="125"/>
      <c r="I17688" s="125"/>
      <c r="J17688" s="125"/>
      <c r="K17688" s="125"/>
      <c r="M17688" s="67"/>
    </row>
    <row r="17689" spans="6:13" x14ac:dyDescent="0.25">
      <c r="F17689" s="125"/>
      <c r="G17689" s="125"/>
      <c r="I17689" s="125"/>
      <c r="J17689" s="125"/>
      <c r="K17689" s="125"/>
      <c r="M17689" s="67"/>
    </row>
    <row r="17690" spans="6:13" x14ac:dyDescent="0.25">
      <c r="F17690" s="125"/>
      <c r="G17690" s="125"/>
      <c r="I17690" s="125"/>
      <c r="J17690" s="125"/>
      <c r="K17690" s="125"/>
      <c r="M17690" s="67"/>
    </row>
    <row r="17691" spans="6:13" x14ac:dyDescent="0.25">
      <c r="F17691" s="125"/>
      <c r="G17691" s="125"/>
      <c r="I17691" s="125"/>
      <c r="J17691" s="125"/>
      <c r="K17691" s="125"/>
      <c r="M17691" s="67"/>
    </row>
    <row r="17692" spans="6:13" x14ac:dyDescent="0.25">
      <c r="F17692" s="125"/>
      <c r="G17692" s="125"/>
      <c r="I17692" s="125"/>
      <c r="J17692" s="125"/>
      <c r="K17692" s="125"/>
      <c r="M17692" s="67"/>
    </row>
    <row r="17693" spans="6:13" x14ac:dyDescent="0.25">
      <c r="F17693" s="125"/>
      <c r="G17693" s="125"/>
      <c r="I17693" s="125"/>
      <c r="J17693" s="125"/>
      <c r="K17693" s="125"/>
      <c r="M17693" s="67"/>
    </row>
    <row r="17694" spans="6:13" x14ac:dyDescent="0.25">
      <c r="F17694" s="125"/>
      <c r="G17694" s="125"/>
      <c r="I17694" s="125"/>
      <c r="J17694" s="125"/>
      <c r="K17694" s="125"/>
      <c r="M17694" s="67"/>
    </row>
    <row r="17695" spans="6:13" x14ac:dyDescent="0.25">
      <c r="F17695" s="125"/>
      <c r="G17695" s="125"/>
      <c r="I17695" s="125"/>
      <c r="J17695" s="125"/>
      <c r="K17695" s="125"/>
      <c r="M17695" s="67"/>
    </row>
    <row r="17696" spans="6:13" x14ac:dyDescent="0.25">
      <c r="F17696" s="125"/>
      <c r="G17696" s="125"/>
      <c r="I17696" s="125"/>
      <c r="J17696" s="125"/>
      <c r="K17696" s="125"/>
      <c r="M17696" s="67"/>
    </row>
    <row r="17697" spans="6:13" x14ac:dyDescent="0.25">
      <c r="F17697" s="125"/>
      <c r="G17697" s="125"/>
      <c r="I17697" s="125"/>
      <c r="J17697" s="125"/>
      <c r="K17697" s="125"/>
      <c r="M17697" s="67"/>
    </row>
    <row r="17698" spans="6:13" x14ac:dyDescent="0.25">
      <c r="F17698" s="125"/>
      <c r="G17698" s="125"/>
      <c r="I17698" s="125"/>
      <c r="J17698" s="125"/>
      <c r="K17698" s="125"/>
      <c r="M17698" s="67"/>
    </row>
    <row r="17699" spans="6:13" x14ac:dyDescent="0.25">
      <c r="F17699" s="125"/>
      <c r="G17699" s="125"/>
      <c r="I17699" s="125"/>
      <c r="J17699" s="125"/>
      <c r="K17699" s="125"/>
      <c r="M17699" s="67"/>
    </row>
    <row r="17700" spans="6:13" x14ac:dyDescent="0.25">
      <c r="F17700" s="125"/>
      <c r="G17700" s="125"/>
      <c r="I17700" s="125"/>
      <c r="J17700" s="125"/>
      <c r="K17700" s="125"/>
      <c r="M17700" s="67"/>
    </row>
    <row r="17701" spans="6:13" x14ac:dyDescent="0.25">
      <c r="F17701" s="125"/>
      <c r="G17701" s="125"/>
      <c r="I17701" s="125"/>
      <c r="J17701" s="125"/>
      <c r="K17701" s="125"/>
      <c r="M17701" s="67"/>
    </row>
    <row r="17702" spans="6:13" x14ac:dyDescent="0.25">
      <c r="F17702" s="125"/>
      <c r="G17702" s="125"/>
      <c r="I17702" s="125"/>
      <c r="J17702" s="125"/>
      <c r="K17702" s="125"/>
      <c r="M17702" s="67"/>
    </row>
    <row r="17703" spans="6:13" x14ac:dyDescent="0.25">
      <c r="F17703" s="125"/>
      <c r="G17703" s="125"/>
      <c r="I17703" s="125"/>
      <c r="J17703" s="125"/>
      <c r="K17703" s="125"/>
      <c r="M17703" s="67"/>
    </row>
    <row r="17704" spans="6:13" x14ac:dyDescent="0.25">
      <c r="F17704" s="125"/>
      <c r="G17704" s="125"/>
      <c r="I17704" s="125"/>
      <c r="J17704" s="125"/>
      <c r="K17704" s="125"/>
      <c r="M17704" s="67"/>
    </row>
    <row r="17705" spans="6:13" x14ac:dyDescent="0.25">
      <c r="F17705" s="125"/>
      <c r="G17705" s="125"/>
      <c r="I17705" s="125"/>
      <c r="J17705" s="125"/>
      <c r="K17705" s="125"/>
      <c r="M17705" s="67"/>
    </row>
    <row r="17706" spans="6:13" x14ac:dyDescent="0.25">
      <c r="F17706" s="125"/>
      <c r="G17706" s="125"/>
      <c r="I17706" s="125"/>
      <c r="J17706" s="125"/>
      <c r="K17706" s="125"/>
      <c r="M17706" s="67"/>
    </row>
    <row r="17707" spans="6:13" x14ac:dyDescent="0.25">
      <c r="F17707" s="125"/>
      <c r="G17707" s="125"/>
      <c r="I17707" s="125"/>
      <c r="J17707" s="125"/>
      <c r="K17707" s="125"/>
      <c r="M17707" s="67"/>
    </row>
    <row r="17708" spans="6:13" x14ac:dyDescent="0.25">
      <c r="F17708" s="125"/>
      <c r="G17708" s="125"/>
      <c r="I17708" s="125"/>
      <c r="J17708" s="125"/>
      <c r="K17708" s="125"/>
      <c r="M17708" s="67"/>
    </row>
    <row r="17709" spans="6:13" x14ac:dyDescent="0.25">
      <c r="F17709" s="125"/>
      <c r="G17709" s="125"/>
      <c r="I17709" s="125"/>
      <c r="J17709" s="125"/>
      <c r="K17709" s="125"/>
      <c r="M17709" s="67"/>
    </row>
    <row r="17710" spans="6:13" x14ac:dyDescent="0.25">
      <c r="F17710" s="125"/>
      <c r="G17710" s="125"/>
      <c r="I17710" s="125"/>
      <c r="J17710" s="125"/>
      <c r="K17710" s="125"/>
      <c r="M17710" s="67"/>
    </row>
    <row r="17711" spans="6:13" x14ac:dyDescent="0.25">
      <c r="F17711" s="125"/>
      <c r="G17711" s="125"/>
      <c r="I17711" s="125"/>
      <c r="J17711" s="125"/>
      <c r="K17711" s="125"/>
      <c r="M17711" s="67"/>
    </row>
    <row r="17712" spans="6:13" x14ac:dyDescent="0.25">
      <c r="F17712" s="125"/>
      <c r="G17712" s="125"/>
      <c r="I17712" s="125"/>
      <c r="J17712" s="125"/>
      <c r="K17712" s="125"/>
      <c r="M17712" s="67"/>
    </row>
    <row r="17713" spans="6:13" x14ac:dyDescent="0.25">
      <c r="F17713" s="125"/>
      <c r="G17713" s="125"/>
      <c r="I17713" s="125"/>
      <c r="J17713" s="125"/>
      <c r="K17713" s="125"/>
      <c r="M17713" s="67"/>
    </row>
    <row r="17714" spans="6:13" x14ac:dyDescent="0.25">
      <c r="F17714" s="125"/>
      <c r="G17714" s="125"/>
      <c r="I17714" s="125"/>
      <c r="J17714" s="125"/>
      <c r="K17714" s="125"/>
      <c r="M17714" s="67"/>
    </row>
    <row r="17715" spans="6:13" x14ac:dyDescent="0.25">
      <c r="F17715" s="125"/>
      <c r="G17715" s="125"/>
      <c r="I17715" s="125"/>
      <c r="J17715" s="125"/>
      <c r="K17715" s="125"/>
      <c r="M17715" s="67"/>
    </row>
    <row r="17716" spans="6:13" x14ac:dyDescent="0.25">
      <c r="F17716" s="125"/>
      <c r="G17716" s="125"/>
      <c r="I17716" s="125"/>
      <c r="J17716" s="125"/>
      <c r="K17716" s="125"/>
      <c r="M17716" s="67"/>
    </row>
    <row r="17717" spans="6:13" x14ac:dyDescent="0.25">
      <c r="F17717" s="125"/>
      <c r="G17717" s="125"/>
      <c r="I17717" s="125"/>
      <c r="J17717" s="125"/>
      <c r="K17717" s="125"/>
      <c r="M17717" s="67"/>
    </row>
    <row r="17718" spans="6:13" x14ac:dyDescent="0.25">
      <c r="F17718" s="125"/>
      <c r="G17718" s="125"/>
      <c r="I17718" s="125"/>
      <c r="J17718" s="125"/>
      <c r="K17718" s="125"/>
      <c r="M17718" s="67"/>
    </row>
    <row r="17719" spans="6:13" x14ac:dyDescent="0.25">
      <c r="F17719" s="125"/>
      <c r="G17719" s="125"/>
      <c r="I17719" s="125"/>
      <c r="J17719" s="125"/>
      <c r="K17719" s="125"/>
      <c r="M17719" s="67"/>
    </row>
    <row r="17720" spans="6:13" x14ac:dyDescent="0.25">
      <c r="F17720" s="125"/>
      <c r="G17720" s="125"/>
      <c r="I17720" s="125"/>
      <c r="J17720" s="125"/>
      <c r="K17720" s="125"/>
      <c r="M17720" s="67"/>
    </row>
    <row r="17721" spans="6:13" x14ac:dyDescent="0.25">
      <c r="F17721" s="125"/>
      <c r="G17721" s="125"/>
      <c r="I17721" s="125"/>
      <c r="J17721" s="125"/>
      <c r="K17721" s="125"/>
      <c r="M17721" s="67"/>
    </row>
    <row r="17722" spans="6:13" x14ac:dyDescent="0.25">
      <c r="F17722" s="125"/>
      <c r="G17722" s="125"/>
      <c r="I17722" s="125"/>
      <c r="J17722" s="125"/>
      <c r="K17722" s="125"/>
      <c r="M17722" s="67"/>
    </row>
    <row r="17723" spans="6:13" x14ac:dyDescent="0.25">
      <c r="F17723" s="125"/>
      <c r="G17723" s="125"/>
      <c r="I17723" s="125"/>
      <c r="J17723" s="125"/>
      <c r="K17723" s="125"/>
      <c r="M17723" s="67"/>
    </row>
    <row r="17724" spans="6:13" x14ac:dyDescent="0.25">
      <c r="F17724" s="125"/>
      <c r="G17724" s="125"/>
      <c r="I17724" s="125"/>
      <c r="J17724" s="125"/>
      <c r="K17724" s="125"/>
      <c r="M17724" s="67"/>
    </row>
    <row r="17725" spans="6:13" x14ac:dyDescent="0.25">
      <c r="F17725" s="125"/>
      <c r="G17725" s="125"/>
      <c r="I17725" s="125"/>
      <c r="J17725" s="125"/>
      <c r="K17725" s="125"/>
      <c r="M17725" s="67"/>
    </row>
    <row r="17726" spans="6:13" x14ac:dyDescent="0.25">
      <c r="F17726" s="125"/>
      <c r="G17726" s="125"/>
      <c r="I17726" s="125"/>
      <c r="J17726" s="125"/>
      <c r="K17726" s="125"/>
      <c r="M17726" s="67"/>
    </row>
    <row r="17727" spans="6:13" x14ac:dyDescent="0.25">
      <c r="F17727" s="125"/>
      <c r="G17727" s="125"/>
      <c r="I17727" s="125"/>
      <c r="J17727" s="125"/>
      <c r="K17727" s="125"/>
      <c r="M17727" s="67"/>
    </row>
    <row r="17728" spans="6:13" x14ac:dyDescent="0.25">
      <c r="F17728" s="125"/>
      <c r="G17728" s="125"/>
      <c r="I17728" s="125"/>
      <c r="J17728" s="125"/>
      <c r="K17728" s="125"/>
      <c r="M17728" s="67"/>
    </row>
    <row r="17729" spans="6:13" x14ac:dyDescent="0.25">
      <c r="F17729" s="125"/>
      <c r="G17729" s="125"/>
      <c r="I17729" s="125"/>
      <c r="J17729" s="125"/>
      <c r="K17729" s="125"/>
      <c r="M17729" s="67"/>
    </row>
    <row r="17730" spans="6:13" x14ac:dyDescent="0.25">
      <c r="F17730" s="125"/>
      <c r="G17730" s="125"/>
      <c r="I17730" s="125"/>
      <c r="J17730" s="125"/>
      <c r="K17730" s="125"/>
      <c r="M17730" s="67"/>
    </row>
    <row r="17731" spans="6:13" x14ac:dyDescent="0.25">
      <c r="F17731" s="125"/>
      <c r="G17731" s="125"/>
      <c r="I17731" s="125"/>
      <c r="J17731" s="125"/>
      <c r="K17731" s="125"/>
      <c r="M17731" s="67"/>
    </row>
    <row r="17732" spans="6:13" x14ac:dyDescent="0.25">
      <c r="F17732" s="125"/>
      <c r="G17732" s="125"/>
      <c r="I17732" s="125"/>
      <c r="J17732" s="125"/>
      <c r="K17732" s="125"/>
      <c r="M17732" s="67"/>
    </row>
    <row r="17733" spans="6:13" x14ac:dyDescent="0.25">
      <c r="F17733" s="125"/>
      <c r="G17733" s="125"/>
      <c r="I17733" s="125"/>
      <c r="J17733" s="125"/>
      <c r="K17733" s="125"/>
      <c r="M17733" s="67"/>
    </row>
    <row r="17734" spans="6:13" x14ac:dyDescent="0.25">
      <c r="F17734" s="125"/>
      <c r="G17734" s="125"/>
      <c r="I17734" s="125"/>
      <c r="J17734" s="125"/>
      <c r="K17734" s="125"/>
      <c r="M17734" s="67"/>
    </row>
    <row r="17735" spans="6:13" x14ac:dyDescent="0.25">
      <c r="F17735" s="125"/>
      <c r="G17735" s="125"/>
      <c r="I17735" s="125"/>
      <c r="J17735" s="125"/>
      <c r="K17735" s="125"/>
      <c r="M17735" s="67"/>
    </row>
    <row r="17736" spans="6:13" x14ac:dyDescent="0.25">
      <c r="F17736" s="125"/>
      <c r="G17736" s="125"/>
      <c r="I17736" s="125"/>
      <c r="J17736" s="125"/>
      <c r="K17736" s="125"/>
      <c r="M17736" s="67"/>
    </row>
    <row r="17737" spans="6:13" x14ac:dyDescent="0.25">
      <c r="F17737" s="125"/>
      <c r="G17737" s="125"/>
      <c r="I17737" s="125"/>
      <c r="J17737" s="125"/>
      <c r="K17737" s="125"/>
      <c r="M17737" s="67"/>
    </row>
    <row r="17738" spans="6:13" x14ac:dyDescent="0.25">
      <c r="F17738" s="125"/>
      <c r="G17738" s="125"/>
      <c r="I17738" s="125"/>
      <c r="J17738" s="125"/>
      <c r="K17738" s="125"/>
      <c r="M17738" s="67"/>
    </row>
    <row r="17739" spans="6:13" x14ac:dyDescent="0.25">
      <c r="F17739" s="125"/>
      <c r="G17739" s="125"/>
      <c r="I17739" s="125"/>
      <c r="J17739" s="125"/>
      <c r="K17739" s="125"/>
      <c r="M17739" s="67"/>
    </row>
    <row r="17740" spans="6:13" x14ac:dyDescent="0.25">
      <c r="F17740" s="125"/>
      <c r="G17740" s="125"/>
      <c r="I17740" s="125"/>
      <c r="J17740" s="125"/>
      <c r="K17740" s="125"/>
      <c r="M17740" s="67"/>
    </row>
    <row r="17741" spans="6:13" x14ac:dyDescent="0.25">
      <c r="F17741" s="125"/>
      <c r="G17741" s="125"/>
      <c r="I17741" s="125"/>
      <c r="J17741" s="125"/>
      <c r="K17741" s="125"/>
      <c r="M17741" s="67"/>
    </row>
    <row r="17742" spans="6:13" x14ac:dyDescent="0.25">
      <c r="F17742" s="125"/>
      <c r="G17742" s="125"/>
      <c r="I17742" s="125"/>
      <c r="J17742" s="125"/>
      <c r="K17742" s="125"/>
      <c r="M17742" s="67"/>
    </row>
    <row r="17743" spans="6:13" x14ac:dyDescent="0.25">
      <c r="F17743" s="125"/>
      <c r="G17743" s="125"/>
      <c r="I17743" s="125"/>
      <c r="J17743" s="125"/>
      <c r="K17743" s="125"/>
      <c r="M17743" s="67"/>
    </row>
    <row r="17744" spans="6:13" x14ac:dyDescent="0.25">
      <c r="F17744" s="125"/>
      <c r="G17744" s="125"/>
      <c r="I17744" s="125"/>
      <c r="J17744" s="125"/>
      <c r="K17744" s="125"/>
      <c r="M17744" s="67"/>
    </row>
    <row r="17745" spans="6:13" x14ac:dyDescent="0.25">
      <c r="F17745" s="125"/>
      <c r="G17745" s="125"/>
      <c r="I17745" s="125"/>
      <c r="J17745" s="125"/>
      <c r="K17745" s="125"/>
      <c r="M17745" s="67"/>
    </row>
    <row r="17746" spans="6:13" x14ac:dyDescent="0.25">
      <c r="F17746" s="125"/>
      <c r="G17746" s="125"/>
      <c r="I17746" s="125"/>
      <c r="J17746" s="125"/>
      <c r="K17746" s="125"/>
      <c r="M17746" s="67"/>
    </row>
    <row r="17747" spans="6:13" x14ac:dyDescent="0.25">
      <c r="F17747" s="125"/>
      <c r="G17747" s="125"/>
      <c r="I17747" s="125"/>
      <c r="J17747" s="125"/>
      <c r="K17747" s="125"/>
      <c r="M17747" s="67"/>
    </row>
    <row r="17748" spans="6:13" x14ac:dyDescent="0.25">
      <c r="F17748" s="125"/>
      <c r="G17748" s="125"/>
      <c r="I17748" s="125"/>
      <c r="J17748" s="125"/>
      <c r="K17748" s="125"/>
      <c r="M17748" s="67"/>
    </row>
    <row r="17749" spans="6:13" x14ac:dyDescent="0.25">
      <c r="F17749" s="125"/>
      <c r="G17749" s="125"/>
      <c r="I17749" s="125"/>
      <c r="J17749" s="125"/>
      <c r="K17749" s="125"/>
      <c r="M17749" s="67"/>
    </row>
    <row r="17750" spans="6:13" x14ac:dyDescent="0.25">
      <c r="F17750" s="125"/>
      <c r="G17750" s="125"/>
      <c r="I17750" s="125"/>
      <c r="J17750" s="125"/>
      <c r="K17750" s="125"/>
      <c r="M17750" s="67"/>
    </row>
    <row r="17751" spans="6:13" x14ac:dyDescent="0.25">
      <c r="F17751" s="125"/>
      <c r="G17751" s="125"/>
      <c r="I17751" s="125"/>
      <c r="J17751" s="125"/>
      <c r="K17751" s="125"/>
      <c r="M17751" s="67"/>
    </row>
    <row r="17752" spans="6:13" x14ac:dyDescent="0.25">
      <c r="F17752" s="125"/>
      <c r="G17752" s="125"/>
      <c r="I17752" s="125"/>
      <c r="J17752" s="125"/>
      <c r="K17752" s="125"/>
      <c r="M17752" s="67"/>
    </row>
    <row r="17753" spans="6:13" x14ac:dyDescent="0.25">
      <c r="F17753" s="125"/>
      <c r="G17753" s="125"/>
      <c r="I17753" s="125"/>
      <c r="J17753" s="125"/>
      <c r="K17753" s="125"/>
      <c r="M17753" s="67"/>
    </row>
    <row r="17754" spans="6:13" x14ac:dyDescent="0.25">
      <c r="F17754" s="125"/>
      <c r="G17754" s="125"/>
      <c r="I17754" s="125"/>
      <c r="J17754" s="125"/>
      <c r="K17754" s="125"/>
      <c r="M17754" s="67"/>
    </row>
    <row r="17755" spans="6:13" x14ac:dyDescent="0.25">
      <c r="F17755" s="125"/>
      <c r="G17755" s="125"/>
      <c r="I17755" s="125"/>
      <c r="J17755" s="125"/>
      <c r="K17755" s="125"/>
      <c r="M17755" s="67"/>
    </row>
    <row r="17756" spans="6:13" x14ac:dyDescent="0.25">
      <c r="F17756" s="125"/>
      <c r="G17756" s="125"/>
      <c r="I17756" s="125"/>
      <c r="J17756" s="125"/>
      <c r="K17756" s="125"/>
      <c r="M17756" s="67"/>
    </row>
    <row r="17757" spans="6:13" x14ac:dyDescent="0.25">
      <c r="F17757" s="125"/>
      <c r="G17757" s="125"/>
      <c r="I17757" s="125"/>
      <c r="J17757" s="125"/>
      <c r="K17757" s="125"/>
      <c r="M17757" s="67"/>
    </row>
    <row r="17758" spans="6:13" x14ac:dyDescent="0.25">
      <c r="F17758" s="125"/>
      <c r="G17758" s="125"/>
      <c r="I17758" s="125"/>
      <c r="J17758" s="125"/>
      <c r="K17758" s="125"/>
      <c r="M17758" s="67"/>
    </row>
    <row r="17759" spans="6:13" x14ac:dyDescent="0.25">
      <c r="F17759" s="125"/>
      <c r="G17759" s="125"/>
      <c r="I17759" s="125"/>
      <c r="J17759" s="125"/>
      <c r="K17759" s="125"/>
      <c r="M17759" s="67"/>
    </row>
    <row r="17760" spans="6:13" x14ac:dyDescent="0.25">
      <c r="F17760" s="125"/>
      <c r="G17760" s="125"/>
      <c r="I17760" s="125"/>
      <c r="J17760" s="125"/>
      <c r="K17760" s="125"/>
      <c r="M17760" s="67"/>
    </row>
    <row r="17761" spans="6:13" x14ac:dyDescent="0.25">
      <c r="F17761" s="125"/>
      <c r="G17761" s="125"/>
      <c r="I17761" s="125"/>
      <c r="J17761" s="125"/>
      <c r="K17761" s="125"/>
      <c r="M17761" s="67"/>
    </row>
    <row r="17762" spans="6:13" x14ac:dyDescent="0.25">
      <c r="F17762" s="125"/>
      <c r="G17762" s="125"/>
      <c r="I17762" s="125"/>
      <c r="J17762" s="125"/>
      <c r="K17762" s="125"/>
      <c r="M17762" s="67"/>
    </row>
    <row r="17763" spans="6:13" x14ac:dyDescent="0.25">
      <c r="F17763" s="125"/>
      <c r="G17763" s="125"/>
      <c r="I17763" s="125"/>
      <c r="J17763" s="125"/>
      <c r="K17763" s="125"/>
      <c r="M17763" s="67"/>
    </row>
    <row r="17764" spans="6:13" x14ac:dyDescent="0.25">
      <c r="F17764" s="125"/>
      <c r="G17764" s="125"/>
      <c r="I17764" s="125"/>
      <c r="J17764" s="125"/>
      <c r="K17764" s="125"/>
      <c r="M17764" s="67"/>
    </row>
    <row r="17765" spans="6:13" x14ac:dyDescent="0.25">
      <c r="F17765" s="125"/>
      <c r="G17765" s="125"/>
      <c r="I17765" s="125"/>
      <c r="J17765" s="125"/>
      <c r="K17765" s="125"/>
      <c r="M17765" s="67"/>
    </row>
    <row r="17766" spans="6:13" x14ac:dyDescent="0.25">
      <c r="F17766" s="125"/>
      <c r="G17766" s="125"/>
      <c r="I17766" s="125"/>
      <c r="J17766" s="125"/>
      <c r="K17766" s="125"/>
      <c r="M17766" s="67"/>
    </row>
    <row r="17767" spans="6:13" x14ac:dyDescent="0.25">
      <c r="F17767" s="125"/>
      <c r="G17767" s="125"/>
      <c r="I17767" s="125"/>
      <c r="J17767" s="125"/>
      <c r="K17767" s="125"/>
      <c r="M17767" s="67"/>
    </row>
    <row r="17768" spans="6:13" x14ac:dyDescent="0.25">
      <c r="F17768" s="125"/>
      <c r="G17768" s="125"/>
      <c r="I17768" s="125"/>
      <c r="J17768" s="125"/>
      <c r="K17768" s="125"/>
      <c r="M17768" s="67"/>
    </row>
    <row r="17769" spans="6:13" x14ac:dyDescent="0.25">
      <c r="F17769" s="125"/>
      <c r="G17769" s="125"/>
      <c r="I17769" s="125"/>
      <c r="J17769" s="125"/>
      <c r="K17769" s="125"/>
      <c r="M17769" s="67"/>
    </row>
    <row r="17770" spans="6:13" x14ac:dyDescent="0.25">
      <c r="F17770" s="125"/>
      <c r="G17770" s="125"/>
      <c r="I17770" s="125"/>
      <c r="J17770" s="125"/>
      <c r="K17770" s="125"/>
      <c r="M17770" s="67"/>
    </row>
    <row r="17771" spans="6:13" x14ac:dyDescent="0.25">
      <c r="F17771" s="125"/>
      <c r="G17771" s="125"/>
      <c r="I17771" s="125"/>
      <c r="J17771" s="125"/>
      <c r="K17771" s="125"/>
      <c r="M17771" s="67"/>
    </row>
    <row r="17772" spans="6:13" x14ac:dyDescent="0.25">
      <c r="F17772" s="125"/>
      <c r="G17772" s="125"/>
      <c r="I17772" s="125"/>
      <c r="J17772" s="125"/>
      <c r="K17772" s="125"/>
      <c r="M17772" s="67"/>
    </row>
    <row r="17773" spans="6:13" x14ac:dyDescent="0.25">
      <c r="F17773" s="125"/>
      <c r="G17773" s="125"/>
      <c r="I17773" s="125"/>
      <c r="J17773" s="125"/>
      <c r="K17773" s="125"/>
      <c r="M17773" s="67"/>
    </row>
    <row r="17774" spans="6:13" x14ac:dyDescent="0.25">
      <c r="F17774" s="125"/>
      <c r="G17774" s="125"/>
      <c r="I17774" s="125"/>
      <c r="J17774" s="125"/>
      <c r="K17774" s="125"/>
      <c r="M17774" s="67"/>
    </row>
    <row r="17775" spans="6:13" x14ac:dyDescent="0.25">
      <c r="F17775" s="125"/>
      <c r="G17775" s="125"/>
      <c r="I17775" s="125"/>
      <c r="J17775" s="125"/>
      <c r="K17775" s="125"/>
      <c r="M17775" s="67"/>
    </row>
    <row r="17776" spans="6:13" x14ac:dyDescent="0.25">
      <c r="F17776" s="125"/>
      <c r="G17776" s="125"/>
      <c r="I17776" s="125"/>
      <c r="J17776" s="125"/>
      <c r="K17776" s="125"/>
      <c r="M17776" s="67"/>
    </row>
    <row r="17777" spans="6:13" x14ac:dyDescent="0.25">
      <c r="F17777" s="125"/>
      <c r="G17777" s="125"/>
      <c r="I17777" s="125"/>
      <c r="J17777" s="125"/>
      <c r="K17777" s="125"/>
      <c r="M17777" s="67"/>
    </row>
    <row r="17778" spans="6:13" x14ac:dyDescent="0.25">
      <c r="F17778" s="125"/>
      <c r="G17778" s="125"/>
      <c r="I17778" s="125"/>
      <c r="J17778" s="125"/>
      <c r="K17778" s="125"/>
      <c r="M17778" s="67"/>
    </row>
    <row r="17779" spans="6:13" x14ac:dyDescent="0.25">
      <c r="F17779" s="125"/>
      <c r="G17779" s="125"/>
      <c r="I17779" s="125"/>
      <c r="J17779" s="125"/>
      <c r="K17779" s="125"/>
      <c r="M17779" s="67"/>
    </row>
    <row r="17780" spans="6:13" x14ac:dyDescent="0.25">
      <c r="F17780" s="125"/>
      <c r="G17780" s="125"/>
      <c r="I17780" s="125"/>
      <c r="J17780" s="125"/>
      <c r="K17780" s="125"/>
      <c r="M17780" s="67"/>
    </row>
    <row r="17781" spans="6:13" x14ac:dyDescent="0.25">
      <c r="F17781" s="125"/>
      <c r="G17781" s="125"/>
      <c r="I17781" s="125"/>
      <c r="J17781" s="125"/>
      <c r="K17781" s="125"/>
      <c r="M17781" s="67"/>
    </row>
    <row r="17782" spans="6:13" x14ac:dyDescent="0.25">
      <c r="F17782" s="125"/>
      <c r="G17782" s="125"/>
      <c r="I17782" s="125"/>
      <c r="J17782" s="125"/>
      <c r="K17782" s="125"/>
      <c r="M17782" s="67"/>
    </row>
    <row r="17783" spans="6:13" x14ac:dyDescent="0.25">
      <c r="F17783" s="125"/>
      <c r="G17783" s="125"/>
      <c r="I17783" s="125"/>
      <c r="J17783" s="125"/>
      <c r="K17783" s="125"/>
      <c r="M17783" s="67"/>
    </row>
    <row r="17784" spans="6:13" x14ac:dyDescent="0.25">
      <c r="F17784" s="125"/>
      <c r="G17784" s="125"/>
      <c r="I17784" s="125"/>
      <c r="J17784" s="125"/>
      <c r="K17784" s="125"/>
      <c r="M17784" s="67"/>
    </row>
    <row r="17785" spans="6:13" x14ac:dyDescent="0.25">
      <c r="F17785" s="125"/>
      <c r="G17785" s="125"/>
      <c r="I17785" s="125"/>
      <c r="J17785" s="125"/>
      <c r="K17785" s="125"/>
      <c r="M17785" s="67"/>
    </row>
    <row r="17786" spans="6:13" x14ac:dyDescent="0.25">
      <c r="F17786" s="125"/>
      <c r="G17786" s="125"/>
      <c r="I17786" s="125"/>
      <c r="J17786" s="125"/>
      <c r="K17786" s="125"/>
      <c r="M17786" s="67"/>
    </row>
    <row r="17787" spans="6:13" x14ac:dyDescent="0.25">
      <c r="F17787" s="125"/>
      <c r="G17787" s="125"/>
      <c r="I17787" s="125"/>
      <c r="J17787" s="125"/>
      <c r="K17787" s="125"/>
      <c r="M17787" s="67"/>
    </row>
    <row r="17788" spans="6:13" x14ac:dyDescent="0.25">
      <c r="F17788" s="125"/>
      <c r="G17788" s="125"/>
      <c r="I17788" s="125"/>
      <c r="J17788" s="125"/>
      <c r="K17788" s="125"/>
      <c r="M17788" s="67"/>
    </row>
    <row r="17789" spans="6:13" x14ac:dyDescent="0.25">
      <c r="F17789" s="125"/>
      <c r="G17789" s="125"/>
      <c r="I17789" s="125"/>
      <c r="J17789" s="125"/>
      <c r="K17789" s="125"/>
      <c r="M17789" s="67"/>
    </row>
    <row r="17790" spans="6:13" x14ac:dyDescent="0.25">
      <c r="F17790" s="125"/>
      <c r="G17790" s="125"/>
      <c r="I17790" s="125"/>
      <c r="J17790" s="125"/>
      <c r="K17790" s="125"/>
      <c r="M17790" s="67"/>
    </row>
    <row r="17791" spans="6:13" x14ac:dyDescent="0.25">
      <c r="F17791" s="125"/>
      <c r="G17791" s="125"/>
      <c r="I17791" s="125"/>
      <c r="J17791" s="125"/>
      <c r="K17791" s="125"/>
      <c r="M17791" s="67"/>
    </row>
    <row r="17792" spans="6:13" x14ac:dyDescent="0.25">
      <c r="F17792" s="125"/>
      <c r="G17792" s="125"/>
      <c r="I17792" s="125"/>
      <c r="J17792" s="125"/>
      <c r="K17792" s="125"/>
      <c r="M17792" s="67"/>
    </row>
    <row r="17793" spans="6:13" x14ac:dyDescent="0.25">
      <c r="F17793" s="125"/>
      <c r="G17793" s="125"/>
      <c r="I17793" s="125"/>
      <c r="J17793" s="125"/>
      <c r="K17793" s="125"/>
      <c r="M17793" s="67"/>
    </row>
    <row r="17794" spans="6:13" x14ac:dyDescent="0.25">
      <c r="F17794" s="125"/>
      <c r="G17794" s="125"/>
      <c r="I17794" s="125"/>
      <c r="J17794" s="125"/>
      <c r="K17794" s="125"/>
      <c r="M17794" s="67"/>
    </row>
    <row r="17795" spans="6:13" x14ac:dyDescent="0.25">
      <c r="F17795" s="125"/>
      <c r="G17795" s="125"/>
      <c r="I17795" s="125"/>
      <c r="J17795" s="125"/>
      <c r="K17795" s="125"/>
      <c r="M17795" s="67"/>
    </row>
    <row r="17796" spans="6:13" x14ac:dyDescent="0.25">
      <c r="F17796" s="125"/>
      <c r="G17796" s="125"/>
      <c r="I17796" s="125"/>
      <c r="J17796" s="125"/>
      <c r="K17796" s="125"/>
      <c r="M17796" s="67"/>
    </row>
    <row r="17797" spans="6:13" x14ac:dyDescent="0.25">
      <c r="F17797" s="125"/>
      <c r="G17797" s="125"/>
      <c r="I17797" s="125"/>
      <c r="J17797" s="125"/>
      <c r="K17797" s="125"/>
      <c r="M17797" s="67"/>
    </row>
    <row r="17798" spans="6:13" x14ac:dyDescent="0.25">
      <c r="F17798" s="125"/>
      <c r="G17798" s="125"/>
      <c r="I17798" s="125"/>
      <c r="J17798" s="125"/>
      <c r="K17798" s="125"/>
      <c r="M17798" s="67"/>
    </row>
    <row r="17799" spans="6:13" x14ac:dyDescent="0.25">
      <c r="F17799" s="125"/>
      <c r="G17799" s="125"/>
      <c r="I17799" s="125"/>
      <c r="J17799" s="125"/>
      <c r="K17799" s="125"/>
      <c r="M17799" s="67"/>
    </row>
    <row r="17800" spans="6:13" x14ac:dyDescent="0.25">
      <c r="F17800" s="125"/>
      <c r="G17800" s="125"/>
      <c r="I17800" s="125"/>
      <c r="J17800" s="125"/>
      <c r="K17800" s="125"/>
      <c r="M17800" s="67"/>
    </row>
    <row r="17801" spans="6:13" x14ac:dyDescent="0.25">
      <c r="F17801" s="125"/>
      <c r="G17801" s="125"/>
      <c r="I17801" s="125"/>
      <c r="J17801" s="125"/>
      <c r="K17801" s="125"/>
      <c r="M17801" s="67"/>
    </row>
    <row r="17802" spans="6:13" x14ac:dyDescent="0.25">
      <c r="F17802" s="125"/>
      <c r="G17802" s="125"/>
      <c r="I17802" s="125"/>
      <c r="J17802" s="125"/>
      <c r="K17802" s="125"/>
      <c r="M17802" s="67"/>
    </row>
    <row r="17803" spans="6:13" x14ac:dyDescent="0.25">
      <c r="F17803" s="125"/>
      <c r="G17803" s="125"/>
      <c r="I17803" s="125"/>
      <c r="J17803" s="125"/>
      <c r="K17803" s="125"/>
      <c r="M17803" s="67"/>
    </row>
    <row r="17804" spans="6:13" x14ac:dyDescent="0.25">
      <c r="F17804" s="125"/>
      <c r="G17804" s="125"/>
      <c r="I17804" s="125"/>
      <c r="J17804" s="125"/>
      <c r="K17804" s="125"/>
      <c r="M17804" s="67"/>
    </row>
    <row r="17805" spans="6:13" x14ac:dyDescent="0.25">
      <c r="F17805" s="125"/>
      <c r="G17805" s="125"/>
      <c r="I17805" s="125"/>
      <c r="J17805" s="125"/>
      <c r="K17805" s="125"/>
      <c r="M17805" s="67"/>
    </row>
    <row r="17806" spans="6:13" x14ac:dyDescent="0.25">
      <c r="F17806" s="125"/>
      <c r="G17806" s="125"/>
      <c r="I17806" s="125"/>
      <c r="J17806" s="125"/>
      <c r="K17806" s="125"/>
      <c r="M17806" s="67"/>
    </row>
    <row r="17807" spans="6:13" x14ac:dyDescent="0.25">
      <c r="F17807" s="125"/>
      <c r="G17807" s="125"/>
      <c r="I17807" s="125"/>
      <c r="J17807" s="125"/>
      <c r="K17807" s="125"/>
      <c r="M17807" s="67"/>
    </row>
    <row r="17808" spans="6:13" x14ac:dyDescent="0.25">
      <c r="F17808" s="125"/>
      <c r="G17808" s="125"/>
      <c r="I17808" s="125"/>
      <c r="J17808" s="125"/>
      <c r="K17808" s="125"/>
      <c r="M17808" s="67"/>
    </row>
    <row r="17809" spans="6:13" x14ac:dyDescent="0.25">
      <c r="F17809" s="125"/>
      <c r="G17809" s="125"/>
      <c r="I17809" s="125"/>
      <c r="J17809" s="125"/>
      <c r="K17809" s="125"/>
      <c r="M17809" s="67"/>
    </row>
    <row r="17810" spans="6:13" x14ac:dyDescent="0.25">
      <c r="F17810" s="125"/>
      <c r="G17810" s="125"/>
      <c r="I17810" s="125"/>
      <c r="J17810" s="125"/>
      <c r="K17810" s="125"/>
      <c r="M17810" s="67"/>
    </row>
    <row r="17811" spans="6:13" x14ac:dyDescent="0.25">
      <c r="F17811" s="125"/>
      <c r="G17811" s="125"/>
      <c r="I17811" s="125"/>
      <c r="J17811" s="125"/>
      <c r="K17811" s="125"/>
      <c r="M17811" s="67"/>
    </row>
    <row r="17812" spans="6:13" x14ac:dyDescent="0.25">
      <c r="F17812" s="125"/>
      <c r="G17812" s="125"/>
      <c r="I17812" s="125"/>
      <c r="J17812" s="125"/>
      <c r="K17812" s="125"/>
      <c r="M17812" s="67"/>
    </row>
    <row r="17813" spans="6:13" x14ac:dyDescent="0.25">
      <c r="F17813" s="125"/>
      <c r="G17813" s="125"/>
      <c r="I17813" s="125"/>
      <c r="J17813" s="125"/>
      <c r="K17813" s="125"/>
      <c r="M17813" s="67"/>
    </row>
    <row r="17814" spans="6:13" x14ac:dyDescent="0.25">
      <c r="F17814" s="125"/>
      <c r="G17814" s="125"/>
      <c r="I17814" s="125"/>
      <c r="J17814" s="125"/>
      <c r="K17814" s="125"/>
      <c r="M17814" s="67"/>
    </row>
    <row r="17815" spans="6:13" x14ac:dyDescent="0.25">
      <c r="F17815" s="125"/>
      <c r="G17815" s="125"/>
      <c r="I17815" s="125"/>
      <c r="J17815" s="125"/>
      <c r="K17815" s="125"/>
      <c r="M17815" s="67"/>
    </row>
    <row r="17816" spans="6:13" x14ac:dyDescent="0.25">
      <c r="F17816" s="125"/>
      <c r="G17816" s="125"/>
      <c r="I17816" s="125"/>
      <c r="J17816" s="125"/>
      <c r="K17816" s="125"/>
      <c r="M17816" s="67"/>
    </row>
    <row r="17817" spans="6:13" x14ac:dyDescent="0.25">
      <c r="F17817" s="125"/>
      <c r="G17817" s="125"/>
      <c r="I17817" s="125"/>
      <c r="J17817" s="125"/>
      <c r="K17817" s="125"/>
      <c r="M17817" s="67"/>
    </row>
    <row r="17818" spans="6:13" x14ac:dyDescent="0.25">
      <c r="F17818" s="125"/>
      <c r="G17818" s="125"/>
      <c r="I17818" s="125"/>
      <c r="J17818" s="125"/>
      <c r="K17818" s="125"/>
      <c r="M17818" s="67"/>
    </row>
    <row r="17819" spans="6:13" x14ac:dyDescent="0.25">
      <c r="F17819" s="125"/>
      <c r="G17819" s="125"/>
      <c r="I17819" s="125"/>
      <c r="J17819" s="125"/>
      <c r="K17819" s="125"/>
      <c r="M17819" s="67"/>
    </row>
    <row r="17820" spans="6:13" x14ac:dyDescent="0.25">
      <c r="F17820" s="125"/>
      <c r="G17820" s="125"/>
      <c r="I17820" s="125"/>
      <c r="J17820" s="125"/>
      <c r="K17820" s="125"/>
      <c r="M17820" s="67"/>
    </row>
    <row r="17821" spans="6:13" x14ac:dyDescent="0.25">
      <c r="F17821" s="125"/>
      <c r="G17821" s="125"/>
      <c r="I17821" s="125"/>
      <c r="J17821" s="125"/>
      <c r="K17821" s="125"/>
      <c r="M17821" s="67"/>
    </row>
    <row r="17822" spans="6:13" x14ac:dyDescent="0.25">
      <c r="F17822" s="125"/>
      <c r="G17822" s="125"/>
      <c r="I17822" s="125"/>
      <c r="J17822" s="125"/>
      <c r="K17822" s="125"/>
      <c r="M17822" s="67"/>
    </row>
    <row r="17823" spans="6:13" x14ac:dyDescent="0.25">
      <c r="F17823" s="125"/>
      <c r="G17823" s="125"/>
      <c r="I17823" s="125"/>
      <c r="J17823" s="125"/>
      <c r="K17823" s="125"/>
      <c r="M17823" s="67"/>
    </row>
    <row r="17824" spans="6:13" x14ac:dyDescent="0.25">
      <c r="F17824" s="125"/>
      <c r="G17824" s="125"/>
      <c r="I17824" s="125"/>
      <c r="J17824" s="125"/>
      <c r="K17824" s="125"/>
      <c r="M17824" s="67"/>
    </row>
    <row r="17825" spans="6:13" x14ac:dyDescent="0.25">
      <c r="F17825" s="125"/>
      <c r="G17825" s="125"/>
      <c r="I17825" s="125"/>
      <c r="J17825" s="125"/>
      <c r="K17825" s="125"/>
      <c r="M17825" s="67"/>
    </row>
    <row r="17826" spans="6:13" x14ac:dyDescent="0.25">
      <c r="F17826" s="125"/>
      <c r="G17826" s="125"/>
      <c r="I17826" s="125"/>
      <c r="J17826" s="125"/>
      <c r="K17826" s="125"/>
      <c r="M17826" s="67"/>
    </row>
    <row r="17827" spans="6:13" x14ac:dyDescent="0.25">
      <c r="F17827" s="125"/>
      <c r="G17827" s="125"/>
      <c r="I17827" s="125"/>
      <c r="J17827" s="125"/>
      <c r="K17827" s="125"/>
      <c r="M17827" s="67"/>
    </row>
    <row r="17828" spans="6:13" x14ac:dyDescent="0.25">
      <c r="F17828" s="125"/>
      <c r="G17828" s="125"/>
      <c r="I17828" s="125"/>
      <c r="J17828" s="125"/>
      <c r="K17828" s="125"/>
      <c r="M17828" s="67"/>
    </row>
    <row r="17829" spans="6:13" x14ac:dyDescent="0.25">
      <c r="F17829" s="125"/>
      <c r="G17829" s="125"/>
      <c r="I17829" s="125"/>
      <c r="J17829" s="125"/>
      <c r="K17829" s="125"/>
      <c r="M17829" s="67"/>
    </row>
    <row r="17830" spans="6:13" x14ac:dyDescent="0.25">
      <c r="F17830" s="125"/>
      <c r="G17830" s="125"/>
      <c r="I17830" s="125"/>
      <c r="J17830" s="125"/>
      <c r="K17830" s="125"/>
      <c r="M17830" s="67"/>
    </row>
    <row r="17831" spans="6:13" x14ac:dyDescent="0.25">
      <c r="F17831" s="125"/>
      <c r="G17831" s="125"/>
      <c r="I17831" s="125"/>
      <c r="J17831" s="125"/>
      <c r="K17831" s="125"/>
      <c r="M17831" s="67"/>
    </row>
    <row r="17832" spans="6:13" x14ac:dyDescent="0.25">
      <c r="F17832" s="125"/>
      <c r="G17832" s="125"/>
      <c r="I17832" s="125"/>
      <c r="J17832" s="125"/>
      <c r="K17832" s="125"/>
      <c r="M17832" s="67"/>
    </row>
    <row r="17833" spans="6:13" x14ac:dyDescent="0.25">
      <c r="F17833" s="125"/>
      <c r="G17833" s="125"/>
      <c r="I17833" s="125"/>
      <c r="J17833" s="125"/>
      <c r="K17833" s="125"/>
      <c r="M17833" s="67"/>
    </row>
    <row r="17834" spans="6:13" x14ac:dyDescent="0.25">
      <c r="F17834" s="125"/>
      <c r="G17834" s="125"/>
      <c r="I17834" s="125"/>
      <c r="J17834" s="125"/>
      <c r="K17834" s="125"/>
      <c r="M17834" s="67"/>
    </row>
    <row r="17835" spans="6:13" x14ac:dyDescent="0.25">
      <c r="F17835" s="125"/>
      <c r="G17835" s="125"/>
      <c r="I17835" s="125"/>
      <c r="J17835" s="125"/>
      <c r="K17835" s="125"/>
      <c r="M17835" s="67"/>
    </row>
    <row r="17836" spans="6:13" x14ac:dyDescent="0.25">
      <c r="F17836" s="125"/>
      <c r="G17836" s="125"/>
      <c r="I17836" s="125"/>
      <c r="J17836" s="125"/>
      <c r="K17836" s="125"/>
      <c r="M17836" s="67"/>
    </row>
    <row r="17837" spans="6:13" x14ac:dyDescent="0.25">
      <c r="F17837" s="125"/>
      <c r="G17837" s="125"/>
      <c r="I17837" s="125"/>
      <c r="J17837" s="125"/>
      <c r="K17837" s="125"/>
      <c r="M17837" s="67"/>
    </row>
    <row r="17838" spans="6:13" x14ac:dyDescent="0.25">
      <c r="F17838" s="125"/>
      <c r="G17838" s="125"/>
      <c r="I17838" s="125"/>
      <c r="J17838" s="125"/>
      <c r="K17838" s="125"/>
      <c r="M17838" s="67"/>
    </row>
    <row r="17839" spans="6:13" x14ac:dyDescent="0.25">
      <c r="F17839" s="125"/>
      <c r="G17839" s="125"/>
      <c r="I17839" s="125"/>
      <c r="J17839" s="125"/>
      <c r="K17839" s="125"/>
      <c r="M17839" s="67"/>
    </row>
    <row r="17840" spans="6:13" x14ac:dyDescent="0.25">
      <c r="F17840" s="125"/>
      <c r="G17840" s="125"/>
      <c r="I17840" s="125"/>
      <c r="J17840" s="125"/>
      <c r="K17840" s="125"/>
      <c r="M17840" s="67"/>
    </row>
    <row r="17841" spans="6:13" x14ac:dyDescent="0.25">
      <c r="F17841" s="125"/>
      <c r="G17841" s="125"/>
      <c r="I17841" s="125"/>
      <c r="J17841" s="125"/>
      <c r="K17841" s="125"/>
      <c r="M17841" s="67"/>
    </row>
    <row r="17842" spans="6:13" x14ac:dyDescent="0.25">
      <c r="F17842" s="125"/>
      <c r="G17842" s="125"/>
      <c r="I17842" s="125"/>
      <c r="J17842" s="125"/>
      <c r="K17842" s="125"/>
      <c r="M17842" s="67"/>
    </row>
    <row r="17843" spans="6:13" x14ac:dyDescent="0.25">
      <c r="F17843" s="125"/>
      <c r="G17843" s="125"/>
      <c r="I17843" s="125"/>
      <c r="J17843" s="125"/>
      <c r="K17843" s="125"/>
      <c r="M17843" s="67"/>
    </row>
    <row r="17844" spans="6:13" x14ac:dyDescent="0.25">
      <c r="F17844" s="125"/>
      <c r="G17844" s="125"/>
      <c r="I17844" s="125"/>
      <c r="J17844" s="125"/>
      <c r="K17844" s="125"/>
      <c r="M17844" s="67"/>
    </row>
    <row r="17845" spans="6:13" x14ac:dyDescent="0.25">
      <c r="F17845" s="125"/>
      <c r="G17845" s="125"/>
      <c r="I17845" s="125"/>
      <c r="J17845" s="125"/>
      <c r="K17845" s="125"/>
      <c r="M17845" s="67"/>
    </row>
    <row r="17846" spans="6:13" x14ac:dyDescent="0.25">
      <c r="F17846" s="125"/>
      <c r="G17846" s="125"/>
      <c r="I17846" s="125"/>
      <c r="J17846" s="125"/>
      <c r="K17846" s="125"/>
      <c r="M17846" s="67"/>
    </row>
    <row r="17847" spans="6:13" x14ac:dyDescent="0.25">
      <c r="F17847" s="125"/>
      <c r="G17847" s="125"/>
      <c r="I17847" s="125"/>
      <c r="J17847" s="125"/>
      <c r="K17847" s="125"/>
      <c r="M17847" s="67"/>
    </row>
    <row r="17848" spans="6:13" x14ac:dyDescent="0.25">
      <c r="F17848" s="125"/>
      <c r="G17848" s="125"/>
      <c r="I17848" s="125"/>
      <c r="J17848" s="125"/>
      <c r="K17848" s="125"/>
      <c r="M17848" s="67"/>
    </row>
    <row r="17849" spans="6:13" x14ac:dyDescent="0.25">
      <c r="F17849" s="125"/>
      <c r="G17849" s="125"/>
      <c r="I17849" s="125"/>
      <c r="J17849" s="125"/>
      <c r="K17849" s="125"/>
      <c r="M17849" s="67"/>
    </row>
    <row r="17850" spans="6:13" x14ac:dyDescent="0.25">
      <c r="F17850" s="125"/>
      <c r="G17850" s="125"/>
      <c r="I17850" s="125"/>
      <c r="J17850" s="125"/>
      <c r="K17850" s="125"/>
      <c r="M17850" s="67"/>
    </row>
    <row r="17851" spans="6:13" x14ac:dyDescent="0.25">
      <c r="F17851" s="125"/>
      <c r="G17851" s="125"/>
      <c r="I17851" s="125"/>
      <c r="J17851" s="125"/>
      <c r="K17851" s="125"/>
      <c r="M17851" s="67"/>
    </row>
    <row r="17852" spans="6:13" x14ac:dyDescent="0.25">
      <c r="F17852" s="125"/>
      <c r="G17852" s="125"/>
      <c r="I17852" s="125"/>
      <c r="J17852" s="125"/>
      <c r="K17852" s="125"/>
      <c r="M17852" s="67"/>
    </row>
    <row r="17853" spans="6:13" x14ac:dyDescent="0.25">
      <c r="F17853" s="125"/>
      <c r="G17853" s="125"/>
      <c r="I17853" s="125"/>
      <c r="J17853" s="125"/>
      <c r="K17853" s="125"/>
      <c r="M17853" s="67"/>
    </row>
    <row r="17854" spans="6:13" x14ac:dyDescent="0.25">
      <c r="F17854" s="125"/>
      <c r="G17854" s="125"/>
      <c r="I17854" s="125"/>
      <c r="J17854" s="125"/>
      <c r="K17854" s="125"/>
      <c r="M17854" s="67"/>
    </row>
    <row r="17855" spans="6:13" x14ac:dyDescent="0.25">
      <c r="F17855" s="125"/>
      <c r="G17855" s="125"/>
      <c r="I17855" s="125"/>
      <c r="J17855" s="125"/>
      <c r="K17855" s="125"/>
      <c r="M17855" s="67"/>
    </row>
    <row r="17856" spans="6:13" x14ac:dyDescent="0.25">
      <c r="F17856" s="125"/>
      <c r="G17856" s="125"/>
      <c r="I17856" s="125"/>
      <c r="J17856" s="125"/>
      <c r="K17856" s="125"/>
      <c r="M17856" s="67"/>
    </row>
    <row r="17857" spans="6:13" x14ac:dyDescent="0.25">
      <c r="F17857" s="125"/>
      <c r="G17857" s="125"/>
      <c r="I17857" s="125"/>
      <c r="J17857" s="125"/>
      <c r="K17857" s="125"/>
      <c r="M17857" s="67"/>
    </row>
    <row r="17858" spans="6:13" x14ac:dyDescent="0.25">
      <c r="F17858" s="125"/>
      <c r="G17858" s="125"/>
      <c r="I17858" s="125"/>
      <c r="J17858" s="125"/>
      <c r="K17858" s="125"/>
      <c r="M17858" s="67"/>
    </row>
    <row r="17859" spans="6:13" x14ac:dyDescent="0.25">
      <c r="F17859" s="125"/>
      <c r="G17859" s="125"/>
      <c r="I17859" s="125"/>
      <c r="J17859" s="125"/>
      <c r="K17859" s="125"/>
      <c r="M17859" s="67"/>
    </row>
    <row r="17860" spans="6:13" x14ac:dyDescent="0.25">
      <c r="F17860" s="125"/>
      <c r="G17860" s="125"/>
      <c r="I17860" s="125"/>
      <c r="J17860" s="125"/>
      <c r="K17860" s="125"/>
      <c r="M17860" s="67"/>
    </row>
    <row r="17861" spans="6:13" x14ac:dyDescent="0.25">
      <c r="F17861" s="125"/>
      <c r="G17861" s="125"/>
      <c r="I17861" s="125"/>
      <c r="J17861" s="125"/>
      <c r="K17861" s="125"/>
      <c r="M17861" s="67"/>
    </row>
    <row r="17862" spans="6:13" x14ac:dyDescent="0.25">
      <c r="F17862" s="125"/>
      <c r="G17862" s="125"/>
      <c r="I17862" s="125"/>
      <c r="J17862" s="125"/>
      <c r="K17862" s="125"/>
      <c r="M17862" s="67"/>
    </row>
    <row r="17863" spans="6:13" x14ac:dyDescent="0.25">
      <c r="F17863" s="125"/>
      <c r="G17863" s="125"/>
      <c r="I17863" s="125"/>
      <c r="J17863" s="125"/>
      <c r="K17863" s="125"/>
      <c r="M17863" s="67"/>
    </row>
    <row r="17864" spans="6:13" x14ac:dyDescent="0.25">
      <c r="F17864" s="125"/>
      <c r="G17864" s="125"/>
      <c r="I17864" s="125"/>
      <c r="J17864" s="125"/>
      <c r="K17864" s="125"/>
      <c r="M17864" s="67"/>
    </row>
    <row r="17865" spans="6:13" x14ac:dyDescent="0.25">
      <c r="F17865" s="125"/>
      <c r="G17865" s="125"/>
      <c r="I17865" s="125"/>
      <c r="J17865" s="125"/>
      <c r="K17865" s="125"/>
      <c r="M17865" s="67"/>
    </row>
    <row r="17866" spans="6:13" x14ac:dyDescent="0.25">
      <c r="F17866" s="125"/>
      <c r="G17866" s="125"/>
      <c r="I17866" s="125"/>
      <c r="J17866" s="125"/>
      <c r="K17866" s="125"/>
      <c r="M17866" s="67"/>
    </row>
    <row r="17867" spans="6:13" x14ac:dyDescent="0.25">
      <c r="F17867" s="125"/>
      <c r="G17867" s="125"/>
      <c r="I17867" s="125"/>
      <c r="J17867" s="125"/>
      <c r="K17867" s="125"/>
      <c r="M17867" s="67"/>
    </row>
    <row r="17868" spans="6:13" x14ac:dyDescent="0.25">
      <c r="F17868" s="125"/>
      <c r="G17868" s="125"/>
      <c r="I17868" s="125"/>
      <c r="J17868" s="125"/>
      <c r="K17868" s="125"/>
      <c r="M17868" s="67"/>
    </row>
    <row r="17869" spans="6:13" x14ac:dyDescent="0.25">
      <c r="F17869" s="125"/>
      <c r="G17869" s="125"/>
      <c r="I17869" s="125"/>
      <c r="J17869" s="125"/>
      <c r="K17869" s="125"/>
      <c r="M17869" s="67"/>
    </row>
    <row r="17870" spans="6:13" x14ac:dyDescent="0.25">
      <c r="F17870" s="125"/>
      <c r="G17870" s="125"/>
      <c r="I17870" s="125"/>
      <c r="J17870" s="125"/>
      <c r="K17870" s="125"/>
      <c r="M17870" s="67"/>
    </row>
    <row r="17871" spans="6:13" x14ac:dyDescent="0.25">
      <c r="F17871" s="125"/>
      <c r="G17871" s="125"/>
      <c r="I17871" s="125"/>
      <c r="J17871" s="125"/>
      <c r="K17871" s="125"/>
      <c r="M17871" s="67"/>
    </row>
    <row r="17872" spans="6:13" x14ac:dyDescent="0.25">
      <c r="F17872" s="125"/>
      <c r="G17872" s="125"/>
      <c r="I17872" s="125"/>
      <c r="J17872" s="125"/>
      <c r="K17872" s="125"/>
      <c r="M17872" s="67"/>
    </row>
    <row r="17873" spans="6:13" x14ac:dyDescent="0.25">
      <c r="F17873" s="125"/>
      <c r="G17873" s="125"/>
      <c r="I17873" s="125"/>
      <c r="J17873" s="125"/>
      <c r="K17873" s="125"/>
      <c r="M17873" s="67"/>
    </row>
    <row r="17874" spans="6:13" x14ac:dyDescent="0.25">
      <c r="F17874" s="125"/>
      <c r="G17874" s="125"/>
      <c r="I17874" s="125"/>
      <c r="J17874" s="125"/>
      <c r="K17874" s="125"/>
      <c r="M17874" s="67"/>
    </row>
    <row r="17875" spans="6:13" x14ac:dyDescent="0.25">
      <c r="F17875" s="125"/>
      <c r="G17875" s="125"/>
      <c r="I17875" s="125"/>
      <c r="J17875" s="125"/>
      <c r="K17875" s="125"/>
      <c r="M17875" s="67"/>
    </row>
    <row r="17876" spans="6:13" x14ac:dyDescent="0.25">
      <c r="F17876" s="125"/>
      <c r="G17876" s="125"/>
      <c r="I17876" s="125"/>
      <c r="J17876" s="125"/>
      <c r="K17876" s="125"/>
      <c r="M17876" s="67"/>
    </row>
    <row r="17877" spans="6:13" x14ac:dyDescent="0.25">
      <c r="F17877" s="125"/>
      <c r="G17877" s="125"/>
      <c r="I17877" s="125"/>
      <c r="J17877" s="125"/>
      <c r="K17877" s="125"/>
      <c r="M17877" s="67"/>
    </row>
    <row r="17878" spans="6:13" x14ac:dyDescent="0.25">
      <c r="F17878" s="125"/>
      <c r="G17878" s="125"/>
      <c r="I17878" s="125"/>
      <c r="J17878" s="125"/>
      <c r="K17878" s="125"/>
      <c r="M17878" s="67"/>
    </row>
    <row r="17879" spans="6:13" x14ac:dyDescent="0.25">
      <c r="F17879" s="125"/>
      <c r="G17879" s="125"/>
      <c r="I17879" s="125"/>
      <c r="J17879" s="125"/>
      <c r="K17879" s="125"/>
      <c r="M17879" s="67"/>
    </row>
    <row r="17880" spans="6:13" x14ac:dyDescent="0.25">
      <c r="F17880" s="125"/>
      <c r="G17880" s="125"/>
      <c r="I17880" s="125"/>
      <c r="J17880" s="125"/>
      <c r="K17880" s="125"/>
      <c r="M17880" s="67"/>
    </row>
    <row r="17881" spans="6:13" x14ac:dyDescent="0.25">
      <c r="F17881" s="125"/>
      <c r="G17881" s="125"/>
      <c r="I17881" s="125"/>
      <c r="J17881" s="125"/>
      <c r="K17881" s="125"/>
      <c r="M17881" s="67"/>
    </row>
    <row r="17882" spans="6:13" x14ac:dyDescent="0.25">
      <c r="F17882" s="125"/>
      <c r="G17882" s="125"/>
      <c r="I17882" s="125"/>
      <c r="J17882" s="125"/>
      <c r="K17882" s="125"/>
      <c r="M17882" s="67"/>
    </row>
    <row r="17883" spans="6:13" x14ac:dyDescent="0.25">
      <c r="F17883" s="125"/>
      <c r="G17883" s="125"/>
      <c r="I17883" s="125"/>
      <c r="J17883" s="125"/>
      <c r="K17883" s="125"/>
      <c r="M17883" s="67"/>
    </row>
    <row r="17884" spans="6:13" x14ac:dyDescent="0.25">
      <c r="F17884" s="125"/>
      <c r="G17884" s="125"/>
      <c r="I17884" s="125"/>
      <c r="J17884" s="125"/>
      <c r="K17884" s="125"/>
      <c r="M17884" s="67"/>
    </row>
    <row r="17885" spans="6:13" x14ac:dyDescent="0.25">
      <c r="F17885" s="125"/>
      <c r="G17885" s="125"/>
      <c r="I17885" s="125"/>
      <c r="J17885" s="125"/>
      <c r="K17885" s="125"/>
      <c r="M17885" s="67"/>
    </row>
    <row r="17886" spans="6:13" x14ac:dyDescent="0.25">
      <c r="F17886" s="125"/>
      <c r="G17886" s="125"/>
      <c r="I17886" s="125"/>
      <c r="J17886" s="125"/>
      <c r="K17886" s="125"/>
      <c r="M17886" s="67"/>
    </row>
    <row r="17887" spans="6:13" x14ac:dyDescent="0.25">
      <c r="F17887" s="125"/>
      <c r="G17887" s="125"/>
      <c r="I17887" s="125"/>
      <c r="J17887" s="125"/>
      <c r="K17887" s="125"/>
      <c r="M17887" s="67"/>
    </row>
    <row r="17888" spans="6:13" x14ac:dyDescent="0.25">
      <c r="F17888" s="125"/>
      <c r="G17888" s="125"/>
      <c r="I17888" s="125"/>
      <c r="J17888" s="125"/>
      <c r="K17888" s="125"/>
      <c r="M17888" s="67"/>
    </row>
    <row r="17889" spans="6:13" x14ac:dyDescent="0.25">
      <c r="F17889" s="125"/>
      <c r="G17889" s="125"/>
      <c r="I17889" s="125"/>
      <c r="J17889" s="125"/>
      <c r="K17889" s="125"/>
      <c r="M17889" s="67"/>
    </row>
    <row r="17890" spans="6:13" x14ac:dyDescent="0.25">
      <c r="F17890" s="125"/>
      <c r="G17890" s="125"/>
      <c r="I17890" s="125"/>
      <c r="J17890" s="125"/>
      <c r="K17890" s="125"/>
      <c r="M17890" s="67"/>
    </row>
    <row r="17891" spans="6:13" x14ac:dyDescent="0.25">
      <c r="F17891" s="125"/>
      <c r="G17891" s="125"/>
      <c r="I17891" s="125"/>
      <c r="J17891" s="125"/>
      <c r="K17891" s="125"/>
      <c r="M17891" s="67"/>
    </row>
    <row r="17892" spans="6:13" x14ac:dyDescent="0.25">
      <c r="F17892" s="125"/>
      <c r="G17892" s="125"/>
      <c r="I17892" s="125"/>
      <c r="J17892" s="125"/>
      <c r="K17892" s="125"/>
      <c r="M17892" s="67"/>
    </row>
    <row r="17893" spans="6:13" x14ac:dyDescent="0.25">
      <c r="F17893" s="125"/>
      <c r="G17893" s="125"/>
      <c r="I17893" s="125"/>
      <c r="J17893" s="125"/>
      <c r="K17893" s="125"/>
      <c r="M17893" s="67"/>
    </row>
    <row r="17894" spans="6:13" x14ac:dyDescent="0.25">
      <c r="F17894" s="125"/>
      <c r="G17894" s="125"/>
      <c r="I17894" s="125"/>
      <c r="J17894" s="125"/>
      <c r="K17894" s="125"/>
      <c r="M17894" s="67"/>
    </row>
    <row r="17895" spans="6:13" x14ac:dyDescent="0.25">
      <c r="F17895" s="125"/>
      <c r="G17895" s="125"/>
      <c r="I17895" s="125"/>
      <c r="J17895" s="125"/>
      <c r="K17895" s="125"/>
      <c r="M17895" s="67"/>
    </row>
    <row r="17896" spans="6:13" x14ac:dyDescent="0.25">
      <c r="F17896" s="125"/>
      <c r="G17896" s="125"/>
      <c r="I17896" s="125"/>
      <c r="J17896" s="125"/>
      <c r="K17896" s="125"/>
      <c r="M17896" s="67"/>
    </row>
    <row r="17897" spans="6:13" x14ac:dyDescent="0.25">
      <c r="F17897" s="125"/>
      <c r="G17897" s="125"/>
      <c r="I17897" s="125"/>
      <c r="J17897" s="125"/>
      <c r="K17897" s="125"/>
      <c r="M17897" s="67"/>
    </row>
    <row r="17898" spans="6:13" x14ac:dyDescent="0.25">
      <c r="F17898" s="125"/>
      <c r="G17898" s="125"/>
      <c r="I17898" s="125"/>
      <c r="J17898" s="125"/>
      <c r="K17898" s="125"/>
      <c r="M17898" s="67"/>
    </row>
    <row r="17899" spans="6:13" x14ac:dyDescent="0.25">
      <c r="F17899" s="125"/>
      <c r="G17899" s="125"/>
      <c r="I17899" s="125"/>
      <c r="J17899" s="125"/>
      <c r="K17899" s="125"/>
      <c r="M17899" s="67"/>
    </row>
    <row r="17900" spans="6:13" x14ac:dyDescent="0.25">
      <c r="F17900" s="125"/>
      <c r="G17900" s="125"/>
      <c r="I17900" s="125"/>
      <c r="J17900" s="125"/>
      <c r="K17900" s="125"/>
      <c r="M17900" s="67"/>
    </row>
    <row r="17901" spans="6:13" x14ac:dyDescent="0.25">
      <c r="F17901" s="125"/>
      <c r="G17901" s="125"/>
      <c r="I17901" s="125"/>
      <c r="J17901" s="125"/>
      <c r="K17901" s="125"/>
      <c r="M17901" s="67"/>
    </row>
    <row r="17902" spans="6:13" x14ac:dyDescent="0.25">
      <c r="F17902" s="125"/>
      <c r="G17902" s="125"/>
      <c r="I17902" s="125"/>
      <c r="J17902" s="125"/>
      <c r="K17902" s="125"/>
      <c r="M17902" s="67"/>
    </row>
    <row r="17903" spans="6:13" x14ac:dyDescent="0.25">
      <c r="F17903" s="125"/>
      <c r="G17903" s="125"/>
      <c r="I17903" s="125"/>
      <c r="J17903" s="125"/>
      <c r="K17903" s="125"/>
      <c r="M17903" s="67"/>
    </row>
    <row r="17904" spans="6:13" x14ac:dyDescent="0.25">
      <c r="F17904" s="125"/>
      <c r="G17904" s="125"/>
      <c r="I17904" s="125"/>
      <c r="J17904" s="125"/>
      <c r="K17904" s="125"/>
      <c r="M17904" s="67"/>
    </row>
    <row r="17905" spans="6:13" x14ac:dyDescent="0.25">
      <c r="F17905" s="125"/>
      <c r="G17905" s="125"/>
      <c r="I17905" s="125"/>
      <c r="J17905" s="125"/>
      <c r="K17905" s="125"/>
      <c r="M17905" s="67"/>
    </row>
    <row r="17906" spans="6:13" x14ac:dyDescent="0.25">
      <c r="F17906" s="125"/>
      <c r="G17906" s="125"/>
      <c r="I17906" s="125"/>
      <c r="J17906" s="125"/>
      <c r="K17906" s="125"/>
      <c r="M17906" s="67"/>
    </row>
    <row r="17907" spans="6:13" x14ac:dyDescent="0.25">
      <c r="F17907" s="125"/>
      <c r="G17907" s="125"/>
      <c r="I17907" s="125"/>
      <c r="J17907" s="125"/>
      <c r="K17907" s="125"/>
      <c r="M17907" s="67"/>
    </row>
    <row r="17908" spans="6:13" x14ac:dyDescent="0.25">
      <c r="F17908" s="125"/>
      <c r="G17908" s="125"/>
      <c r="I17908" s="125"/>
      <c r="J17908" s="125"/>
      <c r="K17908" s="125"/>
      <c r="M17908" s="67"/>
    </row>
    <row r="17909" spans="6:13" x14ac:dyDescent="0.25">
      <c r="F17909" s="125"/>
      <c r="G17909" s="125"/>
      <c r="I17909" s="125"/>
      <c r="J17909" s="125"/>
      <c r="K17909" s="125"/>
      <c r="M17909" s="67"/>
    </row>
    <row r="17910" spans="6:13" x14ac:dyDescent="0.25">
      <c r="F17910" s="125"/>
      <c r="G17910" s="125"/>
      <c r="I17910" s="125"/>
      <c r="J17910" s="125"/>
      <c r="K17910" s="125"/>
      <c r="M17910" s="67"/>
    </row>
    <row r="17911" spans="6:13" x14ac:dyDescent="0.25">
      <c r="F17911" s="125"/>
      <c r="G17911" s="125"/>
      <c r="I17911" s="125"/>
      <c r="J17911" s="125"/>
      <c r="K17911" s="125"/>
      <c r="M17911" s="67"/>
    </row>
    <row r="17912" spans="6:13" x14ac:dyDescent="0.25">
      <c r="F17912" s="125"/>
      <c r="G17912" s="125"/>
      <c r="I17912" s="125"/>
      <c r="J17912" s="125"/>
      <c r="K17912" s="125"/>
      <c r="M17912" s="67"/>
    </row>
    <row r="17913" spans="6:13" x14ac:dyDescent="0.25">
      <c r="F17913" s="125"/>
      <c r="G17913" s="125"/>
      <c r="I17913" s="125"/>
      <c r="J17913" s="125"/>
      <c r="K17913" s="125"/>
      <c r="M17913" s="67"/>
    </row>
    <row r="17914" spans="6:13" x14ac:dyDescent="0.25">
      <c r="F17914" s="125"/>
      <c r="G17914" s="125"/>
      <c r="I17914" s="125"/>
      <c r="J17914" s="125"/>
      <c r="K17914" s="125"/>
      <c r="M17914" s="67"/>
    </row>
    <row r="17915" spans="6:13" x14ac:dyDescent="0.25">
      <c r="F17915" s="125"/>
      <c r="G17915" s="125"/>
      <c r="I17915" s="125"/>
      <c r="J17915" s="125"/>
      <c r="K17915" s="125"/>
      <c r="M17915" s="67"/>
    </row>
    <row r="17916" spans="6:13" x14ac:dyDescent="0.25">
      <c r="F17916" s="125"/>
      <c r="G17916" s="125"/>
      <c r="I17916" s="125"/>
      <c r="J17916" s="125"/>
      <c r="K17916" s="125"/>
      <c r="M17916" s="67"/>
    </row>
    <row r="17917" spans="6:13" x14ac:dyDescent="0.25">
      <c r="F17917" s="125"/>
      <c r="G17917" s="125"/>
      <c r="I17917" s="125"/>
      <c r="J17917" s="125"/>
      <c r="K17917" s="125"/>
      <c r="M17917" s="67"/>
    </row>
    <row r="17918" spans="6:13" x14ac:dyDescent="0.25">
      <c r="F17918" s="125"/>
      <c r="G17918" s="125"/>
      <c r="I17918" s="125"/>
      <c r="J17918" s="125"/>
      <c r="K17918" s="125"/>
      <c r="M17918" s="67"/>
    </row>
    <row r="17919" spans="6:13" x14ac:dyDescent="0.25">
      <c r="F17919" s="125"/>
      <c r="G17919" s="125"/>
      <c r="I17919" s="125"/>
      <c r="J17919" s="125"/>
      <c r="K17919" s="125"/>
      <c r="M17919" s="67"/>
    </row>
    <row r="17920" spans="6:13" x14ac:dyDescent="0.25">
      <c r="F17920" s="125"/>
      <c r="G17920" s="125"/>
      <c r="I17920" s="125"/>
      <c r="J17920" s="125"/>
      <c r="K17920" s="125"/>
      <c r="M17920" s="67"/>
    </row>
    <row r="17921" spans="6:13" x14ac:dyDescent="0.25">
      <c r="F17921" s="125"/>
      <c r="G17921" s="125"/>
      <c r="I17921" s="125"/>
      <c r="J17921" s="125"/>
      <c r="K17921" s="125"/>
      <c r="M17921" s="67"/>
    </row>
    <row r="17922" spans="6:13" x14ac:dyDescent="0.25">
      <c r="F17922" s="125"/>
      <c r="G17922" s="125"/>
      <c r="I17922" s="125"/>
      <c r="J17922" s="125"/>
      <c r="K17922" s="125"/>
      <c r="M17922" s="67"/>
    </row>
    <row r="17923" spans="6:13" x14ac:dyDescent="0.25">
      <c r="F17923" s="125"/>
      <c r="G17923" s="125"/>
      <c r="I17923" s="125"/>
      <c r="J17923" s="125"/>
      <c r="K17923" s="125"/>
      <c r="M17923" s="67"/>
    </row>
    <row r="17924" spans="6:13" x14ac:dyDescent="0.25">
      <c r="F17924" s="125"/>
      <c r="G17924" s="125"/>
      <c r="I17924" s="125"/>
      <c r="J17924" s="125"/>
      <c r="K17924" s="125"/>
      <c r="M17924" s="67"/>
    </row>
    <row r="17925" spans="6:13" x14ac:dyDescent="0.25">
      <c r="F17925" s="125"/>
      <c r="G17925" s="125"/>
      <c r="I17925" s="125"/>
      <c r="J17925" s="125"/>
      <c r="K17925" s="125"/>
      <c r="M17925" s="67"/>
    </row>
    <row r="17926" spans="6:13" x14ac:dyDescent="0.25">
      <c r="F17926" s="125"/>
      <c r="G17926" s="125"/>
      <c r="I17926" s="125"/>
      <c r="J17926" s="125"/>
      <c r="K17926" s="125"/>
      <c r="M17926" s="67"/>
    </row>
    <row r="17927" spans="6:13" x14ac:dyDescent="0.25">
      <c r="F17927" s="125"/>
      <c r="G17927" s="125"/>
      <c r="I17927" s="125"/>
      <c r="J17927" s="125"/>
      <c r="K17927" s="125"/>
      <c r="M17927" s="67"/>
    </row>
    <row r="17928" spans="6:13" x14ac:dyDescent="0.25">
      <c r="F17928" s="125"/>
      <c r="G17928" s="125"/>
      <c r="I17928" s="125"/>
      <c r="J17928" s="125"/>
      <c r="K17928" s="125"/>
      <c r="M17928" s="67"/>
    </row>
    <row r="17929" spans="6:13" x14ac:dyDescent="0.25">
      <c r="F17929" s="125"/>
      <c r="G17929" s="125"/>
      <c r="I17929" s="125"/>
      <c r="J17929" s="125"/>
      <c r="K17929" s="125"/>
      <c r="M17929" s="67"/>
    </row>
    <row r="17930" spans="6:13" x14ac:dyDescent="0.25">
      <c r="F17930" s="125"/>
      <c r="G17930" s="125"/>
      <c r="I17930" s="125"/>
      <c r="J17930" s="125"/>
      <c r="K17930" s="125"/>
      <c r="M17930" s="67"/>
    </row>
    <row r="17931" spans="6:13" x14ac:dyDescent="0.25">
      <c r="F17931" s="125"/>
      <c r="G17931" s="125"/>
      <c r="I17931" s="125"/>
      <c r="J17931" s="125"/>
      <c r="K17931" s="125"/>
      <c r="M17931" s="67"/>
    </row>
    <row r="17932" spans="6:13" x14ac:dyDescent="0.25">
      <c r="F17932" s="125"/>
      <c r="G17932" s="125"/>
      <c r="I17932" s="125"/>
      <c r="J17932" s="125"/>
      <c r="K17932" s="125"/>
      <c r="M17932" s="67"/>
    </row>
    <row r="17933" spans="6:13" x14ac:dyDescent="0.25">
      <c r="F17933" s="125"/>
      <c r="G17933" s="125"/>
      <c r="I17933" s="125"/>
      <c r="J17933" s="125"/>
      <c r="K17933" s="125"/>
      <c r="M17933" s="67"/>
    </row>
    <row r="17934" spans="6:13" x14ac:dyDescent="0.25">
      <c r="F17934" s="125"/>
      <c r="G17934" s="125"/>
      <c r="I17934" s="125"/>
      <c r="J17934" s="125"/>
      <c r="K17934" s="125"/>
      <c r="M17934" s="67"/>
    </row>
    <row r="17935" spans="6:13" x14ac:dyDescent="0.25">
      <c r="F17935" s="125"/>
      <c r="G17935" s="125"/>
      <c r="I17935" s="125"/>
      <c r="J17935" s="125"/>
      <c r="K17935" s="125"/>
      <c r="M17935" s="67"/>
    </row>
    <row r="17936" spans="6:13" x14ac:dyDescent="0.25">
      <c r="F17936" s="125"/>
      <c r="G17936" s="125"/>
      <c r="I17936" s="125"/>
      <c r="J17936" s="125"/>
      <c r="K17936" s="125"/>
      <c r="M17936" s="67"/>
    </row>
    <row r="17937" spans="6:13" x14ac:dyDescent="0.25">
      <c r="F17937" s="125"/>
      <c r="G17937" s="125"/>
      <c r="I17937" s="125"/>
      <c r="J17937" s="125"/>
      <c r="K17937" s="125"/>
      <c r="M17937" s="67"/>
    </row>
    <row r="17938" spans="6:13" x14ac:dyDescent="0.25">
      <c r="F17938" s="125"/>
      <c r="G17938" s="125"/>
      <c r="I17938" s="125"/>
      <c r="J17938" s="125"/>
      <c r="K17938" s="125"/>
      <c r="M17938" s="67"/>
    </row>
    <row r="17939" spans="6:13" x14ac:dyDescent="0.25">
      <c r="F17939" s="125"/>
      <c r="G17939" s="125"/>
      <c r="I17939" s="125"/>
      <c r="J17939" s="125"/>
      <c r="K17939" s="125"/>
      <c r="M17939" s="67"/>
    </row>
    <row r="17940" spans="6:13" x14ac:dyDescent="0.25">
      <c r="F17940" s="125"/>
      <c r="G17940" s="125"/>
      <c r="I17940" s="125"/>
      <c r="J17940" s="125"/>
      <c r="K17940" s="125"/>
      <c r="M17940" s="67"/>
    </row>
    <row r="17941" spans="6:13" x14ac:dyDescent="0.25">
      <c r="F17941" s="125"/>
      <c r="G17941" s="125"/>
      <c r="I17941" s="125"/>
      <c r="J17941" s="125"/>
      <c r="K17941" s="125"/>
      <c r="M17941" s="67"/>
    </row>
    <row r="17942" spans="6:13" x14ac:dyDescent="0.25">
      <c r="F17942" s="125"/>
      <c r="G17942" s="125"/>
      <c r="I17942" s="125"/>
      <c r="J17942" s="125"/>
      <c r="K17942" s="125"/>
      <c r="M17942" s="67"/>
    </row>
    <row r="17943" spans="6:13" x14ac:dyDescent="0.25">
      <c r="F17943" s="125"/>
      <c r="G17943" s="125"/>
      <c r="I17943" s="125"/>
      <c r="J17943" s="125"/>
      <c r="K17943" s="125"/>
      <c r="M17943" s="67"/>
    </row>
    <row r="17944" spans="6:13" x14ac:dyDescent="0.25">
      <c r="F17944" s="125"/>
      <c r="G17944" s="125"/>
      <c r="I17944" s="125"/>
      <c r="J17944" s="125"/>
      <c r="K17944" s="125"/>
      <c r="M17944" s="67"/>
    </row>
    <row r="17945" spans="6:13" x14ac:dyDescent="0.25">
      <c r="F17945" s="125"/>
      <c r="G17945" s="125"/>
      <c r="I17945" s="125"/>
      <c r="J17945" s="125"/>
      <c r="K17945" s="125"/>
      <c r="M17945" s="67"/>
    </row>
    <row r="17946" spans="6:13" x14ac:dyDescent="0.25">
      <c r="F17946" s="125"/>
      <c r="G17946" s="125"/>
      <c r="I17946" s="125"/>
      <c r="J17946" s="125"/>
      <c r="K17946" s="125"/>
      <c r="M17946" s="67"/>
    </row>
    <row r="17947" spans="6:13" x14ac:dyDescent="0.25">
      <c r="F17947" s="125"/>
      <c r="G17947" s="125"/>
      <c r="I17947" s="125"/>
      <c r="J17947" s="125"/>
      <c r="K17947" s="125"/>
      <c r="M17947" s="67"/>
    </row>
    <row r="17948" spans="6:13" x14ac:dyDescent="0.25">
      <c r="F17948" s="125"/>
      <c r="G17948" s="125"/>
      <c r="I17948" s="125"/>
      <c r="J17948" s="125"/>
      <c r="K17948" s="125"/>
      <c r="M17948" s="67"/>
    </row>
    <row r="17949" spans="6:13" x14ac:dyDescent="0.25">
      <c r="F17949" s="125"/>
      <c r="G17949" s="125"/>
      <c r="I17949" s="125"/>
      <c r="J17949" s="125"/>
      <c r="K17949" s="125"/>
      <c r="M17949" s="67"/>
    </row>
    <row r="17950" spans="6:13" x14ac:dyDescent="0.25">
      <c r="F17950" s="125"/>
      <c r="G17950" s="125"/>
      <c r="I17950" s="125"/>
      <c r="J17950" s="125"/>
      <c r="K17950" s="125"/>
      <c r="M17950" s="67"/>
    </row>
    <row r="17951" spans="6:13" x14ac:dyDescent="0.25">
      <c r="F17951" s="125"/>
      <c r="G17951" s="125"/>
      <c r="I17951" s="125"/>
      <c r="J17951" s="125"/>
      <c r="K17951" s="125"/>
      <c r="M17951" s="67"/>
    </row>
    <row r="17952" spans="6:13" x14ac:dyDescent="0.25">
      <c r="F17952" s="125"/>
      <c r="G17952" s="125"/>
      <c r="I17952" s="125"/>
      <c r="J17952" s="125"/>
      <c r="K17952" s="125"/>
      <c r="M17952" s="67"/>
    </row>
    <row r="17953" spans="6:13" x14ac:dyDescent="0.25">
      <c r="F17953" s="125"/>
      <c r="G17953" s="125"/>
      <c r="I17953" s="125"/>
      <c r="J17953" s="125"/>
      <c r="K17953" s="125"/>
      <c r="M17953" s="67"/>
    </row>
    <row r="17954" spans="6:13" x14ac:dyDescent="0.25">
      <c r="F17954" s="125"/>
      <c r="G17954" s="125"/>
      <c r="I17954" s="125"/>
      <c r="J17954" s="125"/>
      <c r="K17954" s="125"/>
      <c r="M17954" s="67"/>
    </row>
    <row r="17955" spans="6:13" x14ac:dyDescent="0.25">
      <c r="F17955" s="125"/>
      <c r="G17955" s="125"/>
      <c r="I17955" s="125"/>
      <c r="J17955" s="125"/>
      <c r="K17955" s="125"/>
      <c r="M17955" s="67"/>
    </row>
    <row r="17956" spans="6:13" x14ac:dyDescent="0.25">
      <c r="F17956" s="125"/>
      <c r="G17956" s="125"/>
      <c r="I17956" s="125"/>
      <c r="J17956" s="125"/>
      <c r="K17956" s="125"/>
      <c r="M17956" s="67"/>
    </row>
    <row r="17957" spans="6:13" x14ac:dyDescent="0.25">
      <c r="F17957" s="125"/>
      <c r="G17957" s="125"/>
      <c r="I17957" s="125"/>
      <c r="J17957" s="125"/>
      <c r="K17957" s="125"/>
      <c r="M17957" s="67"/>
    </row>
    <row r="17958" spans="6:13" x14ac:dyDescent="0.25">
      <c r="F17958" s="125"/>
      <c r="G17958" s="125"/>
      <c r="I17958" s="125"/>
      <c r="J17958" s="125"/>
      <c r="K17958" s="125"/>
      <c r="M17958" s="67"/>
    </row>
    <row r="17959" spans="6:13" x14ac:dyDescent="0.25">
      <c r="F17959" s="125"/>
      <c r="G17959" s="125"/>
      <c r="I17959" s="125"/>
      <c r="J17959" s="125"/>
      <c r="K17959" s="125"/>
      <c r="M17959" s="67"/>
    </row>
    <row r="17960" spans="6:13" x14ac:dyDescent="0.25">
      <c r="F17960" s="125"/>
      <c r="G17960" s="125"/>
      <c r="I17960" s="125"/>
      <c r="J17960" s="125"/>
      <c r="K17960" s="125"/>
      <c r="M17960" s="67"/>
    </row>
    <row r="17961" spans="6:13" x14ac:dyDescent="0.25">
      <c r="F17961" s="125"/>
      <c r="G17961" s="125"/>
      <c r="I17961" s="125"/>
      <c r="J17961" s="125"/>
      <c r="K17961" s="125"/>
      <c r="M17961" s="67"/>
    </row>
    <row r="17962" spans="6:13" x14ac:dyDescent="0.25">
      <c r="F17962" s="125"/>
      <c r="G17962" s="125"/>
      <c r="I17962" s="125"/>
      <c r="J17962" s="125"/>
      <c r="K17962" s="125"/>
      <c r="M17962" s="67"/>
    </row>
    <row r="17963" spans="6:13" x14ac:dyDescent="0.25">
      <c r="F17963" s="125"/>
      <c r="G17963" s="125"/>
      <c r="I17963" s="125"/>
      <c r="J17963" s="125"/>
      <c r="K17963" s="125"/>
      <c r="M17963" s="67"/>
    </row>
    <row r="17964" spans="6:13" x14ac:dyDescent="0.25">
      <c r="F17964" s="125"/>
      <c r="G17964" s="125"/>
      <c r="I17964" s="125"/>
      <c r="J17964" s="125"/>
      <c r="K17964" s="125"/>
      <c r="M17964" s="67"/>
    </row>
    <row r="17965" spans="6:13" x14ac:dyDescent="0.25">
      <c r="F17965" s="125"/>
      <c r="G17965" s="125"/>
      <c r="I17965" s="125"/>
      <c r="J17965" s="125"/>
      <c r="K17965" s="125"/>
      <c r="M17965" s="67"/>
    </row>
    <row r="17966" spans="6:13" x14ac:dyDescent="0.25">
      <c r="F17966" s="125"/>
      <c r="G17966" s="125"/>
      <c r="I17966" s="125"/>
      <c r="J17966" s="125"/>
      <c r="K17966" s="125"/>
      <c r="M17966" s="67"/>
    </row>
    <row r="17967" spans="6:13" x14ac:dyDescent="0.25">
      <c r="F17967" s="125"/>
      <c r="G17967" s="125"/>
      <c r="I17967" s="125"/>
      <c r="J17967" s="125"/>
      <c r="K17967" s="125"/>
      <c r="M17967" s="67"/>
    </row>
    <row r="17968" spans="6:13" x14ac:dyDescent="0.25">
      <c r="F17968" s="125"/>
      <c r="G17968" s="125"/>
      <c r="I17968" s="125"/>
      <c r="J17968" s="125"/>
      <c r="K17968" s="125"/>
      <c r="M17968" s="67"/>
    </row>
    <row r="17969" spans="6:13" x14ac:dyDescent="0.25">
      <c r="F17969" s="125"/>
      <c r="G17969" s="125"/>
      <c r="I17969" s="125"/>
      <c r="J17969" s="125"/>
      <c r="K17969" s="125"/>
      <c r="M17969" s="67"/>
    </row>
    <row r="17970" spans="6:13" x14ac:dyDescent="0.25">
      <c r="F17970" s="125"/>
      <c r="G17970" s="125"/>
      <c r="I17970" s="125"/>
      <c r="J17970" s="125"/>
      <c r="K17970" s="125"/>
      <c r="M17970" s="67"/>
    </row>
    <row r="17971" spans="6:13" x14ac:dyDescent="0.25">
      <c r="F17971" s="125"/>
      <c r="G17971" s="125"/>
      <c r="I17971" s="125"/>
      <c r="J17971" s="125"/>
      <c r="K17971" s="125"/>
      <c r="M17971" s="67"/>
    </row>
    <row r="17972" spans="6:13" x14ac:dyDescent="0.25">
      <c r="F17972" s="125"/>
      <c r="G17972" s="125"/>
      <c r="I17972" s="125"/>
      <c r="J17972" s="125"/>
      <c r="K17972" s="125"/>
      <c r="M17972" s="67"/>
    </row>
    <row r="17973" spans="6:13" x14ac:dyDescent="0.25">
      <c r="F17973" s="125"/>
      <c r="G17973" s="125"/>
      <c r="I17973" s="125"/>
      <c r="J17973" s="125"/>
      <c r="K17973" s="125"/>
      <c r="M17973" s="67"/>
    </row>
    <row r="17974" spans="6:13" x14ac:dyDescent="0.25">
      <c r="F17974" s="125"/>
      <c r="G17974" s="125"/>
      <c r="I17974" s="125"/>
      <c r="J17974" s="125"/>
      <c r="K17974" s="125"/>
      <c r="M17974" s="67"/>
    </row>
    <row r="17975" spans="6:13" x14ac:dyDescent="0.25">
      <c r="F17975" s="125"/>
      <c r="G17975" s="125"/>
      <c r="I17975" s="125"/>
      <c r="J17975" s="125"/>
      <c r="K17975" s="125"/>
      <c r="M17975" s="67"/>
    </row>
    <row r="17976" spans="6:13" x14ac:dyDescent="0.25">
      <c r="F17976" s="125"/>
      <c r="G17976" s="125"/>
      <c r="I17976" s="125"/>
      <c r="J17976" s="125"/>
      <c r="K17976" s="125"/>
      <c r="M17976" s="67"/>
    </row>
    <row r="17977" spans="6:13" x14ac:dyDescent="0.25">
      <c r="F17977" s="125"/>
      <c r="G17977" s="125"/>
      <c r="I17977" s="125"/>
      <c r="J17977" s="125"/>
      <c r="K17977" s="125"/>
      <c r="M17977" s="67"/>
    </row>
    <row r="17978" spans="6:13" x14ac:dyDescent="0.25">
      <c r="F17978" s="125"/>
      <c r="G17978" s="125"/>
      <c r="I17978" s="125"/>
      <c r="J17978" s="125"/>
      <c r="K17978" s="125"/>
      <c r="M17978" s="67"/>
    </row>
    <row r="17979" spans="6:13" x14ac:dyDescent="0.25">
      <c r="F17979" s="125"/>
      <c r="G17979" s="125"/>
      <c r="I17979" s="125"/>
      <c r="J17979" s="125"/>
      <c r="K17979" s="125"/>
      <c r="M17979" s="67"/>
    </row>
    <row r="17980" spans="6:13" x14ac:dyDescent="0.25">
      <c r="F17980" s="125"/>
      <c r="G17980" s="125"/>
      <c r="I17980" s="125"/>
      <c r="J17980" s="125"/>
      <c r="K17980" s="125"/>
      <c r="M17980" s="67"/>
    </row>
    <row r="17981" spans="6:13" x14ac:dyDescent="0.25">
      <c r="F17981" s="125"/>
      <c r="G17981" s="125"/>
      <c r="I17981" s="125"/>
      <c r="J17981" s="125"/>
      <c r="K17981" s="125"/>
      <c r="M17981" s="67"/>
    </row>
    <row r="17982" spans="6:13" x14ac:dyDescent="0.25">
      <c r="F17982" s="125"/>
      <c r="G17982" s="125"/>
      <c r="I17982" s="125"/>
      <c r="J17982" s="125"/>
      <c r="K17982" s="125"/>
      <c r="M17982" s="67"/>
    </row>
    <row r="17983" spans="6:13" x14ac:dyDescent="0.25">
      <c r="F17983" s="125"/>
      <c r="G17983" s="125"/>
      <c r="I17983" s="125"/>
      <c r="J17983" s="125"/>
      <c r="K17983" s="125"/>
      <c r="M17983" s="67"/>
    </row>
    <row r="17984" spans="6:13" x14ac:dyDescent="0.25">
      <c r="F17984" s="125"/>
      <c r="G17984" s="125"/>
      <c r="I17984" s="125"/>
      <c r="J17984" s="125"/>
      <c r="K17984" s="125"/>
      <c r="M17984" s="67"/>
    </row>
    <row r="17985" spans="6:13" x14ac:dyDescent="0.25">
      <c r="F17985" s="125"/>
      <c r="G17985" s="125"/>
      <c r="I17985" s="125"/>
      <c r="J17985" s="125"/>
      <c r="K17985" s="125"/>
      <c r="M17985" s="67"/>
    </row>
    <row r="17986" spans="6:13" x14ac:dyDescent="0.25">
      <c r="F17986" s="125"/>
      <c r="G17986" s="125"/>
      <c r="I17986" s="125"/>
      <c r="J17986" s="125"/>
      <c r="K17986" s="125"/>
      <c r="M17986" s="67"/>
    </row>
    <row r="17987" spans="6:13" x14ac:dyDescent="0.25">
      <c r="F17987" s="125"/>
      <c r="G17987" s="125"/>
      <c r="I17987" s="125"/>
      <c r="J17987" s="125"/>
      <c r="K17987" s="125"/>
      <c r="M17987" s="67"/>
    </row>
    <row r="17988" spans="6:13" x14ac:dyDescent="0.25">
      <c r="F17988" s="125"/>
      <c r="G17988" s="125"/>
      <c r="I17988" s="125"/>
      <c r="J17988" s="125"/>
      <c r="K17988" s="125"/>
      <c r="M17988" s="67"/>
    </row>
    <row r="17989" spans="6:13" x14ac:dyDescent="0.25">
      <c r="F17989" s="125"/>
      <c r="G17989" s="125"/>
      <c r="I17989" s="125"/>
      <c r="J17989" s="125"/>
      <c r="K17989" s="125"/>
      <c r="M17989" s="67"/>
    </row>
    <row r="17990" spans="6:13" x14ac:dyDescent="0.25">
      <c r="F17990" s="125"/>
      <c r="G17990" s="125"/>
      <c r="I17990" s="125"/>
      <c r="J17990" s="125"/>
      <c r="K17990" s="125"/>
      <c r="M17990" s="67"/>
    </row>
    <row r="17991" spans="6:13" x14ac:dyDescent="0.25">
      <c r="F17991" s="125"/>
      <c r="G17991" s="125"/>
      <c r="I17991" s="125"/>
      <c r="J17991" s="125"/>
      <c r="K17991" s="125"/>
      <c r="M17991" s="67"/>
    </row>
    <row r="17992" spans="6:13" x14ac:dyDescent="0.25">
      <c r="F17992" s="125"/>
      <c r="G17992" s="125"/>
      <c r="I17992" s="125"/>
      <c r="J17992" s="125"/>
      <c r="K17992" s="125"/>
      <c r="M17992" s="67"/>
    </row>
    <row r="17993" spans="6:13" x14ac:dyDescent="0.25">
      <c r="F17993" s="125"/>
      <c r="G17993" s="125"/>
      <c r="I17993" s="125"/>
      <c r="J17993" s="125"/>
      <c r="K17993" s="125"/>
      <c r="M17993" s="67"/>
    </row>
    <row r="17994" spans="6:13" x14ac:dyDescent="0.25">
      <c r="F17994" s="125"/>
      <c r="G17994" s="125"/>
      <c r="I17994" s="125"/>
      <c r="J17994" s="125"/>
      <c r="K17994" s="125"/>
      <c r="M17994" s="67"/>
    </row>
    <row r="17995" spans="6:13" x14ac:dyDescent="0.25">
      <c r="F17995" s="125"/>
      <c r="G17995" s="125"/>
      <c r="I17995" s="125"/>
      <c r="J17995" s="125"/>
      <c r="K17995" s="125"/>
      <c r="M17995" s="67"/>
    </row>
    <row r="17996" spans="6:13" x14ac:dyDescent="0.25">
      <c r="F17996" s="125"/>
      <c r="G17996" s="125"/>
      <c r="I17996" s="125"/>
      <c r="J17996" s="125"/>
      <c r="K17996" s="125"/>
      <c r="M17996" s="67"/>
    </row>
    <row r="17997" spans="6:13" x14ac:dyDescent="0.25">
      <c r="F17997" s="125"/>
      <c r="G17997" s="125"/>
      <c r="I17997" s="125"/>
      <c r="J17997" s="125"/>
      <c r="K17997" s="125"/>
      <c r="M17997" s="67"/>
    </row>
    <row r="17998" spans="6:13" x14ac:dyDescent="0.25">
      <c r="F17998" s="125"/>
      <c r="G17998" s="125"/>
      <c r="I17998" s="125"/>
      <c r="J17998" s="125"/>
      <c r="K17998" s="125"/>
      <c r="M17998" s="67"/>
    </row>
    <row r="17999" spans="6:13" x14ac:dyDescent="0.25">
      <c r="F17999" s="125"/>
      <c r="G17999" s="125"/>
      <c r="I17999" s="125"/>
      <c r="J17999" s="125"/>
      <c r="K17999" s="125"/>
      <c r="M17999" s="67"/>
    </row>
    <row r="18000" spans="6:13" x14ac:dyDescent="0.25">
      <c r="F18000" s="125"/>
      <c r="G18000" s="125"/>
      <c r="I18000" s="125"/>
      <c r="J18000" s="125"/>
      <c r="K18000" s="125"/>
      <c r="M18000" s="67"/>
    </row>
    <row r="18001" spans="6:13" x14ac:dyDescent="0.25">
      <c r="F18001" s="125"/>
      <c r="G18001" s="125"/>
      <c r="I18001" s="125"/>
      <c r="J18001" s="125"/>
      <c r="K18001" s="125"/>
      <c r="M18001" s="67"/>
    </row>
    <row r="18002" spans="6:13" x14ac:dyDescent="0.25">
      <c r="F18002" s="125"/>
      <c r="G18002" s="125"/>
      <c r="I18002" s="125"/>
      <c r="J18002" s="125"/>
      <c r="K18002" s="125"/>
      <c r="M18002" s="67"/>
    </row>
    <row r="18003" spans="6:13" x14ac:dyDescent="0.25">
      <c r="F18003" s="125"/>
      <c r="G18003" s="125"/>
      <c r="I18003" s="125"/>
      <c r="J18003" s="125"/>
      <c r="K18003" s="125"/>
      <c r="M18003" s="67"/>
    </row>
    <row r="18004" spans="6:13" x14ac:dyDescent="0.25">
      <c r="F18004" s="125"/>
      <c r="G18004" s="125"/>
      <c r="I18004" s="125"/>
      <c r="J18004" s="125"/>
      <c r="K18004" s="125"/>
      <c r="M18004" s="67"/>
    </row>
    <row r="18005" spans="6:13" x14ac:dyDescent="0.25">
      <c r="F18005" s="125"/>
      <c r="G18005" s="125"/>
      <c r="I18005" s="125"/>
      <c r="J18005" s="125"/>
      <c r="K18005" s="125"/>
      <c r="M18005" s="67"/>
    </row>
    <row r="18006" spans="6:13" x14ac:dyDescent="0.25">
      <c r="F18006" s="125"/>
      <c r="G18006" s="125"/>
      <c r="I18006" s="125"/>
      <c r="J18006" s="125"/>
      <c r="K18006" s="125"/>
      <c r="M18006" s="67"/>
    </row>
    <row r="18007" spans="6:13" x14ac:dyDescent="0.25">
      <c r="F18007" s="125"/>
      <c r="G18007" s="125"/>
      <c r="I18007" s="125"/>
      <c r="J18007" s="125"/>
      <c r="K18007" s="125"/>
      <c r="M18007" s="67"/>
    </row>
    <row r="18008" spans="6:13" x14ac:dyDescent="0.25">
      <c r="F18008" s="125"/>
      <c r="G18008" s="125"/>
      <c r="I18008" s="125"/>
      <c r="J18008" s="125"/>
      <c r="K18008" s="125"/>
      <c r="M18008" s="67"/>
    </row>
    <row r="18009" spans="6:13" x14ac:dyDescent="0.25">
      <c r="F18009" s="125"/>
      <c r="G18009" s="125"/>
      <c r="I18009" s="125"/>
      <c r="J18009" s="125"/>
      <c r="K18009" s="125"/>
      <c r="M18009" s="67"/>
    </row>
    <row r="18010" spans="6:13" x14ac:dyDescent="0.25">
      <c r="F18010" s="125"/>
      <c r="G18010" s="125"/>
      <c r="I18010" s="125"/>
      <c r="J18010" s="125"/>
      <c r="K18010" s="125"/>
      <c r="M18010" s="67"/>
    </row>
    <row r="18011" spans="6:13" x14ac:dyDescent="0.25">
      <c r="F18011" s="125"/>
      <c r="G18011" s="125"/>
      <c r="I18011" s="125"/>
      <c r="J18011" s="125"/>
      <c r="K18011" s="125"/>
      <c r="M18011" s="67"/>
    </row>
    <row r="18012" spans="6:13" x14ac:dyDescent="0.25">
      <c r="F18012" s="125"/>
      <c r="G18012" s="125"/>
      <c r="I18012" s="125"/>
      <c r="J18012" s="125"/>
      <c r="K18012" s="125"/>
      <c r="M18012" s="67"/>
    </row>
    <row r="18013" spans="6:13" x14ac:dyDescent="0.25">
      <c r="F18013" s="125"/>
      <c r="G18013" s="125"/>
      <c r="I18013" s="125"/>
      <c r="J18013" s="125"/>
      <c r="K18013" s="125"/>
      <c r="M18013" s="67"/>
    </row>
    <row r="18014" spans="6:13" x14ac:dyDescent="0.25">
      <c r="F18014" s="125"/>
      <c r="G18014" s="125"/>
      <c r="I18014" s="125"/>
      <c r="J18014" s="125"/>
      <c r="K18014" s="125"/>
      <c r="M18014" s="67"/>
    </row>
    <row r="18015" spans="6:13" x14ac:dyDescent="0.25">
      <c r="F18015" s="125"/>
      <c r="G18015" s="125"/>
      <c r="I18015" s="125"/>
      <c r="J18015" s="125"/>
      <c r="K18015" s="125"/>
      <c r="M18015" s="67"/>
    </row>
    <row r="18016" spans="6:13" x14ac:dyDescent="0.25">
      <c r="F18016" s="125"/>
      <c r="G18016" s="125"/>
      <c r="I18016" s="125"/>
      <c r="J18016" s="125"/>
      <c r="K18016" s="125"/>
      <c r="M18016" s="67"/>
    </row>
    <row r="18017" spans="6:13" x14ac:dyDescent="0.25">
      <c r="F18017" s="125"/>
      <c r="G18017" s="125"/>
      <c r="I18017" s="125"/>
      <c r="J18017" s="125"/>
      <c r="K18017" s="125"/>
      <c r="M18017" s="67"/>
    </row>
    <row r="18018" spans="6:13" x14ac:dyDescent="0.25">
      <c r="F18018" s="125"/>
      <c r="G18018" s="125"/>
      <c r="I18018" s="125"/>
      <c r="J18018" s="125"/>
      <c r="K18018" s="125"/>
      <c r="M18018" s="67"/>
    </row>
    <row r="18019" spans="6:13" x14ac:dyDescent="0.25">
      <c r="F18019" s="125"/>
      <c r="G18019" s="125"/>
      <c r="I18019" s="125"/>
      <c r="J18019" s="125"/>
      <c r="K18019" s="125"/>
      <c r="M18019" s="67"/>
    </row>
    <row r="18020" spans="6:13" x14ac:dyDescent="0.25">
      <c r="F18020" s="125"/>
      <c r="G18020" s="125"/>
      <c r="I18020" s="125"/>
      <c r="J18020" s="125"/>
      <c r="K18020" s="125"/>
      <c r="M18020" s="67"/>
    </row>
    <row r="18021" spans="6:13" x14ac:dyDescent="0.25">
      <c r="F18021" s="125"/>
      <c r="G18021" s="125"/>
      <c r="I18021" s="125"/>
      <c r="J18021" s="125"/>
      <c r="K18021" s="125"/>
      <c r="M18021" s="67"/>
    </row>
    <row r="18022" spans="6:13" x14ac:dyDescent="0.25">
      <c r="F18022" s="125"/>
      <c r="G18022" s="125"/>
      <c r="I18022" s="125"/>
      <c r="J18022" s="125"/>
      <c r="K18022" s="125"/>
      <c r="M18022" s="67"/>
    </row>
    <row r="18023" spans="6:13" x14ac:dyDescent="0.25">
      <c r="F18023" s="125"/>
      <c r="G18023" s="125"/>
      <c r="I18023" s="125"/>
      <c r="J18023" s="125"/>
      <c r="K18023" s="125"/>
      <c r="M18023" s="67"/>
    </row>
    <row r="18024" spans="6:13" x14ac:dyDescent="0.25">
      <c r="F18024" s="125"/>
      <c r="G18024" s="125"/>
      <c r="I18024" s="125"/>
      <c r="J18024" s="125"/>
      <c r="K18024" s="125"/>
      <c r="M18024" s="67"/>
    </row>
    <row r="18025" spans="6:13" x14ac:dyDescent="0.25">
      <c r="F18025" s="125"/>
      <c r="G18025" s="125"/>
      <c r="I18025" s="125"/>
      <c r="J18025" s="125"/>
      <c r="K18025" s="125"/>
      <c r="M18025" s="67"/>
    </row>
    <row r="18026" spans="6:13" x14ac:dyDescent="0.25">
      <c r="F18026" s="125"/>
      <c r="G18026" s="125"/>
      <c r="I18026" s="125"/>
      <c r="J18026" s="125"/>
      <c r="K18026" s="125"/>
      <c r="M18026" s="67"/>
    </row>
    <row r="18027" spans="6:13" x14ac:dyDescent="0.25">
      <c r="F18027" s="125"/>
      <c r="G18027" s="125"/>
      <c r="I18027" s="125"/>
      <c r="J18027" s="125"/>
      <c r="K18027" s="125"/>
      <c r="M18027" s="67"/>
    </row>
    <row r="18028" spans="6:13" x14ac:dyDescent="0.25">
      <c r="F18028" s="125"/>
      <c r="G18028" s="125"/>
      <c r="I18028" s="125"/>
      <c r="J18028" s="125"/>
      <c r="K18028" s="125"/>
      <c r="M18028" s="67"/>
    </row>
    <row r="18029" spans="6:13" x14ac:dyDescent="0.25">
      <c r="F18029" s="125"/>
      <c r="G18029" s="125"/>
      <c r="I18029" s="125"/>
      <c r="J18029" s="125"/>
      <c r="K18029" s="125"/>
      <c r="M18029" s="67"/>
    </row>
    <row r="18030" spans="6:13" x14ac:dyDescent="0.25">
      <c r="F18030" s="125"/>
      <c r="G18030" s="125"/>
      <c r="I18030" s="125"/>
      <c r="J18030" s="125"/>
      <c r="K18030" s="125"/>
      <c r="M18030" s="67"/>
    </row>
    <row r="18031" spans="6:13" x14ac:dyDescent="0.25">
      <c r="F18031" s="125"/>
      <c r="G18031" s="125"/>
      <c r="I18031" s="125"/>
      <c r="J18031" s="125"/>
      <c r="K18031" s="125"/>
      <c r="M18031" s="67"/>
    </row>
    <row r="18032" spans="6:13" x14ac:dyDescent="0.25">
      <c r="F18032" s="125"/>
      <c r="G18032" s="125"/>
      <c r="I18032" s="125"/>
      <c r="J18032" s="125"/>
      <c r="K18032" s="125"/>
      <c r="M18032" s="67"/>
    </row>
    <row r="18033" spans="6:13" x14ac:dyDescent="0.25">
      <c r="F18033" s="125"/>
      <c r="G18033" s="125"/>
      <c r="I18033" s="125"/>
      <c r="J18033" s="125"/>
      <c r="K18033" s="125"/>
      <c r="M18033" s="67"/>
    </row>
    <row r="18034" spans="6:13" x14ac:dyDescent="0.25">
      <c r="F18034" s="125"/>
      <c r="G18034" s="125"/>
      <c r="I18034" s="125"/>
      <c r="J18034" s="125"/>
      <c r="K18034" s="125"/>
      <c r="M18034" s="67"/>
    </row>
    <row r="18035" spans="6:13" x14ac:dyDescent="0.25">
      <c r="F18035" s="125"/>
      <c r="G18035" s="125"/>
      <c r="I18035" s="125"/>
      <c r="J18035" s="125"/>
      <c r="K18035" s="125"/>
      <c r="M18035" s="67"/>
    </row>
    <row r="18036" spans="6:13" x14ac:dyDescent="0.25">
      <c r="F18036" s="125"/>
      <c r="G18036" s="125"/>
      <c r="I18036" s="125"/>
      <c r="J18036" s="125"/>
      <c r="K18036" s="125"/>
      <c r="M18036" s="67"/>
    </row>
    <row r="18037" spans="6:13" x14ac:dyDescent="0.25">
      <c r="F18037" s="125"/>
      <c r="G18037" s="125"/>
      <c r="I18037" s="125"/>
      <c r="J18037" s="125"/>
      <c r="K18037" s="125"/>
      <c r="M18037" s="67"/>
    </row>
    <row r="18038" spans="6:13" x14ac:dyDescent="0.25">
      <c r="F18038" s="125"/>
      <c r="G18038" s="125"/>
      <c r="I18038" s="125"/>
      <c r="J18038" s="125"/>
      <c r="K18038" s="125"/>
      <c r="M18038" s="67"/>
    </row>
    <row r="18039" spans="6:13" x14ac:dyDescent="0.25">
      <c r="F18039" s="125"/>
      <c r="G18039" s="125"/>
      <c r="I18039" s="125"/>
      <c r="J18039" s="125"/>
      <c r="K18039" s="125"/>
      <c r="M18039" s="67"/>
    </row>
    <row r="18040" spans="6:13" x14ac:dyDescent="0.25">
      <c r="F18040" s="125"/>
      <c r="G18040" s="125"/>
      <c r="I18040" s="125"/>
      <c r="J18040" s="125"/>
      <c r="K18040" s="125"/>
      <c r="M18040" s="67"/>
    </row>
    <row r="18041" spans="6:13" x14ac:dyDescent="0.25">
      <c r="F18041" s="125"/>
      <c r="G18041" s="125"/>
      <c r="I18041" s="125"/>
      <c r="J18041" s="125"/>
      <c r="K18041" s="125"/>
      <c r="M18041" s="67"/>
    </row>
    <row r="18042" spans="6:13" x14ac:dyDescent="0.25">
      <c r="F18042" s="125"/>
      <c r="G18042" s="125"/>
      <c r="I18042" s="125"/>
      <c r="J18042" s="125"/>
      <c r="K18042" s="125"/>
      <c r="M18042" s="67"/>
    </row>
    <row r="18043" spans="6:13" x14ac:dyDescent="0.25">
      <c r="F18043" s="125"/>
      <c r="G18043" s="125"/>
      <c r="I18043" s="125"/>
      <c r="J18043" s="125"/>
      <c r="K18043" s="125"/>
      <c r="M18043" s="67"/>
    </row>
    <row r="18044" spans="6:13" x14ac:dyDescent="0.25">
      <c r="F18044" s="125"/>
      <c r="G18044" s="125"/>
      <c r="I18044" s="125"/>
      <c r="J18044" s="125"/>
      <c r="K18044" s="125"/>
      <c r="M18044" s="67"/>
    </row>
    <row r="18045" spans="6:13" x14ac:dyDescent="0.25">
      <c r="F18045" s="125"/>
      <c r="G18045" s="125"/>
      <c r="I18045" s="125"/>
      <c r="J18045" s="125"/>
      <c r="K18045" s="125"/>
      <c r="M18045" s="67"/>
    </row>
    <row r="18046" spans="6:13" x14ac:dyDescent="0.25">
      <c r="F18046" s="125"/>
      <c r="G18046" s="125"/>
      <c r="I18046" s="125"/>
      <c r="J18046" s="125"/>
      <c r="K18046" s="125"/>
      <c r="M18046" s="67"/>
    </row>
    <row r="18047" spans="6:13" x14ac:dyDescent="0.25">
      <c r="F18047" s="125"/>
      <c r="G18047" s="125"/>
      <c r="I18047" s="125"/>
      <c r="J18047" s="125"/>
      <c r="K18047" s="125"/>
      <c r="M18047" s="67"/>
    </row>
    <row r="18048" spans="6:13" x14ac:dyDescent="0.25">
      <c r="F18048" s="125"/>
      <c r="G18048" s="125"/>
      <c r="I18048" s="125"/>
      <c r="J18048" s="125"/>
      <c r="K18048" s="125"/>
      <c r="M18048" s="67"/>
    </row>
    <row r="18049" spans="6:13" x14ac:dyDescent="0.25">
      <c r="F18049" s="125"/>
      <c r="G18049" s="125"/>
      <c r="I18049" s="125"/>
      <c r="J18049" s="125"/>
      <c r="K18049" s="125"/>
      <c r="M18049" s="67"/>
    </row>
    <row r="18050" spans="6:13" x14ac:dyDescent="0.25">
      <c r="F18050" s="125"/>
      <c r="G18050" s="125"/>
      <c r="I18050" s="125"/>
      <c r="J18050" s="125"/>
      <c r="K18050" s="125"/>
      <c r="M18050" s="67"/>
    </row>
    <row r="18051" spans="6:13" x14ac:dyDescent="0.25">
      <c r="F18051" s="125"/>
      <c r="G18051" s="125"/>
      <c r="I18051" s="125"/>
      <c r="J18051" s="125"/>
      <c r="K18051" s="125"/>
      <c r="M18051" s="67"/>
    </row>
    <row r="18052" spans="6:13" x14ac:dyDescent="0.25">
      <c r="F18052" s="125"/>
      <c r="G18052" s="125"/>
      <c r="I18052" s="125"/>
      <c r="J18052" s="125"/>
      <c r="K18052" s="125"/>
      <c r="M18052" s="67"/>
    </row>
    <row r="18053" spans="6:13" x14ac:dyDescent="0.25">
      <c r="F18053" s="125"/>
      <c r="G18053" s="125"/>
      <c r="I18053" s="125"/>
      <c r="J18053" s="125"/>
      <c r="K18053" s="125"/>
      <c r="M18053" s="67"/>
    </row>
    <row r="18054" spans="6:13" x14ac:dyDescent="0.25">
      <c r="F18054" s="125"/>
      <c r="G18054" s="125"/>
      <c r="I18054" s="125"/>
      <c r="J18054" s="125"/>
      <c r="K18054" s="125"/>
      <c r="M18054" s="67"/>
    </row>
    <row r="18055" spans="6:13" x14ac:dyDescent="0.25">
      <c r="F18055" s="125"/>
      <c r="G18055" s="125"/>
      <c r="I18055" s="125"/>
      <c r="J18055" s="125"/>
      <c r="K18055" s="125"/>
      <c r="M18055" s="67"/>
    </row>
    <row r="18056" spans="6:13" x14ac:dyDescent="0.25">
      <c r="F18056" s="125"/>
      <c r="G18056" s="125"/>
      <c r="I18056" s="125"/>
      <c r="J18056" s="125"/>
      <c r="K18056" s="125"/>
      <c r="M18056" s="67"/>
    </row>
    <row r="18057" spans="6:13" x14ac:dyDescent="0.25">
      <c r="F18057" s="125"/>
      <c r="G18057" s="125"/>
      <c r="I18057" s="125"/>
      <c r="J18057" s="125"/>
      <c r="K18057" s="125"/>
      <c r="M18057" s="67"/>
    </row>
    <row r="18058" spans="6:13" x14ac:dyDescent="0.25">
      <c r="F18058" s="125"/>
      <c r="G18058" s="125"/>
      <c r="I18058" s="125"/>
      <c r="J18058" s="125"/>
      <c r="K18058" s="125"/>
      <c r="M18058" s="67"/>
    </row>
    <row r="18059" spans="6:13" x14ac:dyDescent="0.25">
      <c r="F18059" s="125"/>
      <c r="G18059" s="125"/>
      <c r="I18059" s="125"/>
      <c r="J18059" s="125"/>
      <c r="K18059" s="125"/>
      <c r="M18059" s="67"/>
    </row>
    <row r="18060" spans="6:13" x14ac:dyDescent="0.25">
      <c r="F18060" s="125"/>
      <c r="G18060" s="125"/>
      <c r="I18060" s="125"/>
      <c r="J18060" s="125"/>
      <c r="K18060" s="125"/>
      <c r="M18060" s="67"/>
    </row>
    <row r="18061" spans="6:13" x14ac:dyDescent="0.25">
      <c r="F18061" s="125"/>
      <c r="G18061" s="125"/>
      <c r="I18061" s="125"/>
      <c r="J18061" s="125"/>
      <c r="K18061" s="125"/>
      <c r="M18061" s="67"/>
    </row>
    <row r="18062" spans="6:13" x14ac:dyDescent="0.25">
      <c r="F18062" s="125"/>
      <c r="G18062" s="125"/>
      <c r="I18062" s="125"/>
      <c r="J18062" s="125"/>
      <c r="K18062" s="125"/>
      <c r="M18062" s="67"/>
    </row>
    <row r="18063" spans="6:13" x14ac:dyDescent="0.25">
      <c r="F18063" s="125"/>
      <c r="G18063" s="125"/>
      <c r="I18063" s="125"/>
      <c r="J18063" s="125"/>
      <c r="K18063" s="125"/>
      <c r="M18063" s="67"/>
    </row>
    <row r="18064" spans="6:13" x14ac:dyDescent="0.25">
      <c r="F18064" s="125"/>
      <c r="G18064" s="125"/>
      <c r="I18064" s="125"/>
      <c r="J18064" s="125"/>
      <c r="K18064" s="125"/>
      <c r="M18064" s="67"/>
    </row>
    <row r="18065" spans="6:13" x14ac:dyDescent="0.25">
      <c r="F18065" s="125"/>
      <c r="G18065" s="125"/>
      <c r="I18065" s="125"/>
      <c r="J18065" s="125"/>
      <c r="K18065" s="125"/>
      <c r="M18065" s="67"/>
    </row>
    <row r="18066" spans="6:13" x14ac:dyDescent="0.25">
      <c r="F18066" s="125"/>
      <c r="G18066" s="125"/>
      <c r="I18066" s="125"/>
      <c r="J18066" s="125"/>
      <c r="K18066" s="125"/>
      <c r="M18066" s="67"/>
    </row>
    <row r="18067" spans="6:13" x14ac:dyDescent="0.25">
      <c r="F18067" s="125"/>
      <c r="G18067" s="125"/>
      <c r="I18067" s="125"/>
      <c r="J18067" s="125"/>
      <c r="K18067" s="125"/>
      <c r="M18067" s="67"/>
    </row>
    <row r="18068" spans="6:13" x14ac:dyDescent="0.25">
      <c r="F18068" s="125"/>
      <c r="G18068" s="125"/>
      <c r="I18068" s="125"/>
      <c r="J18068" s="125"/>
      <c r="K18068" s="125"/>
      <c r="M18068" s="67"/>
    </row>
    <row r="18069" spans="6:13" x14ac:dyDescent="0.25">
      <c r="F18069" s="125"/>
      <c r="G18069" s="125"/>
      <c r="I18069" s="125"/>
      <c r="J18069" s="125"/>
      <c r="K18069" s="125"/>
      <c r="M18069" s="67"/>
    </row>
    <row r="18070" spans="6:13" x14ac:dyDescent="0.25">
      <c r="F18070" s="125"/>
      <c r="G18070" s="125"/>
      <c r="I18070" s="125"/>
      <c r="J18070" s="125"/>
      <c r="K18070" s="125"/>
      <c r="M18070" s="67"/>
    </row>
    <row r="18071" spans="6:13" x14ac:dyDescent="0.25">
      <c r="F18071" s="125"/>
      <c r="G18071" s="125"/>
      <c r="I18071" s="125"/>
      <c r="J18071" s="125"/>
      <c r="K18071" s="125"/>
      <c r="M18071" s="67"/>
    </row>
    <row r="18072" spans="6:13" x14ac:dyDescent="0.25">
      <c r="F18072" s="125"/>
      <c r="G18072" s="125"/>
      <c r="I18072" s="125"/>
      <c r="J18072" s="125"/>
      <c r="K18072" s="125"/>
      <c r="M18072" s="67"/>
    </row>
    <row r="18073" spans="6:13" x14ac:dyDescent="0.25">
      <c r="F18073" s="125"/>
      <c r="G18073" s="125"/>
      <c r="I18073" s="125"/>
      <c r="J18073" s="125"/>
      <c r="K18073" s="125"/>
      <c r="M18073" s="67"/>
    </row>
    <row r="18074" spans="6:13" x14ac:dyDescent="0.25">
      <c r="F18074" s="125"/>
      <c r="G18074" s="125"/>
      <c r="I18074" s="125"/>
      <c r="J18074" s="125"/>
      <c r="K18074" s="125"/>
      <c r="M18074" s="67"/>
    </row>
    <row r="18075" spans="6:13" x14ac:dyDescent="0.25">
      <c r="F18075" s="125"/>
      <c r="G18075" s="125"/>
      <c r="I18075" s="125"/>
      <c r="J18075" s="125"/>
      <c r="K18075" s="125"/>
      <c r="M18075" s="67"/>
    </row>
    <row r="18076" spans="6:13" x14ac:dyDescent="0.25">
      <c r="F18076" s="125"/>
      <c r="G18076" s="125"/>
      <c r="I18076" s="125"/>
      <c r="J18076" s="125"/>
      <c r="K18076" s="125"/>
      <c r="M18076" s="67"/>
    </row>
    <row r="18077" spans="6:13" x14ac:dyDescent="0.25">
      <c r="F18077" s="125"/>
      <c r="G18077" s="125"/>
      <c r="I18077" s="125"/>
      <c r="J18077" s="125"/>
      <c r="K18077" s="125"/>
      <c r="M18077" s="67"/>
    </row>
    <row r="18078" spans="6:13" x14ac:dyDescent="0.25">
      <c r="F18078" s="125"/>
      <c r="G18078" s="125"/>
      <c r="I18078" s="125"/>
      <c r="J18078" s="125"/>
      <c r="K18078" s="125"/>
      <c r="M18078" s="67"/>
    </row>
    <row r="18079" spans="6:13" x14ac:dyDescent="0.25">
      <c r="F18079" s="125"/>
      <c r="G18079" s="125"/>
      <c r="I18079" s="125"/>
      <c r="J18079" s="125"/>
      <c r="K18079" s="125"/>
      <c r="M18079" s="67"/>
    </row>
    <row r="18080" spans="6:13" x14ac:dyDescent="0.25">
      <c r="F18080" s="125"/>
      <c r="G18080" s="125"/>
      <c r="I18080" s="125"/>
      <c r="J18080" s="125"/>
      <c r="K18080" s="125"/>
      <c r="M18080" s="67"/>
    </row>
    <row r="18081" spans="6:13" x14ac:dyDescent="0.25">
      <c r="F18081" s="125"/>
      <c r="G18081" s="125"/>
      <c r="I18081" s="125"/>
      <c r="J18081" s="125"/>
      <c r="K18081" s="125"/>
      <c r="M18081" s="67"/>
    </row>
    <row r="18082" spans="6:13" x14ac:dyDescent="0.25">
      <c r="F18082" s="125"/>
      <c r="G18082" s="125"/>
      <c r="I18082" s="125"/>
      <c r="J18082" s="125"/>
      <c r="K18082" s="125"/>
      <c r="M18082" s="67"/>
    </row>
    <row r="18083" spans="6:13" x14ac:dyDescent="0.25">
      <c r="F18083" s="125"/>
      <c r="G18083" s="125"/>
      <c r="I18083" s="125"/>
      <c r="J18083" s="125"/>
      <c r="K18083" s="125"/>
      <c r="M18083" s="67"/>
    </row>
    <row r="18084" spans="6:13" x14ac:dyDescent="0.25">
      <c r="F18084" s="125"/>
      <c r="G18084" s="125"/>
      <c r="I18084" s="125"/>
      <c r="J18084" s="125"/>
      <c r="K18084" s="125"/>
      <c r="M18084" s="67"/>
    </row>
    <row r="18085" spans="6:13" x14ac:dyDescent="0.25">
      <c r="F18085" s="125"/>
      <c r="G18085" s="125"/>
      <c r="I18085" s="125"/>
      <c r="J18085" s="125"/>
      <c r="K18085" s="125"/>
      <c r="M18085" s="67"/>
    </row>
    <row r="18086" spans="6:13" x14ac:dyDescent="0.25">
      <c r="F18086" s="125"/>
      <c r="G18086" s="125"/>
      <c r="I18086" s="125"/>
      <c r="J18086" s="125"/>
      <c r="K18086" s="125"/>
      <c r="M18086" s="67"/>
    </row>
    <row r="18087" spans="6:13" x14ac:dyDescent="0.25">
      <c r="F18087" s="125"/>
      <c r="G18087" s="125"/>
      <c r="I18087" s="125"/>
      <c r="J18087" s="125"/>
      <c r="K18087" s="125"/>
      <c r="M18087" s="67"/>
    </row>
    <row r="18088" spans="6:13" x14ac:dyDescent="0.25">
      <c r="F18088" s="125"/>
      <c r="G18088" s="125"/>
      <c r="I18088" s="125"/>
      <c r="J18088" s="125"/>
      <c r="K18088" s="125"/>
      <c r="M18088" s="67"/>
    </row>
    <row r="18089" spans="6:13" x14ac:dyDescent="0.25">
      <c r="F18089" s="125"/>
      <c r="G18089" s="125"/>
      <c r="I18089" s="125"/>
      <c r="J18089" s="125"/>
      <c r="K18089" s="125"/>
      <c r="M18089" s="67"/>
    </row>
    <row r="18090" spans="6:13" x14ac:dyDescent="0.25">
      <c r="F18090" s="125"/>
      <c r="G18090" s="125"/>
      <c r="I18090" s="125"/>
      <c r="J18090" s="125"/>
      <c r="K18090" s="125"/>
      <c r="M18090" s="67"/>
    </row>
    <row r="18091" spans="6:13" x14ac:dyDescent="0.25">
      <c r="F18091" s="125"/>
      <c r="G18091" s="125"/>
      <c r="I18091" s="125"/>
      <c r="J18091" s="125"/>
      <c r="K18091" s="125"/>
      <c r="M18091" s="67"/>
    </row>
    <row r="18092" spans="6:13" x14ac:dyDescent="0.25">
      <c r="F18092" s="125"/>
      <c r="G18092" s="125"/>
      <c r="I18092" s="125"/>
      <c r="J18092" s="125"/>
      <c r="K18092" s="125"/>
      <c r="M18092" s="67"/>
    </row>
    <row r="18093" spans="6:13" x14ac:dyDescent="0.25">
      <c r="F18093" s="125"/>
      <c r="G18093" s="125"/>
      <c r="I18093" s="125"/>
      <c r="J18093" s="125"/>
      <c r="K18093" s="125"/>
      <c r="M18093" s="67"/>
    </row>
    <row r="18094" spans="6:13" x14ac:dyDescent="0.25">
      <c r="F18094" s="125"/>
      <c r="G18094" s="125"/>
      <c r="I18094" s="125"/>
      <c r="J18094" s="125"/>
      <c r="K18094" s="125"/>
      <c r="M18094" s="67"/>
    </row>
    <row r="18095" spans="6:13" x14ac:dyDescent="0.25">
      <c r="F18095" s="125"/>
      <c r="G18095" s="125"/>
      <c r="I18095" s="125"/>
      <c r="J18095" s="125"/>
      <c r="K18095" s="125"/>
      <c r="M18095" s="67"/>
    </row>
    <row r="18096" spans="6:13" x14ac:dyDescent="0.25">
      <c r="F18096" s="125"/>
      <c r="G18096" s="125"/>
      <c r="I18096" s="125"/>
      <c r="J18096" s="125"/>
      <c r="K18096" s="125"/>
      <c r="M18096" s="67"/>
    </row>
    <row r="18097" spans="6:13" x14ac:dyDescent="0.25">
      <c r="F18097" s="125"/>
      <c r="G18097" s="125"/>
      <c r="I18097" s="125"/>
      <c r="J18097" s="125"/>
      <c r="K18097" s="125"/>
      <c r="M18097" s="67"/>
    </row>
    <row r="18098" spans="6:13" x14ac:dyDescent="0.25">
      <c r="F18098" s="125"/>
      <c r="G18098" s="125"/>
      <c r="I18098" s="125"/>
      <c r="J18098" s="125"/>
      <c r="K18098" s="125"/>
      <c r="M18098" s="67"/>
    </row>
    <row r="18099" spans="6:13" x14ac:dyDescent="0.25">
      <c r="F18099" s="125"/>
      <c r="G18099" s="125"/>
      <c r="I18099" s="125"/>
      <c r="J18099" s="125"/>
      <c r="K18099" s="125"/>
      <c r="M18099" s="67"/>
    </row>
    <row r="18100" spans="6:13" x14ac:dyDescent="0.25">
      <c r="F18100" s="125"/>
      <c r="G18100" s="125"/>
      <c r="I18100" s="125"/>
      <c r="J18100" s="125"/>
      <c r="K18100" s="125"/>
      <c r="M18100" s="67"/>
    </row>
    <row r="18101" spans="6:13" x14ac:dyDescent="0.25">
      <c r="F18101" s="125"/>
      <c r="G18101" s="125"/>
      <c r="I18101" s="125"/>
      <c r="J18101" s="125"/>
      <c r="K18101" s="125"/>
      <c r="M18101" s="67"/>
    </row>
    <row r="18102" spans="6:13" x14ac:dyDescent="0.25">
      <c r="F18102" s="125"/>
      <c r="G18102" s="125"/>
      <c r="I18102" s="125"/>
      <c r="J18102" s="125"/>
      <c r="K18102" s="125"/>
      <c r="M18102" s="67"/>
    </row>
    <row r="18103" spans="6:13" x14ac:dyDescent="0.25">
      <c r="F18103" s="125"/>
      <c r="G18103" s="125"/>
      <c r="I18103" s="125"/>
      <c r="J18103" s="125"/>
      <c r="K18103" s="125"/>
      <c r="M18103" s="67"/>
    </row>
    <row r="18104" spans="6:13" x14ac:dyDescent="0.25">
      <c r="F18104" s="125"/>
      <c r="G18104" s="125"/>
      <c r="I18104" s="125"/>
      <c r="J18104" s="125"/>
      <c r="K18104" s="125"/>
      <c r="M18104" s="67"/>
    </row>
    <row r="18105" spans="6:13" x14ac:dyDescent="0.25">
      <c r="F18105" s="125"/>
      <c r="G18105" s="125"/>
      <c r="I18105" s="125"/>
      <c r="J18105" s="125"/>
      <c r="K18105" s="125"/>
      <c r="M18105" s="67"/>
    </row>
    <row r="18106" spans="6:13" x14ac:dyDescent="0.25">
      <c r="F18106" s="125"/>
      <c r="G18106" s="125"/>
      <c r="I18106" s="125"/>
      <c r="J18106" s="125"/>
      <c r="K18106" s="125"/>
      <c r="M18106" s="67"/>
    </row>
    <row r="18107" spans="6:13" x14ac:dyDescent="0.25">
      <c r="F18107" s="125"/>
      <c r="G18107" s="125"/>
      <c r="I18107" s="125"/>
      <c r="J18107" s="125"/>
      <c r="K18107" s="125"/>
      <c r="M18107" s="67"/>
    </row>
    <row r="18108" spans="6:13" x14ac:dyDescent="0.25">
      <c r="F18108" s="125"/>
      <c r="G18108" s="125"/>
      <c r="I18108" s="125"/>
      <c r="J18108" s="125"/>
      <c r="K18108" s="125"/>
      <c r="M18108" s="67"/>
    </row>
    <row r="18109" spans="6:13" x14ac:dyDescent="0.25">
      <c r="F18109" s="125"/>
      <c r="G18109" s="125"/>
      <c r="I18109" s="125"/>
      <c r="J18109" s="125"/>
      <c r="K18109" s="125"/>
      <c r="M18109" s="67"/>
    </row>
    <row r="18110" spans="6:13" x14ac:dyDescent="0.25">
      <c r="F18110" s="125"/>
      <c r="G18110" s="125"/>
      <c r="I18110" s="125"/>
      <c r="J18110" s="125"/>
      <c r="K18110" s="125"/>
      <c r="M18110" s="67"/>
    </row>
    <row r="18111" spans="6:13" x14ac:dyDescent="0.25">
      <c r="F18111" s="125"/>
      <c r="G18111" s="125"/>
      <c r="I18111" s="125"/>
      <c r="J18111" s="125"/>
      <c r="K18111" s="125"/>
      <c r="M18111" s="67"/>
    </row>
    <row r="18112" spans="6:13" x14ac:dyDescent="0.25">
      <c r="F18112" s="125"/>
      <c r="G18112" s="125"/>
      <c r="I18112" s="125"/>
      <c r="J18112" s="125"/>
      <c r="K18112" s="125"/>
      <c r="M18112" s="67"/>
    </row>
    <row r="18113" spans="6:13" x14ac:dyDescent="0.25">
      <c r="F18113" s="125"/>
      <c r="G18113" s="125"/>
      <c r="I18113" s="125"/>
      <c r="J18113" s="125"/>
      <c r="K18113" s="125"/>
      <c r="M18113" s="67"/>
    </row>
    <row r="18114" spans="6:13" x14ac:dyDescent="0.25">
      <c r="F18114" s="125"/>
      <c r="G18114" s="125"/>
      <c r="I18114" s="125"/>
      <c r="J18114" s="125"/>
      <c r="K18114" s="125"/>
      <c r="M18114" s="67"/>
    </row>
    <row r="18115" spans="6:13" x14ac:dyDescent="0.25">
      <c r="F18115" s="125"/>
      <c r="G18115" s="125"/>
      <c r="I18115" s="125"/>
      <c r="J18115" s="125"/>
      <c r="K18115" s="125"/>
      <c r="M18115" s="67"/>
    </row>
    <row r="18116" spans="6:13" x14ac:dyDescent="0.25">
      <c r="F18116" s="125"/>
      <c r="G18116" s="125"/>
      <c r="I18116" s="125"/>
      <c r="J18116" s="125"/>
      <c r="K18116" s="125"/>
      <c r="M18116" s="67"/>
    </row>
    <row r="18117" spans="6:13" x14ac:dyDescent="0.25">
      <c r="F18117" s="125"/>
      <c r="G18117" s="125"/>
      <c r="I18117" s="125"/>
      <c r="J18117" s="125"/>
      <c r="K18117" s="125"/>
      <c r="M18117" s="67"/>
    </row>
    <row r="18118" spans="6:13" x14ac:dyDescent="0.25">
      <c r="F18118" s="125"/>
      <c r="G18118" s="125"/>
      <c r="I18118" s="125"/>
      <c r="J18118" s="125"/>
      <c r="K18118" s="125"/>
      <c r="M18118" s="67"/>
    </row>
    <row r="18119" spans="6:13" x14ac:dyDescent="0.25">
      <c r="F18119" s="125"/>
      <c r="G18119" s="125"/>
      <c r="I18119" s="125"/>
      <c r="J18119" s="125"/>
      <c r="K18119" s="125"/>
      <c r="M18119" s="67"/>
    </row>
    <row r="18120" spans="6:13" x14ac:dyDescent="0.25">
      <c r="F18120" s="125"/>
      <c r="G18120" s="125"/>
      <c r="I18120" s="125"/>
      <c r="J18120" s="125"/>
      <c r="K18120" s="125"/>
      <c r="M18120" s="67"/>
    </row>
    <row r="18121" spans="6:13" x14ac:dyDescent="0.25">
      <c r="F18121" s="125"/>
      <c r="G18121" s="125"/>
      <c r="I18121" s="125"/>
      <c r="J18121" s="125"/>
      <c r="K18121" s="125"/>
      <c r="M18121" s="67"/>
    </row>
    <row r="18122" spans="6:13" x14ac:dyDescent="0.25">
      <c r="F18122" s="125"/>
      <c r="G18122" s="125"/>
      <c r="I18122" s="125"/>
      <c r="J18122" s="125"/>
      <c r="K18122" s="125"/>
      <c r="M18122" s="67"/>
    </row>
    <row r="18123" spans="6:13" x14ac:dyDescent="0.25">
      <c r="F18123" s="125"/>
      <c r="G18123" s="125"/>
      <c r="I18123" s="125"/>
      <c r="J18123" s="125"/>
      <c r="K18123" s="125"/>
      <c r="M18123" s="67"/>
    </row>
    <row r="18124" spans="6:13" x14ac:dyDescent="0.25">
      <c r="F18124" s="125"/>
      <c r="G18124" s="125"/>
      <c r="I18124" s="125"/>
      <c r="J18124" s="125"/>
      <c r="K18124" s="125"/>
      <c r="M18124" s="67"/>
    </row>
    <row r="18125" spans="6:13" x14ac:dyDescent="0.25">
      <c r="F18125" s="125"/>
      <c r="G18125" s="125"/>
      <c r="I18125" s="125"/>
      <c r="J18125" s="125"/>
      <c r="K18125" s="125"/>
      <c r="M18125" s="67"/>
    </row>
    <row r="18126" spans="6:13" x14ac:dyDescent="0.25">
      <c r="F18126" s="125"/>
      <c r="G18126" s="125"/>
      <c r="I18126" s="125"/>
      <c r="J18126" s="125"/>
      <c r="K18126" s="125"/>
      <c r="M18126" s="67"/>
    </row>
    <row r="18127" spans="6:13" x14ac:dyDescent="0.25">
      <c r="F18127" s="125"/>
      <c r="G18127" s="125"/>
      <c r="I18127" s="125"/>
      <c r="J18127" s="125"/>
      <c r="K18127" s="125"/>
      <c r="M18127" s="67"/>
    </row>
    <row r="18128" spans="6:13" x14ac:dyDescent="0.25">
      <c r="F18128" s="125"/>
      <c r="G18128" s="125"/>
      <c r="I18128" s="125"/>
      <c r="J18128" s="125"/>
      <c r="K18128" s="125"/>
      <c r="M18128" s="67"/>
    </row>
    <row r="18129" spans="6:13" x14ac:dyDescent="0.25">
      <c r="F18129" s="125"/>
      <c r="G18129" s="125"/>
      <c r="I18129" s="125"/>
      <c r="J18129" s="125"/>
      <c r="K18129" s="125"/>
      <c r="M18129" s="67"/>
    </row>
    <row r="18130" spans="6:13" x14ac:dyDescent="0.25">
      <c r="F18130" s="125"/>
      <c r="G18130" s="125"/>
      <c r="I18130" s="125"/>
      <c r="J18130" s="125"/>
      <c r="K18130" s="125"/>
      <c r="M18130" s="67"/>
    </row>
    <row r="18131" spans="6:13" x14ac:dyDescent="0.25">
      <c r="F18131" s="125"/>
      <c r="G18131" s="125"/>
      <c r="I18131" s="125"/>
      <c r="J18131" s="125"/>
      <c r="K18131" s="125"/>
      <c r="M18131" s="67"/>
    </row>
    <row r="18132" spans="6:13" x14ac:dyDescent="0.25">
      <c r="F18132" s="125"/>
      <c r="G18132" s="125"/>
      <c r="I18132" s="125"/>
      <c r="J18132" s="125"/>
      <c r="K18132" s="125"/>
      <c r="M18132" s="67"/>
    </row>
    <row r="18133" spans="6:13" x14ac:dyDescent="0.25">
      <c r="F18133" s="125"/>
      <c r="G18133" s="125"/>
      <c r="I18133" s="125"/>
      <c r="J18133" s="125"/>
      <c r="K18133" s="125"/>
      <c r="M18133" s="67"/>
    </row>
    <row r="18134" spans="6:13" x14ac:dyDescent="0.25">
      <c r="F18134" s="125"/>
      <c r="G18134" s="125"/>
      <c r="I18134" s="125"/>
      <c r="J18134" s="125"/>
      <c r="K18134" s="125"/>
      <c r="M18134" s="67"/>
    </row>
    <row r="18135" spans="6:13" x14ac:dyDescent="0.25">
      <c r="F18135" s="125"/>
      <c r="G18135" s="125"/>
      <c r="I18135" s="125"/>
      <c r="J18135" s="125"/>
      <c r="K18135" s="125"/>
      <c r="M18135" s="67"/>
    </row>
    <row r="18136" spans="6:13" x14ac:dyDescent="0.25">
      <c r="F18136" s="125"/>
      <c r="G18136" s="125"/>
      <c r="I18136" s="125"/>
      <c r="J18136" s="125"/>
      <c r="K18136" s="125"/>
      <c r="M18136" s="67"/>
    </row>
    <row r="18137" spans="6:13" x14ac:dyDescent="0.25">
      <c r="F18137" s="125"/>
      <c r="G18137" s="125"/>
      <c r="I18137" s="125"/>
      <c r="J18137" s="125"/>
      <c r="K18137" s="125"/>
      <c r="M18137" s="67"/>
    </row>
    <row r="18138" spans="6:13" x14ac:dyDescent="0.25">
      <c r="F18138" s="125"/>
      <c r="G18138" s="125"/>
      <c r="I18138" s="125"/>
      <c r="J18138" s="125"/>
      <c r="K18138" s="125"/>
      <c r="M18138" s="67"/>
    </row>
    <row r="18139" spans="6:13" x14ac:dyDescent="0.25">
      <c r="F18139" s="125"/>
      <c r="G18139" s="125"/>
      <c r="I18139" s="125"/>
      <c r="J18139" s="125"/>
      <c r="K18139" s="125"/>
      <c r="M18139" s="67"/>
    </row>
    <row r="18140" spans="6:13" x14ac:dyDescent="0.25">
      <c r="F18140" s="125"/>
      <c r="G18140" s="125"/>
      <c r="I18140" s="125"/>
      <c r="J18140" s="125"/>
      <c r="K18140" s="125"/>
      <c r="M18140" s="67"/>
    </row>
    <row r="18141" spans="6:13" x14ac:dyDescent="0.25">
      <c r="F18141" s="125"/>
      <c r="G18141" s="125"/>
      <c r="I18141" s="125"/>
      <c r="J18141" s="125"/>
      <c r="K18141" s="125"/>
      <c r="M18141" s="67"/>
    </row>
    <row r="18142" spans="6:13" x14ac:dyDescent="0.25">
      <c r="F18142" s="125"/>
      <c r="G18142" s="125"/>
      <c r="I18142" s="125"/>
      <c r="J18142" s="125"/>
      <c r="K18142" s="125"/>
      <c r="M18142" s="67"/>
    </row>
    <row r="18143" spans="6:13" x14ac:dyDescent="0.25">
      <c r="F18143" s="125"/>
      <c r="G18143" s="125"/>
      <c r="I18143" s="125"/>
      <c r="J18143" s="125"/>
      <c r="K18143" s="125"/>
      <c r="M18143" s="67"/>
    </row>
    <row r="18144" spans="6:13" x14ac:dyDescent="0.25">
      <c r="F18144" s="125"/>
      <c r="G18144" s="125"/>
      <c r="I18144" s="125"/>
      <c r="J18144" s="125"/>
      <c r="K18144" s="125"/>
      <c r="M18144" s="67"/>
    </row>
    <row r="18145" spans="6:13" x14ac:dyDescent="0.25">
      <c r="F18145" s="125"/>
      <c r="G18145" s="125"/>
      <c r="I18145" s="125"/>
      <c r="J18145" s="125"/>
      <c r="K18145" s="125"/>
      <c r="M18145" s="67"/>
    </row>
    <row r="18146" spans="6:13" x14ac:dyDescent="0.25">
      <c r="F18146" s="125"/>
      <c r="G18146" s="125"/>
      <c r="I18146" s="125"/>
      <c r="J18146" s="125"/>
      <c r="K18146" s="125"/>
      <c r="M18146" s="67"/>
    </row>
    <row r="18147" spans="6:13" x14ac:dyDescent="0.25">
      <c r="F18147" s="125"/>
      <c r="G18147" s="125"/>
      <c r="I18147" s="125"/>
      <c r="J18147" s="125"/>
      <c r="K18147" s="125"/>
      <c r="M18147" s="67"/>
    </row>
    <row r="18148" spans="6:13" x14ac:dyDescent="0.25">
      <c r="F18148" s="125"/>
      <c r="G18148" s="125"/>
      <c r="I18148" s="125"/>
      <c r="J18148" s="125"/>
      <c r="K18148" s="125"/>
      <c r="M18148" s="67"/>
    </row>
    <row r="18149" spans="6:13" x14ac:dyDescent="0.25">
      <c r="F18149" s="125"/>
      <c r="G18149" s="125"/>
      <c r="I18149" s="125"/>
      <c r="J18149" s="125"/>
      <c r="K18149" s="125"/>
      <c r="M18149" s="67"/>
    </row>
    <row r="18150" spans="6:13" x14ac:dyDescent="0.25">
      <c r="F18150" s="125"/>
      <c r="G18150" s="125"/>
      <c r="I18150" s="125"/>
      <c r="J18150" s="125"/>
      <c r="K18150" s="125"/>
      <c r="M18150" s="67"/>
    </row>
    <row r="18151" spans="6:13" x14ac:dyDescent="0.25">
      <c r="F18151" s="125"/>
      <c r="G18151" s="125"/>
      <c r="I18151" s="125"/>
      <c r="J18151" s="125"/>
      <c r="K18151" s="125"/>
      <c r="M18151" s="67"/>
    </row>
    <row r="18152" spans="6:13" x14ac:dyDescent="0.25">
      <c r="F18152" s="125"/>
      <c r="G18152" s="125"/>
      <c r="I18152" s="125"/>
      <c r="J18152" s="125"/>
      <c r="K18152" s="125"/>
      <c r="M18152" s="67"/>
    </row>
    <row r="18153" spans="6:13" x14ac:dyDescent="0.25">
      <c r="F18153" s="125"/>
      <c r="G18153" s="125"/>
      <c r="I18153" s="125"/>
      <c r="J18153" s="125"/>
      <c r="K18153" s="125"/>
      <c r="M18153" s="67"/>
    </row>
    <row r="18154" spans="6:13" x14ac:dyDescent="0.25">
      <c r="F18154" s="125"/>
      <c r="G18154" s="125"/>
      <c r="I18154" s="125"/>
      <c r="J18154" s="125"/>
      <c r="K18154" s="125"/>
      <c r="M18154" s="67"/>
    </row>
    <row r="18155" spans="6:13" x14ac:dyDescent="0.25">
      <c r="F18155" s="125"/>
      <c r="G18155" s="125"/>
      <c r="I18155" s="125"/>
      <c r="J18155" s="125"/>
      <c r="K18155" s="125"/>
      <c r="M18155" s="67"/>
    </row>
    <row r="18156" spans="6:13" x14ac:dyDescent="0.25">
      <c r="F18156" s="125"/>
      <c r="G18156" s="125"/>
      <c r="I18156" s="125"/>
      <c r="J18156" s="125"/>
      <c r="K18156" s="125"/>
      <c r="M18156" s="67"/>
    </row>
    <row r="18157" spans="6:13" x14ac:dyDescent="0.25">
      <c r="F18157" s="125"/>
      <c r="G18157" s="125"/>
      <c r="I18157" s="125"/>
      <c r="J18157" s="125"/>
      <c r="K18157" s="125"/>
      <c r="M18157" s="67"/>
    </row>
    <row r="18158" spans="6:13" x14ac:dyDescent="0.25">
      <c r="F18158" s="125"/>
      <c r="G18158" s="125"/>
      <c r="I18158" s="125"/>
      <c r="J18158" s="125"/>
      <c r="K18158" s="125"/>
      <c r="M18158" s="67"/>
    </row>
    <row r="18159" spans="6:13" x14ac:dyDescent="0.25">
      <c r="F18159" s="125"/>
      <c r="G18159" s="125"/>
      <c r="I18159" s="125"/>
      <c r="J18159" s="125"/>
      <c r="K18159" s="125"/>
      <c r="M18159" s="67"/>
    </row>
    <row r="18160" spans="6:13" x14ac:dyDescent="0.25">
      <c r="F18160" s="125"/>
      <c r="G18160" s="125"/>
      <c r="I18160" s="125"/>
      <c r="J18160" s="125"/>
      <c r="K18160" s="125"/>
      <c r="M18160" s="67"/>
    </row>
    <row r="18161" spans="6:13" x14ac:dyDescent="0.25">
      <c r="F18161" s="125"/>
      <c r="G18161" s="125"/>
      <c r="I18161" s="125"/>
      <c r="J18161" s="125"/>
      <c r="K18161" s="125"/>
      <c r="M18161" s="67"/>
    </row>
    <row r="18162" spans="6:13" x14ac:dyDescent="0.25">
      <c r="F18162" s="125"/>
      <c r="G18162" s="125"/>
      <c r="I18162" s="125"/>
      <c r="J18162" s="125"/>
      <c r="K18162" s="125"/>
      <c r="M18162" s="67"/>
    </row>
    <row r="18163" spans="6:13" x14ac:dyDescent="0.25">
      <c r="F18163" s="125"/>
      <c r="G18163" s="125"/>
      <c r="I18163" s="125"/>
      <c r="J18163" s="125"/>
      <c r="K18163" s="125"/>
      <c r="M18163" s="67"/>
    </row>
    <row r="18164" spans="6:13" x14ac:dyDescent="0.25">
      <c r="F18164" s="125"/>
      <c r="G18164" s="125"/>
      <c r="I18164" s="125"/>
      <c r="J18164" s="125"/>
      <c r="K18164" s="125"/>
      <c r="M18164" s="67"/>
    </row>
    <row r="18165" spans="6:13" x14ac:dyDescent="0.25">
      <c r="F18165" s="125"/>
      <c r="G18165" s="125"/>
      <c r="I18165" s="125"/>
      <c r="J18165" s="125"/>
      <c r="K18165" s="125"/>
      <c r="M18165" s="67"/>
    </row>
    <row r="18166" spans="6:13" x14ac:dyDescent="0.25">
      <c r="F18166" s="125"/>
      <c r="G18166" s="125"/>
      <c r="I18166" s="125"/>
      <c r="J18166" s="125"/>
      <c r="K18166" s="125"/>
      <c r="M18166" s="67"/>
    </row>
    <row r="18167" spans="6:13" x14ac:dyDescent="0.25">
      <c r="F18167" s="125"/>
      <c r="G18167" s="125"/>
      <c r="I18167" s="125"/>
      <c r="J18167" s="125"/>
      <c r="K18167" s="125"/>
      <c r="M18167" s="67"/>
    </row>
    <row r="18168" spans="6:13" x14ac:dyDescent="0.25">
      <c r="F18168" s="125"/>
      <c r="G18168" s="125"/>
      <c r="I18168" s="125"/>
      <c r="J18168" s="125"/>
      <c r="K18168" s="125"/>
      <c r="M18168" s="67"/>
    </row>
    <row r="18169" spans="6:13" x14ac:dyDescent="0.25">
      <c r="F18169" s="125"/>
      <c r="G18169" s="125"/>
      <c r="I18169" s="125"/>
      <c r="J18169" s="125"/>
      <c r="K18169" s="125"/>
      <c r="M18169" s="67"/>
    </row>
    <row r="18170" spans="6:13" x14ac:dyDescent="0.25">
      <c r="F18170" s="125"/>
      <c r="G18170" s="125"/>
      <c r="I18170" s="125"/>
      <c r="J18170" s="125"/>
      <c r="K18170" s="125"/>
      <c r="M18170" s="67"/>
    </row>
    <row r="18171" spans="6:13" x14ac:dyDescent="0.25">
      <c r="F18171" s="125"/>
      <c r="G18171" s="125"/>
      <c r="I18171" s="125"/>
      <c r="J18171" s="125"/>
      <c r="K18171" s="125"/>
      <c r="M18171" s="67"/>
    </row>
    <row r="18172" spans="6:13" x14ac:dyDescent="0.25">
      <c r="F18172" s="125"/>
      <c r="G18172" s="125"/>
      <c r="I18172" s="125"/>
      <c r="J18172" s="125"/>
      <c r="K18172" s="125"/>
      <c r="M18172" s="67"/>
    </row>
    <row r="18173" spans="6:13" x14ac:dyDescent="0.25">
      <c r="F18173" s="125"/>
      <c r="G18173" s="125"/>
      <c r="I18173" s="125"/>
      <c r="J18173" s="125"/>
      <c r="K18173" s="125"/>
      <c r="M18173" s="67"/>
    </row>
    <row r="18174" spans="6:13" x14ac:dyDescent="0.25">
      <c r="F18174" s="125"/>
      <c r="G18174" s="125"/>
      <c r="I18174" s="125"/>
      <c r="J18174" s="125"/>
      <c r="K18174" s="125"/>
      <c r="M18174" s="67"/>
    </row>
    <row r="18175" spans="6:13" x14ac:dyDescent="0.25">
      <c r="F18175" s="125"/>
      <c r="G18175" s="125"/>
      <c r="I18175" s="125"/>
      <c r="J18175" s="125"/>
      <c r="K18175" s="125"/>
      <c r="M18175" s="67"/>
    </row>
    <row r="18176" spans="6:13" x14ac:dyDescent="0.25">
      <c r="F18176" s="125"/>
      <c r="G18176" s="125"/>
      <c r="I18176" s="125"/>
      <c r="J18176" s="125"/>
      <c r="K18176" s="125"/>
      <c r="M18176" s="67"/>
    </row>
    <row r="18177" spans="6:13" x14ac:dyDescent="0.25">
      <c r="F18177" s="125"/>
      <c r="G18177" s="125"/>
      <c r="I18177" s="125"/>
      <c r="J18177" s="125"/>
      <c r="K18177" s="125"/>
      <c r="M18177" s="67"/>
    </row>
    <row r="18178" spans="6:13" x14ac:dyDescent="0.25">
      <c r="F18178" s="125"/>
      <c r="G18178" s="125"/>
      <c r="I18178" s="125"/>
      <c r="J18178" s="125"/>
      <c r="K18178" s="125"/>
      <c r="M18178" s="67"/>
    </row>
    <row r="18179" spans="6:13" x14ac:dyDescent="0.25">
      <c r="F18179" s="125"/>
      <c r="G18179" s="125"/>
      <c r="I18179" s="125"/>
      <c r="J18179" s="125"/>
      <c r="K18179" s="125"/>
      <c r="M18179" s="67"/>
    </row>
    <row r="18180" spans="6:13" x14ac:dyDescent="0.25">
      <c r="F18180" s="125"/>
      <c r="G18180" s="125"/>
      <c r="I18180" s="125"/>
      <c r="J18180" s="125"/>
      <c r="K18180" s="125"/>
      <c r="M18180" s="67"/>
    </row>
    <row r="18181" spans="6:13" x14ac:dyDescent="0.25">
      <c r="F18181" s="125"/>
      <c r="G18181" s="125"/>
      <c r="I18181" s="125"/>
      <c r="J18181" s="125"/>
      <c r="K18181" s="125"/>
      <c r="M18181" s="67"/>
    </row>
    <row r="18182" spans="6:13" x14ac:dyDescent="0.25">
      <c r="F18182" s="125"/>
      <c r="G18182" s="125"/>
      <c r="I18182" s="125"/>
      <c r="J18182" s="125"/>
      <c r="K18182" s="125"/>
      <c r="M18182" s="67"/>
    </row>
    <row r="18183" spans="6:13" x14ac:dyDescent="0.25">
      <c r="F18183" s="125"/>
      <c r="G18183" s="125"/>
      <c r="I18183" s="125"/>
      <c r="J18183" s="125"/>
      <c r="K18183" s="125"/>
      <c r="M18183" s="67"/>
    </row>
    <row r="18184" spans="6:13" x14ac:dyDescent="0.25">
      <c r="F18184" s="125"/>
      <c r="G18184" s="125"/>
      <c r="I18184" s="125"/>
      <c r="J18184" s="125"/>
      <c r="K18184" s="125"/>
      <c r="M18184" s="67"/>
    </row>
    <row r="18185" spans="6:13" x14ac:dyDescent="0.25">
      <c r="F18185" s="125"/>
      <c r="G18185" s="125"/>
      <c r="I18185" s="125"/>
      <c r="J18185" s="125"/>
      <c r="K18185" s="125"/>
      <c r="M18185" s="67"/>
    </row>
    <row r="18186" spans="6:13" x14ac:dyDescent="0.25">
      <c r="F18186" s="125"/>
      <c r="G18186" s="125"/>
      <c r="I18186" s="125"/>
      <c r="J18186" s="125"/>
      <c r="K18186" s="125"/>
      <c r="M18186" s="67"/>
    </row>
    <row r="18187" spans="6:13" x14ac:dyDescent="0.25">
      <c r="F18187" s="125"/>
      <c r="G18187" s="125"/>
      <c r="I18187" s="125"/>
      <c r="J18187" s="125"/>
      <c r="K18187" s="125"/>
      <c r="M18187" s="67"/>
    </row>
    <row r="18188" spans="6:13" x14ac:dyDescent="0.25">
      <c r="F18188" s="125"/>
      <c r="G18188" s="125"/>
      <c r="I18188" s="125"/>
      <c r="J18188" s="125"/>
      <c r="K18188" s="125"/>
      <c r="M18188" s="67"/>
    </row>
    <row r="18189" spans="6:13" x14ac:dyDescent="0.25">
      <c r="F18189" s="125"/>
      <c r="G18189" s="125"/>
      <c r="I18189" s="125"/>
      <c r="J18189" s="125"/>
      <c r="K18189" s="125"/>
      <c r="M18189" s="67"/>
    </row>
    <row r="18190" spans="6:13" x14ac:dyDescent="0.25">
      <c r="F18190" s="125"/>
      <c r="G18190" s="125"/>
      <c r="I18190" s="125"/>
      <c r="J18190" s="125"/>
      <c r="K18190" s="125"/>
      <c r="M18190" s="67"/>
    </row>
    <row r="18191" spans="6:13" x14ac:dyDescent="0.25">
      <c r="F18191" s="125"/>
      <c r="G18191" s="125"/>
      <c r="I18191" s="125"/>
      <c r="J18191" s="125"/>
      <c r="K18191" s="125"/>
      <c r="M18191" s="67"/>
    </row>
    <row r="18192" spans="6:13" x14ac:dyDescent="0.25">
      <c r="F18192" s="125"/>
      <c r="G18192" s="125"/>
      <c r="I18192" s="125"/>
      <c r="J18192" s="125"/>
      <c r="K18192" s="125"/>
      <c r="M18192" s="67"/>
    </row>
    <row r="18193" spans="6:13" x14ac:dyDescent="0.25">
      <c r="F18193" s="125"/>
      <c r="G18193" s="125"/>
      <c r="I18193" s="125"/>
      <c r="J18193" s="125"/>
      <c r="K18193" s="125"/>
      <c r="M18193" s="67"/>
    </row>
    <row r="18194" spans="6:13" x14ac:dyDescent="0.25">
      <c r="F18194" s="125"/>
      <c r="G18194" s="125"/>
      <c r="I18194" s="125"/>
      <c r="J18194" s="125"/>
      <c r="K18194" s="125"/>
      <c r="M18194" s="67"/>
    </row>
    <row r="18195" spans="6:13" x14ac:dyDescent="0.25">
      <c r="F18195" s="125"/>
      <c r="G18195" s="125"/>
      <c r="I18195" s="125"/>
      <c r="J18195" s="125"/>
      <c r="K18195" s="125"/>
      <c r="M18195" s="67"/>
    </row>
    <row r="18196" spans="6:13" x14ac:dyDescent="0.25">
      <c r="F18196" s="125"/>
      <c r="G18196" s="125"/>
      <c r="I18196" s="125"/>
      <c r="J18196" s="125"/>
      <c r="K18196" s="125"/>
      <c r="M18196" s="67"/>
    </row>
    <row r="18197" spans="6:13" x14ac:dyDescent="0.25">
      <c r="F18197" s="125"/>
      <c r="G18197" s="125"/>
      <c r="I18197" s="125"/>
      <c r="J18197" s="125"/>
      <c r="K18197" s="125"/>
      <c r="M18197" s="67"/>
    </row>
    <row r="18198" spans="6:13" x14ac:dyDescent="0.25">
      <c r="F18198" s="125"/>
      <c r="G18198" s="125"/>
      <c r="I18198" s="125"/>
      <c r="J18198" s="125"/>
      <c r="K18198" s="125"/>
      <c r="M18198" s="67"/>
    </row>
    <row r="18199" spans="6:13" x14ac:dyDescent="0.25">
      <c r="F18199" s="125"/>
      <c r="G18199" s="125"/>
      <c r="I18199" s="125"/>
      <c r="J18199" s="125"/>
      <c r="K18199" s="125"/>
      <c r="M18199" s="67"/>
    </row>
    <row r="18200" spans="6:13" x14ac:dyDescent="0.25">
      <c r="F18200" s="125"/>
      <c r="G18200" s="125"/>
      <c r="I18200" s="125"/>
      <c r="J18200" s="125"/>
      <c r="K18200" s="125"/>
      <c r="M18200" s="67"/>
    </row>
    <row r="18201" spans="6:13" x14ac:dyDescent="0.25">
      <c r="F18201" s="125"/>
      <c r="G18201" s="125"/>
      <c r="I18201" s="125"/>
      <c r="J18201" s="125"/>
      <c r="K18201" s="125"/>
      <c r="M18201" s="67"/>
    </row>
    <row r="18202" spans="6:13" x14ac:dyDescent="0.25">
      <c r="F18202" s="125"/>
      <c r="G18202" s="125"/>
      <c r="I18202" s="125"/>
      <c r="J18202" s="125"/>
      <c r="K18202" s="125"/>
      <c r="M18202" s="67"/>
    </row>
    <row r="18203" spans="6:13" x14ac:dyDescent="0.25">
      <c r="F18203" s="125"/>
      <c r="G18203" s="125"/>
      <c r="I18203" s="125"/>
      <c r="J18203" s="125"/>
      <c r="K18203" s="125"/>
      <c r="M18203" s="67"/>
    </row>
    <row r="18204" spans="6:13" x14ac:dyDescent="0.25">
      <c r="F18204" s="125"/>
      <c r="G18204" s="125"/>
      <c r="I18204" s="125"/>
      <c r="J18204" s="125"/>
      <c r="K18204" s="125"/>
      <c r="M18204" s="67"/>
    </row>
    <row r="18205" spans="6:13" x14ac:dyDescent="0.25">
      <c r="F18205" s="125"/>
      <c r="G18205" s="125"/>
      <c r="I18205" s="125"/>
      <c r="J18205" s="125"/>
      <c r="K18205" s="125"/>
      <c r="M18205" s="67"/>
    </row>
    <row r="18206" spans="6:13" x14ac:dyDescent="0.25">
      <c r="F18206" s="125"/>
      <c r="G18206" s="125"/>
      <c r="I18206" s="125"/>
      <c r="J18206" s="125"/>
      <c r="K18206" s="125"/>
      <c r="M18206" s="67"/>
    </row>
    <row r="18207" spans="6:13" x14ac:dyDescent="0.25">
      <c r="F18207" s="125"/>
      <c r="G18207" s="125"/>
      <c r="I18207" s="125"/>
      <c r="J18207" s="125"/>
      <c r="K18207" s="125"/>
      <c r="M18207" s="67"/>
    </row>
    <row r="18208" spans="6:13" x14ac:dyDescent="0.25">
      <c r="F18208" s="125"/>
      <c r="G18208" s="125"/>
      <c r="I18208" s="125"/>
      <c r="J18208" s="125"/>
      <c r="K18208" s="125"/>
      <c r="M18208" s="67"/>
    </row>
    <row r="18209" spans="6:13" x14ac:dyDescent="0.25">
      <c r="F18209" s="125"/>
      <c r="G18209" s="125"/>
      <c r="I18209" s="125"/>
      <c r="J18209" s="125"/>
      <c r="K18209" s="125"/>
      <c r="M18209" s="67"/>
    </row>
    <row r="18210" spans="6:13" x14ac:dyDescent="0.25">
      <c r="F18210" s="125"/>
      <c r="G18210" s="125"/>
      <c r="I18210" s="125"/>
      <c r="J18210" s="125"/>
      <c r="K18210" s="125"/>
      <c r="M18210" s="67"/>
    </row>
    <row r="18211" spans="6:13" x14ac:dyDescent="0.25">
      <c r="F18211" s="125"/>
      <c r="G18211" s="125"/>
      <c r="I18211" s="125"/>
      <c r="J18211" s="125"/>
      <c r="K18211" s="125"/>
      <c r="M18211" s="67"/>
    </row>
    <row r="18212" spans="6:13" x14ac:dyDescent="0.25">
      <c r="F18212" s="125"/>
      <c r="G18212" s="125"/>
      <c r="I18212" s="125"/>
      <c r="J18212" s="125"/>
      <c r="K18212" s="125"/>
      <c r="M18212" s="67"/>
    </row>
    <row r="18213" spans="6:13" x14ac:dyDescent="0.25">
      <c r="F18213" s="125"/>
      <c r="G18213" s="125"/>
      <c r="I18213" s="125"/>
      <c r="J18213" s="125"/>
      <c r="K18213" s="125"/>
      <c r="M18213" s="67"/>
    </row>
    <row r="18214" spans="6:13" x14ac:dyDescent="0.25">
      <c r="F18214" s="125"/>
      <c r="G18214" s="125"/>
      <c r="I18214" s="125"/>
      <c r="J18214" s="125"/>
      <c r="K18214" s="125"/>
      <c r="M18214" s="67"/>
    </row>
    <row r="18215" spans="6:13" x14ac:dyDescent="0.25">
      <c r="F18215" s="125"/>
      <c r="G18215" s="125"/>
      <c r="I18215" s="125"/>
      <c r="J18215" s="125"/>
      <c r="K18215" s="125"/>
      <c r="M18215" s="67"/>
    </row>
    <row r="18216" spans="6:13" x14ac:dyDescent="0.25">
      <c r="F18216" s="125"/>
      <c r="G18216" s="125"/>
      <c r="I18216" s="125"/>
      <c r="J18216" s="125"/>
      <c r="K18216" s="125"/>
      <c r="M18216" s="67"/>
    </row>
    <row r="18217" spans="6:13" x14ac:dyDescent="0.25">
      <c r="F18217" s="125"/>
      <c r="G18217" s="125"/>
      <c r="I18217" s="125"/>
      <c r="J18217" s="125"/>
      <c r="K18217" s="125"/>
      <c r="M18217" s="67"/>
    </row>
    <row r="18218" spans="6:13" x14ac:dyDescent="0.25">
      <c r="F18218" s="125"/>
      <c r="G18218" s="125"/>
      <c r="I18218" s="125"/>
      <c r="J18218" s="125"/>
      <c r="K18218" s="125"/>
      <c r="M18218" s="67"/>
    </row>
    <row r="18219" spans="6:13" x14ac:dyDescent="0.25">
      <c r="F18219" s="125"/>
      <c r="G18219" s="125"/>
      <c r="I18219" s="125"/>
      <c r="J18219" s="125"/>
      <c r="K18219" s="125"/>
      <c r="M18219" s="67"/>
    </row>
    <row r="18220" spans="6:13" x14ac:dyDescent="0.25">
      <c r="F18220" s="125"/>
      <c r="G18220" s="125"/>
      <c r="I18220" s="125"/>
      <c r="J18220" s="125"/>
      <c r="K18220" s="125"/>
      <c r="M18220" s="67"/>
    </row>
    <row r="18221" spans="6:13" x14ac:dyDescent="0.25">
      <c r="F18221" s="125"/>
      <c r="G18221" s="125"/>
      <c r="I18221" s="125"/>
      <c r="J18221" s="125"/>
      <c r="K18221" s="125"/>
      <c r="M18221" s="67"/>
    </row>
    <row r="18222" spans="6:13" x14ac:dyDescent="0.25">
      <c r="F18222" s="125"/>
      <c r="G18222" s="125"/>
      <c r="I18222" s="125"/>
      <c r="J18222" s="125"/>
      <c r="K18222" s="125"/>
      <c r="M18222" s="67"/>
    </row>
    <row r="18223" spans="6:13" x14ac:dyDescent="0.25">
      <c r="F18223" s="125"/>
      <c r="G18223" s="125"/>
      <c r="I18223" s="125"/>
      <c r="J18223" s="125"/>
      <c r="K18223" s="125"/>
      <c r="M18223" s="67"/>
    </row>
    <row r="18224" spans="6:13" x14ac:dyDescent="0.25">
      <c r="F18224" s="125"/>
      <c r="G18224" s="125"/>
      <c r="I18224" s="125"/>
      <c r="J18224" s="125"/>
      <c r="K18224" s="125"/>
      <c r="M18224" s="67"/>
    </row>
    <row r="18225" spans="6:13" x14ac:dyDescent="0.25">
      <c r="F18225" s="125"/>
      <c r="G18225" s="125"/>
      <c r="I18225" s="125"/>
      <c r="J18225" s="125"/>
      <c r="K18225" s="125"/>
      <c r="M18225" s="67"/>
    </row>
    <row r="18226" spans="6:13" x14ac:dyDescent="0.25">
      <c r="F18226" s="125"/>
      <c r="G18226" s="125"/>
      <c r="I18226" s="125"/>
      <c r="J18226" s="125"/>
      <c r="K18226" s="125"/>
      <c r="M18226" s="67"/>
    </row>
    <row r="18227" spans="6:13" x14ac:dyDescent="0.25">
      <c r="F18227" s="125"/>
      <c r="G18227" s="125"/>
      <c r="I18227" s="125"/>
      <c r="J18227" s="125"/>
      <c r="K18227" s="125"/>
      <c r="M18227" s="67"/>
    </row>
    <row r="18228" spans="6:13" x14ac:dyDescent="0.25">
      <c r="F18228" s="125"/>
      <c r="G18228" s="125"/>
      <c r="I18228" s="125"/>
      <c r="J18228" s="125"/>
      <c r="K18228" s="125"/>
      <c r="M18228" s="67"/>
    </row>
    <row r="18229" spans="6:13" x14ac:dyDescent="0.25">
      <c r="F18229" s="125"/>
      <c r="G18229" s="125"/>
      <c r="I18229" s="125"/>
      <c r="J18229" s="125"/>
      <c r="K18229" s="125"/>
      <c r="M18229" s="67"/>
    </row>
    <row r="18230" spans="6:13" x14ac:dyDescent="0.25">
      <c r="F18230" s="125"/>
      <c r="G18230" s="125"/>
      <c r="I18230" s="125"/>
      <c r="J18230" s="125"/>
      <c r="K18230" s="125"/>
      <c r="M18230" s="67"/>
    </row>
    <row r="18231" spans="6:13" x14ac:dyDescent="0.25">
      <c r="F18231" s="125"/>
      <c r="G18231" s="125"/>
      <c r="I18231" s="125"/>
      <c r="J18231" s="125"/>
      <c r="K18231" s="125"/>
      <c r="M18231" s="67"/>
    </row>
    <row r="18232" spans="6:13" x14ac:dyDescent="0.25">
      <c r="F18232" s="125"/>
      <c r="G18232" s="125"/>
      <c r="I18232" s="125"/>
      <c r="J18232" s="125"/>
      <c r="K18232" s="125"/>
      <c r="M18232" s="67"/>
    </row>
    <row r="18233" spans="6:13" x14ac:dyDescent="0.25">
      <c r="F18233" s="125"/>
      <c r="G18233" s="125"/>
      <c r="I18233" s="125"/>
      <c r="J18233" s="125"/>
      <c r="K18233" s="125"/>
      <c r="M18233" s="67"/>
    </row>
    <row r="18234" spans="6:13" x14ac:dyDescent="0.25">
      <c r="F18234" s="125"/>
      <c r="G18234" s="125"/>
      <c r="I18234" s="125"/>
      <c r="J18234" s="125"/>
      <c r="K18234" s="125"/>
      <c r="M18234" s="67"/>
    </row>
    <row r="18235" spans="6:13" x14ac:dyDescent="0.25">
      <c r="F18235" s="125"/>
      <c r="G18235" s="125"/>
      <c r="I18235" s="125"/>
      <c r="J18235" s="125"/>
      <c r="K18235" s="125"/>
      <c r="M18235" s="67"/>
    </row>
    <row r="18236" spans="6:13" x14ac:dyDescent="0.25">
      <c r="F18236" s="125"/>
      <c r="G18236" s="125"/>
      <c r="I18236" s="125"/>
      <c r="J18236" s="125"/>
      <c r="K18236" s="125"/>
      <c r="M18236" s="67"/>
    </row>
    <row r="18237" spans="6:13" x14ac:dyDescent="0.25">
      <c r="F18237" s="125"/>
      <c r="G18237" s="125"/>
      <c r="I18237" s="125"/>
      <c r="J18237" s="125"/>
      <c r="K18237" s="125"/>
      <c r="M18237" s="67"/>
    </row>
    <row r="18238" spans="6:13" x14ac:dyDescent="0.25">
      <c r="F18238" s="125"/>
      <c r="G18238" s="125"/>
      <c r="I18238" s="125"/>
      <c r="J18238" s="125"/>
      <c r="K18238" s="125"/>
      <c r="M18238" s="67"/>
    </row>
    <row r="18239" spans="6:13" x14ac:dyDescent="0.25">
      <c r="F18239" s="125"/>
      <c r="G18239" s="125"/>
      <c r="I18239" s="125"/>
      <c r="J18239" s="125"/>
      <c r="K18239" s="125"/>
      <c r="M18239" s="67"/>
    </row>
    <row r="18240" spans="6:13" x14ac:dyDescent="0.25">
      <c r="F18240" s="125"/>
      <c r="G18240" s="125"/>
      <c r="I18240" s="125"/>
      <c r="J18240" s="125"/>
      <c r="K18240" s="125"/>
      <c r="M18240" s="67"/>
    </row>
    <row r="18241" spans="6:13" x14ac:dyDescent="0.25">
      <c r="F18241" s="125"/>
      <c r="G18241" s="125"/>
      <c r="I18241" s="125"/>
      <c r="J18241" s="125"/>
      <c r="K18241" s="125"/>
      <c r="M18241" s="67"/>
    </row>
    <row r="18242" spans="6:13" x14ac:dyDescent="0.25">
      <c r="F18242" s="125"/>
      <c r="G18242" s="125"/>
      <c r="I18242" s="125"/>
      <c r="J18242" s="125"/>
      <c r="K18242" s="125"/>
      <c r="M18242" s="67"/>
    </row>
    <row r="18243" spans="6:13" x14ac:dyDescent="0.25">
      <c r="F18243" s="125"/>
      <c r="G18243" s="125"/>
      <c r="I18243" s="125"/>
      <c r="J18243" s="125"/>
      <c r="K18243" s="125"/>
      <c r="M18243" s="67"/>
    </row>
    <row r="18244" spans="6:13" x14ac:dyDescent="0.25">
      <c r="F18244" s="125"/>
      <c r="G18244" s="125"/>
      <c r="I18244" s="125"/>
      <c r="J18244" s="125"/>
      <c r="K18244" s="125"/>
      <c r="M18244" s="67"/>
    </row>
    <row r="18245" spans="6:13" x14ac:dyDescent="0.25">
      <c r="F18245" s="125"/>
      <c r="G18245" s="125"/>
      <c r="I18245" s="125"/>
      <c r="J18245" s="125"/>
      <c r="K18245" s="125"/>
      <c r="M18245" s="67"/>
    </row>
    <row r="18246" spans="6:13" x14ac:dyDescent="0.25">
      <c r="F18246" s="125"/>
      <c r="G18246" s="125"/>
      <c r="I18246" s="125"/>
      <c r="J18246" s="125"/>
      <c r="K18246" s="125"/>
      <c r="M18246" s="67"/>
    </row>
    <row r="18247" spans="6:13" x14ac:dyDescent="0.25">
      <c r="F18247" s="125"/>
      <c r="G18247" s="125"/>
      <c r="I18247" s="125"/>
      <c r="J18247" s="125"/>
      <c r="K18247" s="125"/>
      <c r="M18247" s="67"/>
    </row>
    <row r="18248" spans="6:13" x14ac:dyDescent="0.25">
      <c r="F18248" s="125"/>
      <c r="G18248" s="125"/>
      <c r="I18248" s="125"/>
      <c r="J18248" s="125"/>
      <c r="K18248" s="125"/>
      <c r="M18248" s="67"/>
    </row>
    <row r="18249" spans="6:13" x14ac:dyDescent="0.25">
      <c r="F18249" s="125"/>
      <c r="G18249" s="125"/>
      <c r="I18249" s="125"/>
      <c r="J18249" s="125"/>
      <c r="K18249" s="125"/>
      <c r="M18249" s="67"/>
    </row>
    <row r="18250" spans="6:13" x14ac:dyDescent="0.25">
      <c r="F18250" s="125"/>
      <c r="G18250" s="125"/>
      <c r="I18250" s="125"/>
      <c r="J18250" s="125"/>
      <c r="K18250" s="125"/>
      <c r="M18250" s="67"/>
    </row>
    <row r="18251" spans="6:13" x14ac:dyDescent="0.25">
      <c r="F18251" s="125"/>
      <c r="G18251" s="125"/>
      <c r="I18251" s="125"/>
      <c r="J18251" s="125"/>
      <c r="K18251" s="125"/>
      <c r="M18251" s="67"/>
    </row>
    <row r="18252" spans="6:13" x14ac:dyDescent="0.25">
      <c r="F18252" s="125"/>
      <c r="G18252" s="125"/>
      <c r="I18252" s="125"/>
      <c r="J18252" s="125"/>
      <c r="K18252" s="125"/>
      <c r="M18252" s="67"/>
    </row>
    <row r="18253" spans="6:13" x14ac:dyDescent="0.25">
      <c r="F18253" s="125"/>
      <c r="G18253" s="125"/>
      <c r="I18253" s="125"/>
      <c r="J18253" s="125"/>
      <c r="K18253" s="125"/>
      <c r="M18253" s="67"/>
    </row>
    <row r="18254" spans="6:13" x14ac:dyDescent="0.25">
      <c r="F18254" s="125"/>
      <c r="G18254" s="125"/>
      <c r="I18254" s="125"/>
      <c r="J18254" s="125"/>
      <c r="K18254" s="125"/>
      <c r="M18254" s="67"/>
    </row>
    <row r="18255" spans="6:13" x14ac:dyDescent="0.25">
      <c r="F18255" s="125"/>
      <c r="G18255" s="125"/>
      <c r="I18255" s="125"/>
      <c r="J18255" s="125"/>
      <c r="K18255" s="125"/>
      <c r="M18255" s="67"/>
    </row>
    <row r="18256" spans="6:13" x14ac:dyDescent="0.25">
      <c r="F18256" s="125"/>
      <c r="G18256" s="125"/>
      <c r="I18256" s="125"/>
      <c r="J18256" s="125"/>
      <c r="K18256" s="125"/>
      <c r="M18256" s="67"/>
    </row>
    <row r="18257" spans="6:13" x14ac:dyDescent="0.25">
      <c r="F18257" s="125"/>
      <c r="G18257" s="125"/>
      <c r="I18257" s="125"/>
      <c r="J18257" s="125"/>
      <c r="K18257" s="125"/>
      <c r="M18257" s="67"/>
    </row>
    <row r="18258" spans="6:13" x14ac:dyDescent="0.25">
      <c r="F18258" s="125"/>
      <c r="G18258" s="125"/>
      <c r="I18258" s="125"/>
      <c r="J18258" s="125"/>
      <c r="K18258" s="125"/>
      <c r="M18258" s="67"/>
    </row>
    <row r="18259" spans="6:13" x14ac:dyDescent="0.25">
      <c r="F18259" s="125"/>
      <c r="G18259" s="125"/>
      <c r="I18259" s="125"/>
      <c r="J18259" s="125"/>
      <c r="K18259" s="125"/>
      <c r="M18259" s="67"/>
    </row>
    <row r="18260" spans="6:13" x14ac:dyDescent="0.25">
      <c r="F18260" s="125"/>
      <c r="G18260" s="125"/>
      <c r="I18260" s="125"/>
      <c r="J18260" s="125"/>
      <c r="K18260" s="125"/>
      <c r="M18260" s="67"/>
    </row>
    <row r="18261" spans="6:13" x14ac:dyDescent="0.25">
      <c r="F18261" s="125"/>
      <c r="G18261" s="125"/>
      <c r="I18261" s="125"/>
      <c r="J18261" s="125"/>
      <c r="K18261" s="125"/>
      <c r="M18261" s="67"/>
    </row>
    <row r="18262" spans="6:13" x14ac:dyDescent="0.25">
      <c r="F18262" s="125"/>
      <c r="G18262" s="125"/>
      <c r="I18262" s="125"/>
      <c r="J18262" s="125"/>
      <c r="K18262" s="125"/>
      <c r="M18262" s="67"/>
    </row>
    <row r="18263" spans="6:13" x14ac:dyDescent="0.25">
      <c r="F18263" s="125"/>
      <c r="G18263" s="125"/>
      <c r="I18263" s="125"/>
      <c r="J18263" s="125"/>
      <c r="K18263" s="125"/>
      <c r="M18263" s="67"/>
    </row>
    <row r="18264" spans="6:13" x14ac:dyDescent="0.25">
      <c r="F18264" s="125"/>
      <c r="G18264" s="125"/>
      <c r="I18264" s="125"/>
      <c r="J18264" s="125"/>
      <c r="K18264" s="125"/>
      <c r="M18264" s="67"/>
    </row>
    <row r="18265" spans="6:13" x14ac:dyDescent="0.25">
      <c r="F18265" s="125"/>
      <c r="G18265" s="125"/>
      <c r="I18265" s="125"/>
      <c r="J18265" s="125"/>
      <c r="K18265" s="125"/>
      <c r="M18265" s="67"/>
    </row>
    <row r="18266" spans="6:13" x14ac:dyDescent="0.25">
      <c r="F18266" s="125"/>
      <c r="G18266" s="125"/>
      <c r="I18266" s="125"/>
      <c r="J18266" s="125"/>
      <c r="K18266" s="125"/>
      <c r="M18266" s="67"/>
    </row>
    <row r="18267" spans="6:13" x14ac:dyDescent="0.25">
      <c r="F18267" s="125"/>
      <c r="G18267" s="125"/>
      <c r="I18267" s="125"/>
      <c r="J18267" s="125"/>
      <c r="K18267" s="125"/>
      <c r="M18267" s="67"/>
    </row>
    <row r="18268" spans="6:13" x14ac:dyDescent="0.25">
      <c r="F18268" s="125"/>
      <c r="G18268" s="125"/>
      <c r="I18268" s="125"/>
      <c r="J18268" s="125"/>
      <c r="K18268" s="125"/>
      <c r="M18268" s="67"/>
    </row>
    <row r="18269" spans="6:13" x14ac:dyDescent="0.25">
      <c r="F18269" s="125"/>
      <c r="G18269" s="125"/>
      <c r="I18269" s="125"/>
      <c r="J18269" s="125"/>
      <c r="K18269" s="125"/>
      <c r="M18269" s="67"/>
    </row>
    <row r="18270" spans="6:13" x14ac:dyDescent="0.25">
      <c r="F18270" s="125"/>
      <c r="G18270" s="125"/>
      <c r="I18270" s="125"/>
      <c r="J18270" s="125"/>
      <c r="K18270" s="125"/>
      <c r="M18270" s="67"/>
    </row>
    <row r="18271" spans="6:13" x14ac:dyDescent="0.25">
      <c r="F18271" s="125"/>
      <c r="G18271" s="125"/>
      <c r="I18271" s="125"/>
      <c r="J18271" s="125"/>
      <c r="K18271" s="125"/>
      <c r="M18271" s="67"/>
    </row>
    <row r="18272" spans="6:13" x14ac:dyDescent="0.25">
      <c r="F18272" s="125"/>
      <c r="G18272" s="125"/>
      <c r="I18272" s="125"/>
      <c r="J18272" s="125"/>
      <c r="K18272" s="125"/>
      <c r="M18272" s="67"/>
    </row>
    <row r="18273" spans="6:13" x14ac:dyDescent="0.25">
      <c r="F18273" s="125"/>
      <c r="G18273" s="125"/>
      <c r="I18273" s="125"/>
      <c r="J18273" s="125"/>
      <c r="K18273" s="125"/>
      <c r="M18273" s="67"/>
    </row>
    <row r="18274" spans="6:13" x14ac:dyDescent="0.25">
      <c r="F18274" s="125"/>
      <c r="G18274" s="125"/>
      <c r="I18274" s="125"/>
      <c r="J18274" s="125"/>
      <c r="K18274" s="125"/>
      <c r="M18274" s="67"/>
    </row>
    <row r="18275" spans="6:13" x14ac:dyDescent="0.25">
      <c r="F18275" s="125"/>
      <c r="G18275" s="125"/>
      <c r="I18275" s="125"/>
      <c r="J18275" s="125"/>
      <c r="K18275" s="125"/>
      <c r="M18275" s="67"/>
    </row>
    <row r="18276" spans="6:13" x14ac:dyDescent="0.25">
      <c r="F18276" s="125"/>
      <c r="G18276" s="125"/>
      <c r="I18276" s="125"/>
      <c r="J18276" s="125"/>
      <c r="K18276" s="125"/>
      <c r="M18276" s="67"/>
    </row>
    <row r="18277" spans="6:13" x14ac:dyDescent="0.25">
      <c r="F18277" s="125"/>
      <c r="G18277" s="125"/>
      <c r="I18277" s="125"/>
      <c r="J18277" s="125"/>
      <c r="K18277" s="125"/>
      <c r="M18277" s="67"/>
    </row>
    <row r="18278" spans="6:13" x14ac:dyDescent="0.25">
      <c r="F18278" s="125"/>
      <c r="G18278" s="125"/>
      <c r="I18278" s="125"/>
      <c r="J18278" s="125"/>
      <c r="K18278" s="125"/>
      <c r="M18278" s="67"/>
    </row>
    <row r="18279" spans="6:13" x14ac:dyDescent="0.25">
      <c r="F18279" s="125"/>
      <c r="G18279" s="125"/>
      <c r="I18279" s="125"/>
      <c r="J18279" s="125"/>
      <c r="K18279" s="125"/>
      <c r="M18279" s="67"/>
    </row>
    <row r="18280" spans="6:13" x14ac:dyDescent="0.25">
      <c r="F18280" s="125"/>
      <c r="G18280" s="125"/>
      <c r="I18280" s="125"/>
      <c r="J18280" s="125"/>
      <c r="K18280" s="125"/>
      <c r="M18280" s="67"/>
    </row>
    <row r="18281" spans="6:13" x14ac:dyDescent="0.25">
      <c r="F18281" s="125"/>
      <c r="G18281" s="125"/>
      <c r="I18281" s="125"/>
      <c r="J18281" s="125"/>
      <c r="K18281" s="125"/>
      <c r="M18281" s="67"/>
    </row>
    <row r="18282" spans="6:13" x14ac:dyDescent="0.25">
      <c r="F18282" s="125"/>
      <c r="G18282" s="125"/>
      <c r="I18282" s="125"/>
      <c r="J18282" s="125"/>
      <c r="K18282" s="125"/>
      <c r="M18282" s="67"/>
    </row>
    <row r="18283" spans="6:13" x14ac:dyDescent="0.25">
      <c r="F18283" s="125"/>
      <c r="G18283" s="125"/>
      <c r="I18283" s="125"/>
      <c r="J18283" s="125"/>
      <c r="K18283" s="125"/>
      <c r="M18283" s="67"/>
    </row>
    <row r="18284" spans="6:13" x14ac:dyDescent="0.25">
      <c r="F18284" s="125"/>
      <c r="G18284" s="125"/>
      <c r="I18284" s="125"/>
      <c r="J18284" s="125"/>
      <c r="K18284" s="125"/>
      <c r="M18284" s="67"/>
    </row>
    <row r="18285" spans="6:13" x14ac:dyDescent="0.25">
      <c r="F18285" s="125"/>
      <c r="G18285" s="125"/>
      <c r="I18285" s="125"/>
      <c r="J18285" s="125"/>
      <c r="K18285" s="125"/>
      <c r="M18285" s="67"/>
    </row>
    <row r="18286" spans="6:13" x14ac:dyDescent="0.25">
      <c r="F18286" s="125"/>
      <c r="G18286" s="125"/>
      <c r="I18286" s="125"/>
      <c r="J18286" s="125"/>
      <c r="K18286" s="125"/>
      <c r="M18286" s="67"/>
    </row>
    <row r="18287" spans="6:13" x14ac:dyDescent="0.25">
      <c r="F18287" s="125"/>
      <c r="G18287" s="125"/>
      <c r="I18287" s="125"/>
      <c r="J18287" s="125"/>
      <c r="K18287" s="125"/>
      <c r="M18287" s="67"/>
    </row>
    <row r="18288" spans="6:13" x14ac:dyDescent="0.25">
      <c r="F18288" s="125"/>
      <c r="G18288" s="125"/>
      <c r="I18288" s="125"/>
      <c r="J18288" s="125"/>
      <c r="K18288" s="125"/>
      <c r="M18288" s="67"/>
    </row>
    <row r="18289" spans="6:13" x14ac:dyDescent="0.25">
      <c r="F18289" s="125"/>
      <c r="G18289" s="125"/>
      <c r="I18289" s="125"/>
      <c r="J18289" s="125"/>
      <c r="K18289" s="125"/>
      <c r="M18289" s="67"/>
    </row>
    <row r="18290" spans="6:13" x14ac:dyDescent="0.25">
      <c r="F18290" s="125"/>
      <c r="G18290" s="125"/>
      <c r="I18290" s="125"/>
      <c r="J18290" s="125"/>
      <c r="K18290" s="125"/>
      <c r="M18290" s="67"/>
    </row>
    <row r="18291" spans="6:13" x14ac:dyDescent="0.25">
      <c r="F18291" s="125"/>
      <c r="G18291" s="125"/>
      <c r="I18291" s="125"/>
      <c r="J18291" s="125"/>
      <c r="K18291" s="125"/>
      <c r="M18291" s="67"/>
    </row>
    <row r="18292" spans="6:13" x14ac:dyDescent="0.25">
      <c r="F18292" s="125"/>
      <c r="G18292" s="125"/>
      <c r="I18292" s="125"/>
      <c r="J18292" s="125"/>
      <c r="K18292" s="125"/>
      <c r="M18292" s="67"/>
    </row>
    <row r="18293" spans="6:13" x14ac:dyDescent="0.25">
      <c r="F18293" s="125"/>
      <c r="G18293" s="125"/>
      <c r="I18293" s="125"/>
      <c r="J18293" s="125"/>
      <c r="K18293" s="125"/>
      <c r="M18293" s="67"/>
    </row>
    <row r="18294" spans="6:13" x14ac:dyDescent="0.25">
      <c r="F18294" s="125"/>
      <c r="G18294" s="125"/>
      <c r="I18294" s="125"/>
      <c r="J18294" s="125"/>
      <c r="K18294" s="125"/>
      <c r="M18294" s="67"/>
    </row>
    <row r="18295" spans="6:13" x14ac:dyDescent="0.25">
      <c r="F18295" s="125"/>
      <c r="G18295" s="125"/>
      <c r="I18295" s="125"/>
      <c r="J18295" s="125"/>
      <c r="K18295" s="125"/>
      <c r="M18295" s="67"/>
    </row>
    <row r="18296" spans="6:13" x14ac:dyDescent="0.25">
      <c r="F18296" s="125"/>
      <c r="G18296" s="125"/>
      <c r="I18296" s="125"/>
      <c r="J18296" s="125"/>
      <c r="K18296" s="125"/>
      <c r="M18296" s="67"/>
    </row>
    <row r="18297" spans="6:13" x14ac:dyDescent="0.25">
      <c r="F18297" s="125"/>
      <c r="G18297" s="125"/>
      <c r="I18297" s="125"/>
      <c r="J18297" s="125"/>
      <c r="K18297" s="125"/>
      <c r="M18297" s="67"/>
    </row>
    <row r="18298" spans="6:13" x14ac:dyDescent="0.25">
      <c r="F18298" s="125"/>
      <c r="G18298" s="125"/>
      <c r="I18298" s="125"/>
      <c r="J18298" s="125"/>
      <c r="K18298" s="125"/>
      <c r="M18298" s="67"/>
    </row>
    <row r="18299" spans="6:13" x14ac:dyDescent="0.25">
      <c r="F18299" s="125"/>
      <c r="G18299" s="125"/>
      <c r="I18299" s="125"/>
      <c r="J18299" s="125"/>
      <c r="K18299" s="125"/>
      <c r="M18299" s="67"/>
    </row>
    <row r="18300" spans="6:13" x14ac:dyDescent="0.25">
      <c r="F18300" s="125"/>
      <c r="G18300" s="125"/>
      <c r="I18300" s="125"/>
      <c r="J18300" s="125"/>
      <c r="K18300" s="125"/>
      <c r="M18300" s="67"/>
    </row>
    <row r="18301" spans="6:13" x14ac:dyDescent="0.25">
      <c r="F18301" s="125"/>
      <c r="G18301" s="125"/>
      <c r="I18301" s="125"/>
      <c r="J18301" s="125"/>
      <c r="K18301" s="125"/>
      <c r="M18301" s="67"/>
    </row>
    <row r="18302" spans="6:13" x14ac:dyDescent="0.25">
      <c r="F18302" s="125"/>
      <c r="G18302" s="125"/>
      <c r="I18302" s="125"/>
      <c r="J18302" s="125"/>
      <c r="K18302" s="125"/>
      <c r="M18302" s="67"/>
    </row>
    <row r="18303" spans="6:13" x14ac:dyDescent="0.25">
      <c r="F18303" s="125"/>
      <c r="G18303" s="125"/>
      <c r="I18303" s="125"/>
      <c r="J18303" s="125"/>
      <c r="K18303" s="125"/>
      <c r="M18303" s="67"/>
    </row>
    <row r="18304" spans="6:13" x14ac:dyDescent="0.25">
      <c r="F18304" s="125"/>
      <c r="G18304" s="125"/>
      <c r="I18304" s="125"/>
      <c r="J18304" s="125"/>
      <c r="K18304" s="125"/>
      <c r="M18304" s="67"/>
    </row>
    <row r="18305" spans="6:13" x14ac:dyDescent="0.25">
      <c r="F18305" s="125"/>
      <c r="G18305" s="125"/>
      <c r="I18305" s="125"/>
      <c r="J18305" s="125"/>
      <c r="K18305" s="125"/>
      <c r="M18305" s="67"/>
    </row>
    <row r="18306" spans="6:13" x14ac:dyDescent="0.25">
      <c r="F18306" s="125"/>
      <c r="G18306" s="125"/>
      <c r="I18306" s="125"/>
      <c r="J18306" s="125"/>
      <c r="K18306" s="125"/>
      <c r="M18306" s="67"/>
    </row>
    <row r="18307" spans="6:13" x14ac:dyDescent="0.25">
      <c r="F18307" s="125"/>
      <c r="G18307" s="125"/>
      <c r="I18307" s="125"/>
      <c r="J18307" s="125"/>
      <c r="K18307" s="125"/>
      <c r="M18307" s="67"/>
    </row>
    <row r="18308" spans="6:13" x14ac:dyDescent="0.25">
      <c r="F18308" s="125"/>
      <c r="G18308" s="125"/>
      <c r="I18308" s="125"/>
      <c r="J18308" s="125"/>
      <c r="K18308" s="125"/>
      <c r="M18308" s="67"/>
    </row>
    <row r="18309" spans="6:13" x14ac:dyDescent="0.25">
      <c r="F18309" s="125"/>
      <c r="G18309" s="125"/>
      <c r="I18309" s="125"/>
      <c r="J18309" s="125"/>
      <c r="K18309" s="125"/>
      <c r="M18309" s="67"/>
    </row>
    <row r="18310" spans="6:13" x14ac:dyDescent="0.25">
      <c r="F18310" s="125"/>
      <c r="G18310" s="125"/>
      <c r="I18310" s="125"/>
      <c r="J18310" s="125"/>
      <c r="K18310" s="125"/>
      <c r="M18310" s="67"/>
    </row>
    <row r="18311" spans="6:13" x14ac:dyDescent="0.25">
      <c r="F18311" s="125"/>
      <c r="G18311" s="125"/>
      <c r="I18311" s="125"/>
      <c r="J18311" s="125"/>
      <c r="K18311" s="125"/>
      <c r="M18311" s="67"/>
    </row>
    <row r="18312" spans="6:13" x14ac:dyDescent="0.25">
      <c r="F18312" s="125"/>
      <c r="G18312" s="125"/>
      <c r="I18312" s="125"/>
      <c r="J18312" s="125"/>
      <c r="K18312" s="125"/>
      <c r="M18312" s="67"/>
    </row>
    <row r="18313" spans="6:13" x14ac:dyDescent="0.25">
      <c r="F18313" s="125"/>
      <c r="G18313" s="125"/>
      <c r="I18313" s="125"/>
      <c r="J18313" s="125"/>
      <c r="K18313" s="125"/>
      <c r="M18313" s="67"/>
    </row>
    <row r="18314" spans="6:13" x14ac:dyDescent="0.25">
      <c r="F18314" s="125"/>
      <c r="G18314" s="125"/>
      <c r="I18314" s="125"/>
      <c r="J18314" s="125"/>
      <c r="K18314" s="125"/>
      <c r="M18314" s="67"/>
    </row>
    <row r="18315" spans="6:13" x14ac:dyDescent="0.25">
      <c r="F18315" s="125"/>
      <c r="G18315" s="125"/>
      <c r="I18315" s="125"/>
      <c r="J18315" s="125"/>
      <c r="K18315" s="125"/>
      <c r="M18315" s="67"/>
    </row>
    <row r="18316" spans="6:13" x14ac:dyDescent="0.25">
      <c r="F18316" s="125"/>
      <c r="G18316" s="125"/>
      <c r="I18316" s="125"/>
      <c r="J18316" s="125"/>
      <c r="K18316" s="125"/>
      <c r="M18316" s="67"/>
    </row>
    <row r="18317" spans="6:13" x14ac:dyDescent="0.25">
      <c r="F18317" s="125"/>
      <c r="G18317" s="125"/>
      <c r="I18317" s="125"/>
      <c r="J18317" s="125"/>
      <c r="K18317" s="125"/>
      <c r="M18317" s="67"/>
    </row>
    <row r="18318" spans="6:13" x14ac:dyDescent="0.25">
      <c r="F18318" s="125"/>
      <c r="G18318" s="125"/>
      <c r="I18318" s="125"/>
      <c r="J18318" s="125"/>
      <c r="K18318" s="125"/>
      <c r="M18318" s="67"/>
    </row>
    <row r="18319" spans="6:13" x14ac:dyDescent="0.25">
      <c r="F18319" s="125"/>
      <c r="G18319" s="125"/>
      <c r="I18319" s="125"/>
      <c r="J18319" s="125"/>
      <c r="K18319" s="125"/>
      <c r="M18319" s="67"/>
    </row>
    <row r="18320" spans="6:13" x14ac:dyDescent="0.25">
      <c r="F18320" s="125"/>
      <c r="G18320" s="125"/>
      <c r="I18320" s="125"/>
      <c r="J18320" s="125"/>
      <c r="K18320" s="125"/>
      <c r="M18320" s="67"/>
    </row>
    <row r="18321" spans="6:13" x14ac:dyDescent="0.25">
      <c r="F18321" s="125"/>
      <c r="G18321" s="125"/>
      <c r="I18321" s="125"/>
      <c r="J18321" s="125"/>
      <c r="K18321" s="125"/>
      <c r="M18321" s="67"/>
    </row>
    <row r="18322" spans="6:13" x14ac:dyDescent="0.25">
      <c r="F18322" s="125"/>
      <c r="G18322" s="125"/>
      <c r="I18322" s="125"/>
      <c r="J18322" s="125"/>
      <c r="K18322" s="125"/>
      <c r="M18322" s="67"/>
    </row>
    <row r="18323" spans="6:13" x14ac:dyDescent="0.25">
      <c r="F18323" s="125"/>
      <c r="G18323" s="125"/>
      <c r="I18323" s="125"/>
      <c r="J18323" s="125"/>
      <c r="K18323" s="125"/>
      <c r="M18323" s="67"/>
    </row>
    <row r="18324" spans="6:13" x14ac:dyDescent="0.25">
      <c r="F18324" s="125"/>
      <c r="G18324" s="125"/>
      <c r="I18324" s="125"/>
      <c r="J18324" s="125"/>
      <c r="K18324" s="125"/>
      <c r="M18324" s="67"/>
    </row>
    <row r="18325" spans="6:13" x14ac:dyDescent="0.25">
      <c r="F18325" s="125"/>
      <c r="G18325" s="125"/>
      <c r="I18325" s="125"/>
      <c r="J18325" s="125"/>
      <c r="K18325" s="125"/>
      <c r="M18325" s="67"/>
    </row>
    <row r="18326" spans="6:13" x14ac:dyDescent="0.25">
      <c r="F18326" s="125"/>
      <c r="G18326" s="125"/>
      <c r="I18326" s="125"/>
      <c r="J18326" s="125"/>
      <c r="K18326" s="125"/>
      <c r="M18326" s="67"/>
    </row>
    <row r="18327" spans="6:13" x14ac:dyDescent="0.25">
      <c r="F18327" s="125"/>
      <c r="G18327" s="125"/>
      <c r="I18327" s="125"/>
      <c r="J18327" s="125"/>
      <c r="K18327" s="125"/>
      <c r="M18327" s="67"/>
    </row>
    <row r="18328" spans="6:13" x14ac:dyDescent="0.25">
      <c r="F18328" s="125"/>
      <c r="G18328" s="125"/>
      <c r="I18328" s="125"/>
      <c r="J18328" s="125"/>
      <c r="K18328" s="125"/>
      <c r="M18328" s="67"/>
    </row>
    <row r="18329" spans="6:13" x14ac:dyDescent="0.25">
      <c r="F18329" s="125"/>
      <c r="G18329" s="125"/>
      <c r="I18329" s="125"/>
      <c r="J18329" s="125"/>
      <c r="K18329" s="125"/>
      <c r="M18329" s="67"/>
    </row>
    <row r="18330" spans="6:13" x14ac:dyDescent="0.25">
      <c r="F18330" s="125"/>
      <c r="G18330" s="125"/>
      <c r="I18330" s="125"/>
      <c r="J18330" s="125"/>
      <c r="K18330" s="125"/>
      <c r="M18330" s="67"/>
    </row>
    <row r="18331" spans="6:13" x14ac:dyDescent="0.25">
      <c r="F18331" s="125"/>
      <c r="G18331" s="125"/>
      <c r="I18331" s="125"/>
      <c r="J18331" s="125"/>
      <c r="K18331" s="125"/>
      <c r="M18331" s="67"/>
    </row>
    <row r="18332" spans="6:13" x14ac:dyDescent="0.25">
      <c r="F18332" s="125"/>
      <c r="G18332" s="125"/>
      <c r="I18332" s="125"/>
      <c r="J18332" s="125"/>
      <c r="K18332" s="125"/>
      <c r="M18332" s="67"/>
    </row>
    <row r="18333" spans="6:13" x14ac:dyDescent="0.25">
      <c r="F18333" s="125"/>
      <c r="G18333" s="125"/>
      <c r="I18333" s="125"/>
      <c r="J18333" s="125"/>
      <c r="K18333" s="125"/>
      <c r="M18333" s="67"/>
    </row>
    <row r="18334" spans="6:13" x14ac:dyDescent="0.25">
      <c r="F18334" s="125"/>
      <c r="G18334" s="125"/>
      <c r="I18334" s="125"/>
      <c r="J18334" s="125"/>
      <c r="K18334" s="125"/>
      <c r="M18334" s="67"/>
    </row>
    <row r="18335" spans="6:13" x14ac:dyDescent="0.25">
      <c r="F18335" s="125"/>
      <c r="G18335" s="125"/>
      <c r="I18335" s="125"/>
      <c r="J18335" s="125"/>
      <c r="K18335" s="125"/>
      <c r="M18335" s="67"/>
    </row>
    <row r="18336" spans="6:13" x14ac:dyDescent="0.25">
      <c r="F18336" s="125"/>
      <c r="G18336" s="125"/>
      <c r="I18336" s="125"/>
      <c r="J18336" s="125"/>
      <c r="K18336" s="125"/>
      <c r="M18336" s="67"/>
    </row>
    <row r="18337" spans="6:13" x14ac:dyDescent="0.25">
      <c r="F18337" s="125"/>
      <c r="G18337" s="125"/>
      <c r="I18337" s="125"/>
      <c r="J18337" s="125"/>
      <c r="K18337" s="125"/>
      <c r="M18337" s="67"/>
    </row>
    <row r="18338" spans="6:13" x14ac:dyDescent="0.25">
      <c r="F18338" s="125"/>
      <c r="G18338" s="125"/>
      <c r="I18338" s="125"/>
      <c r="J18338" s="125"/>
      <c r="K18338" s="125"/>
      <c r="M18338" s="67"/>
    </row>
    <row r="18339" spans="6:13" x14ac:dyDescent="0.25">
      <c r="F18339" s="125"/>
      <c r="G18339" s="125"/>
      <c r="I18339" s="125"/>
      <c r="J18339" s="125"/>
      <c r="K18339" s="125"/>
      <c r="M18339" s="67"/>
    </row>
    <row r="18340" spans="6:13" x14ac:dyDescent="0.25">
      <c r="F18340" s="125"/>
      <c r="G18340" s="125"/>
      <c r="I18340" s="125"/>
      <c r="J18340" s="125"/>
      <c r="K18340" s="125"/>
      <c r="M18340" s="67"/>
    </row>
    <row r="18341" spans="6:13" x14ac:dyDescent="0.25">
      <c r="F18341" s="125"/>
      <c r="G18341" s="125"/>
      <c r="I18341" s="125"/>
      <c r="J18341" s="125"/>
      <c r="K18341" s="125"/>
      <c r="M18341" s="67"/>
    </row>
    <row r="18342" spans="6:13" x14ac:dyDescent="0.25">
      <c r="F18342" s="125"/>
      <c r="G18342" s="125"/>
      <c r="I18342" s="125"/>
      <c r="J18342" s="125"/>
      <c r="K18342" s="125"/>
      <c r="M18342" s="67"/>
    </row>
    <row r="18343" spans="6:13" x14ac:dyDescent="0.25">
      <c r="F18343" s="125"/>
      <c r="G18343" s="125"/>
      <c r="I18343" s="125"/>
      <c r="J18343" s="125"/>
      <c r="K18343" s="125"/>
      <c r="M18343" s="67"/>
    </row>
    <row r="18344" spans="6:13" x14ac:dyDescent="0.25">
      <c r="F18344" s="125"/>
      <c r="G18344" s="125"/>
      <c r="I18344" s="125"/>
      <c r="J18344" s="125"/>
      <c r="K18344" s="125"/>
      <c r="M18344" s="67"/>
    </row>
    <row r="18345" spans="6:13" x14ac:dyDescent="0.25">
      <c r="F18345" s="125"/>
      <c r="G18345" s="125"/>
      <c r="I18345" s="125"/>
      <c r="J18345" s="125"/>
      <c r="K18345" s="125"/>
      <c r="M18345" s="67"/>
    </row>
    <row r="18346" spans="6:13" x14ac:dyDescent="0.25">
      <c r="F18346" s="125"/>
      <c r="G18346" s="125"/>
      <c r="I18346" s="125"/>
      <c r="J18346" s="125"/>
      <c r="K18346" s="125"/>
      <c r="M18346" s="67"/>
    </row>
    <row r="18347" spans="6:13" x14ac:dyDescent="0.25">
      <c r="F18347" s="125"/>
      <c r="G18347" s="125"/>
      <c r="I18347" s="125"/>
      <c r="J18347" s="125"/>
      <c r="K18347" s="125"/>
      <c r="M18347" s="67"/>
    </row>
    <row r="18348" spans="6:13" x14ac:dyDescent="0.25">
      <c r="F18348" s="125"/>
      <c r="G18348" s="125"/>
      <c r="I18348" s="125"/>
      <c r="J18348" s="125"/>
      <c r="K18348" s="125"/>
      <c r="M18348" s="67"/>
    </row>
    <row r="18349" spans="6:13" x14ac:dyDescent="0.25">
      <c r="F18349" s="125"/>
      <c r="G18349" s="125"/>
      <c r="I18349" s="125"/>
      <c r="J18349" s="125"/>
      <c r="K18349" s="125"/>
      <c r="M18349" s="67"/>
    </row>
    <row r="18350" spans="6:13" x14ac:dyDescent="0.25">
      <c r="F18350" s="125"/>
      <c r="G18350" s="125"/>
      <c r="I18350" s="125"/>
      <c r="J18350" s="125"/>
      <c r="K18350" s="125"/>
      <c r="M18350" s="67"/>
    </row>
    <row r="18351" spans="6:13" x14ac:dyDescent="0.25">
      <c r="F18351" s="125"/>
      <c r="G18351" s="125"/>
      <c r="I18351" s="125"/>
      <c r="J18351" s="125"/>
      <c r="K18351" s="125"/>
      <c r="M18351" s="67"/>
    </row>
    <row r="18352" spans="6:13" x14ac:dyDescent="0.25">
      <c r="F18352" s="125"/>
      <c r="G18352" s="125"/>
      <c r="I18352" s="125"/>
      <c r="J18352" s="125"/>
      <c r="K18352" s="125"/>
      <c r="M18352" s="67"/>
    </row>
    <row r="18353" spans="6:13" x14ac:dyDescent="0.25">
      <c r="F18353" s="125"/>
      <c r="G18353" s="125"/>
      <c r="I18353" s="125"/>
      <c r="J18353" s="125"/>
      <c r="K18353" s="125"/>
      <c r="M18353" s="67"/>
    </row>
    <row r="18354" spans="6:13" x14ac:dyDescent="0.25">
      <c r="F18354" s="125"/>
      <c r="G18354" s="125"/>
      <c r="I18354" s="125"/>
      <c r="J18354" s="125"/>
      <c r="K18354" s="125"/>
      <c r="M18354" s="67"/>
    </row>
    <row r="18355" spans="6:13" x14ac:dyDescent="0.25">
      <c r="F18355" s="125"/>
      <c r="G18355" s="125"/>
      <c r="I18355" s="125"/>
      <c r="J18355" s="125"/>
      <c r="K18355" s="125"/>
      <c r="M18355" s="67"/>
    </row>
    <row r="18356" spans="6:13" x14ac:dyDescent="0.25">
      <c r="F18356" s="125"/>
      <c r="G18356" s="125"/>
      <c r="I18356" s="125"/>
      <c r="J18356" s="125"/>
      <c r="K18356" s="125"/>
      <c r="M18356" s="67"/>
    </row>
    <row r="18357" spans="6:13" x14ac:dyDescent="0.25">
      <c r="F18357" s="125"/>
      <c r="G18357" s="125"/>
      <c r="I18357" s="125"/>
      <c r="J18357" s="125"/>
      <c r="K18357" s="125"/>
      <c r="M18357" s="67"/>
    </row>
    <row r="18358" spans="6:13" x14ac:dyDescent="0.25">
      <c r="F18358" s="125"/>
      <c r="G18358" s="125"/>
      <c r="I18358" s="125"/>
      <c r="J18358" s="125"/>
      <c r="K18358" s="125"/>
      <c r="M18358" s="67"/>
    </row>
    <row r="18359" spans="6:13" x14ac:dyDescent="0.25">
      <c r="F18359" s="125"/>
      <c r="G18359" s="125"/>
      <c r="I18359" s="125"/>
      <c r="J18359" s="125"/>
      <c r="K18359" s="125"/>
      <c r="M18359" s="67"/>
    </row>
    <row r="18360" spans="6:13" x14ac:dyDescent="0.25">
      <c r="F18360" s="125"/>
      <c r="G18360" s="125"/>
      <c r="I18360" s="125"/>
      <c r="J18360" s="125"/>
      <c r="K18360" s="125"/>
      <c r="M18360" s="67"/>
    </row>
    <row r="18361" spans="6:13" x14ac:dyDescent="0.25">
      <c r="F18361" s="125"/>
      <c r="G18361" s="125"/>
      <c r="I18361" s="125"/>
      <c r="J18361" s="125"/>
      <c r="K18361" s="125"/>
      <c r="M18361" s="67"/>
    </row>
    <row r="18362" spans="6:13" x14ac:dyDescent="0.25">
      <c r="F18362" s="125"/>
      <c r="G18362" s="125"/>
      <c r="I18362" s="125"/>
      <c r="J18362" s="125"/>
      <c r="K18362" s="125"/>
      <c r="M18362" s="67"/>
    </row>
    <row r="18363" spans="6:13" x14ac:dyDescent="0.25">
      <c r="F18363" s="125"/>
      <c r="G18363" s="125"/>
      <c r="I18363" s="125"/>
      <c r="J18363" s="125"/>
      <c r="K18363" s="125"/>
      <c r="M18363" s="67"/>
    </row>
    <row r="18364" spans="6:13" x14ac:dyDescent="0.25">
      <c r="F18364" s="125"/>
      <c r="G18364" s="125"/>
      <c r="I18364" s="125"/>
      <c r="J18364" s="125"/>
      <c r="K18364" s="125"/>
      <c r="M18364" s="67"/>
    </row>
    <row r="18365" spans="6:13" x14ac:dyDescent="0.25">
      <c r="F18365" s="125"/>
      <c r="G18365" s="125"/>
      <c r="I18365" s="125"/>
      <c r="J18365" s="125"/>
      <c r="K18365" s="125"/>
      <c r="M18365" s="67"/>
    </row>
    <row r="18366" spans="6:13" x14ac:dyDescent="0.25">
      <c r="F18366" s="125"/>
      <c r="G18366" s="125"/>
      <c r="I18366" s="125"/>
      <c r="J18366" s="125"/>
      <c r="K18366" s="125"/>
      <c r="M18366" s="67"/>
    </row>
    <row r="18367" spans="6:13" x14ac:dyDescent="0.25">
      <c r="F18367" s="125"/>
      <c r="G18367" s="125"/>
      <c r="I18367" s="125"/>
      <c r="J18367" s="125"/>
      <c r="K18367" s="125"/>
      <c r="M18367" s="67"/>
    </row>
    <row r="18368" spans="6:13" x14ac:dyDescent="0.25">
      <c r="F18368" s="125"/>
      <c r="G18368" s="125"/>
      <c r="I18368" s="125"/>
      <c r="J18368" s="125"/>
      <c r="K18368" s="125"/>
      <c r="M18368" s="67"/>
    </row>
    <row r="18369" spans="6:13" x14ac:dyDescent="0.25">
      <c r="F18369" s="125"/>
      <c r="G18369" s="125"/>
      <c r="I18369" s="125"/>
      <c r="J18369" s="125"/>
      <c r="K18369" s="125"/>
      <c r="M18369" s="67"/>
    </row>
    <row r="18370" spans="6:13" x14ac:dyDescent="0.25">
      <c r="F18370" s="125"/>
      <c r="G18370" s="125"/>
      <c r="I18370" s="125"/>
      <c r="J18370" s="125"/>
      <c r="K18370" s="125"/>
      <c r="M18370" s="67"/>
    </row>
    <row r="18371" spans="6:13" x14ac:dyDescent="0.25">
      <c r="F18371" s="125"/>
      <c r="G18371" s="125"/>
      <c r="I18371" s="125"/>
      <c r="J18371" s="125"/>
      <c r="K18371" s="125"/>
      <c r="M18371" s="67"/>
    </row>
    <row r="18372" spans="6:13" x14ac:dyDescent="0.25">
      <c r="F18372" s="125"/>
      <c r="G18372" s="125"/>
      <c r="I18372" s="125"/>
      <c r="J18372" s="125"/>
      <c r="K18372" s="125"/>
      <c r="M18372" s="67"/>
    </row>
    <row r="18373" spans="6:13" x14ac:dyDescent="0.25">
      <c r="F18373" s="125"/>
      <c r="G18373" s="125"/>
      <c r="I18373" s="125"/>
      <c r="J18373" s="125"/>
      <c r="K18373" s="125"/>
      <c r="M18373" s="67"/>
    </row>
    <row r="18374" spans="6:13" x14ac:dyDescent="0.25">
      <c r="F18374" s="125"/>
      <c r="G18374" s="125"/>
      <c r="I18374" s="125"/>
      <c r="J18374" s="125"/>
      <c r="K18374" s="125"/>
      <c r="M18374" s="67"/>
    </row>
    <row r="18375" spans="6:13" x14ac:dyDescent="0.25">
      <c r="F18375" s="125"/>
      <c r="G18375" s="125"/>
      <c r="I18375" s="125"/>
      <c r="J18375" s="125"/>
      <c r="K18375" s="125"/>
      <c r="M18375" s="67"/>
    </row>
    <row r="18376" spans="6:13" x14ac:dyDescent="0.25">
      <c r="F18376" s="125"/>
      <c r="G18376" s="125"/>
      <c r="I18376" s="125"/>
      <c r="J18376" s="125"/>
      <c r="K18376" s="125"/>
      <c r="M18376" s="67"/>
    </row>
    <row r="18377" spans="6:13" x14ac:dyDescent="0.25">
      <c r="F18377" s="125"/>
      <c r="G18377" s="125"/>
      <c r="I18377" s="125"/>
      <c r="J18377" s="125"/>
      <c r="K18377" s="125"/>
      <c r="M18377" s="67"/>
    </row>
    <row r="18378" spans="6:13" x14ac:dyDescent="0.25">
      <c r="F18378" s="125"/>
      <c r="G18378" s="125"/>
      <c r="I18378" s="125"/>
      <c r="J18378" s="125"/>
      <c r="K18378" s="125"/>
      <c r="M18378" s="67"/>
    </row>
    <row r="18379" spans="6:13" x14ac:dyDescent="0.25">
      <c r="F18379" s="125"/>
      <c r="G18379" s="125"/>
      <c r="I18379" s="125"/>
      <c r="J18379" s="125"/>
      <c r="K18379" s="125"/>
      <c r="M18379" s="67"/>
    </row>
    <row r="18380" spans="6:13" x14ac:dyDescent="0.25">
      <c r="F18380" s="125"/>
      <c r="G18380" s="125"/>
      <c r="I18380" s="125"/>
      <c r="J18380" s="125"/>
      <c r="K18380" s="125"/>
      <c r="M18380" s="67"/>
    </row>
    <row r="18381" spans="6:13" x14ac:dyDescent="0.25">
      <c r="F18381" s="125"/>
      <c r="G18381" s="125"/>
      <c r="I18381" s="125"/>
      <c r="J18381" s="125"/>
      <c r="K18381" s="125"/>
      <c r="M18381" s="67"/>
    </row>
    <row r="18382" spans="6:13" x14ac:dyDescent="0.25">
      <c r="F18382" s="125"/>
      <c r="G18382" s="125"/>
      <c r="I18382" s="125"/>
      <c r="J18382" s="125"/>
      <c r="K18382" s="125"/>
      <c r="M18382" s="67"/>
    </row>
    <row r="18383" spans="6:13" x14ac:dyDescent="0.25">
      <c r="F18383" s="125"/>
      <c r="G18383" s="125"/>
      <c r="I18383" s="125"/>
      <c r="J18383" s="125"/>
      <c r="K18383" s="125"/>
      <c r="M18383" s="67"/>
    </row>
    <row r="18384" spans="6:13" x14ac:dyDescent="0.25">
      <c r="F18384" s="125"/>
      <c r="G18384" s="125"/>
      <c r="I18384" s="125"/>
      <c r="J18384" s="125"/>
      <c r="K18384" s="125"/>
      <c r="M18384" s="67"/>
    </row>
    <row r="18385" spans="6:13" x14ac:dyDescent="0.25">
      <c r="F18385" s="125"/>
      <c r="G18385" s="125"/>
      <c r="I18385" s="125"/>
      <c r="J18385" s="125"/>
      <c r="K18385" s="125"/>
      <c r="M18385" s="67"/>
    </row>
    <row r="18386" spans="6:13" x14ac:dyDescent="0.25">
      <c r="F18386" s="125"/>
      <c r="G18386" s="125"/>
      <c r="I18386" s="125"/>
      <c r="J18386" s="125"/>
      <c r="K18386" s="125"/>
      <c r="M18386" s="67"/>
    </row>
    <row r="18387" spans="6:13" x14ac:dyDescent="0.25">
      <c r="F18387" s="125"/>
      <c r="G18387" s="125"/>
      <c r="I18387" s="125"/>
      <c r="J18387" s="125"/>
      <c r="K18387" s="125"/>
      <c r="M18387" s="67"/>
    </row>
    <row r="18388" spans="6:13" x14ac:dyDescent="0.25">
      <c r="F18388" s="125"/>
      <c r="G18388" s="125"/>
      <c r="I18388" s="125"/>
      <c r="J18388" s="125"/>
      <c r="K18388" s="125"/>
      <c r="M18388" s="67"/>
    </row>
    <row r="18389" spans="6:13" x14ac:dyDescent="0.25">
      <c r="F18389" s="125"/>
      <c r="G18389" s="125"/>
      <c r="I18389" s="125"/>
      <c r="J18389" s="125"/>
      <c r="K18389" s="125"/>
      <c r="M18389" s="67"/>
    </row>
    <row r="18390" spans="6:13" x14ac:dyDescent="0.25">
      <c r="F18390" s="125"/>
      <c r="G18390" s="125"/>
      <c r="I18390" s="125"/>
      <c r="J18390" s="125"/>
      <c r="K18390" s="125"/>
      <c r="M18390" s="67"/>
    </row>
    <row r="18391" spans="6:13" x14ac:dyDescent="0.25">
      <c r="F18391" s="125"/>
      <c r="G18391" s="125"/>
      <c r="I18391" s="125"/>
      <c r="J18391" s="125"/>
      <c r="K18391" s="125"/>
      <c r="M18391" s="67"/>
    </row>
    <row r="18392" spans="6:13" x14ac:dyDescent="0.25">
      <c r="F18392" s="125"/>
      <c r="G18392" s="125"/>
      <c r="I18392" s="125"/>
      <c r="J18392" s="125"/>
      <c r="K18392" s="125"/>
      <c r="M18392" s="67"/>
    </row>
    <row r="18393" spans="6:13" x14ac:dyDescent="0.25">
      <c r="F18393" s="125"/>
      <c r="G18393" s="125"/>
      <c r="I18393" s="125"/>
      <c r="J18393" s="125"/>
      <c r="K18393" s="125"/>
      <c r="M18393" s="67"/>
    </row>
    <row r="18394" spans="6:13" x14ac:dyDescent="0.25">
      <c r="F18394" s="125"/>
      <c r="G18394" s="125"/>
      <c r="I18394" s="125"/>
      <c r="J18394" s="125"/>
      <c r="K18394" s="125"/>
      <c r="M18394" s="67"/>
    </row>
    <row r="18395" spans="6:13" x14ac:dyDescent="0.25">
      <c r="F18395" s="125"/>
      <c r="G18395" s="125"/>
      <c r="I18395" s="125"/>
      <c r="J18395" s="125"/>
      <c r="K18395" s="125"/>
      <c r="M18395" s="67"/>
    </row>
    <row r="18396" spans="6:13" x14ac:dyDescent="0.25">
      <c r="F18396" s="125"/>
      <c r="G18396" s="125"/>
      <c r="I18396" s="125"/>
      <c r="J18396" s="125"/>
      <c r="K18396" s="125"/>
      <c r="M18396" s="67"/>
    </row>
    <row r="18397" spans="6:13" x14ac:dyDescent="0.25">
      <c r="F18397" s="125"/>
      <c r="G18397" s="125"/>
      <c r="I18397" s="125"/>
      <c r="J18397" s="125"/>
      <c r="K18397" s="125"/>
      <c r="M18397" s="67"/>
    </row>
    <row r="18398" spans="6:13" x14ac:dyDescent="0.25">
      <c r="F18398" s="125"/>
      <c r="G18398" s="125"/>
      <c r="I18398" s="125"/>
      <c r="J18398" s="125"/>
      <c r="K18398" s="125"/>
      <c r="M18398" s="67"/>
    </row>
    <row r="18399" spans="6:13" x14ac:dyDescent="0.25">
      <c r="F18399" s="125"/>
      <c r="G18399" s="125"/>
      <c r="I18399" s="125"/>
      <c r="J18399" s="125"/>
      <c r="K18399" s="125"/>
      <c r="M18399" s="67"/>
    </row>
    <row r="18400" spans="6:13" x14ac:dyDescent="0.25">
      <c r="F18400" s="125"/>
      <c r="G18400" s="125"/>
      <c r="I18400" s="125"/>
      <c r="J18400" s="125"/>
      <c r="K18400" s="125"/>
      <c r="M18400" s="67"/>
    </row>
    <row r="18401" spans="6:13" x14ac:dyDescent="0.25">
      <c r="F18401" s="125"/>
      <c r="G18401" s="125"/>
      <c r="I18401" s="125"/>
      <c r="J18401" s="125"/>
      <c r="K18401" s="125"/>
      <c r="M18401" s="67"/>
    </row>
    <row r="18402" spans="6:13" x14ac:dyDescent="0.25">
      <c r="F18402" s="125"/>
      <c r="G18402" s="125"/>
      <c r="I18402" s="125"/>
      <c r="J18402" s="125"/>
      <c r="K18402" s="125"/>
      <c r="M18402" s="67"/>
    </row>
    <row r="18403" spans="6:13" x14ac:dyDescent="0.25">
      <c r="F18403" s="125"/>
      <c r="G18403" s="125"/>
      <c r="I18403" s="125"/>
      <c r="J18403" s="125"/>
      <c r="K18403" s="125"/>
      <c r="M18403" s="67"/>
    </row>
    <row r="18404" spans="6:13" x14ac:dyDescent="0.25">
      <c r="F18404" s="125"/>
      <c r="G18404" s="125"/>
      <c r="I18404" s="125"/>
      <c r="J18404" s="125"/>
      <c r="K18404" s="125"/>
      <c r="M18404" s="67"/>
    </row>
    <row r="18405" spans="6:13" x14ac:dyDescent="0.25">
      <c r="F18405" s="125"/>
      <c r="G18405" s="125"/>
      <c r="I18405" s="125"/>
      <c r="J18405" s="125"/>
      <c r="K18405" s="125"/>
      <c r="M18405" s="67"/>
    </row>
    <row r="18406" spans="6:13" x14ac:dyDescent="0.25">
      <c r="F18406" s="125"/>
      <c r="G18406" s="125"/>
      <c r="I18406" s="125"/>
      <c r="J18406" s="125"/>
      <c r="K18406" s="125"/>
      <c r="M18406" s="67"/>
    </row>
    <row r="18407" spans="6:13" x14ac:dyDescent="0.25">
      <c r="F18407" s="125"/>
      <c r="G18407" s="125"/>
      <c r="I18407" s="125"/>
      <c r="J18407" s="125"/>
      <c r="K18407" s="125"/>
      <c r="M18407" s="67"/>
    </row>
    <row r="18408" spans="6:13" x14ac:dyDescent="0.25">
      <c r="F18408" s="125"/>
      <c r="G18408" s="125"/>
      <c r="I18408" s="125"/>
      <c r="J18408" s="125"/>
      <c r="K18408" s="125"/>
      <c r="M18408" s="67"/>
    </row>
    <row r="18409" spans="6:13" x14ac:dyDescent="0.25">
      <c r="F18409" s="125"/>
      <c r="G18409" s="125"/>
      <c r="I18409" s="125"/>
      <c r="J18409" s="125"/>
      <c r="K18409" s="125"/>
      <c r="M18409" s="67"/>
    </row>
    <row r="18410" spans="6:13" x14ac:dyDescent="0.25">
      <c r="F18410" s="125"/>
      <c r="G18410" s="125"/>
      <c r="I18410" s="125"/>
      <c r="J18410" s="125"/>
      <c r="K18410" s="125"/>
      <c r="M18410" s="67"/>
    </row>
    <row r="18411" spans="6:13" x14ac:dyDescent="0.25">
      <c r="F18411" s="125"/>
      <c r="G18411" s="125"/>
      <c r="I18411" s="125"/>
      <c r="J18411" s="125"/>
      <c r="K18411" s="125"/>
      <c r="M18411" s="67"/>
    </row>
    <row r="18412" spans="6:13" x14ac:dyDescent="0.25">
      <c r="F18412" s="125"/>
      <c r="G18412" s="125"/>
      <c r="I18412" s="125"/>
      <c r="J18412" s="125"/>
      <c r="K18412" s="125"/>
      <c r="M18412" s="67"/>
    </row>
    <row r="18413" spans="6:13" x14ac:dyDescent="0.25">
      <c r="F18413" s="125"/>
      <c r="G18413" s="125"/>
      <c r="I18413" s="125"/>
      <c r="J18413" s="125"/>
      <c r="K18413" s="125"/>
      <c r="M18413" s="67"/>
    </row>
    <row r="18414" spans="6:13" x14ac:dyDescent="0.25">
      <c r="F18414" s="125"/>
      <c r="G18414" s="125"/>
      <c r="I18414" s="125"/>
      <c r="J18414" s="125"/>
      <c r="K18414" s="125"/>
      <c r="M18414" s="67"/>
    </row>
    <row r="18415" spans="6:13" x14ac:dyDescent="0.25">
      <c r="F18415" s="125"/>
      <c r="G18415" s="125"/>
      <c r="I18415" s="125"/>
      <c r="J18415" s="125"/>
      <c r="K18415" s="125"/>
      <c r="M18415" s="67"/>
    </row>
    <row r="18416" spans="6:13" x14ac:dyDescent="0.25">
      <c r="F18416" s="125"/>
      <c r="G18416" s="125"/>
      <c r="I18416" s="125"/>
      <c r="J18416" s="125"/>
      <c r="K18416" s="125"/>
      <c r="M18416" s="67"/>
    </row>
    <row r="18417" spans="6:13" x14ac:dyDescent="0.25">
      <c r="F18417" s="125"/>
      <c r="G18417" s="125"/>
      <c r="I18417" s="125"/>
      <c r="J18417" s="125"/>
      <c r="K18417" s="125"/>
      <c r="M18417" s="67"/>
    </row>
    <row r="18418" spans="6:13" x14ac:dyDescent="0.25">
      <c r="F18418" s="125"/>
      <c r="G18418" s="125"/>
      <c r="I18418" s="125"/>
      <c r="J18418" s="125"/>
      <c r="K18418" s="125"/>
      <c r="M18418" s="67"/>
    </row>
    <row r="18419" spans="6:13" x14ac:dyDescent="0.25">
      <c r="F18419" s="125"/>
      <c r="G18419" s="125"/>
      <c r="I18419" s="125"/>
      <c r="J18419" s="125"/>
      <c r="K18419" s="125"/>
      <c r="M18419" s="67"/>
    </row>
    <row r="18420" spans="6:13" x14ac:dyDescent="0.25">
      <c r="F18420" s="125"/>
      <c r="G18420" s="125"/>
      <c r="I18420" s="125"/>
      <c r="J18420" s="125"/>
      <c r="K18420" s="125"/>
      <c r="M18420" s="67"/>
    </row>
    <row r="18421" spans="6:13" x14ac:dyDescent="0.25">
      <c r="F18421" s="125"/>
      <c r="G18421" s="125"/>
      <c r="I18421" s="125"/>
      <c r="J18421" s="125"/>
      <c r="K18421" s="125"/>
      <c r="M18421" s="67"/>
    </row>
    <row r="18422" spans="6:13" x14ac:dyDescent="0.25">
      <c r="F18422" s="125"/>
      <c r="G18422" s="125"/>
      <c r="I18422" s="125"/>
      <c r="J18422" s="125"/>
      <c r="K18422" s="125"/>
      <c r="M18422" s="67"/>
    </row>
    <row r="18423" spans="6:13" x14ac:dyDescent="0.25">
      <c r="F18423" s="125"/>
      <c r="G18423" s="125"/>
      <c r="I18423" s="125"/>
      <c r="J18423" s="125"/>
      <c r="K18423" s="125"/>
      <c r="M18423" s="67"/>
    </row>
    <row r="18424" spans="6:13" x14ac:dyDescent="0.25">
      <c r="F18424" s="125"/>
      <c r="G18424" s="125"/>
      <c r="I18424" s="125"/>
      <c r="J18424" s="125"/>
      <c r="K18424" s="125"/>
      <c r="M18424" s="67"/>
    </row>
    <row r="18425" spans="6:13" x14ac:dyDescent="0.25">
      <c r="F18425" s="125"/>
      <c r="G18425" s="125"/>
      <c r="I18425" s="125"/>
      <c r="J18425" s="125"/>
      <c r="K18425" s="125"/>
      <c r="M18425" s="67"/>
    </row>
    <row r="18426" spans="6:13" x14ac:dyDescent="0.25">
      <c r="F18426" s="125"/>
      <c r="G18426" s="125"/>
      <c r="I18426" s="125"/>
      <c r="J18426" s="125"/>
      <c r="K18426" s="125"/>
      <c r="M18426" s="67"/>
    </row>
    <row r="18427" spans="6:13" x14ac:dyDescent="0.25">
      <c r="F18427" s="125"/>
      <c r="G18427" s="125"/>
      <c r="I18427" s="125"/>
      <c r="J18427" s="125"/>
      <c r="K18427" s="125"/>
      <c r="M18427" s="67"/>
    </row>
    <row r="18428" spans="6:13" x14ac:dyDescent="0.25">
      <c r="F18428" s="125"/>
      <c r="G18428" s="125"/>
      <c r="I18428" s="125"/>
      <c r="J18428" s="125"/>
      <c r="K18428" s="125"/>
      <c r="M18428" s="67"/>
    </row>
    <row r="18429" spans="6:13" x14ac:dyDescent="0.25">
      <c r="F18429" s="125"/>
      <c r="G18429" s="125"/>
      <c r="I18429" s="125"/>
      <c r="J18429" s="125"/>
      <c r="K18429" s="125"/>
      <c r="M18429" s="67"/>
    </row>
    <row r="18430" spans="6:13" x14ac:dyDescent="0.25">
      <c r="F18430" s="125"/>
      <c r="G18430" s="125"/>
      <c r="I18430" s="125"/>
      <c r="J18430" s="125"/>
      <c r="K18430" s="125"/>
      <c r="M18430" s="67"/>
    </row>
    <row r="18431" spans="6:13" x14ac:dyDescent="0.25">
      <c r="F18431" s="125"/>
      <c r="G18431" s="125"/>
      <c r="I18431" s="125"/>
      <c r="J18431" s="125"/>
      <c r="K18431" s="125"/>
      <c r="M18431" s="67"/>
    </row>
    <row r="18432" spans="6:13" x14ac:dyDescent="0.25">
      <c r="F18432" s="125"/>
      <c r="G18432" s="125"/>
      <c r="I18432" s="125"/>
      <c r="J18432" s="125"/>
      <c r="K18432" s="125"/>
      <c r="M18432" s="67"/>
    </row>
    <row r="18433" spans="6:13" x14ac:dyDescent="0.25">
      <c r="F18433" s="125"/>
      <c r="G18433" s="125"/>
      <c r="I18433" s="125"/>
      <c r="J18433" s="125"/>
      <c r="K18433" s="125"/>
      <c r="M18433" s="67"/>
    </row>
    <row r="18434" spans="6:13" x14ac:dyDescent="0.25">
      <c r="F18434" s="125"/>
      <c r="G18434" s="125"/>
      <c r="I18434" s="125"/>
      <c r="J18434" s="125"/>
      <c r="K18434" s="125"/>
      <c r="M18434" s="67"/>
    </row>
    <row r="18435" spans="6:13" x14ac:dyDescent="0.25">
      <c r="F18435" s="125"/>
      <c r="G18435" s="125"/>
      <c r="I18435" s="125"/>
      <c r="J18435" s="125"/>
      <c r="K18435" s="125"/>
      <c r="M18435" s="67"/>
    </row>
    <row r="18436" spans="6:13" x14ac:dyDescent="0.25">
      <c r="F18436" s="125"/>
      <c r="G18436" s="125"/>
      <c r="I18436" s="125"/>
      <c r="J18436" s="125"/>
      <c r="K18436" s="125"/>
      <c r="M18436" s="67"/>
    </row>
    <row r="18437" spans="6:13" x14ac:dyDescent="0.25">
      <c r="F18437" s="125"/>
      <c r="G18437" s="125"/>
      <c r="I18437" s="125"/>
      <c r="J18437" s="125"/>
      <c r="K18437" s="125"/>
      <c r="M18437" s="67"/>
    </row>
    <row r="18438" spans="6:13" x14ac:dyDescent="0.25">
      <c r="F18438" s="125"/>
      <c r="G18438" s="125"/>
      <c r="I18438" s="125"/>
      <c r="J18438" s="125"/>
      <c r="K18438" s="125"/>
      <c r="M18438" s="67"/>
    </row>
    <row r="18439" spans="6:13" x14ac:dyDescent="0.25">
      <c r="F18439" s="125"/>
      <c r="G18439" s="125"/>
      <c r="I18439" s="125"/>
      <c r="J18439" s="125"/>
      <c r="K18439" s="125"/>
      <c r="M18439" s="67"/>
    </row>
    <row r="18440" spans="6:13" x14ac:dyDescent="0.25">
      <c r="F18440" s="125"/>
      <c r="G18440" s="125"/>
      <c r="I18440" s="125"/>
      <c r="J18440" s="125"/>
      <c r="K18440" s="125"/>
      <c r="M18440" s="67"/>
    </row>
    <row r="18441" spans="6:13" x14ac:dyDescent="0.25">
      <c r="F18441" s="125"/>
      <c r="G18441" s="125"/>
      <c r="I18441" s="125"/>
      <c r="J18441" s="125"/>
      <c r="K18441" s="125"/>
      <c r="M18441" s="67"/>
    </row>
    <row r="18442" spans="6:13" x14ac:dyDescent="0.25">
      <c r="F18442" s="125"/>
      <c r="G18442" s="125"/>
      <c r="I18442" s="125"/>
      <c r="J18442" s="125"/>
      <c r="K18442" s="125"/>
      <c r="M18442" s="67"/>
    </row>
    <row r="18443" spans="6:13" x14ac:dyDescent="0.25">
      <c r="F18443" s="125"/>
      <c r="G18443" s="125"/>
      <c r="I18443" s="125"/>
      <c r="J18443" s="125"/>
      <c r="K18443" s="125"/>
      <c r="M18443" s="67"/>
    </row>
    <row r="18444" spans="6:13" x14ac:dyDescent="0.25">
      <c r="F18444" s="125"/>
      <c r="G18444" s="125"/>
      <c r="I18444" s="125"/>
      <c r="J18444" s="125"/>
      <c r="K18444" s="125"/>
      <c r="M18444" s="67"/>
    </row>
    <row r="18445" spans="6:13" x14ac:dyDescent="0.25">
      <c r="F18445" s="125"/>
      <c r="G18445" s="125"/>
      <c r="I18445" s="125"/>
      <c r="J18445" s="125"/>
      <c r="K18445" s="125"/>
      <c r="M18445" s="67"/>
    </row>
    <row r="18446" spans="6:13" x14ac:dyDescent="0.25">
      <c r="F18446" s="125"/>
      <c r="G18446" s="125"/>
      <c r="I18446" s="125"/>
      <c r="J18446" s="125"/>
      <c r="K18446" s="125"/>
      <c r="M18446" s="67"/>
    </row>
    <row r="18447" spans="6:13" x14ac:dyDescent="0.25">
      <c r="F18447" s="125"/>
      <c r="G18447" s="125"/>
      <c r="I18447" s="125"/>
      <c r="J18447" s="125"/>
      <c r="K18447" s="125"/>
      <c r="M18447" s="67"/>
    </row>
    <row r="18448" spans="6:13" x14ac:dyDescent="0.25">
      <c r="F18448" s="125"/>
      <c r="G18448" s="125"/>
      <c r="I18448" s="125"/>
      <c r="J18448" s="125"/>
      <c r="K18448" s="125"/>
      <c r="M18448" s="67"/>
    </row>
    <row r="18449" spans="6:13" x14ac:dyDescent="0.25">
      <c r="F18449" s="125"/>
      <c r="G18449" s="125"/>
      <c r="I18449" s="125"/>
      <c r="J18449" s="125"/>
      <c r="K18449" s="125"/>
      <c r="M18449" s="67"/>
    </row>
    <row r="18450" spans="6:13" x14ac:dyDescent="0.25">
      <c r="F18450" s="125"/>
      <c r="G18450" s="125"/>
      <c r="I18450" s="125"/>
      <c r="J18450" s="125"/>
      <c r="K18450" s="125"/>
      <c r="M18450" s="67"/>
    </row>
    <row r="18451" spans="6:13" x14ac:dyDescent="0.25">
      <c r="F18451" s="125"/>
      <c r="G18451" s="125"/>
      <c r="I18451" s="125"/>
      <c r="J18451" s="125"/>
      <c r="K18451" s="125"/>
      <c r="M18451" s="67"/>
    </row>
    <row r="18452" spans="6:13" x14ac:dyDescent="0.25">
      <c r="F18452" s="125"/>
      <c r="G18452" s="125"/>
      <c r="I18452" s="125"/>
      <c r="J18452" s="125"/>
      <c r="K18452" s="125"/>
      <c r="M18452" s="67"/>
    </row>
    <row r="18453" spans="6:13" x14ac:dyDescent="0.25">
      <c r="F18453" s="125"/>
      <c r="G18453" s="125"/>
      <c r="I18453" s="125"/>
      <c r="J18453" s="125"/>
      <c r="K18453" s="125"/>
      <c r="M18453" s="67"/>
    </row>
    <row r="18454" spans="6:13" x14ac:dyDescent="0.25">
      <c r="F18454" s="125"/>
      <c r="G18454" s="125"/>
      <c r="I18454" s="125"/>
      <c r="J18454" s="125"/>
      <c r="K18454" s="125"/>
      <c r="M18454" s="67"/>
    </row>
    <row r="18455" spans="6:13" x14ac:dyDescent="0.25">
      <c r="F18455" s="125"/>
      <c r="G18455" s="125"/>
      <c r="I18455" s="125"/>
      <c r="J18455" s="125"/>
      <c r="K18455" s="125"/>
      <c r="M18455" s="67"/>
    </row>
    <row r="18456" spans="6:13" x14ac:dyDescent="0.25">
      <c r="F18456" s="125"/>
      <c r="G18456" s="125"/>
      <c r="I18456" s="125"/>
      <c r="J18456" s="125"/>
      <c r="K18456" s="125"/>
      <c r="M18456" s="67"/>
    </row>
    <row r="18457" spans="6:13" x14ac:dyDescent="0.25">
      <c r="F18457" s="125"/>
      <c r="G18457" s="125"/>
      <c r="I18457" s="125"/>
      <c r="J18457" s="125"/>
      <c r="K18457" s="125"/>
      <c r="M18457" s="67"/>
    </row>
    <row r="18458" spans="6:13" x14ac:dyDescent="0.25">
      <c r="F18458" s="125"/>
      <c r="G18458" s="125"/>
      <c r="I18458" s="125"/>
      <c r="J18458" s="125"/>
      <c r="K18458" s="125"/>
      <c r="M18458" s="67"/>
    </row>
    <row r="18459" spans="6:13" x14ac:dyDescent="0.25">
      <c r="F18459" s="125"/>
      <c r="G18459" s="125"/>
      <c r="I18459" s="125"/>
      <c r="J18459" s="125"/>
      <c r="K18459" s="125"/>
      <c r="M18459" s="67"/>
    </row>
    <row r="18460" spans="6:13" x14ac:dyDescent="0.25">
      <c r="F18460" s="125"/>
      <c r="G18460" s="125"/>
      <c r="I18460" s="125"/>
      <c r="J18460" s="125"/>
      <c r="K18460" s="125"/>
      <c r="M18460" s="67"/>
    </row>
    <row r="18461" spans="6:13" x14ac:dyDescent="0.25">
      <c r="F18461" s="125"/>
      <c r="G18461" s="125"/>
      <c r="I18461" s="125"/>
      <c r="J18461" s="125"/>
      <c r="K18461" s="125"/>
      <c r="M18461" s="67"/>
    </row>
    <row r="18462" spans="6:13" x14ac:dyDescent="0.25">
      <c r="F18462" s="125"/>
      <c r="G18462" s="125"/>
      <c r="I18462" s="125"/>
      <c r="J18462" s="125"/>
      <c r="K18462" s="125"/>
      <c r="M18462" s="67"/>
    </row>
    <row r="18463" spans="6:13" x14ac:dyDescent="0.25">
      <c r="F18463" s="125"/>
      <c r="G18463" s="125"/>
      <c r="I18463" s="125"/>
      <c r="J18463" s="125"/>
      <c r="K18463" s="125"/>
      <c r="M18463" s="67"/>
    </row>
    <row r="18464" spans="6:13" x14ac:dyDescent="0.25">
      <c r="F18464" s="125"/>
      <c r="G18464" s="125"/>
      <c r="I18464" s="125"/>
      <c r="J18464" s="125"/>
      <c r="K18464" s="125"/>
      <c r="M18464" s="67"/>
    </row>
    <row r="18465" spans="6:13" x14ac:dyDescent="0.25">
      <c r="F18465" s="125"/>
      <c r="G18465" s="125"/>
      <c r="I18465" s="125"/>
      <c r="J18465" s="125"/>
      <c r="K18465" s="125"/>
      <c r="M18465" s="67"/>
    </row>
    <row r="18466" spans="6:13" x14ac:dyDescent="0.25">
      <c r="F18466" s="125"/>
      <c r="G18466" s="125"/>
      <c r="I18466" s="125"/>
      <c r="J18466" s="125"/>
      <c r="K18466" s="125"/>
      <c r="M18466" s="67"/>
    </row>
    <row r="18467" spans="6:13" x14ac:dyDescent="0.25">
      <c r="F18467" s="125"/>
      <c r="G18467" s="125"/>
      <c r="I18467" s="125"/>
      <c r="J18467" s="125"/>
      <c r="K18467" s="125"/>
      <c r="M18467" s="67"/>
    </row>
    <row r="18468" spans="6:13" x14ac:dyDescent="0.25">
      <c r="F18468" s="125"/>
      <c r="G18468" s="125"/>
      <c r="I18468" s="125"/>
      <c r="J18468" s="125"/>
      <c r="K18468" s="125"/>
      <c r="M18468" s="67"/>
    </row>
    <row r="18469" spans="6:13" x14ac:dyDescent="0.25">
      <c r="F18469" s="125"/>
      <c r="G18469" s="125"/>
      <c r="I18469" s="125"/>
      <c r="J18469" s="125"/>
      <c r="K18469" s="125"/>
      <c r="M18469" s="67"/>
    </row>
    <row r="18470" spans="6:13" x14ac:dyDescent="0.25">
      <c r="F18470" s="125"/>
      <c r="G18470" s="125"/>
      <c r="I18470" s="125"/>
      <c r="J18470" s="125"/>
      <c r="K18470" s="125"/>
      <c r="M18470" s="67"/>
    </row>
    <row r="18471" spans="6:13" x14ac:dyDescent="0.25">
      <c r="F18471" s="125"/>
      <c r="G18471" s="125"/>
      <c r="I18471" s="125"/>
      <c r="J18471" s="125"/>
      <c r="K18471" s="125"/>
      <c r="M18471" s="67"/>
    </row>
    <row r="18472" spans="6:13" x14ac:dyDescent="0.25">
      <c r="F18472" s="125"/>
      <c r="G18472" s="125"/>
      <c r="I18472" s="125"/>
      <c r="J18472" s="125"/>
      <c r="K18472" s="125"/>
      <c r="M18472" s="67"/>
    </row>
    <row r="18473" spans="6:13" x14ac:dyDescent="0.25">
      <c r="F18473" s="125"/>
      <c r="G18473" s="125"/>
      <c r="I18473" s="125"/>
      <c r="J18473" s="125"/>
      <c r="K18473" s="125"/>
      <c r="M18473" s="67"/>
    </row>
    <row r="18474" spans="6:13" x14ac:dyDescent="0.25">
      <c r="F18474" s="125"/>
      <c r="G18474" s="125"/>
      <c r="I18474" s="125"/>
      <c r="J18474" s="125"/>
      <c r="K18474" s="125"/>
      <c r="M18474" s="67"/>
    </row>
    <row r="18475" spans="6:13" x14ac:dyDescent="0.25">
      <c r="F18475" s="125"/>
      <c r="G18475" s="125"/>
      <c r="I18475" s="125"/>
      <c r="J18475" s="125"/>
      <c r="K18475" s="125"/>
      <c r="M18475" s="67"/>
    </row>
    <row r="18476" spans="6:13" x14ac:dyDescent="0.25">
      <c r="F18476" s="125"/>
      <c r="G18476" s="125"/>
      <c r="I18476" s="125"/>
      <c r="J18476" s="125"/>
      <c r="K18476" s="125"/>
      <c r="M18476" s="67"/>
    </row>
    <row r="18477" spans="6:13" x14ac:dyDescent="0.25">
      <c r="F18477" s="125"/>
      <c r="G18477" s="125"/>
      <c r="I18477" s="125"/>
      <c r="J18477" s="125"/>
      <c r="K18477" s="125"/>
      <c r="M18477" s="67"/>
    </row>
    <row r="18478" spans="6:13" x14ac:dyDescent="0.25">
      <c r="F18478" s="125"/>
      <c r="G18478" s="125"/>
      <c r="I18478" s="125"/>
      <c r="J18478" s="125"/>
      <c r="K18478" s="125"/>
      <c r="M18478" s="67"/>
    </row>
    <row r="18479" spans="6:13" x14ac:dyDescent="0.25">
      <c r="F18479" s="125"/>
      <c r="G18479" s="125"/>
      <c r="I18479" s="125"/>
      <c r="J18479" s="125"/>
      <c r="K18479" s="125"/>
      <c r="M18479" s="67"/>
    </row>
    <row r="18480" spans="6:13" x14ac:dyDescent="0.25">
      <c r="F18480" s="125"/>
      <c r="G18480" s="125"/>
      <c r="I18480" s="125"/>
      <c r="J18480" s="125"/>
      <c r="K18480" s="125"/>
      <c r="M18480" s="67"/>
    </row>
    <row r="18481" spans="6:13" x14ac:dyDescent="0.25">
      <c r="F18481" s="125"/>
      <c r="G18481" s="125"/>
      <c r="I18481" s="125"/>
      <c r="J18481" s="125"/>
      <c r="K18481" s="125"/>
      <c r="M18481" s="67"/>
    </row>
    <row r="18482" spans="6:13" x14ac:dyDescent="0.25">
      <c r="F18482" s="125"/>
      <c r="G18482" s="125"/>
      <c r="I18482" s="125"/>
      <c r="J18482" s="125"/>
      <c r="K18482" s="125"/>
      <c r="M18482" s="67"/>
    </row>
    <row r="18483" spans="6:13" x14ac:dyDescent="0.25">
      <c r="F18483" s="125"/>
      <c r="G18483" s="125"/>
      <c r="I18483" s="125"/>
      <c r="J18483" s="125"/>
      <c r="K18483" s="125"/>
      <c r="M18483" s="67"/>
    </row>
    <row r="18484" spans="6:13" x14ac:dyDescent="0.25">
      <c r="F18484" s="125"/>
      <c r="G18484" s="125"/>
      <c r="I18484" s="125"/>
      <c r="J18484" s="125"/>
      <c r="K18484" s="125"/>
      <c r="M18484" s="67"/>
    </row>
    <row r="18485" spans="6:13" x14ac:dyDescent="0.25">
      <c r="F18485" s="125"/>
      <c r="G18485" s="125"/>
      <c r="I18485" s="125"/>
      <c r="J18485" s="125"/>
      <c r="K18485" s="125"/>
      <c r="M18485" s="67"/>
    </row>
    <row r="18486" spans="6:13" x14ac:dyDescent="0.25">
      <c r="F18486" s="125"/>
      <c r="G18486" s="125"/>
      <c r="I18486" s="125"/>
      <c r="J18486" s="125"/>
      <c r="K18486" s="125"/>
      <c r="M18486" s="67"/>
    </row>
    <row r="18487" spans="6:13" x14ac:dyDescent="0.25">
      <c r="F18487" s="125"/>
      <c r="G18487" s="125"/>
      <c r="I18487" s="125"/>
      <c r="J18487" s="125"/>
      <c r="K18487" s="125"/>
      <c r="M18487" s="67"/>
    </row>
    <row r="18488" spans="6:13" x14ac:dyDescent="0.25">
      <c r="F18488" s="125"/>
      <c r="G18488" s="125"/>
      <c r="I18488" s="125"/>
      <c r="J18488" s="125"/>
      <c r="K18488" s="125"/>
      <c r="M18488" s="67"/>
    </row>
    <row r="18489" spans="6:13" x14ac:dyDescent="0.25">
      <c r="F18489" s="125"/>
      <c r="G18489" s="125"/>
      <c r="I18489" s="125"/>
      <c r="J18489" s="125"/>
      <c r="K18489" s="125"/>
      <c r="M18489" s="67"/>
    </row>
    <row r="18490" spans="6:13" x14ac:dyDescent="0.25">
      <c r="F18490" s="125"/>
      <c r="G18490" s="125"/>
      <c r="I18490" s="125"/>
      <c r="J18490" s="125"/>
      <c r="K18490" s="125"/>
      <c r="M18490" s="67"/>
    </row>
    <row r="18491" spans="6:13" x14ac:dyDescent="0.25">
      <c r="F18491" s="125"/>
      <c r="G18491" s="125"/>
      <c r="I18491" s="125"/>
      <c r="J18491" s="125"/>
      <c r="K18491" s="125"/>
      <c r="M18491" s="67"/>
    </row>
    <row r="18492" spans="6:13" x14ac:dyDescent="0.25">
      <c r="F18492" s="125"/>
      <c r="G18492" s="125"/>
      <c r="I18492" s="125"/>
      <c r="J18492" s="125"/>
      <c r="K18492" s="125"/>
      <c r="M18492" s="67"/>
    </row>
    <row r="18493" spans="6:13" x14ac:dyDescent="0.25">
      <c r="F18493" s="125"/>
      <c r="G18493" s="125"/>
      <c r="I18493" s="125"/>
      <c r="J18493" s="125"/>
      <c r="K18493" s="125"/>
      <c r="M18493" s="67"/>
    </row>
    <row r="18494" spans="6:13" x14ac:dyDescent="0.25">
      <c r="F18494" s="125"/>
      <c r="G18494" s="125"/>
      <c r="I18494" s="125"/>
      <c r="J18494" s="125"/>
      <c r="K18494" s="125"/>
      <c r="M18494" s="67"/>
    </row>
    <row r="18495" spans="6:13" x14ac:dyDescent="0.25">
      <c r="F18495" s="125"/>
      <c r="G18495" s="125"/>
      <c r="I18495" s="125"/>
      <c r="J18495" s="125"/>
      <c r="K18495" s="125"/>
      <c r="M18495" s="67"/>
    </row>
    <row r="18496" spans="6:13" x14ac:dyDescent="0.25">
      <c r="F18496" s="125"/>
      <c r="G18496" s="125"/>
      <c r="I18496" s="125"/>
      <c r="J18496" s="125"/>
      <c r="K18496" s="125"/>
      <c r="M18496" s="67"/>
    </row>
    <row r="18497" spans="6:13" x14ac:dyDescent="0.25">
      <c r="F18497" s="125"/>
      <c r="G18497" s="125"/>
      <c r="I18497" s="125"/>
      <c r="J18497" s="125"/>
      <c r="K18497" s="125"/>
      <c r="M18497" s="67"/>
    </row>
    <row r="18498" spans="6:13" x14ac:dyDescent="0.25">
      <c r="F18498" s="125"/>
      <c r="G18498" s="125"/>
      <c r="I18498" s="125"/>
      <c r="J18498" s="125"/>
      <c r="K18498" s="125"/>
      <c r="M18498" s="67"/>
    </row>
    <row r="18499" spans="6:13" x14ac:dyDescent="0.25">
      <c r="F18499" s="125"/>
      <c r="G18499" s="125"/>
      <c r="I18499" s="125"/>
      <c r="J18499" s="125"/>
      <c r="K18499" s="125"/>
      <c r="M18499" s="67"/>
    </row>
    <row r="18500" spans="6:13" x14ac:dyDescent="0.25">
      <c r="F18500" s="125"/>
      <c r="G18500" s="125"/>
      <c r="I18500" s="125"/>
      <c r="J18500" s="125"/>
      <c r="K18500" s="125"/>
      <c r="M18500" s="67"/>
    </row>
    <row r="18501" spans="6:13" x14ac:dyDescent="0.25">
      <c r="F18501" s="125"/>
      <c r="G18501" s="125"/>
      <c r="I18501" s="125"/>
      <c r="J18501" s="125"/>
      <c r="K18501" s="125"/>
      <c r="M18501" s="67"/>
    </row>
    <row r="18502" spans="6:13" x14ac:dyDescent="0.25">
      <c r="F18502" s="125"/>
      <c r="G18502" s="125"/>
      <c r="I18502" s="125"/>
      <c r="J18502" s="125"/>
      <c r="K18502" s="125"/>
      <c r="M18502" s="67"/>
    </row>
    <row r="18503" spans="6:13" x14ac:dyDescent="0.25">
      <c r="F18503" s="125"/>
      <c r="G18503" s="125"/>
      <c r="I18503" s="125"/>
      <c r="J18503" s="125"/>
      <c r="K18503" s="125"/>
      <c r="M18503" s="67"/>
    </row>
    <row r="18504" spans="6:13" x14ac:dyDescent="0.25">
      <c r="F18504" s="125"/>
      <c r="G18504" s="125"/>
      <c r="I18504" s="125"/>
      <c r="J18504" s="125"/>
      <c r="K18504" s="125"/>
      <c r="M18504" s="67"/>
    </row>
    <row r="18505" spans="6:13" x14ac:dyDescent="0.25">
      <c r="F18505" s="125"/>
      <c r="G18505" s="125"/>
      <c r="I18505" s="125"/>
      <c r="J18505" s="125"/>
      <c r="K18505" s="125"/>
      <c r="M18505" s="67"/>
    </row>
    <row r="18506" spans="6:13" x14ac:dyDescent="0.25">
      <c r="F18506" s="125"/>
      <c r="G18506" s="125"/>
      <c r="I18506" s="125"/>
      <c r="J18506" s="125"/>
      <c r="K18506" s="125"/>
      <c r="M18506" s="67"/>
    </row>
    <row r="18507" spans="6:13" x14ac:dyDescent="0.25">
      <c r="F18507" s="125"/>
      <c r="G18507" s="125"/>
      <c r="I18507" s="125"/>
      <c r="J18507" s="125"/>
      <c r="K18507" s="125"/>
      <c r="M18507" s="67"/>
    </row>
    <row r="18508" spans="6:13" x14ac:dyDescent="0.25">
      <c r="F18508" s="125"/>
      <c r="G18508" s="125"/>
      <c r="I18508" s="125"/>
      <c r="J18508" s="125"/>
      <c r="K18508" s="125"/>
      <c r="M18508" s="67"/>
    </row>
    <row r="18509" spans="6:13" x14ac:dyDescent="0.25">
      <c r="F18509" s="125"/>
      <c r="G18509" s="125"/>
      <c r="I18509" s="125"/>
      <c r="J18509" s="125"/>
      <c r="K18509" s="125"/>
      <c r="M18509" s="67"/>
    </row>
    <row r="18510" spans="6:13" x14ac:dyDescent="0.25">
      <c r="F18510" s="125"/>
      <c r="G18510" s="125"/>
      <c r="I18510" s="125"/>
      <c r="J18510" s="125"/>
      <c r="K18510" s="125"/>
      <c r="M18510" s="67"/>
    </row>
    <row r="18511" spans="6:13" x14ac:dyDescent="0.25">
      <c r="F18511" s="125"/>
      <c r="G18511" s="125"/>
      <c r="I18511" s="125"/>
      <c r="J18511" s="125"/>
      <c r="K18511" s="125"/>
      <c r="M18511" s="67"/>
    </row>
    <row r="18512" spans="6:13" x14ac:dyDescent="0.25">
      <c r="F18512" s="125"/>
      <c r="G18512" s="125"/>
      <c r="I18512" s="125"/>
      <c r="J18512" s="125"/>
      <c r="K18512" s="125"/>
      <c r="M18512" s="67"/>
    </row>
    <row r="18513" spans="6:13" x14ac:dyDescent="0.25">
      <c r="F18513" s="125"/>
      <c r="G18513" s="125"/>
      <c r="I18513" s="125"/>
      <c r="J18513" s="125"/>
      <c r="K18513" s="125"/>
      <c r="M18513" s="67"/>
    </row>
    <row r="18514" spans="6:13" x14ac:dyDescent="0.25">
      <c r="F18514" s="125"/>
      <c r="G18514" s="125"/>
      <c r="I18514" s="125"/>
      <c r="J18514" s="125"/>
      <c r="K18514" s="125"/>
      <c r="M18514" s="67"/>
    </row>
    <row r="18515" spans="6:13" x14ac:dyDescent="0.25">
      <c r="F18515" s="125"/>
      <c r="G18515" s="125"/>
      <c r="I18515" s="125"/>
      <c r="J18515" s="125"/>
      <c r="K18515" s="125"/>
      <c r="M18515" s="67"/>
    </row>
    <row r="18516" spans="6:13" x14ac:dyDescent="0.25">
      <c r="F18516" s="125"/>
      <c r="G18516" s="125"/>
      <c r="I18516" s="125"/>
      <c r="J18516" s="125"/>
      <c r="K18516" s="125"/>
      <c r="M18516" s="67"/>
    </row>
    <row r="18517" spans="6:13" x14ac:dyDescent="0.25">
      <c r="F18517" s="125"/>
      <c r="G18517" s="125"/>
      <c r="I18517" s="125"/>
      <c r="J18517" s="125"/>
      <c r="K18517" s="125"/>
      <c r="M18517" s="67"/>
    </row>
    <row r="18518" spans="6:13" x14ac:dyDescent="0.25">
      <c r="F18518" s="125"/>
      <c r="G18518" s="125"/>
      <c r="I18518" s="125"/>
      <c r="J18518" s="125"/>
      <c r="K18518" s="125"/>
      <c r="M18518" s="67"/>
    </row>
    <row r="18519" spans="6:13" x14ac:dyDescent="0.25">
      <c r="F18519" s="125"/>
      <c r="G18519" s="125"/>
      <c r="I18519" s="125"/>
      <c r="J18519" s="125"/>
      <c r="K18519" s="125"/>
      <c r="M18519" s="67"/>
    </row>
    <row r="18520" spans="6:13" x14ac:dyDescent="0.25">
      <c r="F18520" s="125"/>
      <c r="G18520" s="125"/>
      <c r="I18520" s="125"/>
      <c r="J18520" s="125"/>
      <c r="K18520" s="125"/>
      <c r="M18520" s="67"/>
    </row>
    <row r="18521" spans="6:13" x14ac:dyDescent="0.25">
      <c r="F18521" s="125"/>
      <c r="G18521" s="125"/>
      <c r="I18521" s="125"/>
      <c r="J18521" s="125"/>
      <c r="K18521" s="125"/>
      <c r="M18521" s="67"/>
    </row>
    <row r="18522" spans="6:13" x14ac:dyDescent="0.25">
      <c r="F18522" s="125"/>
      <c r="G18522" s="125"/>
      <c r="I18522" s="125"/>
      <c r="J18522" s="125"/>
      <c r="K18522" s="125"/>
      <c r="M18522" s="67"/>
    </row>
    <row r="18523" spans="6:13" x14ac:dyDescent="0.25">
      <c r="F18523" s="125"/>
      <c r="G18523" s="125"/>
      <c r="I18523" s="125"/>
      <c r="J18523" s="125"/>
      <c r="K18523" s="125"/>
      <c r="M18523" s="67"/>
    </row>
    <row r="18524" spans="6:13" x14ac:dyDescent="0.25">
      <c r="F18524" s="125"/>
      <c r="G18524" s="125"/>
      <c r="I18524" s="125"/>
      <c r="J18524" s="125"/>
      <c r="K18524" s="125"/>
      <c r="M18524" s="67"/>
    </row>
    <row r="18525" spans="6:13" x14ac:dyDescent="0.25">
      <c r="F18525" s="125"/>
      <c r="G18525" s="125"/>
      <c r="I18525" s="125"/>
      <c r="J18525" s="125"/>
      <c r="K18525" s="125"/>
      <c r="M18525" s="67"/>
    </row>
    <row r="18526" spans="6:13" x14ac:dyDescent="0.25">
      <c r="F18526" s="125"/>
      <c r="G18526" s="125"/>
      <c r="I18526" s="125"/>
      <c r="J18526" s="125"/>
      <c r="K18526" s="125"/>
      <c r="M18526" s="67"/>
    </row>
    <row r="18527" spans="6:13" x14ac:dyDescent="0.25">
      <c r="F18527" s="125"/>
      <c r="G18527" s="125"/>
      <c r="I18527" s="125"/>
      <c r="J18527" s="125"/>
      <c r="K18527" s="125"/>
      <c r="M18527" s="67"/>
    </row>
    <row r="18528" spans="6:13" x14ac:dyDescent="0.25">
      <c r="F18528" s="125"/>
      <c r="G18528" s="125"/>
      <c r="I18528" s="125"/>
      <c r="J18528" s="125"/>
      <c r="K18528" s="125"/>
      <c r="M18528" s="67"/>
    </row>
    <row r="18529" spans="6:13" x14ac:dyDescent="0.25">
      <c r="F18529" s="125"/>
      <c r="G18529" s="125"/>
      <c r="I18529" s="125"/>
      <c r="J18529" s="125"/>
      <c r="K18529" s="125"/>
      <c r="M18529" s="67"/>
    </row>
    <row r="18530" spans="6:13" x14ac:dyDescent="0.25">
      <c r="F18530" s="125"/>
      <c r="G18530" s="125"/>
      <c r="I18530" s="125"/>
      <c r="J18530" s="125"/>
      <c r="K18530" s="125"/>
      <c r="M18530" s="67"/>
    </row>
    <row r="18531" spans="6:13" x14ac:dyDescent="0.25">
      <c r="F18531" s="125"/>
      <c r="G18531" s="125"/>
      <c r="I18531" s="125"/>
      <c r="J18531" s="125"/>
      <c r="K18531" s="125"/>
      <c r="M18531" s="67"/>
    </row>
    <row r="18532" spans="6:13" x14ac:dyDescent="0.25">
      <c r="F18532" s="125"/>
      <c r="G18532" s="125"/>
      <c r="I18532" s="125"/>
      <c r="J18532" s="125"/>
      <c r="K18532" s="125"/>
      <c r="M18532" s="67"/>
    </row>
    <row r="18533" spans="6:13" x14ac:dyDescent="0.25">
      <c r="F18533" s="125"/>
      <c r="G18533" s="125"/>
      <c r="I18533" s="125"/>
      <c r="J18533" s="125"/>
      <c r="K18533" s="125"/>
      <c r="M18533" s="67"/>
    </row>
    <row r="18534" spans="6:13" x14ac:dyDescent="0.25">
      <c r="F18534" s="125"/>
      <c r="G18534" s="125"/>
      <c r="I18534" s="125"/>
      <c r="J18534" s="125"/>
      <c r="K18534" s="125"/>
      <c r="M18534" s="67"/>
    </row>
    <row r="18535" spans="6:13" x14ac:dyDescent="0.25">
      <c r="F18535" s="125"/>
      <c r="G18535" s="125"/>
      <c r="I18535" s="125"/>
      <c r="J18535" s="125"/>
      <c r="K18535" s="125"/>
      <c r="M18535" s="67"/>
    </row>
    <row r="18536" spans="6:13" x14ac:dyDescent="0.25">
      <c r="F18536" s="125"/>
      <c r="G18536" s="125"/>
      <c r="I18536" s="125"/>
      <c r="J18536" s="125"/>
      <c r="K18536" s="125"/>
      <c r="M18536" s="67"/>
    </row>
    <row r="18537" spans="6:13" x14ac:dyDescent="0.25">
      <c r="F18537" s="125"/>
      <c r="G18537" s="125"/>
      <c r="I18537" s="125"/>
      <c r="J18537" s="125"/>
      <c r="K18537" s="125"/>
      <c r="M18537" s="67"/>
    </row>
    <row r="18538" spans="6:13" x14ac:dyDescent="0.25">
      <c r="F18538" s="125"/>
      <c r="G18538" s="125"/>
      <c r="I18538" s="125"/>
      <c r="J18538" s="125"/>
      <c r="K18538" s="125"/>
      <c r="M18538" s="67"/>
    </row>
    <row r="18539" spans="6:13" x14ac:dyDescent="0.25">
      <c r="F18539" s="125"/>
      <c r="G18539" s="125"/>
      <c r="I18539" s="125"/>
      <c r="J18539" s="125"/>
      <c r="K18539" s="125"/>
      <c r="M18539" s="67"/>
    </row>
    <row r="18540" spans="6:13" x14ac:dyDescent="0.25">
      <c r="F18540" s="125"/>
      <c r="G18540" s="125"/>
      <c r="I18540" s="125"/>
      <c r="J18540" s="125"/>
      <c r="K18540" s="125"/>
      <c r="M18540" s="67"/>
    </row>
    <row r="18541" spans="6:13" x14ac:dyDescent="0.25">
      <c r="F18541" s="125"/>
      <c r="G18541" s="125"/>
      <c r="I18541" s="125"/>
      <c r="J18541" s="125"/>
      <c r="K18541" s="125"/>
      <c r="M18541" s="67"/>
    </row>
    <row r="18542" spans="6:13" x14ac:dyDescent="0.25">
      <c r="F18542" s="125"/>
      <c r="G18542" s="125"/>
      <c r="I18542" s="125"/>
      <c r="J18542" s="125"/>
      <c r="K18542" s="125"/>
      <c r="M18542" s="67"/>
    </row>
    <row r="18543" spans="6:13" x14ac:dyDescent="0.25">
      <c r="F18543" s="125"/>
      <c r="G18543" s="125"/>
      <c r="I18543" s="125"/>
      <c r="J18543" s="125"/>
      <c r="K18543" s="125"/>
      <c r="M18543" s="67"/>
    </row>
    <row r="18544" spans="6:13" x14ac:dyDescent="0.25">
      <c r="F18544" s="125"/>
      <c r="G18544" s="125"/>
      <c r="I18544" s="125"/>
      <c r="J18544" s="125"/>
      <c r="K18544" s="125"/>
      <c r="M18544" s="67"/>
    </row>
    <row r="18545" spans="6:13" x14ac:dyDescent="0.25">
      <c r="F18545" s="125"/>
      <c r="G18545" s="125"/>
      <c r="I18545" s="125"/>
      <c r="J18545" s="125"/>
      <c r="K18545" s="125"/>
      <c r="M18545" s="67"/>
    </row>
    <row r="18546" spans="6:13" x14ac:dyDescent="0.25">
      <c r="F18546" s="125"/>
      <c r="G18546" s="125"/>
      <c r="I18546" s="125"/>
      <c r="J18546" s="125"/>
      <c r="K18546" s="125"/>
      <c r="M18546" s="67"/>
    </row>
    <row r="18547" spans="6:13" x14ac:dyDescent="0.25">
      <c r="F18547" s="125"/>
      <c r="G18547" s="125"/>
      <c r="I18547" s="125"/>
      <c r="J18547" s="125"/>
      <c r="K18547" s="125"/>
      <c r="M18547" s="67"/>
    </row>
    <row r="18548" spans="6:13" x14ac:dyDescent="0.25">
      <c r="F18548" s="125"/>
      <c r="G18548" s="125"/>
      <c r="I18548" s="125"/>
      <c r="J18548" s="125"/>
      <c r="K18548" s="125"/>
      <c r="M18548" s="67"/>
    </row>
    <row r="18549" spans="6:13" x14ac:dyDescent="0.25">
      <c r="F18549" s="125"/>
      <c r="G18549" s="125"/>
      <c r="I18549" s="125"/>
      <c r="J18549" s="125"/>
      <c r="K18549" s="125"/>
      <c r="M18549" s="67"/>
    </row>
    <row r="18550" spans="6:13" x14ac:dyDescent="0.25">
      <c r="F18550" s="125"/>
      <c r="G18550" s="125"/>
      <c r="I18550" s="125"/>
      <c r="J18550" s="125"/>
      <c r="K18550" s="125"/>
      <c r="M18550" s="67"/>
    </row>
    <row r="18551" spans="6:13" x14ac:dyDescent="0.25">
      <c r="F18551" s="125"/>
      <c r="G18551" s="125"/>
      <c r="I18551" s="125"/>
      <c r="J18551" s="125"/>
      <c r="K18551" s="125"/>
      <c r="M18551" s="67"/>
    </row>
    <row r="18552" spans="6:13" x14ac:dyDescent="0.25">
      <c r="F18552" s="125"/>
      <c r="G18552" s="125"/>
      <c r="I18552" s="125"/>
      <c r="J18552" s="125"/>
      <c r="K18552" s="125"/>
      <c r="M18552" s="67"/>
    </row>
    <row r="18553" spans="6:13" x14ac:dyDescent="0.25">
      <c r="F18553" s="125"/>
      <c r="G18553" s="125"/>
      <c r="I18553" s="125"/>
      <c r="J18553" s="125"/>
      <c r="K18553" s="125"/>
      <c r="M18553" s="67"/>
    </row>
    <row r="18554" spans="6:13" x14ac:dyDescent="0.25">
      <c r="F18554" s="125"/>
      <c r="G18554" s="125"/>
      <c r="I18554" s="125"/>
      <c r="J18554" s="125"/>
      <c r="K18554" s="125"/>
      <c r="M18554" s="67"/>
    </row>
    <row r="18555" spans="6:13" x14ac:dyDescent="0.25">
      <c r="F18555" s="125"/>
      <c r="G18555" s="125"/>
      <c r="I18555" s="125"/>
      <c r="J18555" s="125"/>
      <c r="K18555" s="125"/>
      <c r="M18555" s="67"/>
    </row>
    <row r="18556" spans="6:13" x14ac:dyDescent="0.25">
      <c r="F18556" s="125"/>
      <c r="G18556" s="125"/>
      <c r="I18556" s="125"/>
      <c r="J18556" s="125"/>
      <c r="K18556" s="125"/>
      <c r="M18556" s="67"/>
    </row>
    <row r="18557" spans="6:13" x14ac:dyDescent="0.25">
      <c r="F18557" s="125"/>
      <c r="G18557" s="125"/>
      <c r="I18557" s="125"/>
      <c r="J18557" s="125"/>
      <c r="K18557" s="125"/>
      <c r="M18557" s="67"/>
    </row>
    <row r="18558" spans="6:13" x14ac:dyDescent="0.25">
      <c r="F18558" s="125"/>
      <c r="G18558" s="125"/>
      <c r="I18558" s="125"/>
      <c r="J18558" s="125"/>
      <c r="K18558" s="125"/>
      <c r="M18558" s="67"/>
    </row>
    <row r="18559" spans="6:13" x14ac:dyDescent="0.25">
      <c r="F18559" s="125"/>
      <c r="G18559" s="125"/>
      <c r="I18559" s="125"/>
      <c r="J18559" s="125"/>
      <c r="K18559" s="125"/>
      <c r="M18559" s="67"/>
    </row>
    <row r="18560" spans="6:13" x14ac:dyDescent="0.25">
      <c r="F18560" s="125"/>
      <c r="G18560" s="125"/>
      <c r="I18560" s="125"/>
      <c r="J18560" s="125"/>
      <c r="K18560" s="125"/>
      <c r="M18560" s="67"/>
    </row>
    <row r="18561" spans="6:13" x14ac:dyDescent="0.25">
      <c r="F18561" s="125"/>
      <c r="G18561" s="125"/>
      <c r="I18561" s="125"/>
      <c r="J18561" s="125"/>
      <c r="K18561" s="125"/>
      <c r="M18561" s="67"/>
    </row>
    <row r="18562" spans="6:13" x14ac:dyDescent="0.25">
      <c r="F18562" s="125"/>
      <c r="G18562" s="125"/>
      <c r="I18562" s="125"/>
      <c r="J18562" s="125"/>
      <c r="K18562" s="125"/>
      <c r="M18562" s="67"/>
    </row>
    <row r="18563" spans="6:13" x14ac:dyDescent="0.25">
      <c r="F18563" s="125"/>
      <c r="G18563" s="125"/>
      <c r="I18563" s="125"/>
      <c r="J18563" s="125"/>
      <c r="K18563" s="125"/>
      <c r="M18563" s="67"/>
    </row>
    <row r="18564" spans="6:13" x14ac:dyDescent="0.25">
      <c r="F18564" s="125"/>
      <c r="G18564" s="125"/>
      <c r="I18564" s="125"/>
      <c r="J18564" s="125"/>
      <c r="K18564" s="125"/>
      <c r="M18564" s="67"/>
    </row>
    <row r="18565" spans="6:13" x14ac:dyDescent="0.25">
      <c r="F18565" s="125"/>
      <c r="G18565" s="125"/>
      <c r="I18565" s="125"/>
      <c r="J18565" s="125"/>
      <c r="K18565" s="125"/>
      <c r="M18565" s="67"/>
    </row>
    <row r="18566" spans="6:13" x14ac:dyDescent="0.25">
      <c r="F18566" s="125"/>
      <c r="G18566" s="125"/>
      <c r="I18566" s="125"/>
      <c r="J18566" s="125"/>
      <c r="K18566" s="125"/>
      <c r="M18566" s="67"/>
    </row>
    <row r="18567" spans="6:13" x14ac:dyDescent="0.25">
      <c r="F18567" s="125"/>
      <c r="G18567" s="125"/>
      <c r="I18567" s="125"/>
      <c r="J18567" s="125"/>
      <c r="K18567" s="125"/>
      <c r="M18567" s="67"/>
    </row>
    <row r="18568" spans="6:13" x14ac:dyDescent="0.25">
      <c r="F18568" s="125"/>
      <c r="G18568" s="125"/>
      <c r="I18568" s="125"/>
      <c r="J18568" s="125"/>
      <c r="K18568" s="125"/>
      <c r="M18568" s="67"/>
    </row>
    <row r="18569" spans="6:13" x14ac:dyDescent="0.25">
      <c r="F18569" s="125"/>
      <c r="G18569" s="125"/>
      <c r="I18569" s="125"/>
      <c r="J18569" s="125"/>
      <c r="K18569" s="125"/>
      <c r="M18569" s="67"/>
    </row>
    <row r="18570" spans="6:13" x14ac:dyDescent="0.25">
      <c r="F18570" s="125"/>
      <c r="G18570" s="125"/>
      <c r="I18570" s="125"/>
      <c r="J18570" s="125"/>
      <c r="K18570" s="125"/>
      <c r="M18570" s="67"/>
    </row>
    <row r="18571" spans="6:13" x14ac:dyDescent="0.25">
      <c r="F18571" s="125"/>
      <c r="G18571" s="125"/>
      <c r="I18571" s="125"/>
      <c r="J18571" s="125"/>
      <c r="K18571" s="125"/>
      <c r="M18571" s="67"/>
    </row>
    <row r="18572" spans="6:13" x14ac:dyDescent="0.25">
      <c r="F18572" s="125"/>
      <c r="G18572" s="125"/>
      <c r="I18572" s="125"/>
      <c r="J18572" s="125"/>
      <c r="K18572" s="125"/>
      <c r="M18572" s="67"/>
    </row>
    <row r="18573" spans="6:13" x14ac:dyDescent="0.25">
      <c r="F18573" s="125"/>
      <c r="G18573" s="125"/>
      <c r="I18573" s="125"/>
      <c r="J18573" s="125"/>
      <c r="K18573" s="125"/>
      <c r="M18573" s="67"/>
    </row>
    <row r="18574" spans="6:13" x14ac:dyDescent="0.25">
      <c r="F18574" s="125"/>
      <c r="G18574" s="125"/>
      <c r="I18574" s="125"/>
      <c r="J18574" s="125"/>
      <c r="K18574" s="125"/>
      <c r="M18574" s="67"/>
    </row>
    <row r="18575" spans="6:13" x14ac:dyDescent="0.25">
      <c r="F18575" s="125"/>
      <c r="G18575" s="125"/>
      <c r="I18575" s="125"/>
      <c r="J18575" s="125"/>
      <c r="K18575" s="125"/>
      <c r="M18575" s="67"/>
    </row>
    <row r="18576" spans="6:13" x14ac:dyDescent="0.25">
      <c r="F18576" s="125"/>
      <c r="G18576" s="125"/>
      <c r="I18576" s="125"/>
      <c r="J18576" s="125"/>
      <c r="K18576" s="125"/>
      <c r="M18576" s="67"/>
    </row>
    <row r="18577" spans="6:13" x14ac:dyDescent="0.25">
      <c r="F18577" s="125"/>
      <c r="G18577" s="125"/>
      <c r="I18577" s="125"/>
      <c r="J18577" s="125"/>
      <c r="K18577" s="125"/>
      <c r="M18577" s="67"/>
    </row>
    <row r="18578" spans="6:13" x14ac:dyDescent="0.25">
      <c r="F18578" s="125"/>
      <c r="G18578" s="125"/>
      <c r="I18578" s="125"/>
      <c r="J18578" s="125"/>
      <c r="K18578" s="125"/>
      <c r="M18578" s="67"/>
    </row>
    <row r="18579" spans="6:13" x14ac:dyDescent="0.25">
      <c r="F18579" s="125"/>
      <c r="G18579" s="125"/>
      <c r="I18579" s="125"/>
      <c r="J18579" s="125"/>
      <c r="K18579" s="125"/>
      <c r="M18579" s="67"/>
    </row>
    <row r="18580" spans="6:13" x14ac:dyDescent="0.25">
      <c r="F18580" s="125"/>
      <c r="G18580" s="125"/>
      <c r="I18580" s="125"/>
      <c r="J18580" s="125"/>
      <c r="K18580" s="125"/>
      <c r="M18580" s="67"/>
    </row>
    <row r="18581" spans="6:13" x14ac:dyDescent="0.25">
      <c r="F18581" s="125"/>
      <c r="G18581" s="125"/>
      <c r="I18581" s="125"/>
      <c r="J18581" s="125"/>
      <c r="K18581" s="125"/>
      <c r="M18581" s="67"/>
    </row>
    <row r="18582" spans="6:13" x14ac:dyDescent="0.25">
      <c r="F18582" s="125"/>
      <c r="G18582" s="125"/>
      <c r="I18582" s="125"/>
      <c r="J18582" s="125"/>
      <c r="K18582" s="125"/>
      <c r="M18582" s="67"/>
    </row>
    <row r="18583" spans="6:13" x14ac:dyDescent="0.25">
      <c r="F18583" s="125"/>
      <c r="G18583" s="125"/>
      <c r="I18583" s="125"/>
      <c r="J18583" s="125"/>
      <c r="K18583" s="125"/>
      <c r="M18583" s="67"/>
    </row>
    <row r="18584" spans="6:13" x14ac:dyDescent="0.25">
      <c r="F18584" s="125"/>
      <c r="G18584" s="125"/>
      <c r="I18584" s="125"/>
      <c r="J18584" s="125"/>
      <c r="K18584" s="125"/>
      <c r="M18584" s="67"/>
    </row>
    <row r="18585" spans="6:13" x14ac:dyDescent="0.25">
      <c r="F18585" s="125"/>
      <c r="G18585" s="125"/>
      <c r="I18585" s="125"/>
      <c r="J18585" s="125"/>
      <c r="K18585" s="125"/>
      <c r="M18585" s="67"/>
    </row>
    <row r="18586" spans="6:13" x14ac:dyDescent="0.25">
      <c r="F18586" s="125"/>
      <c r="G18586" s="125"/>
      <c r="I18586" s="125"/>
      <c r="J18586" s="125"/>
      <c r="K18586" s="125"/>
      <c r="M18586" s="67"/>
    </row>
    <row r="18587" spans="6:13" x14ac:dyDescent="0.25">
      <c r="F18587" s="125"/>
      <c r="G18587" s="125"/>
      <c r="I18587" s="125"/>
      <c r="J18587" s="125"/>
      <c r="K18587" s="125"/>
      <c r="M18587" s="67"/>
    </row>
    <row r="18588" spans="6:13" x14ac:dyDescent="0.25">
      <c r="F18588" s="125"/>
      <c r="G18588" s="125"/>
      <c r="I18588" s="125"/>
      <c r="J18588" s="125"/>
      <c r="K18588" s="125"/>
      <c r="M18588" s="67"/>
    </row>
    <row r="18589" spans="6:13" x14ac:dyDescent="0.25">
      <c r="F18589" s="125"/>
      <c r="G18589" s="125"/>
      <c r="I18589" s="125"/>
      <c r="J18589" s="125"/>
      <c r="K18589" s="125"/>
      <c r="M18589" s="67"/>
    </row>
    <row r="18590" spans="6:13" x14ac:dyDescent="0.25">
      <c r="F18590" s="125"/>
      <c r="G18590" s="125"/>
      <c r="I18590" s="125"/>
      <c r="J18590" s="125"/>
      <c r="K18590" s="125"/>
      <c r="M18590" s="67"/>
    </row>
    <row r="18591" spans="6:13" x14ac:dyDescent="0.25">
      <c r="F18591" s="125"/>
      <c r="G18591" s="125"/>
      <c r="I18591" s="125"/>
      <c r="J18591" s="125"/>
      <c r="K18591" s="125"/>
      <c r="M18591" s="67"/>
    </row>
    <row r="18592" spans="6:13" x14ac:dyDescent="0.25">
      <c r="F18592" s="125"/>
      <c r="G18592" s="125"/>
      <c r="I18592" s="125"/>
      <c r="J18592" s="125"/>
      <c r="K18592" s="125"/>
      <c r="M18592" s="67"/>
    </row>
    <row r="18593" spans="6:13" x14ac:dyDescent="0.25">
      <c r="F18593" s="125"/>
      <c r="G18593" s="125"/>
      <c r="I18593" s="125"/>
      <c r="J18593" s="125"/>
      <c r="K18593" s="125"/>
      <c r="M18593" s="67"/>
    </row>
    <row r="18594" spans="6:13" x14ac:dyDescent="0.25">
      <c r="F18594" s="125"/>
      <c r="G18594" s="125"/>
      <c r="I18594" s="125"/>
      <c r="J18594" s="125"/>
      <c r="K18594" s="125"/>
      <c r="M18594" s="67"/>
    </row>
    <row r="18595" spans="6:13" x14ac:dyDescent="0.25">
      <c r="F18595" s="125"/>
      <c r="G18595" s="125"/>
      <c r="I18595" s="125"/>
      <c r="J18595" s="125"/>
      <c r="K18595" s="125"/>
      <c r="M18595" s="67"/>
    </row>
    <row r="18596" spans="6:13" x14ac:dyDescent="0.25">
      <c r="F18596" s="125"/>
      <c r="G18596" s="125"/>
      <c r="I18596" s="125"/>
      <c r="J18596" s="125"/>
      <c r="K18596" s="125"/>
      <c r="M18596" s="67"/>
    </row>
    <row r="18597" spans="6:13" x14ac:dyDescent="0.25">
      <c r="F18597" s="125"/>
      <c r="G18597" s="125"/>
      <c r="I18597" s="125"/>
      <c r="J18597" s="125"/>
      <c r="K18597" s="125"/>
      <c r="M18597" s="67"/>
    </row>
    <row r="18598" spans="6:13" x14ac:dyDescent="0.25">
      <c r="F18598" s="125"/>
      <c r="G18598" s="125"/>
      <c r="I18598" s="125"/>
      <c r="J18598" s="125"/>
      <c r="K18598" s="125"/>
      <c r="M18598" s="67"/>
    </row>
    <row r="18599" spans="6:13" x14ac:dyDescent="0.25">
      <c r="F18599" s="125"/>
      <c r="G18599" s="125"/>
      <c r="I18599" s="125"/>
      <c r="J18599" s="125"/>
      <c r="K18599" s="125"/>
      <c r="M18599" s="67"/>
    </row>
    <row r="18600" spans="6:13" x14ac:dyDescent="0.25">
      <c r="F18600" s="125"/>
      <c r="G18600" s="125"/>
      <c r="I18600" s="125"/>
      <c r="J18600" s="125"/>
      <c r="K18600" s="125"/>
      <c r="M18600" s="67"/>
    </row>
    <row r="18601" spans="6:13" x14ac:dyDescent="0.25">
      <c r="F18601" s="125"/>
      <c r="G18601" s="125"/>
      <c r="I18601" s="125"/>
      <c r="J18601" s="125"/>
      <c r="K18601" s="125"/>
      <c r="M18601" s="67"/>
    </row>
    <row r="18602" spans="6:13" x14ac:dyDescent="0.25">
      <c r="F18602" s="125"/>
      <c r="G18602" s="125"/>
      <c r="I18602" s="125"/>
      <c r="J18602" s="125"/>
      <c r="K18602" s="125"/>
      <c r="M18602" s="67"/>
    </row>
    <row r="18603" spans="6:13" x14ac:dyDescent="0.25">
      <c r="F18603" s="125"/>
      <c r="G18603" s="125"/>
      <c r="I18603" s="125"/>
      <c r="J18603" s="125"/>
      <c r="K18603" s="125"/>
      <c r="M18603" s="67"/>
    </row>
    <row r="18604" spans="6:13" x14ac:dyDescent="0.25">
      <c r="F18604" s="125"/>
      <c r="G18604" s="125"/>
      <c r="I18604" s="125"/>
      <c r="J18604" s="125"/>
      <c r="K18604" s="125"/>
      <c r="M18604" s="67"/>
    </row>
    <row r="18605" spans="6:13" x14ac:dyDescent="0.25">
      <c r="F18605" s="125"/>
      <c r="G18605" s="125"/>
      <c r="I18605" s="125"/>
      <c r="J18605" s="125"/>
      <c r="K18605" s="125"/>
      <c r="M18605" s="67"/>
    </row>
    <row r="18606" spans="6:13" x14ac:dyDescent="0.25">
      <c r="F18606" s="125"/>
      <c r="G18606" s="125"/>
      <c r="I18606" s="125"/>
      <c r="J18606" s="125"/>
      <c r="K18606" s="125"/>
      <c r="M18606" s="67"/>
    </row>
    <row r="18607" spans="6:13" x14ac:dyDescent="0.25">
      <c r="F18607" s="125"/>
      <c r="G18607" s="125"/>
      <c r="I18607" s="125"/>
      <c r="J18607" s="125"/>
      <c r="K18607" s="125"/>
      <c r="M18607" s="67"/>
    </row>
    <row r="18608" spans="6:13" x14ac:dyDescent="0.25">
      <c r="F18608" s="125"/>
      <c r="G18608" s="125"/>
      <c r="I18608" s="125"/>
      <c r="J18608" s="125"/>
      <c r="K18608" s="125"/>
      <c r="M18608" s="67"/>
    </row>
    <row r="18609" spans="6:13" x14ac:dyDescent="0.25">
      <c r="F18609" s="125"/>
      <c r="G18609" s="125"/>
      <c r="I18609" s="125"/>
      <c r="J18609" s="125"/>
      <c r="K18609" s="125"/>
      <c r="M18609" s="67"/>
    </row>
    <row r="18610" spans="6:13" x14ac:dyDescent="0.25">
      <c r="F18610" s="125"/>
      <c r="G18610" s="125"/>
      <c r="I18610" s="125"/>
      <c r="J18610" s="125"/>
      <c r="K18610" s="125"/>
      <c r="M18610" s="67"/>
    </row>
    <row r="18611" spans="6:13" x14ac:dyDescent="0.25">
      <c r="F18611" s="125"/>
      <c r="G18611" s="125"/>
      <c r="I18611" s="125"/>
      <c r="J18611" s="125"/>
      <c r="K18611" s="125"/>
      <c r="M18611" s="67"/>
    </row>
    <row r="18612" spans="6:13" x14ac:dyDescent="0.25">
      <c r="F18612" s="125"/>
      <c r="G18612" s="125"/>
      <c r="I18612" s="125"/>
      <c r="J18612" s="125"/>
      <c r="K18612" s="125"/>
      <c r="M18612" s="67"/>
    </row>
    <row r="18613" spans="6:13" x14ac:dyDescent="0.25">
      <c r="F18613" s="125"/>
      <c r="G18613" s="125"/>
      <c r="I18613" s="125"/>
      <c r="J18613" s="125"/>
      <c r="K18613" s="125"/>
      <c r="M18613" s="67"/>
    </row>
    <row r="18614" spans="6:13" x14ac:dyDescent="0.25">
      <c r="F18614" s="125"/>
      <c r="G18614" s="125"/>
      <c r="I18614" s="125"/>
      <c r="J18614" s="125"/>
      <c r="K18614" s="125"/>
      <c r="M18614" s="67"/>
    </row>
    <row r="18615" spans="6:13" x14ac:dyDescent="0.25">
      <c r="F18615" s="125"/>
      <c r="G18615" s="125"/>
      <c r="I18615" s="125"/>
      <c r="J18615" s="125"/>
      <c r="K18615" s="125"/>
      <c r="M18615" s="67"/>
    </row>
    <row r="18616" spans="6:13" x14ac:dyDescent="0.25">
      <c r="F18616" s="125"/>
      <c r="G18616" s="125"/>
      <c r="I18616" s="125"/>
      <c r="J18616" s="125"/>
      <c r="K18616" s="125"/>
      <c r="M18616" s="67"/>
    </row>
    <row r="18617" spans="6:13" x14ac:dyDescent="0.25">
      <c r="F18617" s="125"/>
      <c r="G18617" s="125"/>
      <c r="I18617" s="125"/>
      <c r="J18617" s="125"/>
      <c r="K18617" s="125"/>
      <c r="M18617" s="67"/>
    </row>
    <row r="18618" spans="6:13" x14ac:dyDescent="0.25">
      <c r="F18618" s="125"/>
      <c r="G18618" s="125"/>
      <c r="I18618" s="125"/>
      <c r="J18618" s="125"/>
      <c r="K18618" s="125"/>
      <c r="M18618" s="67"/>
    </row>
    <row r="18619" spans="6:13" x14ac:dyDescent="0.25">
      <c r="F18619" s="125"/>
      <c r="G18619" s="125"/>
      <c r="I18619" s="125"/>
      <c r="J18619" s="125"/>
      <c r="K18619" s="125"/>
      <c r="M18619" s="67"/>
    </row>
    <row r="18620" spans="6:13" x14ac:dyDescent="0.25">
      <c r="F18620" s="125"/>
      <c r="G18620" s="125"/>
      <c r="I18620" s="125"/>
      <c r="J18620" s="125"/>
      <c r="K18620" s="125"/>
      <c r="M18620" s="67"/>
    </row>
    <row r="18621" spans="6:13" x14ac:dyDescent="0.25">
      <c r="F18621" s="125"/>
      <c r="G18621" s="125"/>
      <c r="I18621" s="125"/>
      <c r="J18621" s="125"/>
      <c r="K18621" s="125"/>
      <c r="M18621" s="67"/>
    </row>
    <row r="18622" spans="6:13" x14ac:dyDescent="0.25">
      <c r="F18622" s="125"/>
      <c r="G18622" s="125"/>
      <c r="I18622" s="125"/>
      <c r="J18622" s="125"/>
      <c r="K18622" s="125"/>
      <c r="M18622" s="67"/>
    </row>
    <row r="18623" spans="6:13" x14ac:dyDescent="0.25">
      <c r="F18623" s="125"/>
      <c r="G18623" s="125"/>
      <c r="I18623" s="125"/>
      <c r="J18623" s="125"/>
      <c r="K18623" s="125"/>
      <c r="M18623" s="67"/>
    </row>
    <row r="18624" spans="6:13" x14ac:dyDescent="0.25">
      <c r="F18624" s="125"/>
      <c r="G18624" s="125"/>
      <c r="I18624" s="125"/>
      <c r="J18624" s="125"/>
      <c r="K18624" s="125"/>
      <c r="M18624" s="67"/>
    </row>
    <row r="18625" spans="6:13" x14ac:dyDescent="0.25">
      <c r="F18625" s="125"/>
      <c r="G18625" s="125"/>
      <c r="I18625" s="125"/>
      <c r="J18625" s="125"/>
      <c r="K18625" s="125"/>
      <c r="M18625" s="67"/>
    </row>
    <row r="18626" spans="6:13" x14ac:dyDescent="0.25">
      <c r="F18626" s="125"/>
      <c r="G18626" s="125"/>
      <c r="I18626" s="125"/>
      <c r="J18626" s="125"/>
      <c r="K18626" s="125"/>
      <c r="M18626" s="67"/>
    </row>
    <row r="18627" spans="6:13" x14ac:dyDescent="0.25">
      <c r="F18627" s="125"/>
      <c r="G18627" s="125"/>
      <c r="I18627" s="125"/>
      <c r="J18627" s="125"/>
      <c r="K18627" s="125"/>
      <c r="M18627" s="67"/>
    </row>
    <row r="18628" spans="6:13" x14ac:dyDescent="0.25">
      <c r="F18628" s="125"/>
      <c r="G18628" s="125"/>
      <c r="I18628" s="125"/>
      <c r="J18628" s="125"/>
      <c r="K18628" s="125"/>
      <c r="M18628" s="67"/>
    </row>
    <row r="18629" spans="6:13" x14ac:dyDescent="0.25">
      <c r="F18629" s="125"/>
      <c r="G18629" s="125"/>
      <c r="I18629" s="125"/>
      <c r="J18629" s="125"/>
      <c r="K18629" s="125"/>
      <c r="M18629" s="67"/>
    </row>
    <row r="18630" spans="6:13" x14ac:dyDescent="0.25">
      <c r="F18630" s="125"/>
      <c r="G18630" s="125"/>
      <c r="I18630" s="125"/>
      <c r="J18630" s="125"/>
      <c r="K18630" s="125"/>
      <c r="M18630" s="67"/>
    </row>
    <row r="18631" spans="6:13" x14ac:dyDescent="0.25">
      <c r="F18631" s="125"/>
      <c r="G18631" s="125"/>
      <c r="I18631" s="125"/>
      <c r="J18631" s="125"/>
      <c r="K18631" s="125"/>
      <c r="M18631" s="67"/>
    </row>
    <row r="18632" spans="6:13" x14ac:dyDescent="0.25">
      <c r="F18632" s="125"/>
      <c r="G18632" s="125"/>
      <c r="I18632" s="125"/>
      <c r="J18632" s="125"/>
      <c r="K18632" s="125"/>
      <c r="M18632" s="67"/>
    </row>
    <row r="18633" spans="6:13" x14ac:dyDescent="0.25">
      <c r="F18633" s="125"/>
      <c r="G18633" s="125"/>
      <c r="I18633" s="125"/>
      <c r="J18633" s="125"/>
      <c r="K18633" s="125"/>
      <c r="M18633" s="67"/>
    </row>
    <row r="18634" spans="6:13" x14ac:dyDescent="0.25">
      <c r="F18634" s="125"/>
      <c r="G18634" s="125"/>
      <c r="I18634" s="125"/>
      <c r="J18634" s="125"/>
      <c r="K18634" s="125"/>
      <c r="M18634" s="67"/>
    </row>
    <row r="18635" spans="6:13" x14ac:dyDescent="0.25">
      <c r="F18635" s="125"/>
      <c r="G18635" s="125"/>
      <c r="I18635" s="125"/>
      <c r="J18635" s="125"/>
      <c r="K18635" s="125"/>
      <c r="M18635" s="67"/>
    </row>
    <row r="18636" spans="6:13" x14ac:dyDescent="0.25">
      <c r="F18636" s="125"/>
      <c r="G18636" s="125"/>
      <c r="I18636" s="125"/>
      <c r="J18636" s="125"/>
      <c r="K18636" s="125"/>
      <c r="M18636" s="67"/>
    </row>
    <row r="18637" spans="6:13" x14ac:dyDescent="0.25">
      <c r="F18637" s="125"/>
      <c r="G18637" s="125"/>
      <c r="I18637" s="125"/>
      <c r="J18637" s="125"/>
      <c r="K18637" s="125"/>
      <c r="M18637" s="67"/>
    </row>
    <row r="18638" spans="6:13" x14ac:dyDescent="0.25">
      <c r="F18638" s="125"/>
      <c r="G18638" s="125"/>
      <c r="I18638" s="125"/>
      <c r="J18638" s="125"/>
      <c r="K18638" s="125"/>
      <c r="M18638" s="67"/>
    </row>
    <row r="18639" spans="6:13" x14ac:dyDescent="0.25">
      <c r="F18639" s="125"/>
      <c r="G18639" s="125"/>
      <c r="I18639" s="125"/>
      <c r="J18639" s="125"/>
      <c r="K18639" s="125"/>
      <c r="M18639" s="67"/>
    </row>
    <row r="18640" spans="6:13" x14ac:dyDescent="0.25">
      <c r="F18640" s="125"/>
      <c r="G18640" s="125"/>
      <c r="I18640" s="125"/>
      <c r="J18640" s="125"/>
      <c r="K18640" s="125"/>
      <c r="M18640" s="67"/>
    </row>
    <row r="18641" spans="6:13" x14ac:dyDescent="0.25">
      <c r="F18641" s="125"/>
      <c r="G18641" s="125"/>
      <c r="I18641" s="125"/>
      <c r="J18641" s="125"/>
      <c r="K18641" s="125"/>
      <c r="M18641" s="67"/>
    </row>
    <row r="18642" spans="6:13" x14ac:dyDescent="0.25">
      <c r="F18642" s="125"/>
      <c r="G18642" s="125"/>
      <c r="I18642" s="125"/>
      <c r="J18642" s="125"/>
      <c r="K18642" s="125"/>
      <c r="M18642" s="67"/>
    </row>
    <row r="18643" spans="6:13" x14ac:dyDescent="0.25">
      <c r="F18643" s="125"/>
      <c r="G18643" s="125"/>
      <c r="I18643" s="125"/>
      <c r="J18643" s="125"/>
      <c r="K18643" s="125"/>
      <c r="M18643" s="67"/>
    </row>
    <row r="18644" spans="6:13" x14ac:dyDescent="0.25">
      <c r="F18644" s="125"/>
      <c r="G18644" s="125"/>
      <c r="I18644" s="125"/>
      <c r="J18644" s="125"/>
      <c r="K18644" s="125"/>
      <c r="M18644" s="67"/>
    </row>
    <row r="18645" spans="6:13" x14ac:dyDescent="0.25">
      <c r="F18645" s="125"/>
      <c r="G18645" s="125"/>
      <c r="I18645" s="125"/>
      <c r="J18645" s="125"/>
      <c r="K18645" s="125"/>
      <c r="M18645" s="67"/>
    </row>
    <row r="18646" spans="6:13" x14ac:dyDescent="0.25">
      <c r="F18646" s="125"/>
      <c r="G18646" s="125"/>
      <c r="I18646" s="125"/>
      <c r="J18646" s="125"/>
      <c r="K18646" s="125"/>
      <c r="M18646" s="67"/>
    </row>
    <row r="18647" spans="6:13" x14ac:dyDescent="0.25">
      <c r="F18647" s="125"/>
      <c r="G18647" s="125"/>
      <c r="I18647" s="125"/>
      <c r="J18647" s="125"/>
      <c r="K18647" s="125"/>
      <c r="M18647" s="67"/>
    </row>
    <row r="18648" spans="6:13" x14ac:dyDescent="0.25">
      <c r="F18648" s="125"/>
      <c r="G18648" s="125"/>
      <c r="I18648" s="125"/>
      <c r="J18648" s="125"/>
      <c r="K18648" s="125"/>
      <c r="M18648" s="67"/>
    </row>
    <row r="18649" spans="6:13" x14ac:dyDescent="0.25">
      <c r="F18649" s="125"/>
      <c r="G18649" s="125"/>
      <c r="I18649" s="125"/>
      <c r="J18649" s="125"/>
      <c r="K18649" s="125"/>
      <c r="M18649" s="67"/>
    </row>
    <row r="18650" spans="6:13" x14ac:dyDescent="0.25">
      <c r="F18650" s="125"/>
      <c r="G18650" s="125"/>
      <c r="I18650" s="125"/>
      <c r="J18650" s="125"/>
      <c r="K18650" s="125"/>
      <c r="M18650" s="67"/>
    </row>
    <row r="18651" spans="6:13" x14ac:dyDescent="0.25">
      <c r="F18651" s="125"/>
      <c r="G18651" s="125"/>
      <c r="I18651" s="125"/>
      <c r="J18651" s="125"/>
      <c r="K18651" s="125"/>
      <c r="M18651" s="67"/>
    </row>
    <row r="18652" spans="6:13" x14ac:dyDescent="0.25">
      <c r="F18652" s="125"/>
      <c r="G18652" s="125"/>
      <c r="I18652" s="125"/>
      <c r="J18652" s="125"/>
      <c r="K18652" s="125"/>
      <c r="M18652" s="67"/>
    </row>
    <row r="18653" spans="6:13" x14ac:dyDescent="0.25">
      <c r="F18653" s="125"/>
      <c r="G18653" s="125"/>
      <c r="I18653" s="125"/>
      <c r="J18653" s="125"/>
      <c r="K18653" s="125"/>
      <c r="M18653" s="67"/>
    </row>
    <row r="18654" spans="6:13" x14ac:dyDescent="0.25">
      <c r="F18654" s="125"/>
      <c r="G18654" s="125"/>
      <c r="I18654" s="125"/>
      <c r="J18654" s="125"/>
      <c r="K18654" s="125"/>
      <c r="M18654" s="67"/>
    </row>
    <row r="18655" spans="6:13" x14ac:dyDescent="0.25">
      <c r="F18655" s="125"/>
      <c r="G18655" s="125"/>
      <c r="I18655" s="125"/>
      <c r="J18655" s="125"/>
      <c r="K18655" s="125"/>
      <c r="M18655" s="67"/>
    </row>
    <row r="18656" spans="6:13" x14ac:dyDescent="0.25">
      <c r="F18656" s="125"/>
      <c r="G18656" s="125"/>
      <c r="I18656" s="125"/>
      <c r="J18656" s="125"/>
      <c r="K18656" s="125"/>
      <c r="M18656" s="67"/>
    </row>
    <row r="18657" spans="6:13" x14ac:dyDescent="0.25">
      <c r="F18657" s="125"/>
      <c r="G18657" s="125"/>
      <c r="I18657" s="125"/>
      <c r="J18657" s="125"/>
      <c r="K18657" s="125"/>
      <c r="M18657" s="67"/>
    </row>
    <row r="18658" spans="6:13" x14ac:dyDescent="0.25">
      <c r="F18658" s="125"/>
      <c r="G18658" s="125"/>
      <c r="I18658" s="125"/>
      <c r="J18658" s="125"/>
      <c r="K18658" s="125"/>
      <c r="M18658" s="67"/>
    </row>
    <row r="18659" spans="6:13" x14ac:dyDescent="0.25">
      <c r="F18659" s="125"/>
      <c r="G18659" s="125"/>
      <c r="I18659" s="125"/>
      <c r="J18659" s="125"/>
      <c r="K18659" s="125"/>
      <c r="M18659" s="67"/>
    </row>
    <row r="18660" spans="6:13" x14ac:dyDescent="0.25">
      <c r="F18660" s="125"/>
      <c r="G18660" s="125"/>
      <c r="I18660" s="125"/>
      <c r="J18660" s="125"/>
      <c r="K18660" s="125"/>
      <c r="M18660" s="67"/>
    </row>
    <row r="18661" spans="6:13" x14ac:dyDescent="0.25">
      <c r="F18661" s="125"/>
      <c r="G18661" s="125"/>
      <c r="I18661" s="125"/>
      <c r="J18661" s="125"/>
      <c r="K18661" s="125"/>
      <c r="M18661" s="67"/>
    </row>
    <row r="18662" spans="6:13" x14ac:dyDescent="0.25">
      <c r="F18662" s="125"/>
      <c r="G18662" s="125"/>
      <c r="I18662" s="125"/>
      <c r="J18662" s="125"/>
      <c r="K18662" s="125"/>
      <c r="M18662" s="67"/>
    </row>
    <row r="18663" spans="6:13" x14ac:dyDescent="0.25">
      <c r="F18663" s="125"/>
      <c r="G18663" s="125"/>
      <c r="I18663" s="125"/>
      <c r="J18663" s="125"/>
      <c r="K18663" s="125"/>
      <c r="M18663" s="67"/>
    </row>
    <row r="18664" spans="6:13" x14ac:dyDescent="0.25">
      <c r="F18664" s="125"/>
      <c r="G18664" s="125"/>
      <c r="I18664" s="125"/>
      <c r="J18664" s="125"/>
      <c r="K18664" s="125"/>
      <c r="M18664" s="67"/>
    </row>
    <row r="18665" spans="6:13" x14ac:dyDescent="0.25">
      <c r="F18665" s="125"/>
      <c r="G18665" s="125"/>
      <c r="I18665" s="125"/>
      <c r="J18665" s="125"/>
      <c r="K18665" s="125"/>
      <c r="M18665" s="67"/>
    </row>
    <row r="18666" spans="6:13" x14ac:dyDescent="0.25">
      <c r="F18666" s="125"/>
      <c r="G18666" s="125"/>
      <c r="I18666" s="125"/>
      <c r="J18666" s="125"/>
      <c r="K18666" s="125"/>
      <c r="M18666" s="67"/>
    </row>
    <row r="18667" spans="6:13" x14ac:dyDescent="0.25">
      <c r="F18667" s="125"/>
      <c r="G18667" s="125"/>
      <c r="I18667" s="125"/>
      <c r="J18667" s="125"/>
      <c r="K18667" s="125"/>
      <c r="M18667" s="67"/>
    </row>
    <row r="18668" spans="6:13" x14ac:dyDescent="0.25">
      <c r="F18668" s="125"/>
      <c r="G18668" s="125"/>
      <c r="I18668" s="125"/>
      <c r="J18668" s="125"/>
      <c r="K18668" s="125"/>
      <c r="M18668" s="67"/>
    </row>
    <row r="18669" spans="6:13" x14ac:dyDescent="0.25">
      <c r="F18669" s="125"/>
      <c r="G18669" s="125"/>
      <c r="I18669" s="125"/>
      <c r="J18669" s="125"/>
      <c r="K18669" s="125"/>
      <c r="M18669" s="67"/>
    </row>
    <row r="18670" spans="6:13" x14ac:dyDescent="0.25">
      <c r="F18670" s="125"/>
      <c r="G18670" s="125"/>
      <c r="I18670" s="125"/>
      <c r="J18670" s="125"/>
      <c r="K18670" s="125"/>
      <c r="M18670" s="67"/>
    </row>
    <row r="18671" spans="6:13" x14ac:dyDescent="0.25">
      <c r="F18671" s="125"/>
      <c r="G18671" s="125"/>
      <c r="I18671" s="125"/>
      <c r="J18671" s="125"/>
      <c r="K18671" s="125"/>
      <c r="M18671" s="67"/>
    </row>
    <row r="18672" spans="6:13" x14ac:dyDescent="0.25">
      <c r="F18672" s="125"/>
      <c r="G18672" s="125"/>
      <c r="I18672" s="125"/>
      <c r="J18672" s="125"/>
      <c r="K18672" s="125"/>
      <c r="M18672" s="67"/>
    </row>
    <row r="18673" spans="6:13" x14ac:dyDescent="0.25">
      <c r="F18673" s="125"/>
      <c r="G18673" s="125"/>
      <c r="I18673" s="125"/>
      <c r="J18673" s="125"/>
      <c r="K18673" s="125"/>
      <c r="M18673" s="67"/>
    </row>
    <row r="18674" spans="6:13" x14ac:dyDescent="0.25">
      <c r="F18674" s="125"/>
      <c r="G18674" s="125"/>
      <c r="I18674" s="125"/>
      <c r="J18674" s="125"/>
      <c r="K18674" s="125"/>
      <c r="M18674" s="67"/>
    </row>
    <row r="18675" spans="6:13" x14ac:dyDescent="0.25">
      <c r="F18675" s="125"/>
      <c r="G18675" s="125"/>
      <c r="I18675" s="125"/>
      <c r="J18675" s="125"/>
      <c r="K18675" s="125"/>
      <c r="M18675" s="67"/>
    </row>
    <row r="18676" spans="6:13" x14ac:dyDescent="0.25">
      <c r="F18676" s="125"/>
      <c r="G18676" s="125"/>
      <c r="I18676" s="125"/>
      <c r="J18676" s="125"/>
      <c r="K18676" s="125"/>
      <c r="M18676" s="67"/>
    </row>
    <row r="18677" spans="6:13" x14ac:dyDescent="0.25">
      <c r="F18677" s="125"/>
      <c r="G18677" s="125"/>
      <c r="I18677" s="125"/>
      <c r="J18677" s="125"/>
      <c r="K18677" s="125"/>
      <c r="M18677" s="67"/>
    </row>
    <row r="18678" spans="6:13" x14ac:dyDescent="0.25">
      <c r="F18678" s="125"/>
      <c r="G18678" s="125"/>
      <c r="I18678" s="125"/>
      <c r="J18678" s="125"/>
      <c r="K18678" s="125"/>
      <c r="M18678" s="67"/>
    </row>
    <row r="18679" spans="6:13" x14ac:dyDescent="0.25">
      <c r="F18679" s="125"/>
      <c r="G18679" s="125"/>
      <c r="I18679" s="125"/>
      <c r="J18679" s="125"/>
      <c r="K18679" s="125"/>
      <c r="M18679" s="67"/>
    </row>
    <row r="18680" spans="6:13" x14ac:dyDescent="0.25">
      <c r="F18680" s="125"/>
      <c r="G18680" s="125"/>
      <c r="I18680" s="125"/>
      <c r="J18680" s="125"/>
      <c r="K18680" s="125"/>
      <c r="M18680" s="67"/>
    </row>
    <row r="18681" spans="6:13" x14ac:dyDescent="0.25">
      <c r="F18681" s="125"/>
      <c r="G18681" s="125"/>
      <c r="I18681" s="125"/>
      <c r="J18681" s="125"/>
      <c r="K18681" s="125"/>
      <c r="M18681" s="67"/>
    </row>
    <row r="18682" spans="6:13" x14ac:dyDescent="0.25">
      <c r="F18682" s="125"/>
      <c r="G18682" s="125"/>
      <c r="I18682" s="125"/>
      <c r="J18682" s="125"/>
      <c r="K18682" s="125"/>
      <c r="M18682" s="67"/>
    </row>
    <row r="18683" spans="6:13" x14ac:dyDescent="0.25">
      <c r="F18683" s="125"/>
      <c r="G18683" s="125"/>
      <c r="I18683" s="125"/>
      <c r="J18683" s="125"/>
      <c r="K18683" s="125"/>
      <c r="M18683" s="67"/>
    </row>
    <row r="18684" spans="6:13" x14ac:dyDescent="0.25">
      <c r="F18684" s="125"/>
      <c r="G18684" s="125"/>
      <c r="I18684" s="125"/>
      <c r="J18684" s="125"/>
      <c r="K18684" s="125"/>
      <c r="M18684" s="67"/>
    </row>
    <row r="18685" spans="6:13" x14ac:dyDescent="0.25">
      <c r="F18685" s="125"/>
      <c r="G18685" s="125"/>
      <c r="I18685" s="125"/>
      <c r="J18685" s="125"/>
      <c r="K18685" s="125"/>
      <c r="M18685" s="67"/>
    </row>
    <row r="18686" spans="6:13" x14ac:dyDescent="0.25">
      <c r="F18686" s="125"/>
      <c r="G18686" s="125"/>
      <c r="I18686" s="125"/>
      <c r="J18686" s="125"/>
      <c r="K18686" s="125"/>
      <c r="M18686" s="67"/>
    </row>
    <row r="18687" spans="6:13" x14ac:dyDescent="0.25">
      <c r="F18687" s="125"/>
      <c r="G18687" s="125"/>
      <c r="I18687" s="125"/>
      <c r="J18687" s="125"/>
      <c r="K18687" s="125"/>
      <c r="M18687" s="67"/>
    </row>
    <row r="18688" spans="6:13" x14ac:dyDescent="0.25">
      <c r="F18688" s="125"/>
      <c r="G18688" s="125"/>
      <c r="I18688" s="125"/>
      <c r="J18688" s="125"/>
      <c r="K18688" s="125"/>
      <c r="M18688" s="67"/>
    </row>
    <row r="18689" spans="6:13" x14ac:dyDescent="0.25">
      <c r="F18689" s="125"/>
      <c r="G18689" s="125"/>
      <c r="I18689" s="125"/>
      <c r="J18689" s="125"/>
      <c r="K18689" s="125"/>
      <c r="M18689" s="67"/>
    </row>
    <row r="18690" spans="6:13" x14ac:dyDescent="0.25">
      <c r="F18690" s="125"/>
      <c r="G18690" s="125"/>
      <c r="I18690" s="125"/>
      <c r="J18690" s="125"/>
      <c r="K18690" s="125"/>
      <c r="M18690" s="67"/>
    </row>
    <row r="18691" spans="6:13" x14ac:dyDescent="0.25">
      <c r="F18691" s="125"/>
      <c r="G18691" s="125"/>
      <c r="I18691" s="125"/>
      <c r="J18691" s="125"/>
      <c r="K18691" s="125"/>
      <c r="M18691" s="67"/>
    </row>
    <row r="18692" spans="6:13" x14ac:dyDescent="0.25">
      <c r="F18692" s="125"/>
      <c r="G18692" s="125"/>
      <c r="I18692" s="125"/>
      <c r="J18692" s="125"/>
      <c r="K18692" s="125"/>
      <c r="M18692" s="67"/>
    </row>
    <row r="18693" spans="6:13" x14ac:dyDescent="0.25">
      <c r="F18693" s="125"/>
      <c r="G18693" s="125"/>
      <c r="I18693" s="125"/>
      <c r="J18693" s="125"/>
      <c r="K18693" s="125"/>
      <c r="M18693" s="67"/>
    </row>
    <row r="18694" spans="6:13" x14ac:dyDescent="0.25">
      <c r="F18694" s="125"/>
      <c r="G18694" s="125"/>
      <c r="I18694" s="125"/>
      <c r="J18694" s="125"/>
      <c r="K18694" s="125"/>
      <c r="M18694" s="67"/>
    </row>
    <row r="18695" spans="6:13" x14ac:dyDescent="0.25">
      <c r="F18695" s="125"/>
      <c r="G18695" s="125"/>
      <c r="I18695" s="125"/>
      <c r="J18695" s="125"/>
      <c r="K18695" s="125"/>
      <c r="M18695" s="67"/>
    </row>
    <row r="18696" spans="6:13" x14ac:dyDescent="0.25">
      <c r="F18696" s="125"/>
      <c r="G18696" s="125"/>
      <c r="I18696" s="125"/>
      <c r="J18696" s="125"/>
      <c r="K18696" s="125"/>
      <c r="M18696" s="67"/>
    </row>
    <row r="18697" spans="6:13" x14ac:dyDescent="0.25">
      <c r="F18697" s="125"/>
      <c r="G18697" s="125"/>
      <c r="I18697" s="125"/>
      <c r="J18697" s="125"/>
      <c r="K18697" s="125"/>
      <c r="M18697" s="67"/>
    </row>
    <row r="18698" spans="6:13" x14ac:dyDescent="0.25">
      <c r="F18698" s="125"/>
      <c r="G18698" s="125"/>
      <c r="I18698" s="125"/>
      <c r="J18698" s="125"/>
      <c r="K18698" s="125"/>
      <c r="M18698" s="67"/>
    </row>
    <row r="18699" spans="6:13" x14ac:dyDescent="0.25">
      <c r="F18699" s="125"/>
      <c r="G18699" s="125"/>
      <c r="I18699" s="125"/>
      <c r="J18699" s="125"/>
      <c r="K18699" s="125"/>
      <c r="M18699" s="67"/>
    </row>
    <row r="18700" spans="6:13" x14ac:dyDescent="0.25">
      <c r="F18700" s="125"/>
      <c r="G18700" s="125"/>
      <c r="I18700" s="125"/>
      <c r="J18700" s="125"/>
      <c r="K18700" s="125"/>
      <c r="M18700" s="67"/>
    </row>
    <row r="18701" spans="6:13" x14ac:dyDescent="0.25">
      <c r="F18701" s="125"/>
      <c r="G18701" s="125"/>
      <c r="I18701" s="125"/>
      <c r="J18701" s="125"/>
      <c r="K18701" s="125"/>
      <c r="M18701" s="67"/>
    </row>
    <row r="18702" spans="6:13" x14ac:dyDescent="0.25">
      <c r="F18702" s="125"/>
      <c r="G18702" s="125"/>
      <c r="I18702" s="125"/>
      <c r="J18702" s="125"/>
      <c r="K18702" s="125"/>
      <c r="M18702" s="67"/>
    </row>
    <row r="18703" spans="6:13" x14ac:dyDescent="0.25">
      <c r="F18703" s="125"/>
      <c r="G18703" s="125"/>
      <c r="I18703" s="125"/>
      <c r="J18703" s="125"/>
      <c r="K18703" s="125"/>
      <c r="M18703" s="67"/>
    </row>
    <row r="18704" spans="6:13" x14ac:dyDescent="0.25">
      <c r="F18704" s="125"/>
      <c r="G18704" s="125"/>
      <c r="I18704" s="125"/>
      <c r="J18704" s="125"/>
      <c r="K18704" s="125"/>
      <c r="M18704" s="67"/>
    </row>
    <row r="18705" spans="6:13" x14ac:dyDescent="0.25">
      <c r="F18705" s="125"/>
      <c r="G18705" s="125"/>
      <c r="I18705" s="125"/>
      <c r="J18705" s="125"/>
      <c r="K18705" s="125"/>
      <c r="M18705" s="67"/>
    </row>
    <row r="18706" spans="6:13" x14ac:dyDescent="0.25">
      <c r="F18706" s="125"/>
      <c r="G18706" s="125"/>
      <c r="I18706" s="125"/>
      <c r="J18706" s="125"/>
      <c r="K18706" s="125"/>
      <c r="M18706" s="67"/>
    </row>
    <row r="18707" spans="6:13" x14ac:dyDescent="0.25">
      <c r="F18707" s="125"/>
      <c r="G18707" s="125"/>
      <c r="I18707" s="125"/>
      <c r="J18707" s="125"/>
      <c r="K18707" s="125"/>
      <c r="M18707" s="67"/>
    </row>
    <row r="18708" spans="6:13" x14ac:dyDescent="0.25">
      <c r="F18708" s="125"/>
      <c r="G18708" s="125"/>
      <c r="I18708" s="125"/>
      <c r="J18708" s="125"/>
      <c r="K18708" s="125"/>
      <c r="M18708" s="67"/>
    </row>
    <row r="18709" spans="6:13" x14ac:dyDescent="0.25">
      <c r="F18709" s="125"/>
      <c r="G18709" s="125"/>
      <c r="I18709" s="125"/>
      <c r="J18709" s="125"/>
      <c r="K18709" s="125"/>
      <c r="M18709" s="67"/>
    </row>
    <row r="18710" spans="6:13" x14ac:dyDescent="0.25">
      <c r="F18710" s="125"/>
      <c r="G18710" s="125"/>
      <c r="I18710" s="125"/>
      <c r="J18710" s="125"/>
      <c r="K18710" s="125"/>
      <c r="M18710" s="67"/>
    </row>
    <row r="18711" spans="6:13" x14ac:dyDescent="0.25">
      <c r="F18711" s="125"/>
      <c r="G18711" s="125"/>
      <c r="I18711" s="125"/>
      <c r="J18711" s="125"/>
      <c r="K18711" s="125"/>
      <c r="M18711" s="67"/>
    </row>
    <row r="18712" spans="6:13" x14ac:dyDescent="0.25">
      <c r="F18712" s="125"/>
      <c r="G18712" s="125"/>
      <c r="I18712" s="125"/>
      <c r="J18712" s="125"/>
      <c r="K18712" s="125"/>
      <c r="M18712" s="67"/>
    </row>
    <row r="18713" spans="6:13" x14ac:dyDescent="0.25">
      <c r="F18713" s="125"/>
      <c r="G18713" s="125"/>
      <c r="I18713" s="125"/>
      <c r="J18713" s="125"/>
      <c r="K18713" s="125"/>
      <c r="M18713" s="67"/>
    </row>
    <row r="18714" spans="6:13" x14ac:dyDescent="0.25">
      <c r="F18714" s="125"/>
      <c r="G18714" s="125"/>
      <c r="I18714" s="125"/>
      <c r="J18714" s="125"/>
      <c r="K18714" s="125"/>
      <c r="M18714" s="67"/>
    </row>
    <row r="18715" spans="6:13" x14ac:dyDescent="0.25">
      <c r="F18715" s="125"/>
      <c r="G18715" s="125"/>
      <c r="I18715" s="125"/>
      <c r="J18715" s="125"/>
      <c r="K18715" s="125"/>
      <c r="M18715" s="67"/>
    </row>
    <row r="18716" spans="6:13" x14ac:dyDescent="0.25">
      <c r="F18716" s="125"/>
      <c r="G18716" s="125"/>
      <c r="I18716" s="125"/>
      <c r="J18716" s="125"/>
      <c r="K18716" s="125"/>
      <c r="M18716" s="67"/>
    </row>
    <row r="18717" spans="6:13" x14ac:dyDescent="0.25">
      <c r="F18717" s="125"/>
      <c r="G18717" s="125"/>
      <c r="I18717" s="125"/>
      <c r="J18717" s="125"/>
      <c r="K18717" s="125"/>
      <c r="M18717" s="67"/>
    </row>
    <row r="18718" spans="6:13" x14ac:dyDescent="0.25">
      <c r="F18718" s="125"/>
      <c r="G18718" s="125"/>
      <c r="I18718" s="125"/>
      <c r="J18718" s="125"/>
      <c r="K18718" s="125"/>
      <c r="M18718" s="67"/>
    </row>
    <row r="18719" spans="6:13" x14ac:dyDescent="0.25">
      <c r="F18719" s="125"/>
      <c r="G18719" s="125"/>
      <c r="I18719" s="125"/>
      <c r="J18719" s="125"/>
      <c r="K18719" s="125"/>
      <c r="M18719" s="67"/>
    </row>
    <row r="18720" spans="6:13" x14ac:dyDescent="0.25">
      <c r="F18720" s="125"/>
      <c r="G18720" s="125"/>
      <c r="I18720" s="125"/>
      <c r="J18720" s="125"/>
      <c r="K18720" s="125"/>
      <c r="M18720" s="67"/>
    </row>
    <row r="18721" spans="6:13" x14ac:dyDescent="0.25">
      <c r="F18721" s="125"/>
      <c r="G18721" s="125"/>
      <c r="I18721" s="125"/>
      <c r="J18721" s="125"/>
      <c r="K18721" s="125"/>
      <c r="M18721" s="67"/>
    </row>
    <row r="18722" spans="6:13" x14ac:dyDescent="0.25">
      <c r="F18722" s="125"/>
      <c r="G18722" s="125"/>
      <c r="I18722" s="125"/>
      <c r="J18722" s="125"/>
      <c r="K18722" s="125"/>
      <c r="M18722" s="67"/>
    </row>
    <row r="18723" spans="6:13" x14ac:dyDescent="0.25">
      <c r="F18723" s="125"/>
      <c r="G18723" s="125"/>
      <c r="I18723" s="125"/>
      <c r="J18723" s="125"/>
      <c r="K18723" s="125"/>
      <c r="M18723" s="67"/>
    </row>
    <row r="18724" spans="6:13" x14ac:dyDescent="0.25">
      <c r="F18724" s="125"/>
      <c r="G18724" s="125"/>
      <c r="I18724" s="125"/>
      <c r="J18724" s="125"/>
      <c r="K18724" s="125"/>
      <c r="M18724" s="67"/>
    </row>
    <row r="18725" spans="6:13" x14ac:dyDescent="0.25">
      <c r="F18725" s="125"/>
      <c r="G18725" s="125"/>
      <c r="I18725" s="125"/>
      <c r="J18725" s="125"/>
      <c r="K18725" s="125"/>
      <c r="M18725" s="67"/>
    </row>
    <row r="18726" spans="6:13" x14ac:dyDescent="0.25">
      <c r="F18726" s="125"/>
      <c r="G18726" s="125"/>
      <c r="I18726" s="125"/>
      <c r="J18726" s="125"/>
      <c r="K18726" s="125"/>
      <c r="M18726" s="67"/>
    </row>
    <row r="18727" spans="6:13" x14ac:dyDescent="0.25">
      <c r="F18727" s="125"/>
      <c r="G18727" s="125"/>
      <c r="I18727" s="125"/>
      <c r="J18727" s="125"/>
      <c r="K18727" s="125"/>
      <c r="M18727" s="67"/>
    </row>
    <row r="18728" spans="6:13" x14ac:dyDescent="0.25">
      <c r="F18728" s="125"/>
      <c r="G18728" s="125"/>
      <c r="I18728" s="125"/>
      <c r="J18728" s="125"/>
      <c r="K18728" s="125"/>
      <c r="M18728" s="67"/>
    </row>
    <row r="18729" spans="6:13" x14ac:dyDescent="0.25">
      <c r="F18729" s="125"/>
      <c r="G18729" s="125"/>
      <c r="I18729" s="125"/>
      <c r="J18729" s="125"/>
      <c r="K18729" s="125"/>
      <c r="M18729" s="67"/>
    </row>
    <row r="18730" spans="6:13" x14ac:dyDescent="0.25">
      <c r="F18730" s="125"/>
      <c r="G18730" s="125"/>
      <c r="I18730" s="125"/>
      <c r="J18730" s="125"/>
      <c r="K18730" s="125"/>
      <c r="M18730" s="67"/>
    </row>
    <row r="18731" spans="6:13" x14ac:dyDescent="0.25">
      <c r="F18731" s="125"/>
      <c r="G18731" s="125"/>
      <c r="I18731" s="125"/>
      <c r="J18731" s="125"/>
      <c r="K18731" s="125"/>
      <c r="M18731" s="67"/>
    </row>
    <row r="18732" spans="6:13" x14ac:dyDescent="0.25">
      <c r="F18732" s="125"/>
      <c r="G18732" s="125"/>
      <c r="I18732" s="125"/>
      <c r="J18732" s="125"/>
      <c r="K18732" s="125"/>
      <c r="M18732" s="67"/>
    </row>
    <row r="18733" spans="6:13" x14ac:dyDescent="0.25">
      <c r="F18733" s="125"/>
      <c r="G18733" s="125"/>
      <c r="I18733" s="125"/>
      <c r="J18733" s="125"/>
      <c r="K18733" s="125"/>
      <c r="M18733" s="67"/>
    </row>
    <row r="18734" spans="6:13" x14ac:dyDescent="0.25">
      <c r="F18734" s="125"/>
      <c r="G18734" s="125"/>
      <c r="I18734" s="125"/>
      <c r="J18734" s="125"/>
      <c r="K18734" s="125"/>
      <c r="M18734" s="67"/>
    </row>
    <row r="18735" spans="6:13" x14ac:dyDescent="0.25">
      <c r="F18735" s="125"/>
      <c r="G18735" s="125"/>
      <c r="I18735" s="125"/>
      <c r="J18735" s="125"/>
      <c r="K18735" s="125"/>
      <c r="M18735" s="67"/>
    </row>
    <row r="18736" spans="6:13" x14ac:dyDescent="0.25">
      <c r="F18736" s="125"/>
      <c r="G18736" s="125"/>
      <c r="I18736" s="125"/>
      <c r="J18736" s="125"/>
      <c r="K18736" s="125"/>
      <c r="M18736" s="67"/>
    </row>
    <row r="18737" spans="6:13" x14ac:dyDescent="0.25">
      <c r="F18737" s="125"/>
      <c r="G18737" s="125"/>
      <c r="I18737" s="125"/>
      <c r="J18737" s="125"/>
      <c r="K18737" s="125"/>
      <c r="M18737" s="67"/>
    </row>
    <row r="18738" spans="6:13" x14ac:dyDescent="0.25">
      <c r="F18738" s="125"/>
      <c r="G18738" s="125"/>
      <c r="I18738" s="125"/>
      <c r="J18738" s="125"/>
      <c r="K18738" s="125"/>
      <c r="M18738" s="67"/>
    </row>
    <row r="18739" spans="6:13" x14ac:dyDescent="0.25">
      <c r="F18739" s="125"/>
      <c r="G18739" s="125"/>
      <c r="I18739" s="125"/>
      <c r="J18739" s="125"/>
      <c r="K18739" s="125"/>
      <c r="M18739" s="67"/>
    </row>
    <row r="18740" spans="6:13" x14ac:dyDescent="0.25">
      <c r="F18740" s="125"/>
      <c r="G18740" s="125"/>
      <c r="I18740" s="125"/>
      <c r="J18740" s="125"/>
      <c r="K18740" s="125"/>
      <c r="M18740" s="67"/>
    </row>
    <row r="18741" spans="6:13" x14ac:dyDescent="0.25">
      <c r="F18741" s="125"/>
      <c r="G18741" s="125"/>
      <c r="I18741" s="125"/>
      <c r="J18741" s="125"/>
      <c r="K18741" s="125"/>
      <c r="M18741" s="67"/>
    </row>
    <row r="18742" spans="6:13" x14ac:dyDescent="0.25">
      <c r="F18742" s="125"/>
      <c r="G18742" s="125"/>
      <c r="I18742" s="125"/>
      <c r="J18742" s="125"/>
      <c r="K18742" s="125"/>
      <c r="M18742" s="67"/>
    </row>
    <row r="18743" spans="6:13" x14ac:dyDescent="0.25">
      <c r="F18743" s="125"/>
      <c r="G18743" s="125"/>
      <c r="I18743" s="125"/>
      <c r="J18743" s="125"/>
      <c r="K18743" s="125"/>
      <c r="M18743" s="67"/>
    </row>
    <row r="18744" spans="6:13" x14ac:dyDescent="0.25">
      <c r="F18744" s="125"/>
      <c r="G18744" s="125"/>
      <c r="I18744" s="125"/>
      <c r="J18744" s="125"/>
      <c r="K18744" s="125"/>
      <c r="M18744" s="67"/>
    </row>
    <row r="18745" spans="6:13" x14ac:dyDescent="0.25">
      <c r="F18745" s="125"/>
      <c r="G18745" s="125"/>
      <c r="I18745" s="125"/>
      <c r="J18745" s="125"/>
      <c r="K18745" s="125"/>
      <c r="M18745" s="67"/>
    </row>
    <row r="18746" spans="6:13" x14ac:dyDescent="0.25">
      <c r="F18746" s="125"/>
      <c r="G18746" s="125"/>
      <c r="I18746" s="125"/>
      <c r="J18746" s="125"/>
      <c r="K18746" s="125"/>
      <c r="M18746" s="67"/>
    </row>
    <row r="18747" spans="6:13" x14ac:dyDescent="0.25">
      <c r="F18747" s="125"/>
      <c r="G18747" s="125"/>
      <c r="I18747" s="125"/>
      <c r="J18747" s="125"/>
      <c r="K18747" s="125"/>
      <c r="M18747" s="67"/>
    </row>
    <row r="18748" spans="6:13" x14ac:dyDescent="0.25">
      <c r="F18748" s="125"/>
      <c r="G18748" s="125"/>
      <c r="I18748" s="125"/>
      <c r="J18748" s="125"/>
      <c r="K18748" s="125"/>
      <c r="M18748" s="67"/>
    </row>
    <row r="18749" spans="6:13" x14ac:dyDescent="0.25">
      <c r="F18749" s="125"/>
      <c r="G18749" s="125"/>
      <c r="I18749" s="125"/>
      <c r="J18749" s="125"/>
      <c r="K18749" s="125"/>
      <c r="M18749" s="67"/>
    </row>
    <row r="18750" spans="6:13" x14ac:dyDescent="0.25">
      <c r="F18750" s="125"/>
      <c r="G18750" s="125"/>
      <c r="I18750" s="125"/>
      <c r="J18750" s="125"/>
      <c r="K18750" s="125"/>
      <c r="M18750" s="67"/>
    </row>
    <row r="18751" spans="6:13" x14ac:dyDescent="0.25">
      <c r="F18751" s="125"/>
      <c r="G18751" s="125"/>
      <c r="I18751" s="125"/>
      <c r="J18751" s="125"/>
      <c r="K18751" s="125"/>
      <c r="M18751" s="67"/>
    </row>
    <row r="18752" spans="6:13" x14ac:dyDescent="0.25">
      <c r="F18752" s="125"/>
      <c r="G18752" s="125"/>
      <c r="I18752" s="125"/>
      <c r="J18752" s="125"/>
      <c r="K18752" s="125"/>
      <c r="M18752" s="67"/>
    </row>
    <row r="18753" spans="6:13" x14ac:dyDescent="0.25">
      <c r="F18753" s="125"/>
      <c r="G18753" s="125"/>
      <c r="I18753" s="125"/>
      <c r="J18753" s="125"/>
      <c r="K18753" s="125"/>
      <c r="M18753" s="67"/>
    </row>
    <row r="18754" spans="6:13" x14ac:dyDescent="0.25">
      <c r="F18754" s="125"/>
      <c r="G18754" s="125"/>
      <c r="I18754" s="125"/>
      <c r="J18754" s="125"/>
      <c r="K18754" s="125"/>
      <c r="M18754" s="67"/>
    </row>
    <row r="18755" spans="6:13" x14ac:dyDescent="0.25">
      <c r="F18755" s="125"/>
      <c r="G18755" s="125"/>
      <c r="I18755" s="125"/>
      <c r="J18755" s="125"/>
      <c r="K18755" s="125"/>
      <c r="M18755" s="67"/>
    </row>
    <row r="18756" spans="6:13" x14ac:dyDescent="0.25">
      <c r="F18756" s="125"/>
      <c r="G18756" s="125"/>
      <c r="I18756" s="125"/>
      <c r="J18756" s="125"/>
      <c r="K18756" s="125"/>
      <c r="M18756" s="67"/>
    </row>
    <row r="18757" spans="6:13" x14ac:dyDescent="0.25">
      <c r="F18757" s="125"/>
      <c r="G18757" s="125"/>
      <c r="I18757" s="125"/>
      <c r="J18757" s="125"/>
      <c r="K18757" s="125"/>
      <c r="M18757" s="67"/>
    </row>
    <row r="18758" spans="6:13" x14ac:dyDescent="0.25">
      <c r="F18758" s="125"/>
      <c r="G18758" s="125"/>
      <c r="I18758" s="125"/>
      <c r="J18758" s="125"/>
      <c r="K18758" s="125"/>
      <c r="M18758" s="67"/>
    </row>
    <row r="18759" spans="6:13" x14ac:dyDescent="0.25">
      <c r="F18759" s="125"/>
      <c r="G18759" s="125"/>
      <c r="I18759" s="125"/>
      <c r="J18759" s="125"/>
      <c r="K18759" s="125"/>
      <c r="M18759" s="67"/>
    </row>
    <row r="18760" spans="6:13" x14ac:dyDescent="0.25">
      <c r="F18760" s="125"/>
      <c r="G18760" s="125"/>
      <c r="I18760" s="125"/>
      <c r="J18760" s="125"/>
      <c r="K18760" s="125"/>
      <c r="M18760" s="67"/>
    </row>
    <row r="18761" spans="6:13" x14ac:dyDescent="0.25">
      <c r="F18761" s="125"/>
      <c r="G18761" s="125"/>
      <c r="I18761" s="125"/>
      <c r="J18761" s="125"/>
      <c r="K18761" s="125"/>
      <c r="M18761" s="67"/>
    </row>
    <row r="18762" spans="6:13" x14ac:dyDescent="0.25">
      <c r="F18762" s="125"/>
      <c r="G18762" s="125"/>
      <c r="I18762" s="125"/>
      <c r="J18762" s="125"/>
      <c r="K18762" s="125"/>
      <c r="M18762" s="67"/>
    </row>
    <row r="18763" spans="6:13" x14ac:dyDescent="0.25">
      <c r="F18763" s="125"/>
      <c r="G18763" s="125"/>
      <c r="I18763" s="125"/>
      <c r="J18763" s="125"/>
      <c r="K18763" s="125"/>
      <c r="M18763" s="67"/>
    </row>
    <row r="18764" spans="6:13" x14ac:dyDescent="0.25">
      <c r="F18764" s="125"/>
      <c r="G18764" s="125"/>
      <c r="I18764" s="125"/>
      <c r="J18764" s="125"/>
      <c r="K18764" s="125"/>
      <c r="M18764" s="67"/>
    </row>
    <row r="18765" spans="6:13" x14ac:dyDescent="0.25">
      <c r="F18765" s="125"/>
      <c r="G18765" s="125"/>
      <c r="I18765" s="125"/>
      <c r="J18765" s="125"/>
      <c r="K18765" s="125"/>
      <c r="M18765" s="67"/>
    </row>
    <row r="18766" spans="6:13" x14ac:dyDescent="0.25">
      <c r="F18766" s="125"/>
      <c r="G18766" s="125"/>
      <c r="I18766" s="125"/>
      <c r="J18766" s="125"/>
      <c r="K18766" s="125"/>
      <c r="M18766" s="67"/>
    </row>
    <row r="18767" spans="6:13" x14ac:dyDescent="0.25">
      <c r="F18767" s="125"/>
      <c r="G18767" s="125"/>
      <c r="I18767" s="125"/>
      <c r="J18767" s="125"/>
      <c r="K18767" s="125"/>
      <c r="M18767" s="67"/>
    </row>
    <row r="18768" spans="6:13" x14ac:dyDescent="0.25">
      <c r="F18768" s="125"/>
      <c r="G18768" s="125"/>
      <c r="I18768" s="125"/>
      <c r="J18768" s="125"/>
      <c r="K18768" s="125"/>
      <c r="M18768" s="67"/>
    </row>
    <row r="18769" spans="6:13" x14ac:dyDescent="0.25">
      <c r="F18769" s="125"/>
      <c r="G18769" s="125"/>
      <c r="I18769" s="125"/>
      <c r="J18769" s="125"/>
      <c r="K18769" s="125"/>
      <c r="M18769" s="67"/>
    </row>
    <row r="18770" spans="6:13" x14ac:dyDescent="0.25">
      <c r="F18770" s="125"/>
      <c r="G18770" s="125"/>
      <c r="I18770" s="125"/>
      <c r="J18770" s="125"/>
      <c r="K18770" s="125"/>
      <c r="M18770" s="67"/>
    </row>
    <row r="18771" spans="6:13" x14ac:dyDescent="0.25">
      <c r="F18771" s="125"/>
      <c r="G18771" s="125"/>
      <c r="I18771" s="125"/>
      <c r="J18771" s="125"/>
      <c r="K18771" s="125"/>
      <c r="M18771" s="67"/>
    </row>
    <row r="18772" spans="6:13" x14ac:dyDescent="0.25">
      <c r="F18772" s="125"/>
      <c r="G18772" s="125"/>
      <c r="I18772" s="125"/>
      <c r="J18772" s="125"/>
      <c r="K18772" s="125"/>
      <c r="M18772" s="67"/>
    </row>
    <row r="18773" spans="6:13" x14ac:dyDescent="0.25">
      <c r="F18773" s="125"/>
      <c r="G18773" s="125"/>
      <c r="I18773" s="125"/>
      <c r="J18773" s="125"/>
      <c r="K18773" s="125"/>
      <c r="M18773" s="67"/>
    </row>
    <row r="18774" spans="6:13" x14ac:dyDescent="0.25">
      <c r="F18774" s="125"/>
      <c r="G18774" s="125"/>
      <c r="I18774" s="125"/>
      <c r="J18774" s="125"/>
      <c r="K18774" s="125"/>
      <c r="M18774" s="67"/>
    </row>
    <row r="18775" spans="6:13" x14ac:dyDescent="0.25">
      <c r="F18775" s="125"/>
      <c r="G18775" s="125"/>
      <c r="I18775" s="125"/>
      <c r="J18775" s="125"/>
      <c r="K18775" s="125"/>
      <c r="M18775" s="67"/>
    </row>
    <row r="18776" spans="6:13" x14ac:dyDescent="0.25">
      <c r="F18776" s="125"/>
      <c r="G18776" s="125"/>
      <c r="I18776" s="125"/>
      <c r="J18776" s="125"/>
      <c r="K18776" s="125"/>
      <c r="M18776" s="67"/>
    </row>
    <row r="18777" spans="6:13" x14ac:dyDescent="0.25">
      <c r="F18777" s="125"/>
      <c r="G18777" s="125"/>
      <c r="I18777" s="125"/>
      <c r="J18777" s="125"/>
      <c r="K18777" s="125"/>
      <c r="M18777" s="67"/>
    </row>
    <row r="18778" spans="6:13" x14ac:dyDescent="0.25">
      <c r="F18778" s="125"/>
      <c r="G18778" s="125"/>
      <c r="I18778" s="125"/>
      <c r="J18778" s="125"/>
      <c r="K18778" s="125"/>
      <c r="M18778" s="67"/>
    </row>
    <row r="18779" spans="6:13" x14ac:dyDescent="0.25">
      <c r="F18779" s="125"/>
      <c r="G18779" s="125"/>
      <c r="I18779" s="125"/>
      <c r="J18779" s="125"/>
      <c r="K18779" s="125"/>
      <c r="M18779" s="67"/>
    </row>
    <row r="18780" spans="6:13" x14ac:dyDescent="0.25">
      <c r="F18780" s="125"/>
      <c r="G18780" s="125"/>
      <c r="I18780" s="125"/>
      <c r="J18780" s="125"/>
      <c r="K18780" s="125"/>
      <c r="M18780" s="67"/>
    </row>
    <row r="18781" spans="6:13" x14ac:dyDescent="0.25">
      <c r="F18781" s="125"/>
      <c r="G18781" s="125"/>
      <c r="I18781" s="125"/>
      <c r="J18781" s="125"/>
      <c r="K18781" s="125"/>
      <c r="M18781" s="67"/>
    </row>
    <row r="18782" spans="6:13" x14ac:dyDescent="0.25">
      <c r="F18782" s="125"/>
      <c r="G18782" s="125"/>
      <c r="I18782" s="125"/>
      <c r="J18782" s="125"/>
      <c r="K18782" s="125"/>
      <c r="M18782" s="67"/>
    </row>
    <row r="18783" spans="6:13" x14ac:dyDescent="0.25">
      <c r="F18783" s="125"/>
      <c r="G18783" s="125"/>
      <c r="I18783" s="125"/>
      <c r="J18783" s="125"/>
      <c r="K18783" s="125"/>
      <c r="M18783" s="67"/>
    </row>
    <row r="18784" spans="6:13" x14ac:dyDescent="0.25">
      <c r="F18784" s="125"/>
      <c r="G18784" s="125"/>
      <c r="I18784" s="125"/>
      <c r="J18784" s="125"/>
      <c r="K18784" s="125"/>
      <c r="M18784" s="67"/>
    </row>
    <row r="18785" spans="6:13" x14ac:dyDescent="0.25">
      <c r="F18785" s="125"/>
      <c r="G18785" s="125"/>
      <c r="I18785" s="125"/>
      <c r="J18785" s="125"/>
      <c r="K18785" s="125"/>
      <c r="M18785" s="67"/>
    </row>
    <row r="18786" spans="6:13" x14ac:dyDescent="0.25">
      <c r="F18786" s="125"/>
      <c r="G18786" s="125"/>
      <c r="I18786" s="125"/>
      <c r="J18786" s="125"/>
      <c r="K18786" s="125"/>
      <c r="M18786" s="67"/>
    </row>
    <row r="18787" spans="6:13" x14ac:dyDescent="0.25">
      <c r="F18787" s="125"/>
      <c r="G18787" s="125"/>
      <c r="I18787" s="125"/>
      <c r="J18787" s="125"/>
      <c r="K18787" s="125"/>
      <c r="M18787" s="67"/>
    </row>
    <row r="18788" spans="6:13" x14ac:dyDescent="0.25">
      <c r="F18788" s="125"/>
      <c r="G18788" s="125"/>
      <c r="I18788" s="125"/>
      <c r="J18788" s="125"/>
      <c r="K18788" s="125"/>
      <c r="M18788" s="67"/>
    </row>
    <row r="18789" spans="6:13" x14ac:dyDescent="0.25">
      <c r="F18789" s="125"/>
      <c r="G18789" s="125"/>
      <c r="I18789" s="125"/>
      <c r="J18789" s="125"/>
      <c r="K18789" s="125"/>
      <c r="M18789" s="67"/>
    </row>
    <row r="18790" spans="6:13" x14ac:dyDescent="0.25">
      <c r="F18790" s="125"/>
      <c r="G18790" s="125"/>
      <c r="I18790" s="125"/>
      <c r="J18790" s="125"/>
      <c r="K18790" s="125"/>
      <c r="M18790" s="67"/>
    </row>
    <row r="18791" spans="6:13" x14ac:dyDescent="0.25">
      <c r="F18791" s="125"/>
      <c r="G18791" s="125"/>
      <c r="I18791" s="125"/>
      <c r="J18791" s="125"/>
      <c r="K18791" s="125"/>
      <c r="M18791" s="67"/>
    </row>
    <row r="18792" spans="6:13" x14ac:dyDescent="0.25">
      <c r="F18792" s="125"/>
      <c r="G18792" s="125"/>
      <c r="I18792" s="125"/>
      <c r="J18792" s="125"/>
      <c r="K18792" s="125"/>
      <c r="M18792" s="67"/>
    </row>
    <row r="18793" spans="6:13" x14ac:dyDescent="0.25">
      <c r="F18793" s="125"/>
      <c r="G18793" s="125"/>
      <c r="I18793" s="125"/>
      <c r="J18793" s="125"/>
      <c r="K18793" s="125"/>
      <c r="M18793" s="67"/>
    </row>
    <row r="18794" spans="6:13" x14ac:dyDescent="0.25">
      <c r="F18794" s="125"/>
      <c r="G18794" s="125"/>
      <c r="I18794" s="125"/>
      <c r="J18794" s="125"/>
      <c r="K18794" s="125"/>
      <c r="M18794" s="67"/>
    </row>
    <row r="18795" spans="6:13" x14ac:dyDescent="0.25">
      <c r="F18795" s="125"/>
      <c r="G18795" s="125"/>
      <c r="I18795" s="125"/>
      <c r="J18795" s="125"/>
      <c r="K18795" s="125"/>
      <c r="M18795" s="67"/>
    </row>
    <row r="18796" spans="6:13" x14ac:dyDescent="0.25">
      <c r="F18796" s="125"/>
      <c r="G18796" s="125"/>
      <c r="I18796" s="125"/>
      <c r="J18796" s="125"/>
      <c r="K18796" s="125"/>
      <c r="M18796" s="67"/>
    </row>
    <row r="18797" spans="6:13" x14ac:dyDescent="0.25">
      <c r="F18797" s="125"/>
      <c r="G18797" s="125"/>
      <c r="I18797" s="125"/>
      <c r="J18797" s="125"/>
      <c r="K18797" s="125"/>
      <c r="M18797" s="67"/>
    </row>
    <row r="18798" spans="6:13" x14ac:dyDescent="0.25">
      <c r="F18798" s="125"/>
      <c r="G18798" s="125"/>
      <c r="I18798" s="125"/>
      <c r="J18798" s="125"/>
      <c r="K18798" s="125"/>
      <c r="M18798" s="67"/>
    </row>
    <row r="18799" spans="6:13" x14ac:dyDescent="0.25">
      <c r="F18799" s="125"/>
      <c r="G18799" s="125"/>
      <c r="I18799" s="125"/>
      <c r="J18799" s="125"/>
      <c r="K18799" s="125"/>
      <c r="M18799" s="67"/>
    </row>
    <row r="18800" spans="6:13" x14ac:dyDescent="0.25">
      <c r="F18800" s="125"/>
      <c r="G18800" s="125"/>
      <c r="I18800" s="125"/>
      <c r="J18800" s="125"/>
      <c r="K18800" s="125"/>
      <c r="M18800" s="67"/>
    </row>
    <row r="18801" spans="6:13" x14ac:dyDescent="0.25">
      <c r="F18801" s="125"/>
      <c r="G18801" s="125"/>
      <c r="I18801" s="125"/>
      <c r="J18801" s="125"/>
      <c r="K18801" s="125"/>
      <c r="M18801" s="67"/>
    </row>
    <row r="18802" spans="6:13" x14ac:dyDescent="0.25">
      <c r="F18802" s="125"/>
      <c r="G18802" s="125"/>
      <c r="I18802" s="125"/>
      <c r="J18802" s="125"/>
      <c r="K18802" s="125"/>
      <c r="M18802" s="67"/>
    </row>
    <row r="18803" spans="6:13" x14ac:dyDescent="0.25">
      <c r="F18803" s="125"/>
      <c r="G18803" s="125"/>
      <c r="I18803" s="125"/>
      <c r="J18803" s="125"/>
      <c r="K18803" s="125"/>
      <c r="M18803" s="67"/>
    </row>
    <row r="18804" spans="6:13" x14ac:dyDescent="0.25">
      <c r="F18804" s="125"/>
      <c r="G18804" s="125"/>
      <c r="I18804" s="125"/>
      <c r="J18804" s="125"/>
      <c r="K18804" s="125"/>
      <c r="M18804" s="67"/>
    </row>
    <row r="18805" spans="6:13" x14ac:dyDescent="0.25">
      <c r="F18805" s="125"/>
      <c r="G18805" s="125"/>
      <c r="I18805" s="125"/>
      <c r="J18805" s="125"/>
      <c r="K18805" s="125"/>
      <c r="M18805" s="67"/>
    </row>
    <row r="18806" spans="6:13" x14ac:dyDescent="0.25">
      <c r="F18806" s="125"/>
      <c r="G18806" s="125"/>
      <c r="I18806" s="125"/>
      <c r="J18806" s="125"/>
      <c r="K18806" s="125"/>
      <c r="M18806" s="67"/>
    </row>
    <row r="18807" spans="6:13" x14ac:dyDescent="0.25">
      <c r="F18807" s="125"/>
      <c r="G18807" s="125"/>
      <c r="I18807" s="125"/>
      <c r="J18807" s="125"/>
      <c r="K18807" s="125"/>
      <c r="M18807" s="67"/>
    </row>
    <row r="18808" spans="6:13" x14ac:dyDescent="0.25">
      <c r="F18808" s="125"/>
      <c r="G18808" s="125"/>
      <c r="I18808" s="125"/>
      <c r="J18808" s="125"/>
      <c r="K18808" s="125"/>
      <c r="M18808" s="67"/>
    </row>
    <row r="18809" spans="6:13" x14ac:dyDescent="0.25">
      <c r="F18809" s="125"/>
      <c r="G18809" s="125"/>
      <c r="I18809" s="125"/>
      <c r="J18809" s="125"/>
      <c r="K18809" s="125"/>
      <c r="M18809" s="67"/>
    </row>
    <row r="18810" spans="6:13" x14ac:dyDescent="0.25">
      <c r="F18810" s="125"/>
      <c r="G18810" s="125"/>
      <c r="I18810" s="125"/>
      <c r="J18810" s="125"/>
      <c r="K18810" s="125"/>
      <c r="M18810" s="67"/>
    </row>
    <row r="18811" spans="6:13" x14ac:dyDescent="0.25">
      <c r="F18811" s="125"/>
      <c r="G18811" s="125"/>
      <c r="I18811" s="125"/>
      <c r="J18811" s="125"/>
      <c r="K18811" s="125"/>
      <c r="M18811" s="67"/>
    </row>
    <row r="18812" spans="6:13" x14ac:dyDescent="0.25">
      <c r="F18812" s="125"/>
      <c r="G18812" s="125"/>
      <c r="I18812" s="125"/>
      <c r="J18812" s="125"/>
      <c r="K18812" s="125"/>
      <c r="M18812" s="67"/>
    </row>
    <row r="18813" spans="6:13" x14ac:dyDescent="0.25">
      <c r="F18813" s="125"/>
      <c r="G18813" s="125"/>
      <c r="I18813" s="125"/>
      <c r="J18813" s="125"/>
      <c r="K18813" s="125"/>
      <c r="M18813" s="67"/>
    </row>
    <row r="18814" spans="6:13" x14ac:dyDescent="0.25">
      <c r="F18814" s="125"/>
      <c r="G18814" s="125"/>
      <c r="I18814" s="125"/>
      <c r="J18814" s="125"/>
      <c r="K18814" s="125"/>
      <c r="M18814" s="67"/>
    </row>
    <row r="18815" spans="6:13" x14ac:dyDescent="0.25">
      <c r="F18815" s="125"/>
      <c r="G18815" s="125"/>
      <c r="I18815" s="125"/>
      <c r="J18815" s="125"/>
      <c r="K18815" s="125"/>
      <c r="M18815" s="67"/>
    </row>
    <row r="18816" spans="6:13" x14ac:dyDescent="0.25">
      <c r="F18816" s="125"/>
      <c r="G18816" s="125"/>
      <c r="I18816" s="125"/>
      <c r="J18816" s="125"/>
      <c r="K18816" s="125"/>
      <c r="M18816" s="67"/>
    </row>
    <row r="18817" spans="6:13" x14ac:dyDescent="0.25">
      <c r="F18817" s="125"/>
      <c r="G18817" s="125"/>
      <c r="I18817" s="125"/>
      <c r="J18817" s="125"/>
      <c r="K18817" s="125"/>
      <c r="M18817" s="67"/>
    </row>
    <row r="18818" spans="6:13" x14ac:dyDescent="0.25">
      <c r="F18818" s="125"/>
      <c r="G18818" s="125"/>
      <c r="I18818" s="125"/>
      <c r="J18818" s="125"/>
      <c r="K18818" s="125"/>
      <c r="M18818" s="67"/>
    </row>
    <row r="18819" spans="6:13" x14ac:dyDescent="0.25">
      <c r="F18819" s="125"/>
      <c r="G18819" s="125"/>
      <c r="I18819" s="125"/>
      <c r="J18819" s="125"/>
      <c r="K18819" s="125"/>
      <c r="M18819" s="67"/>
    </row>
    <row r="18820" spans="6:13" x14ac:dyDescent="0.25">
      <c r="F18820" s="125"/>
      <c r="G18820" s="125"/>
      <c r="I18820" s="125"/>
      <c r="J18820" s="125"/>
      <c r="K18820" s="125"/>
      <c r="M18820" s="67"/>
    </row>
    <row r="18821" spans="6:13" x14ac:dyDescent="0.25">
      <c r="F18821" s="125"/>
      <c r="G18821" s="125"/>
      <c r="I18821" s="125"/>
      <c r="J18821" s="125"/>
      <c r="K18821" s="125"/>
      <c r="M18821" s="67"/>
    </row>
    <row r="18822" spans="6:13" x14ac:dyDescent="0.25">
      <c r="F18822" s="125"/>
      <c r="G18822" s="125"/>
      <c r="I18822" s="125"/>
      <c r="J18822" s="125"/>
      <c r="K18822" s="125"/>
      <c r="M18822" s="67"/>
    </row>
    <row r="18823" spans="6:13" x14ac:dyDescent="0.25">
      <c r="F18823" s="125"/>
      <c r="G18823" s="125"/>
      <c r="I18823" s="125"/>
      <c r="J18823" s="125"/>
      <c r="K18823" s="125"/>
      <c r="M18823" s="67"/>
    </row>
    <row r="18824" spans="6:13" x14ac:dyDescent="0.25">
      <c r="F18824" s="125"/>
      <c r="G18824" s="125"/>
      <c r="I18824" s="125"/>
      <c r="J18824" s="125"/>
      <c r="K18824" s="125"/>
      <c r="M18824" s="67"/>
    </row>
    <row r="18825" spans="6:13" x14ac:dyDescent="0.25">
      <c r="F18825" s="125"/>
      <c r="G18825" s="125"/>
      <c r="I18825" s="125"/>
      <c r="J18825" s="125"/>
      <c r="K18825" s="125"/>
      <c r="M18825" s="67"/>
    </row>
    <row r="18826" spans="6:13" x14ac:dyDescent="0.25">
      <c r="F18826" s="125"/>
      <c r="G18826" s="125"/>
      <c r="I18826" s="125"/>
      <c r="J18826" s="125"/>
      <c r="K18826" s="125"/>
      <c r="M18826" s="67"/>
    </row>
    <row r="18827" spans="6:13" x14ac:dyDescent="0.25">
      <c r="F18827" s="125"/>
      <c r="G18827" s="125"/>
      <c r="I18827" s="125"/>
      <c r="J18827" s="125"/>
      <c r="K18827" s="125"/>
      <c r="M18827" s="67"/>
    </row>
    <row r="18828" spans="6:13" x14ac:dyDescent="0.25">
      <c r="F18828" s="125"/>
      <c r="G18828" s="125"/>
      <c r="I18828" s="125"/>
      <c r="J18828" s="125"/>
      <c r="K18828" s="125"/>
      <c r="M18828" s="67"/>
    </row>
    <row r="18829" spans="6:13" x14ac:dyDescent="0.25">
      <c r="F18829" s="125"/>
      <c r="G18829" s="125"/>
      <c r="I18829" s="125"/>
      <c r="J18829" s="125"/>
      <c r="K18829" s="125"/>
      <c r="M18829" s="67"/>
    </row>
    <row r="18830" spans="6:13" x14ac:dyDescent="0.25">
      <c r="F18830" s="125"/>
      <c r="G18830" s="125"/>
      <c r="I18830" s="125"/>
      <c r="J18830" s="125"/>
      <c r="K18830" s="125"/>
      <c r="M18830" s="67"/>
    </row>
    <row r="18831" spans="6:13" x14ac:dyDescent="0.25">
      <c r="F18831" s="125"/>
      <c r="G18831" s="125"/>
      <c r="I18831" s="125"/>
      <c r="J18831" s="125"/>
      <c r="K18831" s="125"/>
      <c r="M18831" s="67"/>
    </row>
    <row r="18832" spans="6:13" x14ac:dyDescent="0.25">
      <c r="F18832" s="125"/>
      <c r="G18832" s="125"/>
      <c r="I18832" s="125"/>
      <c r="J18832" s="125"/>
      <c r="K18832" s="125"/>
      <c r="M18832" s="67"/>
    </row>
    <row r="18833" spans="6:13" x14ac:dyDescent="0.25">
      <c r="F18833" s="125"/>
      <c r="G18833" s="125"/>
      <c r="I18833" s="125"/>
      <c r="J18833" s="125"/>
      <c r="K18833" s="125"/>
      <c r="M18833" s="67"/>
    </row>
    <row r="18834" spans="6:13" x14ac:dyDescent="0.25">
      <c r="F18834" s="125"/>
      <c r="G18834" s="125"/>
      <c r="I18834" s="125"/>
      <c r="J18834" s="125"/>
      <c r="K18834" s="125"/>
      <c r="M18834" s="67"/>
    </row>
    <row r="18835" spans="6:13" x14ac:dyDescent="0.25">
      <c r="F18835" s="125"/>
      <c r="G18835" s="125"/>
      <c r="I18835" s="125"/>
      <c r="J18835" s="125"/>
      <c r="K18835" s="125"/>
      <c r="M18835" s="67"/>
    </row>
    <row r="18836" spans="6:13" x14ac:dyDescent="0.25">
      <c r="F18836" s="125"/>
      <c r="G18836" s="125"/>
      <c r="I18836" s="125"/>
      <c r="J18836" s="125"/>
      <c r="K18836" s="125"/>
      <c r="M18836" s="67"/>
    </row>
    <row r="18837" spans="6:13" x14ac:dyDescent="0.25">
      <c r="F18837" s="125"/>
      <c r="G18837" s="125"/>
      <c r="I18837" s="125"/>
      <c r="J18837" s="125"/>
      <c r="K18837" s="125"/>
      <c r="M18837" s="67"/>
    </row>
    <row r="18838" spans="6:13" x14ac:dyDescent="0.25">
      <c r="F18838" s="125"/>
      <c r="G18838" s="125"/>
      <c r="I18838" s="125"/>
      <c r="J18838" s="125"/>
      <c r="K18838" s="125"/>
      <c r="M18838" s="67"/>
    </row>
    <row r="18839" spans="6:13" x14ac:dyDescent="0.25">
      <c r="F18839" s="125"/>
      <c r="G18839" s="125"/>
      <c r="I18839" s="125"/>
      <c r="J18839" s="125"/>
      <c r="K18839" s="125"/>
      <c r="M18839" s="67"/>
    </row>
    <row r="18840" spans="6:13" x14ac:dyDescent="0.25">
      <c r="F18840" s="125"/>
      <c r="G18840" s="125"/>
      <c r="I18840" s="125"/>
      <c r="J18840" s="125"/>
      <c r="K18840" s="125"/>
      <c r="M18840" s="67"/>
    </row>
    <row r="18841" spans="6:13" x14ac:dyDescent="0.25">
      <c r="F18841" s="125"/>
      <c r="G18841" s="125"/>
      <c r="I18841" s="125"/>
      <c r="J18841" s="125"/>
      <c r="K18841" s="125"/>
      <c r="M18841" s="67"/>
    </row>
    <row r="18842" spans="6:13" x14ac:dyDescent="0.25">
      <c r="F18842" s="125"/>
      <c r="G18842" s="125"/>
      <c r="I18842" s="125"/>
      <c r="J18842" s="125"/>
      <c r="K18842" s="125"/>
      <c r="M18842" s="67"/>
    </row>
    <row r="18843" spans="6:13" x14ac:dyDescent="0.25">
      <c r="F18843" s="125"/>
      <c r="G18843" s="125"/>
      <c r="I18843" s="125"/>
      <c r="J18843" s="125"/>
      <c r="K18843" s="125"/>
      <c r="M18843" s="67"/>
    </row>
    <row r="18844" spans="6:13" x14ac:dyDescent="0.25">
      <c r="F18844" s="125"/>
      <c r="G18844" s="125"/>
      <c r="I18844" s="125"/>
      <c r="J18844" s="125"/>
      <c r="K18844" s="125"/>
      <c r="M18844" s="67"/>
    </row>
    <row r="18845" spans="6:13" x14ac:dyDescent="0.25">
      <c r="F18845" s="125"/>
      <c r="G18845" s="125"/>
      <c r="I18845" s="125"/>
      <c r="J18845" s="125"/>
      <c r="K18845" s="125"/>
      <c r="M18845" s="67"/>
    </row>
    <row r="18846" spans="6:13" x14ac:dyDescent="0.25">
      <c r="F18846" s="125"/>
      <c r="G18846" s="125"/>
      <c r="I18846" s="125"/>
      <c r="J18846" s="125"/>
      <c r="K18846" s="125"/>
      <c r="M18846" s="67"/>
    </row>
    <row r="18847" spans="6:13" x14ac:dyDescent="0.25">
      <c r="F18847" s="125"/>
      <c r="G18847" s="125"/>
      <c r="I18847" s="125"/>
      <c r="J18847" s="125"/>
      <c r="K18847" s="125"/>
      <c r="M18847" s="67"/>
    </row>
    <row r="18848" spans="6:13" x14ac:dyDescent="0.25">
      <c r="F18848" s="125"/>
      <c r="G18848" s="125"/>
      <c r="I18848" s="125"/>
      <c r="J18848" s="125"/>
      <c r="K18848" s="125"/>
      <c r="M18848" s="67"/>
    </row>
    <row r="18849" spans="6:13" x14ac:dyDescent="0.25">
      <c r="F18849" s="125"/>
      <c r="G18849" s="125"/>
      <c r="I18849" s="125"/>
      <c r="J18849" s="125"/>
      <c r="K18849" s="125"/>
      <c r="M18849" s="67"/>
    </row>
    <row r="18850" spans="6:13" x14ac:dyDescent="0.25">
      <c r="F18850" s="125"/>
      <c r="G18850" s="125"/>
      <c r="I18850" s="125"/>
      <c r="J18850" s="125"/>
      <c r="K18850" s="125"/>
      <c r="M18850" s="67"/>
    </row>
    <row r="18851" spans="6:13" x14ac:dyDescent="0.25">
      <c r="F18851" s="125"/>
      <c r="G18851" s="125"/>
      <c r="I18851" s="125"/>
      <c r="J18851" s="125"/>
      <c r="K18851" s="125"/>
      <c r="M18851" s="67"/>
    </row>
    <row r="18852" spans="6:13" x14ac:dyDescent="0.25">
      <c r="F18852" s="125"/>
      <c r="G18852" s="125"/>
      <c r="I18852" s="125"/>
      <c r="J18852" s="125"/>
      <c r="K18852" s="125"/>
      <c r="M18852" s="67"/>
    </row>
    <row r="18853" spans="6:13" x14ac:dyDescent="0.25">
      <c r="F18853" s="125"/>
      <c r="G18853" s="125"/>
      <c r="I18853" s="125"/>
      <c r="J18853" s="125"/>
      <c r="K18853" s="125"/>
      <c r="M18853" s="67"/>
    </row>
    <row r="18854" spans="6:13" x14ac:dyDescent="0.25">
      <c r="F18854" s="125"/>
      <c r="G18854" s="125"/>
      <c r="I18854" s="125"/>
      <c r="J18854" s="125"/>
      <c r="K18854" s="125"/>
      <c r="M18854" s="67"/>
    </row>
    <row r="18855" spans="6:13" x14ac:dyDescent="0.25">
      <c r="F18855" s="125"/>
      <c r="G18855" s="125"/>
      <c r="I18855" s="125"/>
      <c r="J18855" s="125"/>
      <c r="K18855" s="125"/>
      <c r="M18855" s="67"/>
    </row>
    <row r="18856" spans="6:13" x14ac:dyDescent="0.25">
      <c r="F18856" s="125"/>
      <c r="G18856" s="125"/>
      <c r="I18856" s="125"/>
      <c r="J18856" s="125"/>
      <c r="K18856" s="125"/>
      <c r="M18856" s="67"/>
    </row>
    <row r="18857" spans="6:13" x14ac:dyDescent="0.25">
      <c r="F18857" s="125"/>
      <c r="G18857" s="125"/>
      <c r="I18857" s="125"/>
      <c r="J18857" s="125"/>
      <c r="K18857" s="125"/>
      <c r="M18857" s="67"/>
    </row>
    <row r="18858" spans="6:13" x14ac:dyDescent="0.25">
      <c r="F18858" s="125"/>
      <c r="G18858" s="125"/>
      <c r="I18858" s="125"/>
      <c r="J18858" s="125"/>
      <c r="K18858" s="125"/>
      <c r="M18858" s="67"/>
    </row>
    <row r="18859" spans="6:13" x14ac:dyDescent="0.25">
      <c r="F18859" s="125"/>
      <c r="G18859" s="125"/>
      <c r="I18859" s="125"/>
      <c r="J18859" s="125"/>
      <c r="K18859" s="125"/>
      <c r="M18859" s="67"/>
    </row>
    <row r="18860" spans="6:13" x14ac:dyDescent="0.25">
      <c r="F18860" s="125"/>
      <c r="G18860" s="125"/>
      <c r="I18860" s="125"/>
      <c r="J18860" s="125"/>
      <c r="K18860" s="125"/>
      <c r="M18860" s="67"/>
    </row>
    <row r="18861" spans="6:13" x14ac:dyDescent="0.25">
      <c r="F18861" s="125"/>
      <c r="G18861" s="125"/>
      <c r="I18861" s="125"/>
      <c r="J18861" s="125"/>
      <c r="K18861" s="125"/>
      <c r="M18861" s="67"/>
    </row>
    <row r="18862" spans="6:13" x14ac:dyDescent="0.25">
      <c r="F18862" s="125"/>
      <c r="G18862" s="125"/>
      <c r="I18862" s="125"/>
      <c r="J18862" s="125"/>
      <c r="K18862" s="125"/>
      <c r="M18862" s="67"/>
    </row>
    <row r="18863" spans="6:13" x14ac:dyDescent="0.25">
      <c r="F18863" s="125"/>
      <c r="G18863" s="125"/>
      <c r="I18863" s="125"/>
      <c r="J18863" s="125"/>
      <c r="K18863" s="125"/>
      <c r="M18863" s="67"/>
    </row>
    <row r="18864" spans="6:13" x14ac:dyDescent="0.25">
      <c r="F18864" s="125"/>
      <c r="G18864" s="125"/>
      <c r="I18864" s="125"/>
      <c r="J18864" s="125"/>
      <c r="K18864" s="125"/>
      <c r="M18864" s="67"/>
    </row>
    <row r="18865" spans="6:13" x14ac:dyDescent="0.25">
      <c r="F18865" s="125"/>
      <c r="G18865" s="125"/>
      <c r="I18865" s="125"/>
      <c r="J18865" s="125"/>
      <c r="K18865" s="125"/>
      <c r="M18865" s="67"/>
    </row>
    <row r="18866" spans="6:13" x14ac:dyDescent="0.25">
      <c r="F18866" s="125"/>
      <c r="G18866" s="125"/>
      <c r="I18866" s="125"/>
      <c r="J18866" s="125"/>
      <c r="K18866" s="125"/>
      <c r="M18866" s="67"/>
    </row>
    <row r="18867" spans="6:13" x14ac:dyDescent="0.25">
      <c r="F18867" s="125"/>
      <c r="G18867" s="125"/>
      <c r="I18867" s="125"/>
      <c r="J18867" s="125"/>
      <c r="K18867" s="125"/>
      <c r="M18867" s="67"/>
    </row>
    <row r="18868" spans="6:13" x14ac:dyDescent="0.25">
      <c r="F18868" s="125"/>
      <c r="G18868" s="125"/>
      <c r="I18868" s="125"/>
      <c r="J18868" s="125"/>
      <c r="K18868" s="125"/>
      <c r="M18868" s="67"/>
    </row>
    <row r="18869" spans="6:13" x14ac:dyDescent="0.25">
      <c r="F18869" s="125"/>
      <c r="G18869" s="125"/>
      <c r="I18869" s="125"/>
      <c r="J18869" s="125"/>
      <c r="K18869" s="125"/>
      <c r="M18869" s="67"/>
    </row>
    <row r="18870" spans="6:13" x14ac:dyDescent="0.25">
      <c r="F18870" s="125"/>
      <c r="G18870" s="125"/>
      <c r="I18870" s="125"/>
      <c r="J18870" s="125"/>
      <c r="K18870" s="125"/>
      <c r="M18870" s="67"/>
    </row>
    <row r="18871" spans="6:13" x14ac:dyDescent="0.25">
      <c r="F18871" s="125"/>
      <c r="G18871" s="125"/>
      <c r="I18871" s="125"/>
      <c r="J18871" s="125"/>
      <c r="K18871" s="125"/>
      <c r="M18871" s="67"/>
    </row>
    <row r="18872" spans="6:13" x14ac:dyDescent="0.25">
      <c r="F18872" s="125"/>
      <c r="G18872" s="125"/>
      <c r="I18872" s="125"/>
      <c r="J18872" s="125"/>
      <c r="K18872" s="125"/>
      <c r="M18872" s="67"/>
    </row>
    <row r="18873" spans="6:13" x14ac:dyDescent="0.25">
      <c r="F18873" s="125"/>
      <c r="G18873" s="125"/>
      <c r="I18873" s="125"/>
      <c r="J18873" s="125"/>
      <c r="K18873" s="125"/>
      <c r="M18873" s="67"/>
    </row>
    <row r="18874" spans="6:13" x14ac:dyDescent="0.25">
      <c r="F18874" s="125"/>
      <c r="G18874" s="125"/>
      <c r="I18874" s="125"/>
      <c r="J18874" s="125"/>
      <c r="K18874" s="125"/>
      <c r="M18874" s="67"/>
    </row>
    <row r="18875" spans="6:13" x14ac:dyDescent="0.25">
      <c r="F18875" s="125"/>
      <c r="G18875" s="125"/>
      <c r="I18875" s="125"/>
      <c r="J18875" s="125"/>
      <c r="K18875" s="125"/>
      <c r="M18875" s="67"/>
    </row>
    <row r="18876" spans="6:13" x14ac:dyDescent="0.25">
      <c r="F18876" s="125"/>
      <c r="G18876" s="125"/>
      <c r="I18876" s="125"/>
      <c r="J18876" s="125"/>
      <c r="K18876" s="125"/>
      <c r="M18876" s="67"/>
    </row>
    <row r="18877" spans="6:13" x14ac:dyDescent="0.25">
      <c r="F18877" s="125"/>
      <c r="G18877" s="125"/>
      <c r="I18877" s="125"/>
      <c r="J18877" s="125"/>
      <c r="K18877" s="125"/>
      <c r="M18877" s="67"/>
    </row>
    <row r="18878" spans="6:13" x14ac:dyDescent="0.25">
      <c r="F18878" s="125"/>
      <c r="G18878" s="125"/>
      <c r="I18878" s="125"/>
      <c r="J18878" s="125"/>
      <c r="K18878" s="125"/>
      <c r="M18878" s="67"/>
    </row>
    <row r="18879" spans="6:13" x14ac:dyDescent="0.25">
      <c r="F18879" s="125"/>
      <c r="G18879" s="125"/>
      <c r="I18879" s="125"/>
      <c r="J18879" s="125"/>
      <c r="K18879" s="125"/>
      <c r="M18879" s="67"/>
    </row>
    <row r="18880" spans="6:13" x14ac:dyDescent="0.25">
      <c r="F18880" s="125"/>
      <c r="G18880" s="125"/>
      <c r="I18880" s="125"/>
      <c r="J18880" s="125"/>
      <c r="K18880" s="125"/>
      <c r="M18880" s="67"/>
    </row>
    <row r="18881" spans="6:13" x14ac:dyDescent="0.25">
      <c r="F18881" s="125"/>
      <c r="G18881" s="125"/>
      <c r="I18881" s="125"/>
      <c r="J18881" s="125"/>
      <c r="K18881" s="125"/>
      <c r="M18881" s="67"/>
    </row>
    <row r="18882" spans="6:13" x14ac:dyDescent="0.25">
      <c r="F18882" s="125"/>
      <c r="G18882" s="125"/>
      <c r="I18882" s="125"/>
      <c r="J18882" s="125"/>
      <c r="K18882" s="125"/>
      <c r="M18882" s="67"/>
    </row>
    <row r="18883" spans="6:13" x14ac:dyDescent="0.25">
      <c r="F18883" s="125"/>
      <c r="G18883" s="125"/>
      <c r="I18883" s="125"/>
      <c r="J18883" s="125"/>
      <c r="K18883" s="125"/>
      <c r="M18883" s="67"/>
    </row>
    <row r="18884" spans="6:13" x14ac:dyDescent="0.25">
      <c r="F18884" s="125"/>
      <c r="G18884" s="125"/>
      <c r="I18884" s="125"/>
      <c r="J18884" s="125"/>
      <c r="K18884" s="125"/>
      <c r="M18884" s="67"/>
    </row>
    <row r="18885" spans="6:13" x14ac:dyDescent="0.25">
      <c r="F18885" s="125"/>
      <c r="G18885" s="125"/>
      <c r="I18885" s="125"/>
      <c r="J18885" s="125"/>
      <c r="K18885" s="125"/>
      <c r="M18885" s="67"/>
    </row>
    <row r="18886" spans="6:13" x14ac:dyDescent="0.25">
      <c r="F18886" s="125"/>
      <c r="G18886" s="125"/>
      <c r="I18886" s="125"/>
      <c r="J18886" s="125"/>
      <c r="K18886" s="125"/>
      <c r="M18886" s="67"/>
    </row>
    <row r="18887" spans="6:13" x14ac:dyDescent="0.25">
      <c r="F18887" s="125"/>
      <c r="G18887" s="125"/>
      <c r="I18887" s="125"/>
      <c r="J18887" s="125"/>
      <c r="K18887" s="125"/>
      <c r="M18887" s="67"/>
    </row>
    <row r="18888" spans="6:13" x14ac:dyDescent="0.25">
      <c r="F18888" s="125"/>
      <c r="G18888" s="125"/>
      <c r="I18888" s="125"/>
      <c r="J18888" s="125"/>
      <c r="K18888" s="125"/>
      <c r="M18888" s="67"/>
    </row>
    <row r="18889" spans="6:13" x14ac:dyDescent="0.25">
      <c r="F18889" s="125"/>
      <c r="G18889" s="125"/>
      <c r="I18889" s="125"/>
      <c r="J18889" s="125"/>
      <c r="K18889" s="125"/>
      <c r="M18889" s="67"/>
    </row>
    <row r="18890" spans="6:13" x14ac:dyDescent="0.25">
      <c r="F18890" s="125"/>
      <c r="G18890" s="125"/>
      <c r="I18890" s="125"/>
      <c r="J18890" s="125"/>
      <c r="K18890" s="125"/>
      <c r="M18890" s="67"/>
    </row>
    <row r="18891" spans="6:13" x14ac:dyDescent="0.25">
      <c r="F18891" s="125"/>
      <c r="G18891" s="125"/>
      <c r="I18891" s="125"/>
      <c r="J18891" s="125"/>
      <c r="K18891" s="125"/>
      <c r="M18891" s="67"/>
    </row>
    <row r="18892" spans="6:13" x14ac:dyDescent="0.25">
      <c r="F18892" s="125"/>
      <c r="G18892" s="125"/>
      <c r="I18892" s="125"/>
      <c r="J18892" s="125"/>
      <c r="K18892" s="125"/>
      <c r="M18892" s="67"/>
    </row>
    <row r="18893" spans="6:13" x14ac:dyDescent="0.25">
      <c r="F18893" s="125"/>
      <c r="G18893" s="125"/>
      <c r="I18893" s="125"/>
      <c r="J18893" s="125"/>
      <c r="K18893" s="125"/>
      <c r="M18893" s="67"/>
    </row>
    <row r="18894" spans="6:13" x14ac:dyDescent="0.25">
      <c r="F18894" s="125"/>
      <c r="G18894" s="125"/>
      <c r="I18894" s="125"/>
      <c r="J18894" s="125"/>
      <c r="K18894" s="125"/>
      <c r="M18894" s="67"/>
    </row>
    <row r="18895" spans="6:13" x14ac:dyDescent="0.25">
      <c r="F18895" s="125"/>
      <c r="G18895" s="125"/>
      <c r="I18895" s="125"/>
      <c r="J18895" s="125"/>
      <c r="K18895" s="125"/>
      <c r="M18895" s="67"/>
    </row>
    <row r="18896" spans="6:13" x14ac:dyDescent="0.25">
      <c r="F18896" s="125"/>
      <c r="G18896" s="125"/>
      <c r="I18896" s="125"/>
      <c r="J18896" s="125"/>
      <c r="K18896" s="125"/>
      <c r="M18896" s="67"/>
    </row>
    <row r="18897" spans="6:13" x14ac:dyDescent="0.25">
      <c r="F18897" s="125"/>
      <c r="G18897" s="125"/>
      <c r="I18897" s="125"/>
      <c r="J18897" s="125"/>
      <c r="K18897" s="125"/>
      <c r="M18897" s="67"/>
    </row>
    <row r="18898" spans="6:13" x14ac:dyDescent="0.25">
      <c r="F18898" s="125"/>
      <c r="G18898" s="125"/>
      <c r="I18898" s="125"/>
      <c r="J18898" s="125"/>
      <c r="K18898" s="125"/>
      <c r="M18898" s="67"/>
    </row>
    <row r="18899" spans="6:13" x14ac:dyDescent="0.25">
      <c r="F18899" s="125"/>
      <c r="G18899" s="125"/>
      <c r="I18899" s="125"/>
      <c r="J18899" s="125"/>
      <c r="K18899" s="125"/>
      <c r="M18899" s="67"/>
    </row>
    <row r="18900" spans="6:13" x14ac:dyDescent="0.25">
      <c r="F18900" s="125"/>
      <c r="G18900" s="125"/>
      <c r="I18900" s="125"/>
      <c r="J18900" s="125"/>
      <c r="K18900" s="125"/>
      <c r="M18900" s="67"/>
    </row>
    <row r="18901" spans="6:13" x14ac:dyDescent="0.25">
      <c r="F18901" s="125"/>
      <c r="G18901" s="125"/>
      <c r="I18901" s="125"/>
      <c r="J18901" s="125"/>
      <c r="K18901" s="125"/>
      <c r="M18901" s="67"/>
    </row>
    <row r="18902" spans="6:13" x14ac:dyDescent="0.25">
      <c r="F18902" s="125"/>
      <c r="G18902" s="125"/>
      <c r="I18902" s="125"/>
      <c r="J18902" s="125"/>
      <c r="K18902" s="125"/>
      <c r="M18902" s="67"/>
    </row>
    <row r="18903" spans="6:13" x14ac:dyDescent="0.25">
      <c r="F18903" s="125"/>
      <c r="G18903" s="125"/>
      <c r="I18903" s="125"/>
      <c r="J18903" s="125"/>
      <c r="K18903" s="125"/>
      <c r="M18903" s="67"/>
    </row>
    <row r="18904" spans="6:13" x14ac:dyDescent="0.25">
      <c r="F18904" s="125"/>
      <c r="G18904" s="125"/>
      <c r="I18904" s="125"/>
      <c r="J18904" s="125"/>
      <c r="K18904" s="125"/>
      <c r="M18904" s="67"/>
    </row>
    <row r="18905" spans="6:13" x14ac:dyDescent="0.25">
      <c r="F18905" s="125"/>
      <c r="G18905" s="125"/>
      <c r="I18905" s="125"/>
      <c r="J18905" s="125"/>
      <c r="K18905" s="125"/>
      <c r="M18905" s="67"/>
    </row>
    <row r="18906" spans="6:13" x14ac:dyDescent="0.25">
      <c r="F18906" s="125"/>
      <c r="G18906" s="125"/>
      <c r="I18906" s="125"/>
      <c r="J18906" s="125"/>
      <c r="K18906" s="125"/>
      <c r="M18906" s="67"/>
    </row>
    <row r="18907" spans="6:13" x14ac:dyDescent="0.25">
      <c r="F18907" s="125"/>
      <c r="G18907" s="125"/>
      <c r="I18907" s="125"/>
      <c r="J18907" s="125"/>
      <c r="K18907" s="125"/>
      <c r="M18907" s="67"/>
    </row>
    <row r="18908" spans="6:13" x14ac:dyDescent="0.25">
      <c r="F18908" s="125"/>
      <c r="G18908" s="125"/>
      <c r="I18908" s="125"/>
      <c r="J18908" s="125"/>
      <c r="K18908" s="125"/>
      <c r="M18908" s="67"/>
    </row>
    <row r="18909" spans="6:13" x14ac:dyDescent="0.25">
      <c r="F18909" s="125"/>
      <c r="G18909" s="125"/>
      <c r="I18909" s="125"/>
      <c r="J18909" s="125"/>
      <c r="K18909" s="125"/>
      <c r="M18909" s="67"/>
    </row>
    <row r="18910" spans="6:13" x14ac:dyDescent="0.25">
      <c r="F18910" s="125"/>
      <c r="G18910" s="125"/>
      <c r="I18910" s="125"/>
      <c r="J18910" s="125"/>
      <c r="K18910" s="125"/>
      <c r="M18910" s="67"/>
    </row>
    <row r="18911" spans="6:13" x14ac:dyDescent="0.25">
      <c r="F18911" s="125"/>
      <c r="G18911" s="125"/>
      <c r="I18911" s="125"/>
      <c r="J18911" s="125"/>
      <c r="K18911" s="125"/>
      <c r="M18911" s="67"/>
    </row>
    <row r="18912" spans="6:13" x14ac:dyDescent="0.25">
      <c r="F18912" s="125"/>
      <c r="G18912" s="125"/>
      <c r="I18912" s="125"/>
      <c r="J18912" s="125"/>
      <c r="K18912" s="125"/>
      <c r="M18912" s="67"/>
    </row>
    <row r="18913" spans="6:13" x14ac:dyDescent="0.25">
      <c r="F18913" s="125"/>
      <c r="G18913" s="125"/>
      <c r="I18913" s="125"/>
      <c r="J18913" s="125"/>
      <c r="K18913" s="125"/>
      <c r="M18913" s="67"/>
    </row>
    <row r="18914" spans="6:13" x14ac:dyDescent="0.25">
      <c r="F18914" s="125"/>
      <c r="G18914" s="125"/>
      <c r="I18914" s="125"/>
      <c r="J18914" s="125"/>
      <c r="K18914" s="125"/>
      <c r="M18914" s="67"/>
    </row>
    <row r="18915" spans="6:13" x14ac:dyDescent="0.25">
      <c r="F18915" s="125"/>
      <c r="G18915" s="125"/>
      <c r="I18915" s="125"/>
      <c r="J18915" s="125"/>
      <c r="K18915" s="125"/>
      <c r="M18915" s="67"/>
    </row>
    <row r="18916" spans="6:13" x14ac:dyDescent="0.25">
      <c r="F18916" s="125"/>
      <c r="G18916" s="125"/>
      <c r="I18916" s="125"/>
      <c r="J18916" s="125"/>
      <c r="K18916" s="125"/>
      <c r="M18916" s="67"/>
    </row>
    <row r="18917" spans="6:13" x14ac:dyDescent="0.25">
      <c r="F18917" s="125"/>
      <c r="G18917" s="125"/>
      <c r="I18917" s="125"/>
      <c r="J18917" s="125"/>
      <c r="K18917" s="125"/>
      <c r="M18917" s="67"/>
    </row>
    <row r="18918" spans="6:13" x14ac:dyDescent="0.25">
      <c r="F18918" s="125"/>
      <c r="G18918" s="125"/>
      <c r="I18918" s="125"/>
      <c r="J18918" s="125"/>
      <c r="K18918" s="125"/>
      <c r="M18918" s="67"/>
    </row>
    <row r="18919" spans="6:13" x14ac:dyDescent="0.25">
      <c r="F18919" s="125"/>
      <c r="G18919" s="125"/>
      <c r="I18919" s="125"/>
      <c r="J18919" s="125"/>
      <c r="K18919" s="125"/>
      <c r="M18919" s="67"/>
    </row>
    <row r="18920" spans="6:13" x14ac:dyDescent="0.25">
      <c r="F18920" s="125"/>
      <c r="G18920" s="125"/>
      <c r="I18920" s="125"/>
      <c r="J18920" s="125"/>
      <c r="K18920" s="125"/>
      <c r="M18920" s="67"/>
    </row>
    <row r="18921" spans="6:13" x14ac:dyDescent="0.25">
      <c r="F18921" s="125"/>
      <c r="G18921" s="125"/>
      <c r="I18921" s="125"/>
      <c r="J18921" s="125"/>
      <c r="K18921" s="125"/>
      <c r="M18921" s="67"/>
    </row>
    <row r="18922" spans="6:13" x14ac:dyDescent="0.25">
      <c r="F18922" s="125"/>
      <c r="G18922" s="125"/>
      <c r="I18922" s="125"/>
      <c r="J18922" s="125"/>
      <c r="K18922" s="125"/>
      <c r="M18922" s="67"/>
    </row>
    <row r="18923" spans="6:13" x14ac:dyDescent="0.25">
      <c r="F18923" s="125"/>
      <c r="G18923" s="125"/>
      <c r="I18923" s="125"/>
      <c r="J18923" s="125"/>
      <c r="K18923" s="125"/>
      <c r="M18923" s="67"/>
    </row>
    <row r="18924" spans="6:13" x14ac:dyDescent="0.25">
      <c r="F18924" s="125"/>
      <c r="G18924" s="125"/>
      <c r="I18924" s="125"/>
      <c r="J18924" s="125"/>
      <c r="K18924" s="125"/>
      <c r="M18924" s="67"/>
    </row>
    <row r="18925" spans="6:13" x14ac:dyDescent="0.25">
      <c r="F18925" s="125"/>
      <c r="G18925" s="125"/>
      <c r="I18925" s="125"/>
      <c r="J18925" s="125"/>
      <c r="K18925" s="125"/>
      <c r="M18925" s="67"/>
    </row>
    <row r="18926" spans="6:13" x14ac:dyDescent="0.25">
      <c r="F18926" s="125"/>
      <c r="G18926" s="125"/>
      <c r="I18926" s="125"/>
      <c r="J18926" s="125"/>
      <c r="K18926" s="125"/>
      <c r="M18926" s="67"/>
    </row>
    <row r="18927" spans="6:13" x14ac:dyDescent="0.25">
      <c r="F18927" s="125"/>
      <c r="G18927" s="125"/>
      <c r="I18927" s="125"/>
      <c r="J18927" s="125"/>
      <c r="K18927" s="125"/>
      <c r="M18927" s="67"/>
    </row>
    <row r="18928" spans="6:13" x14ac:dyDescent="0.25">
      <c r="F18928" s="125"/>
      <c r="G18928" s="125"/>
      <c r="I18928" s="125"/>
      <c r="J18928" s="125"/>
      <c r="K18928" s="125"/>
      <c r="M18928" s="67"/>
    </row>
    <row r="18929" spans="6:13" x14ac:dyDescent="0.25">
      <c r="F18929" s="125"/>
      <c r="G18929" s="125"/>
      <c r="I18929" s="125"/>
      <c r="J18929" s="125"/>
      <c r="K18929" s="125"/>
      <c r="M18929" s="67"/>
    </row>
    <row r="18930" spans="6:13" x14ac:dyDescent="0.25">
      <c r="F18930" s="125"/>
      <c r="G18930" s="125"/>
      <c r="I18930" s="125"/>
      <c r="J18930" s="125"/>
      <c r="K18930" s="125"/>
      <c r="M18930" s="67"/>
    </row>
    <row r="18931" spans="6:13" x14ac:dyDescent="0.25">
      <c r="F18931" s="125"/>
      <c r="G18931" s="125"/>
      <c r="I18931" s="125"/>
      <c r="J18931" s="125"/>
      <c r="K18931" s="125"/>
      <c r="M18931" s="67"/>
    </row>
    <row r="18932" spans="6:13" x14ac:dyDescent="0.25">
      <c r="F18932" s="125"/>
      <c r="G18932" s="125"/>
      <c r="I18932" s="125"/>
      <c r="J18932" s="125"/>
      <c r="K18932" s="125"/>
      <c r="M18932" s="67"/>
    </row>
    <row r="18933" spans="6:13" x14ac:dyDescent="0.25">
      <c r="F18933" s="125"/>
      <c r="G18933" s="125"/>
      <c r="I18933" s="125"/>
      <c r="J18933" s="125"/>
      <c r="K18933" s="125"/>
      <c r="M18933" s="67"/>
    </row>
    <row r="18934" spans="6:13" x14ac:dyDescent="0.25">
      <c r="F18934" s="125"/>
      <c r="G18934" s="125"/>
      <c r="I18934" s="125"/>
      <c r="J18934" s="125"/>
      <c r="K18934" s="125"/>
      <c r="M18934" s="67"/>
    </row>
    <row r="18935" spans="6:13" x14ac:dyDescent="0.25">
      <c r="F18935" s="125"/>
      <c r="G18935" s="125"/>
      <c r="I18935" s="125"/>
      <c r="J18935" s="125"/>
      <c r="K18935" s="125"/>
      <c r="M18935" s="67"/>
    </row>
    <row r="18936" spans="6:13" x14ac:dyDescent="0.25">
      <c r="F18936" s="125"/>
      <c r="G18936" s="125"/>
      <c r="I18936" s="125"/>
      <c r="J18936" s="125"/>
      <c r="K18936" s="125"/>
      <c r="M18936" s="67"/>
    </row>
    <row r="18937" spans="6:13" x14ac:dyDescent="0.25">
      <c r="F18937" s="125"/>
      <c r="G18937" s="125"/>
      <c r="I18937" s="125"/>
      <c r="J18937" s="125"/>
      <c r="K18937" s="125"/>
      <c r="M18937" s="67"/>
    </row>
    <row r="18938" spans="6:13" x14ac:dyDescent="0.25">
      <c r="F18938" s="125"/>
      <c r="G18938" s="125"/>
      <c r="I18938" s="125"/>
      <c r="J18938" s="125"/>
      <c r="K18938" s="125"/>
      <c r="M18938" s="67"/>
    </row>
    <row r="18939" spans="6:13" x14ac:dyDescent="0.25">
      <c r="F18939" s="125"/>
      <c r="G18939" s="125"/>
      <c r="I18939" s="125"/>
      <c r="J18939" s="125"/>
      <c r="K18939" s="125"/>
      <c r="M18939" s="67"/>
    </row>
    <row r="18940" spans="6:13" x14ac:dyDescent="0.25">
      <c r="F18940" s="125"/>
      <c r="G18940" s="125"/>
      <c r="I18940" s="125"/>
      <c r="J18940" s="125"/>
      <c r="K18940" s="125"/>
      <c r="M18940" s="67"/>
    </row>
    <row r="18941" spans="6:13" x14ac:dyDescent="0.25">
      <c r="F18941" s="125"/>
      <c r="G18941" s="125"/>
      <c r="I18941" s="125"/>
      <c r="J18941" s="125"/>
      <c r="K18941" s="125"/>
      <c r="M18941" s="67"/>
    </row>
    <row r="18942" spans="6:13" x14ac:dyDescent="0.25">
      <c r="F18942" s="125"/>
      <c r="G18942" s="125"/>
      <c r="I18942" s="125"/>
      <c r="J18942" s="125"/>
      <c r="K18942" s="125"/>
      <c r="M18942" s="67"/>
    </row>
    <row r="18943" spans="6:13" x14ac:dyDescent="0.25">
      <c r="F18943" s="125"/>
      <c r="G18943" s="125"/>
      <c r="I18943" s="125"/>
      <c r="J18943" s="125"/>
      <c r="K18943" s="125"/>
      <c r="M18943" s="67"/>
    </row>
    <row r="18944" spans="6:13" x14ac:dyDescent="0.25">
      <c r="F18944" s="125"/>
      <c r="G18944" s="125"/>
      <c r="I18944" s="125"/>
      <c r="J18944" s="125"/>
      <c r="K18944" s="125"/>
      <c r="M18944" s="67"/>
    </row>
    <row r="18945" spans="6:13" x14ac:dyDescent="0.25">
      <c r="F18945" s="125"/>
      <c r="G18945" s="125"/>
      <c r="I18945" s="125"/>
      <c r="J18945" s="125"/>
      <c r="K18945" s="125"/>
      <c r="M18945" s="67"/>
    </row>
    <row r="18946" spans="6:13" x14ac:dyDescent="0.25">
      <c r="F18946" s="125"/>
      <c r="G18946" s="125"/>
      <c r="I18946" s="125"/>
      <c r="J18946" s="125"/>
      <c r="K18946" s="125"/>
      <c r="M18946" s="67"/>
    </row>
    <row r="18947" spans="6:13" x14ac:dyDescent="0.25">
      <c r="F18947" s="125"/>
      <c r="G18947" s="125"/>
      <c r="I18947" s="125"/>
      <c r="J18947" s="125"/>
      <c r="K18947" s="125"/>
      <c r="M18947" s="67"/>
    </row>
    <row r="18948" spans="6:13" x14ac:dyDescent="0.25">
      <c r="F18948" s="125"/>
      <c r="G18948" s="125"/>
      <c r="I18948" s="125"/>
      <c r="J18948" s="125"/>
      <c r="K18948" s="125"/>
      <c r="M18948" s="67"/>
    </row>
    <row r="18949" spans="6:13" x14ac:dyDescent="0.25">
      <c r="F18949" s="125"/>
      <c r="G18949" s="125"/>
      <c r="I18949" s="125"/>
      <c r="J18949" s="125"/>
      <c r="K18949" s="125"/>
      <c r="M18949" s="67"/>
    </row>
    <row r="18950" spans="6:13" x14ac:dyDescent="0.25">
      <c r="F18950" s="125"/>
      <c r="G18950" s="125"/>
      <c r="I18950" s="125"/>
      <c r="J18950" s="125"/>
      <c r="K18950" s="125"/>
      <c r="M18950" s="67"/>
    </row>
    <row r="18951" spans="6:13" x14ac:dyDescent="0.25">
      <c r="F18951" s="125"/>
      <c r="G18951" s="125"/>
      <c r="I18951" s="125"/>
      <c r="J18951" s="125"/>
      <c r="K18951" s="125"/>
      <c r="M18951" s="67"/>
    </row>
    <row r="18952" spans="6:13" x14ac:dyDescent="0.25">
      <c r="F18952" s="125"/>
      <c r="G18952" s="125"/>
      <c r="I18952" s="125"/>
      <c r="J18952" s="125"/>
      <c r="K18952" s="125"/>
      <c r="M18952" s="67"/>
    </row>
    <row r="18953" spans="6:13" x14ac:dyDescent="0.25">
      <c r="F18953" s="125"/>
      <c r="G18953" s="125"/>
      <c r="I18953" s="125"/>
      <c r="J18953" s="125"/>
      <c r="K18953" s="125"/>
      <c r="M18953" s="67"/>
    </row>
    <row r="18954" spans="6:13" x14ac:dyDescent="0.25">
      <c r="F18954" s="125"/>
      <c r="G18954" s="125"/>
      <c r="I18954" s="125"/>
      <c r="J18954" s="125"/>
      <c r="K18954" s="125"/>
      <c r="M18954" s="67"/>
    </row>
    <row r="18955" spans="6:13" x14ac:dyDescent="0.25">
      <c r="F18955" s="125"/>
      <c r="G18955" s="125"/>
      <c r="I18955" s="125"/>
      <c r="J18955" s="125"/>
      <c r="K18955" s="125"/>
      <c r="M18955" s="67"/>
    </row>
    <row r="18956" spans="6:13" x14ac:dyDescent="0.25">
      <c r="F18956" s="125"/>
      <c r="G18956" s="125"/>
      <c r="I18956" s="125"/>
      <c r="J18956" s="125"/>
      <c r="K18956" s="125"/>
      <c r="M18956" s="67"/>
    </row>
    <row r="18957" spans="6:13" x14ac:dyDescent="0.25">
      <c r="F18957" s="125"/>
      <c r="G18957" s="125"/>
      <c r="I18957" s="125"/>
      <c r="J18957" s="125"/>
      <c r="K18957" s="125"/>
      <c r="M18957" s="67"/>
    </row>
    <row r="18958" spans="6:13" x14ac:dyDescent="0.25">
      <c r="F18958" s="125"/>
      <c r="G18958" s="125"/>
      <c r="I18958" s="125"/>
      <c r="J18958" s="125"/>
      <c r="K18958" s="125"/>
      <c r="M18958" s="67"/>
    </row>
    <row r="18959" spans="6:13" x14ac:dyDescent="0.25">
      <c r="F18959" s="125"/>
      <c r="G18959" s="125"/>
      <c r="I18959" s="125"/>
      <c r="J18959" s="125"/>
      <c r="K18959" s="125"/>
      <c r="M18959" s="67"/>
    </row>
    <row r="18960" spans="6:13" x14ac:dyDescent="0.25">
      <c r="F18960" s="125"/>
      <c r="G18960" s="125"/>
      <c r="I18960" s="125"/>
      <c r="J18960" s="125"/>
      <c r="K18960" s="125"/>
      <c r="M18960" s="67"/>
    </row>
    <row r="18961" spans="6:13" x14ac:dyDescent="0.25">
      <c r="F18961" s="125"/>
      <c r="G18961" s="125"/>
      <c r="I18961" s="125"/>
      <c r="J18961" s="125"/>
      <c r="K18961" s="125"/>
      <c r="M18961" s="67"/>
    </row>
    <row r="18962" spans="6:13" x14ac:dyDescent="0.25">
      <c r="F18962" s="125"/>
      <c r="G18962" s="125"/>
      <c r="I18962" s="125"/>
      <c r="J18962" s="125"/>
      <c r="K18962" s="125"/>
      <c r="M18962" s="67"/>
    </row>
    <row r="18963" spans="6:13" x14ac:dyDescent="0.25">
      <c r="F18963" s="125"/>
      <c r="G18963" s="125"/>
      <c r="I18963" s="125"/>
      <c r="J18963" s="125"/>
      <c r="K18963" s="125"/>
      <c r="M18963" s="67"/>
    </row>
    <row r="18964" spans="6:13" x14ac:dyDescent="0.25">
      <c r="F18964" s="125"/>
      <c r="G18964" s="125"/>
      <c r="I18964" s="125"/>
      <c r="J18964" s="125"/>
      <c r="K18964" s="125"/>
      <c r="M18964" s="67"/>
    </row>
    <row r="18965" spans="6:13" x14ac:dyDescent="0.25">
      <c r="F18965" s="125"/>
      <c r="G18965" s="125"/>
      <c r="I18965" s="125"/>
      <c r="J18965" s="125"/>
      <c r="K18965" s="125"/>
      <c r="M18965" s="67"/>
    </row>
    <row r="18966" spans="6:13" x14ac:dyDescent="0.25">
      <c r="F18966" s="125"/>
      <c r="G18966" s="125"/>
      <c r="I18966" s="125"/>
      <c r="J18966" s="125"/>
      <c r="K18966" s="125"/>
      <c r="M18966" s="67"/>
    </row>
    <row r="18967" spans="6:13" x14ac:dyDescent="0.25">
      <c r="F18967" s="125"/>
      <c r="G18967" s="125"/>
      <c r="I18967" s="125"/>
      <c r="J18967" s="125"/>
      <c r="K18967" s="125"/>
      <c r="M18967" s="67"/>
    </row>
    <row r="18968" spans="6:13" x14ac:dyDescent="0.25">
      <c r="F18968" s="125"/>
      <c r="G18968" s="125"/>
      <c r="I18968" s="125"/>
      <c r="J18968" s="125"/>
      <c r="K18968" s="125"/>
      <c r="M18968" s="67"/>
    </row>
    <row r="18969" spans="6:13" x14ac:dyDescent="0.25">
      <c r="F18969" s="125"/>
      <c r="G18969" s="125"/>
      <c r="I18969" s="125"/>
      <c r="J18969" s="125"/>
      <c r="K18969" s="125"/>
      <c r="M18969" s="67"/>
    </row>
    <row r="18970" spans="6:13" x14ac:dyDescent="0.25">
      <c r="F18970" s="125"/>
      <c r="G18970" s="125"/>
      <c r="I18970" s="125"/>
      <c r="J18970" s="125"/>
      <c r="K18970" s="125"/>
      <c r="M18970" s="67"/>
    </row>
    <row r="18971" spans="6:13" x14ac:dyDescent="0.25">
      <c r="F18971" s="125"/>
      <c r="G18971" s="125"/>
      <c r="I18971" s="125"/>
      <c r="J18971" s="125"/>
      <c r="K18971" s="125"/>
      <c r="M18971" s="67"/>
    </row>
    <row r="18972" spans="6:13" x14ac:dyDescent="0.25">
      <c r="F18972" s="125"/>
      <c r="G18972" s="125"/>
      <c r="I18972" s="125"/>
      <c r="J18972" s="125"/>
      <c r="K18972" s="125"/>
      <c r="M18972" s="67"/>
    </row>
    <row r="18973" spans="6:13" x14ac:dyDescent="0.25">
      <c r="F18973" s="125"/>
      <c r="G18973" s="125"/>
      <c r="I18973" s="125"/>
      <c r="J18973" s="125"/>
      <c r="K18973" s="125"/>
      <c r="M18973" s="67"/>
    </row>
    <row r="18974" spans="6:13" x14ac:dyDescent="0.25">
      <c r="F18974" s="125"/>
      <c r="G18974" s="125"/>
      <c r="I18974" s="125"/>
      <c r="J18974" s="125"/>
      <c r="K18974" s="125"/>
      <c r="M18974" s="67"/>
    </row>
    <row r="18975" spans="6:13" x14ac:dyDescent="0.25">
      <c r="F18975" s="125"/>
      <c r="G18975" s="125"/>
      <c r="I18975" s="125"/>
      <c r="J18975" s="125"/>
      <c r="K18975" s="125"/>
      <c r="M18975" s="67"/>
    </row>
    <row r="18976" spans="6:13" x14ac:dyDescent="0.25">
      <c r="F18976" s="125"/>
      <c r="G18976" s="125"/>
      <c r="I18976" s="125"/>
      <c r="J18976" s="125"/>
      <c r="K18976" s="125"/>
      <c r="M18976" s="67"/>
    </row>
    <row r="18977" spans="6:13" x14ac:dyDescent="0.25">
      <c r="F18977" s="125"/>
      <c r="G18977" s="125"/>
      <c r="I18977" s="125"/>
      <c r="J18977" s="125"/>
      <c r="K18977" s="125"/>
      <c r="M18977" s="67"/>
    </row>
    <row r="18978" spans="6:13" x14ac:dyDescent="0.25">
      <c r="F18978" s="125"/>
      <c r="G18978" s="125"/>
      <c r="I18978" s="125"/>
      <c r="J18978" s="125"/>
      <c r="K18978" s="125"/>
      <c r="M18978" s="67"/>
    </row>
    <row r="18979" spans="6:13" x14ac:dyDescent="0.25">
      <c r="F18979" s="125"/>
      <c r="G18979" s="125"/>
      <c r="I18979" s="125"/>
      <c r="J18979" s="125"/>
      <c r="K18979" s="125"/>
      <c r="M18979" s="67"/>
    </row>
    <row r="18980" spans="6:13" x14ac:dyDescent="0.25">
      <c r="F18980" s="125"/>
      <c r="G18980" s="125"/>
      <c r="I18980" s="125"/>
      <c r="J18980" s="125"/>
      <c r="K18980" s="125"/>
      <c r="M18980" s="67"/>
    </row>
    <row r="18981" spans="6:13" x14ac:dyDescent="0.25">
      <c r="F18981" s="125"/>
      <c r="G18981" s="125"/>
      <c r="I18981" s="125"/>
      <c r="J18981" s="125"/>
      <c r="K18981" s="125"/>
      <c r="M18981" s="67"/>
    </row>
    <row r="18982" spans="6:13" x14ac:dyDescent="0.25">
      <c r="F18982" s="125"/>
      <c r="G18982" s="125"/>
      <c r="I18982" s="125"/>
      <c r="J18982" s="125"/>
      <c r="K18982" s="125"/>
      <c r="M18982" s="67"/>
    </row>
    <row r="18983" spans="6:13" x14ac:dyDescent="0.25">
      <c r="F18983" s="125"/>
      <c r="G18983" s="125"/>
      <c r="I18983" s="125"/>
      <c r="J18983" s="125"/>
      <c r="K18983" s="125"/>
      <c r="M18983" s="67"/>
    </row>
    <row r="18984" spans="6:13" x14ac:dyDescent="0.25">
      <c r="F18984" s="125"/>
      <c r="G18984" s="125"/>
      <c r="I18984" s="125"/>
      <c r="J18984" s="125"/>
      <c r="K18984" s="125"/>
      <c r="M18984" s="67"/>
    </row>
    <row r="18985" spans="6:13" x14ac:dyDescent="0.25">
      <c r="F18985" s="125"/>
      <c r="G18985" s="125"/>
      <c r="I18985" s="125"/>
      <c r="J18985" s="125"/>
      <c r="K18985" s="125"/>
      <c r="M18985" s="67"/>
    </row>
    <row r="18986" spans="6:13" x14ac:dyDescent="0.25">
      <c r="F18986" s="125"/>
      <c r="G18986" s="125"/>
      <c r="I18986" s="125"/>
      <c r="J18986" s="125"/>
      <c r="K18986" s="125"/>
      <c r="M18986" s="67"/>
    </row>
    <row r="18987" spans="6:13" x14ac:dyDescent="0.25">
      <c r="F18987" s="125"/>
      <c r="G18987" s="125"/>
      <c r="I18987" s="125"/>
      <c r="J18987" s="125"/>
      <c r="K18987" s="125"/>
      <c r="M18987" s="67"/>
    </row>
    <row r="18988" spans="6:13" x14ac:dyDescent="0.25">
      <c r="F18988" s="125"/>
      <c r="G18988" s="125"/>
      <c r="I18988" s="125"/>
      <c r="J18988" s="125"/>
      <c r="K18988" s="125"/>
      <c r="M18988" s="67"/>
    </row>
    <row r="18989" spans="6:13" x14ac:dyDescent="0.25">
      <c r="F18989" s="125"/>
      <c r="G18989" s="125"/>
      <c r="I18989" s="125"/>
      <c r="J18989" s="125"/>
      <c r="K18989" s="125"/>
      <c r="M18989" s="67"/>
    </row>
    <row r="18990" spans="6:13" x14ac:dyDescent="0.25">
      <c r="F18990" s="125"/>
      <c r="G18990" s="125"/>
      <c r="I18990" s="125"/>
      <c r="J18990" s="125"/>
      <c r="K18990" s="125"/>
      <c r="M18990" s="67"/>
    </row>
    <row r="18991" spans="6:13" x14ac:dyDescent="0.25">
      <c r="F18991" s="125"/>
      <c r="G18991" s="125"/>
      <c r="I18991" s="125"/>
      <c r="J18991" s="125"/>
      <c r="K18991" s="125"/>
      <c r="M18991" s="67"/>
    </row>
    <row r="18992" spans="6:13" x14ac:dyDescent="0.25">
      <c r="F18992" s="125"/>
      <c r="G18992" s="125"/>
      <c r="I18992" s="125"/>
      <c r="J18992" s="125"/>
      <c r="K18992" s="125"/>
      <c r="M18992" s="67"/>
    </row>
    <row r="18993" spans="6:13" x14ac:dyDescent="0.25">
      <c r="F18993" s="125"/>
      <c r="G18993" s="125"/>
      <c r="I18993" s="125"/>
      <c r="J18993" s="125"/>
      <c r="K18993" s="125"/>
      <c r="M18993" s="67"/>
    </row>
    <row r="18994" spans="6:13" x14ac:dyDescent="0.25">
      <c r="F18994" s="125"/>
      <c r="G18994" s="125"/>
      <c r="I18994" s="125"/>
      <c r="J18994" s="125"/>
      <c r="K18994" s="125"/>
      <c r="M18994" s="67"/>
    </row>
    <row r="18995" spans="6:13" x14ac:dyDescent="0.25">
      <c r="F18995" s="125"/>
      <c r="G18995" s="125"/>
      <c r="I18995" s="125"/>
      <c r="J18995" s="125"/>
      <c r="K18995" s="125"/>
      <c r="M18995" s="67"/>
    </row>
    <row r="18996" spans="6:13" x14ac:dyDescent="0.25">
      <c r="F18996" s="125"/>
      <c r="G18996" s="125"/>
      <c r="I18996" s="125"/>
      <c r="J18996" s="125"/>
      <c r="K18996" s="125"/>
      <c r="M18996" s="67"/>
    </row>
    <row r="18997" spans="6:13" x14ac:dyDescent="0.25">
      <c r="F18997" s="125"/>
      <c r="G18997" s="125"/>
      <c r="I18997" s="125"/>
      <c r="J18997" s="125"/>
      <c r="K18997" s="125"/>
      <c r="M18997" s="67"/>
    </row>
    <row r="18998" spans="6:13" x14ac:dyDescent="0.25">
      <c r="F18998" s="125"/>
      <c r="G18998" s="125"/>
      <c r="I18998" s="125"/>
      <c r="J18998" s="125"/>
      <c r="K18998" s="125"/>
      <c r="M18998" s="67"/>
    </row>
    <row r="18999" spans="6:13" x14ac:dyDescent="0.25">
      <c r="F18999" s="125"/>
      <c r="G18999" s="125"/>
      <c r="I18999" s="125"/>
      <c r="J18999" s="125"/>
      <c r="K18999" s="125"/>
      <c r="M18999" s="67"/>
    </row>
    <row r="19000" spans="6:13" x14ac:dyDescent="0.25">
      <c r="F19000" s="125"/>
      <c r="G19000" s="125"/>
      <c r="I19000" s="125"/>
      <c r="J19000" s="125"/>
      <c r="K19000" s="125"/>
      <c r="M19000" s="67"/>
    </row>
    <row r="19001" spans="6:13" x14ac:dyDescent="0.25">
      <c r="F19001" s="125"/>
      <c r="G19001" s="125"/>
      <c r="I19001" s="125"/>
      <c r="J19001" s="125"/>
      <c r="K19001" s="125"/>
      <c r="M19001" s="67"/>
    </row>
    <row r="19002" spans="6:13" x14ac:dyDescent="0.25">
      <c r="F19002" s="125"/>
      <c r="G19002" s="125"/>
      <c r="I19002" s="125"/>
      <c r="J19002" s="125"/>
      <c r="K19002" s="125"/>
      <c r="M19002" s="67"/>
    </row>
    <row r="19003" spans="6:13" x14ac:dyDescent="0.25">
      <c r="F19003" s="125"/>
      <c r="G19003" s="125"/>
      <c r="I19003" s="125"/>
      <c r="J19003" s="125"/>
      <c r="K19003" s="125"/>
      <c r="M19003" s="67"/>
    </row>
    <row r="19004" spans="6:13" x14ac:dyDescent="0.25">
      <c r="F19004" s="125"/>
      <c r="G19004" s="125"/>
      <c r="I19004" s="125"/>
      <c r="J19004" s="125"/>
      <c r="K19004" s="125"/>
      <c r="M19004" s="67"/>
    </row>
    <row r="19005" spans="6:13" x14ac:dyDescent="0.25">
      <c r="F19005" s="125"/>
      <c r="G19005" s="125"/>
      <c r="I19005" s="125"/>
      <c r="J19005" s="125"/>
      <c r="K19005" s="125"/>
      <c r="M19005" s="67"/>
    </row>
    <row r="19006" spans="6:13" x14ac:dyDescent="0.25">
      <c r="F19006" s="125"/>
      <c r="G19006" s="125"/>
      <c r="I19006" s="125"/>
      <c r="J19006" s="125"/>
      <c r="K19006" s="125"/>
      <c r="M19006" s="67"/>
    </row>
    <row r="19007" spans="6:13" x14ac:dyDescent="0.25">
      <c r="F19007" s="125"/>
      <c r="G19007" s="125"/>
      <c r="I19007" s="125"/>
      <c r="J19007" s="125"/>
      <c r="K19007" s="125"/>
      <c r="M19007" s="67"/>
    </row>
    <row r="19008" spans="6:13" x14ac:dyDescent="0.25">
      <c r="F19008" s="125"/>
      <c r="G19008" s="125"/>
      <c r="I19008" s="125"/>
      <c r="J19008" s="125"/>
      <c r="K19008" s="125"/>
      <c r="M19008" s="67"/>
    </row>
    <row r="19009" spans="6:13" x14ac:dyDescent="0.25">
      <c r="F19009" s="125"/>
      <c r="G19009" s="125"/>
      <c r="I19009" s="125"/>
      <c r="J19009" s="125"/>
      <c r="K19009" s="125"/>
      <c r="M19009" s="67"/>
    </row>
    <row r="19010" spans="6:13" x14ac:dyDescent="0.25">
      <c r="F19010" s="125"/>
      <c r="G19010" s="125"/>
      <c r="I19010" s="125"/>
      <c r="J19010" s="125"/>
      <c r="K19010" s="125"/>
      <c r="M19010" s="67"/>
    </row>
    <row r="19011" spans="6:13" x14ac:dyDescent="0.25">
      <c r="F19011" s="125"/>
      <c r="G19011" s="125"/>
      <c r="I19011" s="125"/>
      <c r="J19011" s="125"/>
      <c r="K19011" s="125"/>
      <c r="M19011" s="67"/>
    </row>
    <row r="19012" spans="6:13" x14ac:dyDescent="0.25">
      <c r="F19012" s="125"/>
      <c r="G19012" s="125"/>
      <c r="I19012" s="125"/>
      <c r="J19012" s="125"/>
      <c r="K19012" s="125"/>
      <c r="M19012" s="67"/>
    </row>
    <row r="19013" spans="6:13" x14ac:dyDescent="0.25">
      <c r="F19013" s="125"/>
      <c r="G19013" s="125"/>
      <c r="I19013" s="125"/>
      <c r="J19013" s="125"/>
      <c r="K19013" s="125"/>
      <c r="M19013" s="67"/>
    </row>
    <row r="19014" spans="6:13" x14ac:dyDescent="0.25">
      <c r="F19014" s="125"/>
      <c r="G19014" s="125"/>
      <c r="I19014" s="125"/>
      <c r="J19014" s="125"/>
      <c r="K19014" s="125"/>
      <c r="M19014" s="67"/>
    </row>
    <row r="19015" spans="6:13" x14ac:dyDescent="0.25">
      <c r="F19015" s="125"/>
      <c r="G19015" s="125"/>
      <c r="I19015" s="125"/>
      <c r="J19015" s="125"/>
      <c r="K19015" s="125"/>
      <c r="M19015" s="67"/>
    </row>
    <row r="19016" spans="6:13" x14ac:dyDescent="0.25">
      <c r="F19016" s="125"/>
      <c r="G19016" s="125"/>
      <c r="I19016" s="125"/>
      <c r="J19016" s="125"/>
      <c r="K19016" s="125"/>
      <c r="M19016" s="67"/>
    </row>
    <row r="19017" spans="6:13" x14ac:dyDescent="0.25">
      <c r="F19017" s="125"/>
      <c r="G19017" s="125"/>
      <c r="I19017" s="125"/>
      <c r="J19017" s="125"/>
      <c r="K19017" s="125"/>
      <c r="M19017" s="67"/>
    </row>
    <row r="19018" spans="6:13" x14ac:dyDescent="0.25">
      <c r="F19018" s="125"/>
      <c r="G19018" s="125"/>
      <c r="I19018" s="125"/>
      <c r="J19018" s="125"/>
      <c r="K19018" s="125"/>
      <c r="M19018" s="67"/>
    </row>
    <row r="19019" spans="6:13" x14ac:dyDescent="0.25">
      <c r="F19019" s="125"/>
      <c r="G19019" s="125"/>
      <c r="I19019" s="125"/>
      <c r="J19019" s="125"/>
      <c r="K19019" s="125"/>
      <c r="M19019" s="67"/>
    </row>
    <row r="19020" spans="6:13" x14ac:dyDescent="0.25">
      <c r="F19020" s="125"/>
      <c r="G19020" s="125"/>
      <c r="I19020" s="125"/>
      <c r="J19020" s="125"/>
      <c r="K19020" s="125"/>
      <c r="M19020" s="67"/>
    </row>
    <row r="19021" spans="6:13" x14ac:dyDescent="0.25">
      <c r="F19021" s="125"/>
      <c r="G19021" s="125"/>
      <c r="I19021" s="125"/>
      <c r="J19021" s="125"/>
      <c r="K19021" s="125"/>
      <c r="M19021" s="67"/>
    </row>
    <row r="19022" spans="6:13" x14ac:dyDescent="0.25">
      <c r="F19022" s="125"/>
      <c r="G19022" s="125"/>
      <c r="I19022" s="125"/>
      <c r="J19022" s="125"/>
      <c r="K19022" s="125"/>
      <c r="M19022" s="67"/>
    </row>
    <row r="19023" spans="6:13" x14ac:dyDescent="0.25">
      <c r="F19023" s="125"/>
      <c r="G19023" s="125"/>
      <c r="I19023" s="125"/>
      <c r="J19023" s="125"/>
      <c r="K19023" s="125"/>
      <c r="M19023" s="67"/>
    </row>
    <row r="19024" spans="6:13" x14ac:dyDescent="0.25">
      <c r="F19024" s="125"/>
      <c r="G19024" s="125"/>
      <c r="I19024" s="125"/>
      <c r="J19024" s="125"/>
      <c r="K19024" s="125"/>
      <c r="M19024" s="67"/>
    </row>
    <row r="19025" spans="6:13" x14ac:dyDescent="0.25">
      <c r="F19025" s="125"/>
      <c r="G19025" s="125"/>
      <c r="I19025" s="125"/>
      <c r="J19025" s="125"/>
      <c r="K19025" s="125"/>
      <c r="M19025" s="67"/>
    </row>
    <row r="19026" spans="6:13" x14ac:dyDescent="0.25">
      <c r="F19026" s="125"/>
      <c r="G19026" s="125"/>
      <c r="I19026" s="125"/>
      <c r="J19026" s="125"/>
      <c r="K19026" s="125"/>
      <c r="M19026" s="67"/>
    </row>
    <row r="19027" spans="6:13" x14ac:dyDescent="0.25">
      <c r="F19027" s="125"/>
      <c r="G19027" s="125"/>
      <c r="I19027" s="125"/>
      <c r="J19027" s="125"/>
      <c r="K19027" s="125"/>
      <c r="M19027" s="67"/>
    </row>
    <row r="19028" spans="6:13" x14ac:dyDescent="0.25">
      <c r="F19028" s="125"/>
      <c r="G19028" s="125"/>
      <c r="I19028" s="125"/>
      <c r="J19028" s="125"/>
      <c r="K19028" s="125"/>
      <c r="M19028" s="67"/>
    </row>
    <row r="19029" spans="6:13" x14ac:dyDescent="0.25">
      <c r="F19029" s="125"/>
      <c r="G19029" s="125"/>
      <c r="I19029" s="125"/>
      <c r="J19029" s="125"/>
      <c r="K19029" s="125"/>
      <c r="M19029" s="67"/>
    </row>
    <row r="19030" spans="6:13" x14ac:dyDescent="0.25">
      <c r="F19030" s="125"/>
      <c r="G19030" s="125"/>
      <c r="I19030" s="125"/>
      <c r="J19030" s="125"/>
      <c r="K19030" s="125"/>
      <c r="M19030" s="67"/>
    </row>
    <row r="19031" spans="6:13" x14ac:dyDescent="0.25">
      <c r="F19031" s="125"/>
      <c r="G19031" s="125"/>
      <c r="I19031" s="125"/>
      <c r="J19031" s="125"/>
      <c r="K19031" s="125"/>
      <c r="M19031" s="67"/>
    </row>
    <row r="19032" spans="6:13" x14ac:dyDescent="0.25">
      <c r="F19032" s="125"/>
      <c r="G19032" s="125"/>
      <c r="I19032" s="125"/>
      <c r="J19032" s="125"/>
      <c r="K19032" s="125"/>
      <c r="M19032" s="67"/>
    </row>
    <row r="19033" spans="6:13" x14ac:dyDescent="0.25">
      <c r="F19033" s="125"/>
      <c r="G19033" s="125"/>
      <c r="I19033" s="125"/>
      <c r="J19033" s="125"/>
      <c r="K19033" s="125"/>
      <c r="M19033" s="67"/>
    </row>
    <row r="19034" spans="6:13" x14ac:dyDescent="0.25">
      <c r="F19034" s="125"/>
      <c r="G19034" s="125"/>
      <c r="I19034" s="125"/>
      <c r="J19034" s="125"/>
      <c r="K19034" s="125"/>
      <c r="M19034" s="67"/>
    </row>
    <row r="19035" spans="6:13" x14ac:dyDescent="0.25">
      <c r="F19035" s="125"/>
      <c r="G19035" s="125"/>
      <c r="I19035" s="125"/>
      <c r="J19035" s="125"/>
      <c r="K19035" s="125"/>
      <c r="M19035" s="67"/>
    </row>
    <row r="19036" spans="6:13" x14ac:dyDescent="0.25">
      <c r="F19036" s="125"/>
      <c r="G19036" s="125"/>
      <c r="I19036" s="125"/>
      <c r="J19036" s="125"/>
      <c r="K19036" s="125"/>
      <c r="M19036" s="67"/>
    </row>
    <row r="19037" spans="6:13" x14ac:dyDescent="0.25">
      <c r="F19037" s="125"/>
      <c r="G19037" s="125"/>
      <c r="I19037" s="125"/>
      <c r="J19037" s="125"/>
      <c r="K19037" s="125"/>
      <c r="M19037" s="67"/>
    </row>
    <row r="19038" spans="6:13" x14ac:dyDescent="0.25">
      <c r="F19038" s="125"/>
      <c r="G19038" s="125"/>
      <c r="I19038" s="125"/>
      <c r="J19038" s="125"/>
      <c r="K19038" s="125"/>
      <c r="M19038" s="67"/>
    </row>
    <row r="19039" spans="6:13" x14ac:dyDescent="0.25">
      <c r="F19039" s="125"/>
      <c r="G19039" s="125"/>
      <c r="I19039" s="125"/>
      <c r="J19039" s="125"/>
      <c r="K19039" s="125"/>
      <c r="M19039" s="67"/>
    </row>
    <row r="19040" spans="6:13" x14ac:dyDescent="0.25">
      <c r="F19040" s="125"/>
      <c r="G19040" s="125"/>
      <c r="I19040" s="125"/>
      <c r="J19040" s="125"/>
      <c r="K19040" s="125"/>
      <c r="M19040" s="67"/>
    </row>
    <row r="19041" spans="6:13" x14ac:dyDescent="0.25">
      <c r="F19041" s="125"/>
      <c r="G19041" s="125"/>
      <c r="I19041" s="125"/>
      <c r="J19041" s="125"/>
      <c r="K19041" s="125"/>
      <c r="M19041" s="67"/>
    </row>
    <row r="19042" spans="6:13" x14ac:dyDescent="0.25">
      <c r="F19042" s="125"/>
      <c r="G19042" s="125"/>
      <c r="I19042" s="125"/>
      <c r="J19042" s="125"/>
      <c r="K19042" s="125"/>
      <c r="M19042" s="67"/>
    </row>
    <row r="19043" spans="6:13" x14ac:dyDescent="0.25">
      <c r="F19043" s="125"/>
      <c r="G19043" s="125"/>
      <c r="I19043" s="125"/>
      <c r="J19043" s="125"/>
      <c r="K19043" s="125"/>
      <c r="M19043" s="67"/>
    </row>
    <row r="19044" spans="6:13" x14ac:dyDescent="0.25">
      <c r="F19044" s="125"/>
      <c r="G19044" s="125"/>
      <c r="I19044" s="125"/>
      <c r="J19044" s="125"/>
      <c r="K19044" s="125"/>
      <c r="M19044" s="67"/>
    </row>
    <row r="19045" spans="6:13" x14ac:dyDescent="0.25">
      <c r="F19045" s="125"/>
      <c r="G19045" s="125"/>
      <c r="I19045" s="125"/>
      <c r="J19045" s="125"/>
      <c r="K19045" s="125"/>
      <c r="M19045" s="67"/>
    </row>
    <row r="19046" spans="6:13" x14ac:dyDescent="0.25">
      <c r="F19046" s="125"/>
      <c r="G19046" s="125"/>
      <c r="I19046" s="125"/>
      <c r="J19046" s="125"/>
      <c r="K19046" s="125"/>
      <c r="M19046" s="67"/>
    </row>
    <row r="19047" spans="6:13" x14ac:dyDescent="0.25">
      <c r="F19047" s="125"/>
      <c r="G19047" s="125"/>
      <c r="I19047" s="125"/>
      <c r="J19047" s="125"/>
      <c r="K19047" s="125"/>
      <c r="M19047" s="67"/>
    </row>
    <row r="19048" spans="6:13" x14ac:dyDescent="0.25">
      <c r="F19048" s="125"/>
      <c r="G19048" s="125"/>
      <c r="I19048" s="125"/>
      <c r="J19048" s="125"/>
      <c r="K19048" s="125"/>
      <c r="M19048" s="67"/>
    </row>
    <row r="19049" spans="6:13" x14ac:dyDescent="0.25">
      <c r="F19049" s="125"/>
      <c r="G19049" s="125"/>
      <c r="I19049" s="125"/>
      <c r="J19049" s="125"/>
      <c r="K19049" s="125"/>
      <c r="M19049" s="67"/>
    </row>
    <row r="19050" spans="6:13" x14ac:dyDescent="0.25">
      <c r="F19050" s="125"/>
      <c r="G19050" s="125"/>
      <c r="I19050" s="125"/>
      <c r="J19050" s="125"/>
      <c r="K19050" s="125"/>
      <c r="M19050" s="67"/>
    </row>
    <row r="19051" spans="6:13" x14ac:dyDescent="0.25">
      <c r="F19051" s="125"/>
      <c r="G19051" s="125"/>
      <c r="I19051" s="125"/>
      <c r="J19051" s="125"/>
      <c r="K19051" s="125"/>
      <c r="M19051" s="67"/>
    </row>
    <row r="19052" spans="6:13" x14ac:dyDescent="0.25">
      <c r="F19052" s="125"/>
      <c r="G19052" s="125"/>
      <c r="I19052" s="125"/>
      <c r="J19052" s="125"/>
      <c r="K19052" s="125"/>
      <c r="M19052" s="67"/>
    </row>
    <row r="19053" spans="6:13" x14ac:dyDescent="0.25">
      <c r="F19053" s="125"/>
      <c r="G19053" s="125"/>
      <c r="I19053" s="125"/>
      <c r="J19053" s="125"/>
      <c r="K19053" s="125"/>
      <c r="M19053" s="67"/>
    </row>
    <row r="19054" spans="6:13" x14ac:dyDescent="0.25">
      <c r="F19054" s="125"/>
      <c r="G19054" s="125"/>
      <c r="I19054" s="125"/>
      <c r="J19054" s="125"/>
      <c r="K19054" s="125"/>
      <c r="M19054" s="67"/>
    </row>
    <row r="19055" spans="6:13" x14ac:dyDescent="0.25">
      <c r="F19055" s="125"/>
      <c r="G19055" s="125"/>
      <c r="I19055" s="125"/>
      <c r="J19055" s="125"/>
      <c r="K19055" s="125"/>
      <c r="M19055" s="67"/>
    </row>
    <row r="19056" spans="6:13" x14ac:dyDescent="0.25">
      <c r="F19056" s="125"/>
      <c r="G19056" s="125"/>
      <c r="I19056" s="125"/>
      <c r="J19056" s="125"/>
      <c r="K19056" s="125"/>
      <c r="M19056" s="67"/>
    </row>
    <row r="19057" spans="6:13" x14ac:dyDescent="0.25">
      <c r="F19057" s="125"/>
      <c r="G19057" s="125"/>
      <c r="I19057" s="125"/>
      <c r="J19057" s="125"/>
      <c r="K19057" s="125"/>
      <c r="M19057" s="67"/>
    </row>
    <row r="19058" spans="6:13" x14ac:dyDescent="0.25">
      <c r="F19058" s="125"/>
      <c r="G19058" s="125"/>
      <c r="I19058" s="125"/>
      <c r="J19058" s="125"/>
      <c r="K19058" s="125"/>
      <c r="M19058" s="67"/>
    </row>
    <row r="19059" spans="6:13" x14ac:dyDescent="0.25">
      <c r="F19059" s="125"/>
      <c r="G19059" s="125"/>
      <c r="I19059" s="125"/>
      <c r="J19059" s="125"/>
      <c r="K19059" s="125"/>
      <c r="M19059" s="67"/>
    </row>
    <row r="19060" spans="6:13" x14ac:dyDescent="0.25">
      <c r="F19060" s="125"/>
      <c r="G19060" s="125"/>
      <c r="I19060" s="125"/>
      <c r="J19060" s="125"/>
      <c r="K19060" s="125"/>
      <c r="M19060" s="67"/>
    </row>
    <row r="19061" spans="6:13" x14ac:dyDescent="0.25">
      <c r="F19061" s="125"/>
      <c r="G19061" s="125"/>
      <c r="I19061" s="125"/>
      <c r="J19061" s="125"/>
      <c r="K19061" s="125"/>
      <c r="M19061" s="67"/>
    </row>
    <row r="19062" spans="6:13" x14ac:dyDescent="0.25">
      <c r="F19062" s="125"/>
      <c r="G19062" s="125"/>
      <c r="I19062" s="125"/>
      <c r="J19062" s="125"/>
      <c r="K19062" s="125"/>
      <c r="M19062" s="67"/>
    </row>
    <row r="19063" spans="6:13" x14ac:dyDescent="0.25">
      <c r="F19063" s="125"/>
      <c r="G19063" s="125"/>
      <c r="I19063" s="125"/>
      <c r="J19063" s="125"/>
      <c r="K19063" s="125"/>
      <c r="M19063" s="67"/>
    </row>
    <row r="19064" spans="6:13" x14ac:dyDescent="0.25">
      <c r="F19064" s="125"/>
      <c r="G19064" s="125"/>
      <c r="I19064" s="125"/>
      <c r="J19064" s="125"/>
      <c r="K19064" s="125"/>
      <c r="M19064" s="67"/>
    </row>
    <row r="19065" spans="6:13" x14ac:dyDescent="0.25">
      <c r="F19065" s="125"/>
      <c r="G19065" s="125"/>
      <c r="I19065" s="125"/>
      <c r="J19065" s="125"/>
      <c r="K19065" s="125"/>
      <c r="M19065" s="67"/>
    </row>
    <row r="19066" spans="6:13" x14ac:dyDescent="0.25">
      <c r="F19066" s="125"/>
      <c r="G19066" s="125"/>
      <c r="I19066" s="125"/>
      <c r="J19066" s="125"/>
      <c r="K19066" s="125"/>
      <c r="M19066" s="67"/>
    </row>
    <row r="19067" spans="6:13" x14ac:dyDescent="0.25">
      <c r="F19067" s="125"/>
      <c r="G19067" s="125"/>
      <c r="I19067" s="125"/>
      <c r="J19067" s="125"/>
      <c r="K19067" s="125"/>
      <c r="M19067" s="67"/>
    </row>
    <row r="19068" spans="6:13" x14ac:dyDescent="0.25">
      <c r="F19068" s="125"/>
      <c r="G19068" s="125"/>
      <c r="I19068" s="125"/>
      <c r="J19068" s="125"/>
      <c r="K19068" s="125"/>
      <c r="M19068" s="67"/>
    </row>
    <row r="19069" spans="6:13" x14ac:dyDescent="0.25">
      <c r="F19069" s="125"/>
      <c r="G19069" s="125"/>
      <c r="I19069" s="125"/>
      <c r="J19069" s="125"/>
      <c r="K19069" s="125"/>
      <c r="M19069" s="67"/>
    </row>
    <row r="19070" spans="6:13" x14ac:dyDescent="0.25">
      <c r="F19070" s="125"/>
      <c r="G19070" s="125"/>
      <c r="I19070" s="125"/>
      <c r="J19070" s="125"/>
      <c r="K19070" s="125"/>
      <c r="M19070" s="67"/>
    </row>
    <row r="19071" spans="6:13" x14ac:dyDescent="0.25">
      <c r="F19071" s="125"/>
      <c r="G19071" s="125"/>
      <c r="I19071" s="125"/>
      <c r="J19071" s="125"/>
      <c r="K19071" s="125"/>
      <c r="M19071" s="67"/>
    </row>
    <row r="19072" spans="6:13" x14ac:dyDescent="0.25">
      <c r="F19072" s="125"/>
      <c r="G19072" s="125"/>
      <c r="I19072" s="125"/>
      <c r="J19072" s="125"/>
      <c r="K19072" s="125"/>
      <c r="M19072" s="67"/>
    </row>
    <row r="19073" spans="6:13" x14ac:dyDescent="0.25">
      <c r="F19073" s="125"/>
      <c r="G19073" s="125"/>
      <c r="I19073" s="125"/>
      <c r="J19073" s="125"/>
      <c r="K19073" s="125"/>
      <c r="M19073" s="67"/>
    </row>
    <row r="19074" spans="6:13" x14ac:dyDescent="0.25">
      <c r="F19074" s="125"/>
      <c r="G19074" s="125"/>
      <c r="I19074" s="125"/>
      <c r="J19074" s="125"/>
      <c r="K19074" s="125"/>
      <c r="M19074" s="67"/>
    </row>
    <row r="19075" spans="6:13" x14ac:dyDescent="0.25">
      <c r="F19075" s="125"/>
      <c r="G19075" s="125"/>
      <c r="I19075" s="125"/>
      <c r="J19075" s="125"/>
      <c r="K19075" s="125"/>
      <c r="M19075" s="67"/>
    </row>
    <row r="19076" spans="6:13" x14ac:dyDescent="0.25">
      <c r="F19076" s="125"/>
      <c r="G19076" s="125"/>
      <c r="I19076" s="125"/>
      <c r="J19076" s="125"/>
      <c r="K19076" s="125"/>
      <c r="M19076" s="67"/>
    </row>
    <row r="19077" spans="6:13" x14ac:dyDescent="0.25">
      <c r="F19077" s="125"/>
      <c r="G19077" s="125"/>
      <c r="I19077" s="125"/>
      <c r="J19077" s="125"/>
      <c r="K19077" s="125"/>
      <c r="M19077" s="67"/>
    </row>
    <row r="19078" spans="6:13" x14ac:dyDescent="0.25">
      <c r="F19078" s="125"/>
      <c r="G19078" s="125"/>
      <c r="I19078" s="125"/>
      <c r="J19078" s="125"/>
      <c r="K19078" s="125"/>
      <c r="M19078" s="67"/>
    </row>
    <row r="19079" spans="6:13" x14ac:dyDescent="0.25">
      <c r="F19079" s="125"/>
      <c r="G19079" s="125"/>
      <c r="I19079" s="125"/>
      <c r="J19079" s="125"/>
      <c r="K19079" s="125"/>
      <c r="M19079" s="67"/>
    </row>
    <row r="19080" spans="6:13" x14ac:dyDescent="0.25">
      <c r="F19080" s="125"/>
      <c r="G19080" s="125"/>
      <c r="I19080" s="125"/>
      <c r="J19080" s="125"/>
      <c r="K19080" s="125"/>
      <c r="M19080" s="67"/>
    </row>
    <row r="19081" spans="6:13" x14ac:dyDescent="0.25">
      <c r="F19081" s="125"/>
      <c r="G19081" s="125"/>
      <c r="I19081" s="125"/>
      <c r="J19081" s="125"/>
      <c r="K19081" s="125"/>
      <c r="M19081" s="67"/>
    </row>
    <row r="19082" spans="6:13" x14ac:dyDescent="0.25">
      <c r="F19082" s="125"/>
      <c r="G19082" s="125"/>
      <c r="I19082" s="125"/>
      <c r="J19082" s="125"/>
      <c r="K19082" s="125"/>
      <c r="M19082" s="67"/>
    </row>
    <row r="19083" spans="6:13" x14ac:dyDescent="0.25">
      <c r="F19083" s="125"/>
      <c r="G19083" s="125"/>
      <c r="I19083" s="125"/>
      <c r="J19083" s="125"/>
      <c r="K19083" s="125"/>
      <c r="M19083" s="67"/>
    </row>
    <row r="19084" spans="6:13" x14ac:dyDescent="0.25">
      <c r="F19084" s="125"/>
      <c r="G19084" s="125"/>
      <c r="I19084" s="125"/>
      <c r="J19084" s="125"/>
      <c r="K19084" s="125"/>
      <c r="M19084" s="67"/>
    </row>
    <row r="19085" spans="6:13" x14ac:dyDescent="0.25">
      <c r="F19085" s="125"/>
      <c r="G19085" s="125"/>
      <c r="I19085" s="125"/>
      <c r="J19085" s="125"/>
      <c r="K19085" s="125"/>
      <c r="M19085" s="67"/>
    </row>
    <row r="19086" spans="6:13" x14ac:dyDescent="0.25">
      <c r="F19086" s="125"/>
      <c r="G19086" s="125"/>
      <c r="I19086" s="125"/>
      <c r="J19086" s="125"/>
      <c r="K19086" s="125"/>
      <c r="M19086" s="67"/>
    </row>
    <row r="19087" spans="6:13" x14ac:dyDescent="0.25">
      <c r="F19087" s="125"/>
      <c r="G19087" s="125"/>
      <c r="I19087" s="125"/>
      <c r="J19087" s="125"/>
      <c r="K19087" s="125"/>
      <c r="M19087" s="67"/>
    </row>
    <row r="19088" spans="6:13" x14ac:dyDescent="0.25">
      <c r="F19088" s="125"/>
      <c r="G19088" s="125"/>
      <c r="I19088" s="125"/>
      <c r="J19088" s="125"/>
      <c r="K19088" s="125"/>
      <c r="M19088" s="67"/>
    </row>
    <row r="19089" spans="6:13" x14ac:dyDescent="0.25">
      <c r="F19089" s="125"/>
      <c r="G19089" s="125"/>
      <c r="I19089" s="125"/>
      <c r="J19089" s="125"/>
      <c r="K19089" s="125"/>
      <c r="M19089" s="67"/>
    </row>
    <row r="19090" spans="6:13" x14ac:dyDescent="0.25">
      <c r="F19090" s="125"/>
      <c r="G19090" s="125"/>
      <c r="I19090" s="125"/>
      <c r="J19090" s="125"/>
      <c r="K19090" s="125"/>
      <c r="M19090" s="67"/>
    </row>
    <row r="19091" spans="6:13" x14ac:dyDescent="0.25">
      <c r="F19091" s="125"/>
      <c r="G19091" s="125"/>
      <c r="I19091" s="125"/>
      <c r="J19091" s="125"/>
      <c r="K19091" s="125"/>
      <c r="M19091" s="67"/>
    </row>
    <row r="19092" spans="6:13" x14ac:dyDescent="0.25">
      <c r="F19092" s="125"/>
      <c r="G19092" s="125"/>
      <c r="I19092" s="125"/>
      <c r="J19092" s="125"/>
      <c r="K19092" s="125"/>
      <c r="M19092" s="67"/>
    </row>
    <row r="19093" spans="6:13" x14ac:dyDescent="0.25">
      <c r="F19093" s="125"/>
      <c r="G19093" s="125"/>
      <c r="I19093" s="125"/>
      <c r="J19093" s="125"/>
      <c r="K19093" s="125"/>
      <c r="M19093" s="67"/>
    </row>
    <row r="19094" spans="6:13" x14ac:dyDescent="0.25">
      <c r="F19094" s="125"/>
      <c r="G19094" s="125"/>
      <c r="I19094" s="125"/>
      <c r="J19094" s="125"/>
      <c r="K19094" s="125"/>
      <c r="M19094" s="67"/>
    </row>
    <row r="19095" spans="6:13" x14ac:dyDescent="0.25">
      <c r="F19095" s="125"/>
      <c r="G19095" s="125"/>
      <c r="I19095" s="125"/>
      <c r="J19095" s="125"/>
      <c r="K19095" s="125"/>
      <c r="M19095" s="67"/>
    </row>
    <row r="19096" spans="6:13" x14ac:dyDescent="0.25">
      <c r="F19096" s="125"/>
      <c r="G19096" s="125"/>
      <c r="I19096" s="125"/>
      <c r="J19096" s="125"/>
      <c r="K19096" s="125"/>
      <c r="M19096" s="67"/>
    </row>
    <row r="19097" spans="6:13" x14ac:dyDescent="0.25">
      <c r="F19097" s="125"/>
      <c r="G19097" s="125"/>
      <c r="I19097" s="125"/>
      <c r="J19097" s="125"/>
      <c r="K19097" s="125"/>
      <c r="M19097" s="67"/>
    </row>
    <row r="19098" spans="6:13" x14ac:dyDescent="0.25">
      <c r="F19098" s="125"/>
      <c r="G19098" s="125"/>
      <c r="I19098" s="125"/>
      <c r="J19098" s="125"/>
      <c r="K19098" s="125"/>
      <c r="M19098" s="67"/>
    </row>
    <row r="19099" spans="6:13" x14ac:dyDescent="0.25">
      <c r="F19099" s="125"/>
      <c r="G19099" s="125"/>
      <c r="I19099" s="125"/>
      <c r="J19099" s="125"/>
      <c r="K19099" s="125"/>
      <c r="M19099" s="67"/>
    </row>
    <row r="19100" spans="6:13" x14ac:dyDescent="0.25">
      <c r="F19100" s="125"/>
      <c r="G19100" s="125"/>
      <c r="I19100" s="125"/>
      <c r="J19100" s="125"/>
      <c r="K19100" s="125"/>
      <c r="M19100" s="67"/>
    </row>
    <row r="19101" spans="6:13" x14ac:dyDescent="0.25">
      <c r="F19101" s="125"/>
      <c r="G19101" s="125"/>
      <c r="I19101" s="125"/>
      <c r="J19101" s="125"/>
      <c r="K19101" s="125"/>
      <c r="M19101" s="67"/>
    </row>
    <row r="19102" spans="6:13" x14ac:dyDescent="0.25">
      <c r="F19102" s="125"/>
      <c r="G19102" s="125"/>
      <c r="I19102" s="125"/>
      <c r="J19102" s="125"/>
      <c r="K19102" s="125"/>
      <c r="M19102" s="67"/>
    </row>
    <row r="19103" spans="6:13" x14ac:dyDescent="0.25">
      <c r="F19103" s="125"/>
      <c r="G19103" s="125"/>
      <c r="I19103" s="125"/>
      <c r="J19103" s="125"/>
      <c r="K19103" s="125"/>
      <c r="M19103" s="67"/>
    </row>
    <row r="19104" spans="6:13" x14ac:dyDescent="0.25">
      <c r="F19104" s="125"/>
      <c r="G19104" s="125"/>
      <c r="I19104" s="125"/>
      <c r="J19104" s="125"/>
      <c r="K19104" s="125"/>
      <c r="M19104" s="67"/>
    </row>
    <row r="19105" spans="6:13" x14ac:dyDescent="0.25">
      <c r="F19105" s="125"/>
      <c r="G19105" s="125"/>
      <c r="I19105" s="125"/>
      <c r="J19105" s="125"/>
      <c r="K19105" s="125"/>
      <c r="M19105" s="67"/>
    </row>
    <row r="19106" spans="6:13" x14ac:dyDescent="0.25">
      <c r="F19106" s="125"/>
      <c r="G19106" s="125"/>
      <c r="I19106" s="125"/>
      <c r="J19106" s="125"/>
      <c r="K19106" s="125"/>
      <c r="M19106" s="67"/>
    </row>
    <row r="19107" spans="6:13" x14ac:dyDescent="0.25">
      <c r="F19107" s="125"/>
      <c r="G19107" s="125"/>
      <c r="I19107" s="125"/>
      <c r="J19107" s="125"/>
      <c r="K19107" s="125"/>
      <c r="M19107" s="67"/>
    </row>
    <row r="19108" spans="6:13" x14ac:dyDescent="0.25">
      <c r="F19108" s="125"/>
      <c r="G19108" s="125"/>
      <c r="I19108" s="125"/>
      <c r="J19108" s="125"/>
      <c r="K19108" s="125"/>
      <c r="M19108" s="67"/>
    </row>
    <row r="19109" spans="6:13" x14ac:dyDescent="0.25">
      <c r="F19109" s="125"/>
      <c r="G19109" s="125"/>
      <c r="I19109" s="125"/>
      <c r="J19109" s="125"/>
      <c r="K19109" s="125"/>
      <c r="M19109" s="67"/>
    </row>
    <row r="19110" spans="6:13" x14ac:dyDescent="0.25">
      <c r="F19110" s="125"/>
      <c r="G19110" s="125"/>
      <c r="I19110" s="125"/>
      <c r="J19110" s="125"/>
      <c r="K19110" s="125"/>
      <c r="M19110" s="67"/>
    </row>
    <row r="19111" spans="6:13" x14ac:dyDescent="0.25">
      <c r="F19111" s="125"/>
      <c r="G19111" s="125"/>
      <c r="I19111" s="125"/>
      <c r="J19111" s="125"/>
      <c r="K19111" s="125"/>
      <c r="M19111" s="67"/>
    </row>
    <row r="19112" spans="6:13" x14ac:dyDescent="0.25">
      <c r="F19112" s="125"/>
      <c r="G19112" s="125"/>
      <c r="I19112" s="125"/>
      <c r="J19112" s="125"/>
      <c r="K19112" s="125"/>
      <c r="M19112" s="67"/>
    </row>
    <row r="19113" spans="6:13" x14ac:dyDescent="0.25">
      <c r="F19113" s="125"/>
      <c r="G19113" s="125"/>
      <c r="I19113" s="125"/>
      <c r="J19113" s="125"/>
      <c r="K19113" s="125"/>
      <c r="M19113" s="67"/>
    </row>
    <row r="19114" spans="6:13" x14ac:dyDescent="0.25">
      <c r="F19114" s="125"/>
      <c r="G19114" s="125"/>
      <c r="I19114" s="125"/>
      <c r="J19114" s="125"/>
      <c r="K19114" s="125"/>
      <c r="M19114" s="67"/>
    </row>
    <row r="19115" spans="6:13" x14ac:dyDescent="0.25">
      <c r="F19115" s="125"/>
      <c r="G19115" s="125"/>
      <c r="I19115" s="125"/>
      <c r="J19115" s="125"/>
      <c r="K19115" s="125"/>
      <c r="M19115" s="67"/>
    </row>
    <row r="19116" spans="6:13" x14ac:dyDescent="0.25">
      <c r="F19116" s="125"/>
      <c r="G19116" s="125"/>
      <c r="I19116" s="125"/>
      <c r="J19116" s="125"/>
      <c r="K19116" s="125"/>
      <c r="M19116" s="67"/>
    </row>
    <row r="19117" spans="6:13" x14ac:dyDescent="0.25">
      <c r="F19117" s="125"/>
      <c r="G19117" s="125"/>
      <c r="I19117" s="125"/>
      <c r="J19117" s="125"/>
      <c r="K19117" s="125"/>
      <c r="M19117" s="67"/>
    </row>
    <row r="19118" spans="6:13" x14ac:dyDescent="0.25">
      <c r="F19118" s="125"/>
      <c r="G19118" s="125"/>
      <c r="I19118" s="125"/>
      <c r="J19118" s="125"/>
      <c r="K19118" s="125"/>
      <c r="M19118" s="67"/>
    </row>
    <row r="19119" spans="6:13" x14ac:dyDescent="0.25">
      <c r="F19119" s="125"/>
      <c r="G19119" s="125"/>
      <c r="I19119" s="125"/>
      <c r="J19119" s="125"/>
      <c r="K19119" s="125"/>
      <c r="M19119" s="67"/>
    </row>
    <row r="19120" spans="6:13" x14ac:dyDescent="0.25">
      <c r="F19120" s="125"/>
      <c r="G19120" s="125"/>
      <c r="I19120" s="125"/>
      <c r="J19120" s="125"/>
      <c r="K19120" s="125"/>
      <c r="M19120" s="67"/>
    </row>
    <row r="19121" spans="6:13" x14ac:dyDescent="0.25">
      <c r="F19121" s="125"/>
      <c r="G19121" s="125"/>
      <c r="I19121" s="125"/>
      <c r="J19121" s="125"/>
      <c r="K19121" s="125"/>
      <c r="M19121" s="67"/>
    </row>
    <row r="19122" spans="6:13" x14ac:dyDescent="0.25">
      <c r="F19122" s="125"/>
      <c r="G19122" s="125"/>
      <c r="I19122" s="125"/>
      <c r="J19122" s="125"/>
      <c r="K19122" s="125"/>
      <c r="M19122" s="67"/>
    </row>
    <row r="19123" spans="6:13" x14ac:dyDescent="0.25">
      <c r="F19123" s="125"/>
      <c r="G19123" s="125"/>
      <c r="I19123" s="125"/>
      <c r="J19123" s="125"/>
      <c r="K19123" s="125"/>
      <c r="M19123" s="67"/>
    </row>
    <row r="19124" spans="6:13" x14ac:dyDescent="0.25">
      <c r="F19124" s="125"/>
      <c r="G19124" s="125"/>
      <c r="I19124" s="125"/>
      <c r="J19124" s="125"/>
      <c r="K19124" s="125"/>
      <c r="M19124" s="67"/>
    </row>
    <row r="19125" spans="6:13" x14ac:dyDescent="0.25">
      <c r="F19125" s="125"/>
      <c r="G19125" s="125"/>
      <c r="I19125" s="125"/>
      <c r="J19125" s="125"/>
      <c r="K19125" s="125"/>
      <c r="M19125" s="67"/>
    </row>
    <row r="19126" spans="6:13" x14ac:dyDescent="0.25">
      <c r="F19126" s="125"/>
      <c r="G19126" s="125"/>
      <c r="I19126" s="125"/>
      <c r="J19126" s="125"/>
      <c r="K19126" s="125"/>
      <c r="M19126" s="67"/>
    </row>
    <row r="19127" spans="6:13" x14ac:dyDescent="0.25">
      <c r="F19127" s="125"/>
      <c r="G19127" s="125"/>
      <c r="I19127" s="125"/>
      <c r="J19127" s="125"/>
      <c r="K19127" s="125"/>
      <c r="M19127" s="67"/>
    </row>
    <row r="19128" spans="6:13" x14ac:dyDescent="0.25">
      <c r="F19128" s="125"/>
      <c r="G19128" s="125"/>
      <c r="I19128" s="125"/>
      <c r="J19128" s="125"/>
      <c r="K19128" s="125"/>
      <c r="M19128" s="67"/>
    </row>
    <row r="19129" spans="6:13" x14ac:dyDescent="0.25">
      <c r="F19129" s="125"/>
      <c r="G19129" s="125"/>
      <c r="I19129" s="125"/>
      <c r="J19129" s="125"/>
      <c r="K19129" s="125"/>
      <c r="M19129" s="67"/>
    </row>
    <row r="19130" spans="6:13" x14ac:dyDescent="0.25">
      <c r="F19130" s="125"/>
      <c r="G19130" s="125"/>
      <c r="I19130" s="125"/>
      <c r="J19130" s="125"/>
      <c r="K19130" s="125"/>
      <c r="M19130" s="67"/>
    </row>
    <row r="19131" spans="6:13" x14ac:dyDescent="0.25">
      <c r="F19131" s="125"/>
      <c r="G19131" s="125"/>
      <c r="I19131" s="125"/>
      <c r="J19131" s="125"/>
      <c r="K19131" s="125"/>
      <c r="M19131" s="67"/>
    </row>
    <row r="19132" spans="6:13" x14ac:dyDescent="0.25">
      <c r="F19132" s="125"/>
      <c r="G19132" s="125"/>
      <c r="I19132" s="125"/>
      <c r="J19132" s="125"/>
      <c r="K19132" s="125"/>
      <c r="M19132" s="67"/>
    </row>
    <row r="19133" spans="6:13" x14ac:dyDescent="0.25">
      <c r="F19133" s="125"/>
      <c r="G19133" s="125"/>
      <c r="I19133" s="125"/>
      <c r="J19133" s="125"/>
      <c r="K19133" s="125"/>
      <c r="M19133" s="67"/>
    </row>
    <row r="19134" spans="6:13" x14ac:dyDescent="0.25">
      <c r="F19134" s="125"/>
      <c r="G19134" s="125"/>
      <c r="I19134" s="125"/>
      <c r="J19134" s="125"/>
      <c r="K19134" s="125"/>
      <c r="M19134" s="67"/>
    </row>
    <row r="19135" spans="6:13" x14ac:dyDescent="0.25">
      <c r="F19135" s="125"/>
      <c r="G19135" s="125"/>
      <c r="I19135" s="125"/>
      <c r="J19135" s="125"/>
      <c r="K19135" s="125"/>
      <c r="M19135" s="67"/>
    </row>
    <row r="19136" spans="6:13" x14ac:dyDescent="0.25">
      <c r="F19136" s="125"/>
      <c r="G19136" s="125"/>
      <c r="I19136" s="125"/>
      <c r="J19136" s="125"/>
      <c r="K19136" s="125"/>
      <c r="M19136" s="67"/>
    </row>
    <row r="19137" spans="6:13" x14ac:dyDescent="0.25">
      <c r="F19137" s="125"/>
      <c r="G19137" s="125"/>
      <c r="I19137" s="125"/>
      <c r="J19137" s="125"/>
      <c r="K19137" s="125"/>
      <c r="M19137" s="67"/>
    </row>
    <row r="19138" spans="6:13" x14ac:dyDescent="0.25">
      <c r="F19138" s="125"/>
      <c r="G19138" s="125"/>
      <c r="I19138" s="125"/>
      <c r="J19138" s="125"/>
      <c r="K19138" s="125"/>
      <c r="M19138" s="67"/>
    </row>
    <row r="19139" spans="6:13" x14ac:dyDescent="0.25">
      <c r="F19139" s="125"/>
      <c r="G19139" s="125"/>
      <c r="I19139" s="125"/>
      <c r="J19139" s="125"/>
      <c r="K19139" s="125"/>
      <c r="M19139" s="67"/>
    </row>
    <row r="19140" spans="6:13" x14ac:dyDescent="0.25">
      <c r="F19140" s="125"/>
      <c r="G19140" s="125"/>
      <c r="I19140" s="125"/>
      <c r="J19140" s="125"/>
      <c r="K19140" s="125"/>
      <c r="M19140" s="67"/>
    </row>
    <row r="19141" spans="6:13" x14ac:dyDescent="0.25">
      <c r="F19141" s="125"/>
      <c r="G19141" s="125"/>
      <c r="I19141" s="125"/>
      <c r="J19141" s="125"/>
      <c r="K19141" s="125"/>
      <c r="M19141" s="67"/>
    </row>
    <row r="19142" spans="6:13" x14ac:dyDescent="0.25">
      <c r="F19142" s="125"/>
      <c r="G19142" s="125"/>
      <c r="I19142" s="125"/>
      <c r="J19142" s="125"/>
      <c r="K19142" s="125"/>
      <c r="M19142" s="67"/>
    </row>
    <row r="19143" spans="6:13" x14ac:dyDescent="0.25">
      <c r="F19143" s="125"/>
      <c r="G19143" s="125"/>
      <c r="I19143" s="125"/>
      <c r="J19143" s="125"/>
      <c r="K19143" s="125"/>
      <c r="M19143" s="67"/>
    </row>
    <row r="19144" spans="6:13" x14ac:dyDescent="0.25">
      <c r="F19144" s="125"/>
      <c r="G19144" s="125"/>
      <c r="I19144" s="125"/>
      <c r="J19144" s="125"/>
      <c r="K19144" s="125"/>
      <c r="M19144" s="67"/>
    </row>
    <row r="19145" spans="6:13" x14ac:dyDescent="0.25">
      <c r="F19145" s="125"/>
      <c r="G19145" s="125"/>
      <c r="I19145" s="125"/>
      <c r="J19145" s="125"/>
      <c r="K19145" s="125"/>
      <c r="M19145" s="67"/>
    </row>
    <row r="19146" spans="6:13" x14ac:dyDescent="0.25">
      <c r="F19146" s="125"/>
      <c r="G19146" s="125"/>
      <c r="I19146" s="125"/>
      <c r="J19146" s="125"/>
      <c r="K19146" s="125"/>
      <c r="M19146" s="67"/>
    </row>
    <row r="19147" spans="6:13" x14ac:dyDescent="0.25">
      <c r="F19147" s="125"/>
      <c r="G19147" s="125"/>
      <c r="I19147" s="125"/>
      <c r="J19147" s="125"/>
      <c r="K19147" s="125"/>
      <c r="M19147" s="67"/>
    </row>
    <row r="19148" spans="6:13" x14ac:dyDescent="0.25">
      <c r="F19148" s="125"/>
      <c r="G19148" s="125"/>
      <c r="I19148" s="125"/>
      <c r="J19148" s="125"/>
      <c r="K19148" s="125"/>
      <c r="M19148" s="67"/>
    </row>
    <row r="19149" spans="6:13" x14ac:dyDescent="0.25">
      <c r="F19149" s="125"/>
      <c r="G19149" s="125"/>
      <c r="I19149" s="125"/>
      <c r="J19149" s="125"/>
      <c r="K19149" s="125"/>
      <c r="M19149" s="67"/>
    </row>
    <row r="19150" spans="6:13" x14ac:dyDescent="0.25">
      <c r="F19150" s="125"/>
      <c r="G19150" s="125"/>
      <c r="I19150" s="125"/>
      <c r="J19150" s="125"/>
      <c r="K19150" s="125"/>
      <c r="M19150" s="67"/>
    </row>
    <row r="19151" spans="6:13" x14ac:dyDescent="0.25">
      <c r="F19151" s="125"/>
      <c r="G19151" s="125"/>
      <c r="I19151" s="125"/>
      <c r="J19151" s="125"/>
      <c r="K19151" s="125"/>
      <c r="M19151" s="67"/>
    </row>
    <row r="19152" spans="6:13" x14ac:dyDescent="0.25">
      <c r="F19152" s="125"/>
      <c r="G19152" s="125"/>
      <c r="I19152" s="125"/>
      <c r="J19152" s="125"/>
      <c r="K19152" s="125"/>
      <c r="M19152" s="67"/>
    </row>
    <row r="19153" spans="6:13" x14ac:dyDescent="0.25">
      <c r="F19153" s="125"/>
      <c r="G19153" s="125"/>
      <c r="I19153" s="125"/>
      <c r="J19153" s="125"/>
      <c r="K19153" s="125"/>
      <c r="M19153" s="67"/>
    </row>
    <row r="19154" spans="6:13" x14ac:dyDescent="0.25">
      <c r="F19154" s="125"/>
      <c r="G19154" s="125"/>
      <c r="I19154" s="125"/>
      <c r="J19154" s="125"/>
      <c r="K19154" s="125"/>
      <c r="M19154" s="67"/>
    </row>
    <row r="19155" spans="6:13" x14ac:dyDescent="0.25">
      <c r="F19155" s="125"/>
      <c r="G19155" s="125"/>
      <c r="I19155" s="125"/>
      <c r="J19155" s="125"/>
      <c r="K19155" s="125"/>
      <c r="M19155" s="67"/>
    </row>
    <row r="19156" spans="6:13" x14ac:dyDescent="0.25">
      <c r="F19156" s="125"/>
      <c r="G19156" s="125"/>
      <c r="I19156" s="125"/>
      <c r="J19156" s="125"/>
      <c r="K19156" s="125"/>
      <c r="M19156" s="67"/>
    </row>
    <row r="19157" spans="6:13" x14ac:dyDescent="0.25">
      <c r="F19157" s="125"/>
      <c r="G19157" s="125"/>
      <c r="I19157" s="125"/>
      <c r="J19157" s="125"/>
      <c r="K19157" s="125"/>
      <c r="M19157" s="67"/>
    </row>
    <row r="19158" spans="6:13" x14ac:dyDescent="0.25">
      <c r="F19158" s="125"/>
      <c r="G19158" s="125"/>
      <c r="I19158" s="125"/>
      <c r="J19158" s="125"/>
      <c r="K19158" s="125"/>
      <c r="M19158" s="67"/>
    </row>
    <row r="19159" spans="6:13" x14ac:dyDescent="0.25">
      <c r="F19159" s="125"/>
      <c r="G19159" s="125"/>
      <c r="I19159" s="125"/>
      <c r="J19159" s="125"/>
      <c r="K19159" s="125"/>
      <c r="M19159" s="67"/>
    </row>
    <row r="19160" spans="6:13" x14ac:dyDescent="0.25">
      <c r="F19160" s="125"/>
      <c r="G19160" s="125"/>
      <c r="I19160" s="125"/>
      <c r="J19160" s="125"/>
      <c r="K19160" s="125"/>
      <c r="M19160" s="67"/>
    </row>
    <row r="19161" spans="6:13" x14ac:dyDescent="0.25">
      <c r="F19161" s="125"/>
      <c r="G19161" s="125"/>
      <c r="I19161" s="125"/>
      <c r="J19161" s="125"/>
      <c r="K19161" s="125"/>
      <c r="M19161" s="67"/>
    </row>
    <row r="19162" spans="6:13" x14ac:dyDescent="0.25">
      <c r="F19162" s="125"/>
      <c r="G19162" s="125"/>
      <c r="I19162" s="125"/>
      <c r="J19162" s="125"/>
      <c r="K19162" s="125"/>
      <c r="M19162" s="67"/>
    </row>
    <row r="19163" spans="6:13" x14ac:dyDescent="0.25">
      <c r="F19163" s="125"/>
      <c r="G19163" s="125"/>
      <c r="I19163" s="125"/>
      <c r="J19163" s="125"/>
      <c r="K19163" s="125"/>
      <c r="M19163" s="67"/>
    </row>
    <row r="19164" spans="6:13" x14ac:dyDescent="0.25">
      <c r="F19164" s="125"/>
      <c r="G19164" s="125"/>
      <c r="I19164" s="125"/>
      <c r="J19164" s="125"/>
      <c r="K19164" s="125"/>
      <c r="M19164" s="67"/>
    </row>
    <row r="19165" spans="6:13" x14ac:dyDescent="0.25">
      <c r="F19165" s="125"/>
      <c r="G19165" s="125"/>
      <c r="I19165" s="125"/>
      <c r="J19165" s="125"/>
      <c r="K19165" s="125"/>
      <c r="M19165" s="67"/>
    </row>
    <row r="19166" spans="6:13" x14ac:dyDescent="0.25">
      <c r="F19166" s="125"/>
      <c r="G19166" s="125"/>
      <c r="I19166" s="125"/>
      <c r="J19166" s="125"/>
      <c r="K19166" s="125"/>
      <c r="M19166" s="67"/>
    </row>
    <row r="19167" spans="6:13" x14ac:dyDescent="0.25">
      <c r="F19167" s="125"/>
      <c r="G19167" s="125"/>
      <c r="I19167" s="125"/>
      <c r="J19167" s="125"/>
      <c r="K19167" s="125"/>
      <c r="M19167" s="67"/>
    </row>
    <row r="19168" spans="6:13" x14ac:dyDescent="0.25">
      <c r="F19168" s="125"/>
      <c r="G19168" s="125"/>
      <c r="I19168" s="125"/>
      <c r="J19168" s="125"/>
      <c r="K19168" s="125"/>
      <c r="M19168" s="67"/>
    </row>
    <row r="19169" spans="6:13" x14ac:dyDescent="0.25">
      <c r="F19169" s="125"/>
      <c r="G19169" s="125"/>
      <c r="I19169" s="125"/>
      <c r="J19169" s="125"/>
      <c r="K19169" s="125"/>
      <c r="M19169" s="67"/>
    </row>
    <row r="19170" spans="6:13" x14ac:dyDescent="0.25">
      <c r="F19170" s="125"/>
      <c r="G19170" s="125"/>
      <c r="I19170" s="125"/>
      <c r="J19170" s="125"/>
      <c r="K19170" s="125"/>
      <c r="M19170" s="67"/>
    </row>
    <row r="19171" spans="6:13" x14ac:dyDescent="0.25">
      <c r="F19171" s="125"/>
      <c r="G19171" s="125"/>
      <c r="I19171" s="125"/>
      <c r="J19171" s="125"/>
      <c r="K19171" s="125"/>
      <c r="M19171" s="67"/>
    </row>
    <row r="19172" spans="6:13" x14ac:dyDescent="0.25">
      <c r="F19172" s="125"/>
      <c r="G19172" s="125"/>
      <c r="I19172" s="125"/>
      <c r="J19172" s="125"/>
      <c r="K19172" s="125"/>
      <c r="M19172" s="67"/>
    </row>
    <row r="19173" spans="6:13" x14ac:dyDescent="0.25">
      <c r="F19173" s="125"/>
      <c r="G19173" s="125"/>
      <c r="I19173" s="125"/>
      <c r="J19173" s="125"/>
      <c r="K19173" s="125"/>
      <c r="M19173" s="67"/>
    </row>
    <row r="19174" spans="6:13" x14ac:dyDescent="0.25">
      <c r="F19174" s="125"/>
      <c r="G19174" s="125"/>
      <c r="I19174" s="125"/>
      <c r="J19174" s="125"/>
      <c r="K19174" s="125"/>
      <c r="M19174" s="67"/>
    </row>
    <row r="19175" spans="6:13" x14ac:dyDescent="0.25">
      <c r="F19175" s="125"/>
      <c r="G19175" s="125"/>
      <c r="I19175" s="125"/>
      <c r="J19175" s="125"/>
      <c r="K19175" s="125"/>
      <c r="M19175" s="67"/>
    </row>
    <row r="19176" spans="6:13" x14ac:dyDescent="0.25">
      <c r="F19176" s="125"/>
      <c r="G19176" s="125"/>
      <c r="I19176" s="125"/>
      <c r="J19176" s="125"/>
      <c r="K19176" s="125"/>
      <c r="M19176" s="67"/>
    </row>
    <row r="19177" spans="6:13" x14ac:dyDescent="0.25">
      <c r="F19177" s="125"/>
      <c r="G19177" s="125"/>
      <c r="I19177" s="125"/>
      <c r="J19177" s="125"/>
      <c r="K19177" s="125"/>
      <c r="M19177" s="67"/>
    </row>
    <row r="19178" spans="6:13" x14ac:dyDescent="0.25">
      <c r="F19178" s="125"/>
      <c r="G19178" s="125"/>
      <c r="I19178" s="125"/>
      <c r="J19178" s="125"/>
      <c r="K19178" s="125"/>
      <c r="M19178" s="67"/>
    </row>
    <row r="19179" spans="6:13" x14ac:dyDescent="0.25">
      <c r="F19179" s="125"/>
      <c r="G19179" s="125"/>
      <c r="I19179" s="125"/>
      <c r="J19179" s="125"/>
      <c r="K19179" s="125"/>
      <c r="M19179" s="67"/>
    </row>
    <row r="19180" spans="6:13" x14ac:dyDescent="0.25">
      <c r="F19180" s="125"/>
      <c r="G19180" s="125"/>
      <c r="I19180" s="125"/>
      <c r="J19180" s="125"/>
      <c r="K19180" s="125"/>
      <c r="M19180" s="67"/>
    </row>
    <row r="19181" spans="6:13" x14ac:dyDescent="0.25">
      <c r="F19181" s="125"/>
      <c r="G19181" s="125"/>
      <c r="I19181" s="125"/>
      <c r="J19181" s="125"/>
      <c r="K19181" s="125"/>
      <c r="M19181" s="67"/>
    </row>
    <row r="19182" spans="6:13" x14ac:dyDescent="0.25">
      <c r="F19182" s="125"/>
      <c r="G19182" s="125"/>
      <c r="I19182" s="125"/>
      <c r="J19182" s="125"/>
      <c r="K19182" s="125"/>
      <c r="M19182" s="67"/>
    </row>
    <row r="19183" spans="6:13" x14ac:dyDescent="0.25">
      <c r="F19183" s="125"/>
      <c r="G19183" s="125"/>
      <c r="I19183" s="125"/>
      <c r="J19183" s="125"/>
      <c r="K19183" s="125"/>
      <c r="M19183" s="67"/>
    </row>
    <row r="19184" spans="6:13" x14ac:dyDescent="0.25">
      <c r="F19184" s="125"/>
      <c r="G19184" s="125"/>
      <c r="I19184" s="125"/>
      <c r="J19184" s="125"/>
      <c r="K19184" s="125"/>
      <c r="M19184" s="67"/>
    </row>
    <row r="19185" spans="6:13" x14ac:dyDescent="0.25">
      <c r="F19185" s="125"/>
      <c r="G19185" s="125"/>
      <c r="I19185" s="125"/>
      <c r="J19185" s="125"/>
      <c r="K19185" s="125"/>
      <c r="M19185" s="67"/>
    </row>
    <row r="19186" spans="6:13" x14ac:dyDescent="0.25">
      <c r="F19186" s="125"/>
      <c r="G19186" s="125"/>
      <c r="I19186" s="125"/>
      <c r="J19186" s="125"/>
      <c r="K19186" s="125"/>
      <c r="M19186" s="67"/>
    </row>
    <row r="19187" spans="6:13" x14ac:dyDescent="0.25">
      <c r="F19187" s="125"/>
      <c r="G19187" s="125"/>
      <c r="I19187" s="125"/>
      <c r="J19187" s="125"/>
      <c r="K19187" s="125"/>
      <c r="M19187" s="67"/>
    </row>
    <row r="19188" spans="6:13" x14ac:dyDescent="0.25">
      <c r="F19188" s="125"/>
      <c r="G19188" s="125"/>
      <c r="I19188" s="125"/>
      <c r="J19188" s="125"/>
      <c r="K19188" s="125"/>
      <c r="M19188" s="67"/>
    </row>
    <row r="19189" spans="6:13" x14ac:dyDescent="0.25">
      <c r="F19189" s="125"/>
      <c r="G19189" s="125"/>
      <c r="I19189" s="125"/>
      <c r="J19189" s="125"/>
      <c r="K19189" s="125"/>
      <c r="M19189" s="67"/>
    </row>
    <row r="19190" spans="6:13" x14ac:dyDescent="0.25">
      <c r="F19190" s="125"/>
      <c r="G19190" s="125"/>
      <c r="I19190" s="125"/>
      <c r="J19190" s="125"/>
      <c r="K19190" s="125"/>
      <c r="M19190" s="67"/>
    </row>
    <row r="19191" spans="6:13" x14ac:dyDescent="0.25">
      <c r="F19191" s="125"/>
      <c r="G19191" s="125"/>
      <c r="I19191" s="125"/>
      <c r="J19191" s="125"/>
      <c r="K19191" s="125"/>
      <c r="M19191" s="67"/>
    </row>
    <row r="19192" spans="6:13" x14ac:dyDescent="0.25">
      <c r="F19192" s="125"/>
      <c r="G19192" s="125"/>
      <c r="I19192" s="125"/>
      <c r="J19192" s="125"/>
      <c r="K19192" s="125"/>
      <c r="M19192" s="67"/>
    </row>
    <row r="19193" spans="6:13" x14ac:dyDescent="0.25">
      <c r="F19193" s="125"/>
      <c r="G19193" s="125"/>
      <c r="I19193" s="125"/>
      <c r="J19193" s="125"/>
      <c r="K19193" s="125"/>
      <c r="M19193" s="67"/>
    </row>
    <row r="19194" spans="6:13" x14ac:dyDescent="0.25">
      <c r="F19194" s="125"/>
      <c r="G19194" s="125"/>
      <c r="I19194" s="125"/>
      <c r="J19194" s="125"/>
      <c r="K19194" s="125"/>
      <c r="M19194" s="67"/>
    </row>
    <row r="19195" spans="6:13" x14ac:dyDescent="0.25">
      <c r="F19195" s="125"/>
      <c r="G19195" s="125"/>
      <c r="I19195" s="125"/>
      <c r="J19195" s="125"/>
      <c r="K19195" s="125"/>
      <c r="M19195" s="67"/>
    </row>
    <row r="19196" spans="6:13" x14ac:dyDescent="0.25">
      <c r="F19196" s="125"/>
      <c r="G19196" s="125"/>
      <c r="I19196" s="125"/>
      <c r="J19196" s="125"/>
      <c r="K19196" s="125"/>
      <c r="M19196" s="67"/>
    </row>
    <row r="19197" spans="6:13" x14ac:dyDescent="0.25">
      <c r="F19197" s="125"/>
      <c r="G19197" s="125"/>
      <c r="I19197" s="125"/>
      <c r="J19197" s="125"/>
      <c r="K19197" s="125"/>
      <c r="M19197" s="67"/>
    </row>
    <row r="19198" spans="6:13" x14ac:dyDescent="0.25">
      <c r="F19198" s="125"/>
      <c r="G19198" s="125"/>
      <c r="I19198" s="125"/>
      <c r="J19198" s="125"/>
      <c r="K19198" s="125"/>
      <c r="M19198" s="67"/>
    </row>
    <row r="19199" spans="6:13" x14ac:dyDescent="0.25">
      <c r="F19199" s="125"/>
      <c r="G19199" s="125"/>
      <c r="I19199" s="125"/>
      <c r="J19199" s="125"/>
      <c r="K19199" s="125"/>
      <c r="M19199" s="67"/>
    </row>
    <row r="19200" spans="6:13" x14ac:dyDescent="0.25">
      <c r="F19200" s="125"/>
      <c r="G19200" s="125"/>
      <c r="I19200" s="125"/>
      <c r="J19200" s="125"/>
      <c r="K19200" s="125"/>
      <c r="M19200" s="67"/>
    </row>
    <row r="19201" spans="6:13" x14ac:dyDescent="0.25">
      <c r="F19201" s="125"/>
      <c r="G19201" s="125"/>
      <c r="I19201" s="125"/>
      <c r="J19201" s="125"/>
      <c r="K19201" s="125"/>
      <c r="M19201" s="67"/>
    </row>
    <row r="19202" spans="6:13" x14ac:dyDescent="0.25">
      <c r="F19202" s="125"/>
      <c r="G19202" s="125"/>
      <c r="I19202" s="125"/>
      <c r="J19202" s="125"/>
      <c r="K19202" s="125"/>
      <c r="M19202" s="67"/>
    </row>
    <row r="19203" spans="6:13" x14ac:dyDescent="0.25">
      <c r="F19203" s="125"/>
      <c r="G19203" s="125"/>
      <c r="I19203" s="125"/>
      <c r="J19203" s="125"/>
      <c r="K19203" s="125"/>
      <c r="M19203" s="67"/>
    </row>
    <row r="19204" spans="6:13" x14ac:dyDescent="0.25">
      <c r="F19204" s="125"/>
      <c r="G19204" s="125"/>
      <c r="I19204" s="125"/>
      <c r="J19204" s="125"/>
      <c r="K19204" s="125"/>
      <c r="M19204" s="67"/>
    </row>
    <row r="19205" spans="6:13" x14ac:dyDescent="0.25">
      <c r="F19205" s="125"/>
      <c r="G19205" s="125"/>
      <c r="I19205" s="125"/>
      <c r="J19205" s="125"/>
      <c r="K19205" s="125"/>
      <c r="M19205" s="67"/>
    </row>
    <row r="19206" spans="6:13" x14ac:dyDescent="0.25">
      <c r="F19206" s="125"/>
      <c r="G19206" s="125"/>
      <c r="I19206" s="125"/>
      <c r="J19206" s="125"/>
      <c r="K19206" s="125"/>
      <c r="M19206" s="67"/>
    </row>
    <row r="19207" spans="6:13" x14ac:dyDescent="0.25">
      <c r="F19207" s="125"/>
      <c r="G19207" s="125"/>
      <c r="I19207" s="125"/>
      <c r="J19207" s="125"/>
      <c r="K19207" s="125"/>
      <c r="M19207" s="67"/>
    </row>
    <row r="19208" spans="6:13" x14ac:dyDescent="0.25">
      <c r="F19208" s="125"/>
      <c r="G19208" s="125"/>
      <c r="I19208" s="125"/>
      <c r="J19208" s="125"/>
      <c r="K19208" s="125"/>
      <c r="M19208" s="67"/>
    </row>
    <row r="19209" spans="6:13" x14ac:dyDescent="0.25">
      <c r="F19209" s="125"/>
      <c r="G19209" s="125"/>
      <c r="I19209" s="125"/>
      <c r="J19209" s="125"/>
      <c r="K19209" s="125"/>
      <c r="M19209" s="67"/>
    </row>
    <row r="19210" spans="6:13" x14ac:dyDescent="0.25">
      <c r="F19210" s="125"/>
      <c r="G19210" s="125"/>
      <c r="I19210" s="125"/>
      <c r="J19210" s="125"/>
      <c r="K19210" s="125"/>
      <c r="M19210" s="67"/>
    </row>
    <row r="19211" spans="6:13" x14ac:dyDescent="0.25">
      <c r="F19211" s="125"/>
      <c r="G19211" s="125"/>
      <c r="I19211" s="125"/>
      <c r="J19211" s="125"/>
      <c r="K19211" s="125"/>
      <c r="M19211" s="67"/>
    </row>
    <row r="19212" spans="6:13" x14ac:dyDescent="0.25">
      <c r="F19212" s="125"/>
      <c r="G19212" s="125"/>
      <c r="I19212" s="125"/>
      <c r="J19212" s="125"/>
      <c r="K19212" s="125"/>
      <c r="M19212" s="67"/>
    </row>
    <row r="19213" spans="6:13" x14ac:dyDescent="0.25">
      <c r="F19213" s="125"/>
      <c r="G19213" s="125"/>
      <c r="I19213" s="125"/>
      <c r="J19213" s="125"/>
      <c r="K19213" s="125"/>
      <c r="M19213" s="67"/>
    </row>
    <row r="19214" spans="6:13" x14ac:dyDescent="0.25">
      <c r="F19214" s="125"/>
      <c r="G19214" s="125"/>
      <c r="I19214" s="125"/>
      <c r="J19214" s="125"/>
      <c r="K19214" s="125"/>
      <c r="M19214" s="67"/>
    </row>
    <row r="19215" spans="6:13" x14ac:dyDescent="0.25">
      <c r="F19215" s="125"/>
      <c r="G19215" s="125"/>
      <c r="I19215" s="125"/>
      <c r="J19215" s="125"/>
      <c r="K19215" s="125"/>
      <c r="M19215" s="67"/>
    </row>
    <row r="19216" spans="6:13" x14ac:dyDescent="0.25">
      <c r="F19216" s="125"/>
      <c r="G19216" s="125"/>
      <c r="I19216" s="125"/>
      <c r="J19216" s="125"/>
      <c r="K19216" s="125"/>
      <c r="M19216" s="67"/>
    </row>
    <row r="19217" spans="6:13" x14ac:dyDescent="0.25">
      <c r="F19217" s="125"/>
      <c r="G19217" s="125"/>
      <c r="I19217" s="125"/>
      <c r="J19217" s="125"/>
      <c r="K19217" s="125"/>
      <c r="M19217" s="67"/>
    </row>
    <row r="19218" spans="6:13" x14ac:dyDescent="0.25">
      <c r="F19218" s="125"/>
      <c r="G19218" s="125"/>
      <c r="I19218" s="125"/>
      <c r="J19218" s="125"/>
      <c r="K19218" s="125"/>
      <c r="M19218" s="67"/>
    </row>
    <row r="19219" spans="6:13" x14ac:dyDescent="0.25">
      <c r="F19219" s="125"/>
      <c r="G19219" s="125"/>
      <c r="I19219" s="125"/>
      <c r="J19219" s="125"/>
      <c r="K19219" s="125"/>
      <c r="M19219" s="67"/>
    </row>
    <row r="19220" spans="6:13" x14ac:dyDescent="0.25">
      <c r="F19220" s="125"/>
      <c r="G19220" s="125"/>
      <c r="I19220" s="125"/>
      <c r="J19220" s="125"/>
      <c r="K19220" s="125"/>
      <c r="M19220" s="67"/>
    </row>
    <row r="19221" spans="6:13" x14ac:dyDescent="0.25">
      <c r="F19221" s="125"/>
      <c r="G19221" s="125"/>
      <c r="I19221" s="125"/>
      <c r="J19221" s="125"/>
      <c r="K19221" s="125"/>
      <c r="M19221" s="67"/>
    </row>
    <row r="19222" spans="6:13" x14ac:dyDescent="0.25">
      <c r="F19222" s="125"/>
      <c r="G19222" s="125"/>
      <c r="I19222" s="125"/>
      <c r="J19222" s="125"/>
      <c r="K19222" s="125"/>
      <c r="M19222" s="67"/>
    </row>
    <row r="19223" spans="6:13" x14ac:dyDescent="0.25">
      <c r="F19223" s="125"/>
      <c r="G19223" s="125"/>
      <c r="I19223" s="125"/>
      <c r="J19223" s="125"/>
      <c r="K19223" s="125"/>
      <c r="M19223" s="67"/>
    </row>
    <row r="19224" spans="6:13" x14ac:dyDescent="0.25">
      <c r="F19224" s="125"/>
      <c r="G19224" s="125"/>
      <c r="I19224" s="125"/>
      <c r="J19224" s="125"/>
      <c r="K19224" s="125"/>
      <c r="M19224" s="67"/>
    </row>
    <row r="19225" spans="6:13" x14ac:dyDescent="0.25">
      <c r="F19225" s="125"/>
      <c r="G19225" s="125"/>
      <c r="I19225" s="125"/>
      <c r="J19225" s="125"/>
      <c r="K19225" s="125"/>
      <c r="M19225" s="67"/>
    </row>
    <row r="19226" spans="6:13" x14ac:dyDescent="0.25">
      <c r="F19226" s="125"/>
      <c r="G19226" s="125"/>
      <c r="I19226" s="125"/>
      <c r="J19226" s="125"/>
      <c r="K19226" s="125"/>
      <c r="M19226" s="67"/>
    </row>
    <row r="19227" spans="6:13" x14ac:dyDescent="0.25">
      <c r="F19227" s="125"/>
      <c r="G19227" s="125"/>
      <c r="I19227" s="125"/>
      <c r="J19227" s="125"/>
      <c r="K19227" s="125"/>
      <c r="M19227" s="67"/>
    </row>
    <row r="19228" spans="6:13" x14ac:dyDescent="0.25">
      <c r="F19228" s="125"/>
      <c r="G19228" s="125"/>
      <c r="I19228" s="125"/>
      <c r="J19228" s="125"/>
      <c r="K19228" s="125"/>
      <c r="M19228" s="67"/>
    </row>
    <row r="19229" spans="6:13" x14ac:dyDescent="0.25">
      <c r="F19229" s="125"/>
      <c r="G19229" s="125"/>
      <c r="I19229" s="125"/>
      <c r="J19229" s="125"/>
      <c r="K19229" s="125"/>
      <c r="M19229" s="67"/>
    </row>
    <row r="19230" spans="6:13" x14ac:dyDescent="0.25">
      <c r="F19230" s="125"/>
      <c r="G19230" s="125"/>
      <c r="I19230" s="125"/>
      <c r="J19230" s="125"/>
      <c r="K19230" s="125"/>
      <c r="M19230" s="67"/>
    </row>
    <row r="19231" spans="6:13" x14ac:dyDescent="0.25">
      <c r="F19231" s="125"/>
      <c r="G19231" s="125"/>
      <c r="I19231" s="125"/>
      <c r="J19231" s="125"/>
      <c r="K19231" s="125"/>
      <c r="M19231" s="67"/>
    </row>
    <row r="19232" spans="6:13" x14ac:dyDescent="0.25">
      <c r="F19232" s="125"/>
      <c r="G19232" s="125"/>
      <c r="I19232" s="125"/>
      <c r="J19232" s="125"/>
      <c r="K19232" s="125"/>
      <c r="M19232" s="67"/>
    </row>
    <row r="19233" spans="6:13" x14ac:dyDescent="0.25">
      <c r="F19233" s="125"/>
      <c r="G19233" s="125"/>
      <c r="I19233" s="125"/>
      <c r="J19233" s="125"/>
      <c r="K19233" s="125"/>
      <c r="M19233" s="67"/>
    </row>
    <row r="19234" spans="6:13" x14ac:dyDescent="0.25">
      <c r="F19234" s="125"/>
      <c r="G19234" s="125"/>
      <c r="I19234" s="125"/>
      <c r="J19234" s="125"/>
      <c r="K19234" s="125"/>
      <c r="M19234" s="67"/>
    </row>
    <row r="19235" spans="6:13" x14ac:dyDescent="0.25">
      <c r="F19235" s="125"/>
      <c r="G19235" s="125"/>
      <c r="I19235" s="125"/>
      <c r="J19235" s="125"/>
      <c r="K19235" s="125"/>
      <c r="M19235" s="67"/>
    </row>
    <row r="19236" spans="6:13" x14ac:dyDescent="0.25">
      <c r="F19236" s="125"/>
      <c r="G19236" s="125"/>
      <c r="I19236" s="125"/>
      <c r="J19236" s="125"/>
      <c r="K19236" s="125"/>
      <c r="M19236" s="67"/>
    </row>
    <row r="19237" spans="6:13" x14ac:dyDescent="0.25">
      <c r="F19237" s="125"/>
      <c r="G19237" s="125"/>
      <c r="I19237" s="125"/>
      <c r="J19237" s="125"/>
      <c r="K19237" s="125"/>
      <c r="M19237" s="67"/>
    </row>
    <row r="19238" spans="6:13" x14ac:dyDescent="0.25">
      <c r="F19238" s="125"/>
      <c r="G19238" s="125"/>
      <c r="I19238" s="125"/>
      <c r="J19238" s="125"/>
      <c r="K19238" s="125"/>
      <c r="M19238" s="67"/>
    </row>
    <row r="19239" spans="6:13" x14ac:dyDescent="0.25">
      <c r="F19239" s="125"/>
      <c r="G19239" s="125"/>
      <c r="I19239" s="125"/>
      <c r="J19239" s="125"/>
      <c r="K19239" s="125"/>
      <c r="M19239" s="67"/>
    </row>
    <row r="19240" spans="6:13" x14ac:dyDescent="0.25">
      <c r="F19240" s="125"/>
      <c r="G19240" s="125"/>
      <c r="I19240" s="125"/>
      <c r="J19240" s="125"/>
      <c r="K19240" s="125"/>
      <c r="M19240" s="67"/>
    </row>
    <row r="19241" spans="6:13" x14ac:dyDescent="0.25">
      <c r="F19241" s="125"/>
      <c r="G19241" s="125"/>
      <c r="I19241" s="125"/>
      <c r="J19241" s="125"/>
      <c r="K19241" s="125"/>
      <c r="M19241" s="67"/>
    </row>
    <row r="19242" spans="6:13" x14ac:dyDescent="0.25">
      <c r="F19242" s="125"/>
      <c r="G19242" s="125"/>
      <c r="I19242" s="125"/>
      <c r="J19242" s="125"/>
      <c r="K19242" s="125"/>
      <c r="M19242" s="67"/>
    </row>
    <row r="19243" spans="6:13" x14ac:dyDescent="0.25">
      <c r="F19243" s="125"/>
      <c r="G19243" s="125"/>
      <c r="I19243" s="125"/>
      <c r="J19243" s="125"/>
      <c r="K19243" s="125"/>
      <c r="M19243" s="67"/>
    </row>
    <row r="19244" spans="6:13" x14ac:dyDescent="0.25">
      <c r="F19244" s="125"/>
      <c r="G19244" s="125"/>
      <c r="I19244" s="125"/>
      <c r="J19244" s="125"/>
      <c r="K19244" s="125"/>
      <c r="M19244" s="67"/>
    </row>
    <row r="19245" spans="6:13" x14ac:dyDescent="0.25">
      <c r="F19245" s="125"/>
      <c r="G19245" s="125"/>
      <c r="I19245" s="125"/>
      <c r="J19245" s="125"/>
      <c r="K19245" s="125"/>
      <c r="M19245" s="67"/>
    </row>
    <row r="19246" spans="6:13" x14ac:dyDescent="0.25">
      <c r="F19246" s="125"/>
      <c r="G19246" s="125"/>
      <c r="I19246" s="125"/>
      <c r="J19246" s="125"/>
      <c r="K19246" s="125"/>
      <c r="M19246" s="67"/>
    </row>
    <row r="19247" spans="6:13" x14ac:dyDescent="0.25">
      <c r="F19247" s="125"/>
      <c r="G19247" s="125"/>
      <c r="I19247" s="125"/>
      <c r="J19247" s="125"/>
      <c r="K19247" s="125"/>
      <c r="M19247" s="67"/>
    </row>
    <row r="19248" spans="6:13" x14ac:dyDescent="0.25">
      <c r="F19248" s="125"/>
      <c r="G19248" s="125"/>
      <c r="I19248" s="125"/>
      <c r="J19248" s="125"/>
      <c r="K19248" s="125"/>
      <c r="M19248" s="67"/>
    </row>
    <row r="19249" spans="6:13" x14ac:dyDescent="0.25">
      <c r="F19249" s="125"/>
      <c r="G19249" s="125"/>
      <c r="I19249" s="125"/>
      <c r="J19249" s="125"/>
      <c r="K19249" s="125"/>
      <c r="M19249" s="67"/>
    </row>
    <row r="19250" spans="6:13" x14ac:dyDescent="0.25">
      <c r="F19250" s="125"/>
      <c r="G19250" s="125"/>
      <c r="I19250" s="125"/>
      <c r="J19250" s="125"/>
      <c r="K19250" s="125"/>
      <c r="M19250" s="67"/>
    </row>
    <row r="19251" spans="6:13" x14ac:dyDescent="0.25">
      <c r="F19251" s="125"/>
      <c r="G19251" s="125"/>
      <c r="I19251" s="125"/>
      <c r="J19251" s="125"/>
      <c r="K19251" s="125"/>
      <c r="M19251" s="67"/>
    </row>
    <row r="19252" spans="6:13" x14ac:dyDescent="0.25">
      <c r="F19252" s="125"/>
      <c r="G19252" s="125"/>
      <c r="I19252" s="125"/>
      <c r="J19252" s="125"/>
      <c r="K19252" s="125"/>
      <c r="M19252" s="67"/>
    </row>
    <row r="19253" spans="6:13" x14ac:dyDescent="0.25">
      <c r="F19253" s="125"/>
      <c r="G19253" s="125"/>
      <c r="I19253" s="125"/>
      <c r="J19253" s="125"/>
      <c r="K19253" s="125"/>
      <c r="M19253" s="67"/>
    </row>
    <row r="19254" spans="6:13" x14ac:dyDescent="0.25">
      <c r="F19254" s="125"/>
      <c r="G19254" s="125"/>
      <c r="I19254" s="125"/>
      <c r="J19254" s="125"/>
      <c r="K19254" s="125"/>
      <c r="M19254" s="67"/>
    </row>
    <row r="19255" spans="6:13" x14ac:dyDescent="0.25">
      <c r="F19255" s="125"/>
      <c r="G19255" s="125"/>
      <c r="I19255" s="125"/>
      <c r="J19255" s="125"/>
      <c r="K19255" s="125"/>
      <c r="M19255" s="67"/>
    </row>
    <row r="19256" spans="6:13" x14ac:dyDescent="0.25">
      <c r="F19256" s="125"/>
      <c r="G19256" s="125"/>
      <c r="I19256" s="125"/>
      <c r="J19256" s="125"/>
      <c r="K19256" s="125"/>
      <c r="M19256" s="67"/>
    </row>
    <row r="19257" spans="6:13" x14ac:dyDescent="0.25">
      <c r="F19257" s="125"/>
      <c r="G19257" s="125"/>
      <c r="I19257" s="125"/>
      <c r="J19257" s="125"/>
      <c r="K19257" s="125"/>
      <c r="M19257" s="67"/>
    </row>
    <row r="19258" spans="6:13" x14ac:dyDescent="0.25">
      <c r="F19258" s="125"/>
      <c r="G19258" s="125"/>
      <c r="I19258" s="125"/>
      <c r="J19258" s="125"/>
      <c r="K19258" s="125"/>
      <c r="M19258" s="67"/>
    </row>
    <row r="19259" spans="6:13" x14ac:dyDescent="0.25">
      <c r="F19259" s="125"/>
      <c r="G19259" s="125"/>
      <c r="I19259" s="125"/>
      <c r="J19259" s="125"/>
      <c r="K19259" s="125"/>
      <c r="M19259" s="67"/>
    </row>
    <row r="19260" spans="6:13" x14ac:dyDescent="0.25">
      <c r="F19260" s="125"/>
      <c r="G19260" s="125"/>
      <c r="I19260" s="125"/>
      <c r="J19260" s="125"/>
      <c r="K19260" s="125"/>
      <c r="M19260" s="67"/>
    </row>
    <row r="19261" spans="6:13" x14ac:dyDescent="0.25">
      <c r="F19261" s="125"/>
      <c r="G19261" s="125"/>
      <c r="I19261" s="125"/>
      <c r="J19261" s="125"/>
      <c r="K19261" s="125"/>
      <c r="M19261" s="67"/>
    </row>
    <row r="19262" spans="6:13" x14ac:dyDescent="0.25">
      <c r="F19262" s="125"/>
      <c r="G19262" s="125"/>
      <c r="I19262" s="125"/>
      <c r="J19262" s="125"/>
      <c r="K19262" s="125"/>
      <c r="M19262" s="67"/>
    </row>
    <row r="19263" spans="6:13" x14ac:dyDescent="0.25">
      <c r="F19263" s="125"/>
      <c r="G19263" s="125"/>
      <c r="I19263" s="125"/>
      <c r="J19263" s="125"/>
      <c r="K19263" s="125"/>
      <c r="M19263" s="67"/>
    </row>
    <row r="19264" spans="6:13" x14ac:dyDescent="0.25">
      <c r="F19264" s="125"/>
      <c r="G19264" s="125"/>
      <c r="I19264" s="125"/>
      <c r="J19264" s="125"/>
      <c r="K19264" s="125"/>
      <c r="M19264" s="67"/>
    </row>
    <row r="19265" spans="6:13" x14ac:dyDescent="0.25">
      <c r="F19265" s="125"/>
      <c r="G19265" s="125"/>
      <c r="I19265" s="125"/>
      <c r="J19265" s="125"/>
      <c r="K19265" s="125"/>
      <c r="M19265" s="67"/>
    </row>
    <row r="19266" spans="6:13" x14ac:dyDescent="0.25">
      <c r="F19266" s="125"/>
      <c r="G19266" s="125"/>
      <c r="I19266" s="125"/>
      <c r="J19266" s="125"/>
      <c r="K19266" s="125"/>
      <c r="M19266" s="67"/>
    </row>
    <row r="19267" spans="6:13" x14ac:dyDescent="0.25">
      <c r="F19267" s="125"/>
      <c r="G19267" s="125"/>
      <c r="I19267" s="125"/>
      <c r="J19267" s="125"/>
      <c r="K19267" s="125"/>
      <c r="M19267" s="67"/>
    </row>
    <row r="19268" spans="6:13" x14ac:dyDescent="0.25">
      <c r="F19268" s="125"/>
      <c r="G19268" s="125"/>
      <c r="I19268" s="125"/>
      <c r="J19268" s="125"/>
      <c r="K19268" s="125"/>
      <c r="M19268" s="67"/>
    </row>
    <row r="19269" spans="6:13" x14ac:dyDescent="0.25">
      <c r="F19269" s="125"/>
      <c r="G19269" s="125"/>
      <c r="I19269" s="125"/>
      <c r="J19269" s="125"/>
      <c r="K19269" s="125"/>
      <c r="M19269" s="67"/>
    </row>
    <row r="19270" spans="6:13" x14ac:dyDescent="0.25">
      <c r="F19270" s="125"/>
      <c r="G19270" s="125"/>
      <c r="I19270" s="125"/>
      <c r="J19270" s="125"/>
      <c r="K19270" s="125"/>
      <c r="M19270" s="67"/>
    </row>
    <row r="19271" spans="6:13" x14ac:dyDescent="0.25">
      <c r="F19271" s="125"/>
      <c r="G19271" s="125"/>
      <c r="I19271" s="125"/>
      <c r="J19271" s="125"/>
      <c r="K19271" s="125"/>
      <c r="M19271" s="67"/>
    </row>
    <row r="19272" spans="6:13" x14ac:dyDescent="0.25">
      <c r="F19272" s="125"/>
      <c r="G19272" s="125"/>
      <c r="I19272" s="125"/>
      <c r="J19272" s="125"/>
      <c r="K19272" s="125"/>
      <c r="M19272" s="67"/>
    </row>
    <row r="19273" spans="6:13" x14ac:dyDescent="0.25">
      <c r="F19273" s="125"/>
      <c r="G19273" s="125"/>
      <c r="I19273" s="125"/>
      <c r="J19273" s="125"/>
      <c r="K19273" s="125"/>
      <c r="M19273" s="67"/>
    </row>
    <row r="19274" spans="6:13" x14ac:dyDescent="0.25">
      <c r="F19274" s="125"/>
      <c r="G19274" s="125"/>
      <c r="I19274" s="125"/>
      <c r="J19274" s="125"/>
      <c r="K19274" s="125"/>
      <c r="M19274" s="67"/>
    </row>
    <row r="19275" spans="6:13" x14ac:dyDescent="0.25">
      <c r="F19275" s="125"/>
      <c r="G19275" s="125"/>
      <c r="I19275" s="125"/>
      <c r="J19275" s="125"/>
      <c r="K19275" s="125"/>
      <c r="M19275" s="67"/>
    </row>
    <row r="19276" spans="6:13" x14ac:dyDescent="0.25">
      <c r="F19276" s="125"/>
      <c r="G19276" s="125"/>
      <c r="I19276" s="125"/>
      <c r="J19276" s="125"/>
      <c r="K19276" s="125"/>
      <c r="M19276" s="67"/>
    </row>
    <row r="19277" spans="6:13" x14ac:dyDescent="0.25">
      <c r="F19277" s="125"/>
      <c r="G19277" s="125"/>
      <c r="I19277" s="125"/>
      <c r="J19277" s="125"/>
      <c r="K19277" s="125"/>
      <c r="M19277" s="67"/>
    </row>
    <row r="19278" spans="6:13" x14ac:dyDescent="0.25">
      <c r="F19278" s="125"/>
      <c r="G19278" s="125"/>
      <c r="I19278" s="125"/>
      <c r="J19278" s="125"/>
      <c r="K19278" s="125"/>
      <c r="M19278" s="67"/>
    </row>
    <row r="19279" spans="6:13" x14ac:dyDescent="0.25">
      <c r="F19279" s="125"/>
      <c r="G19279" s="125"/>
      <c r="I19279" s="125"/>
      <c r="J19279" s="125"/>
      <c r="K19279" s="125"/>
      <c r="M19279" s="67"/>
    </row>
    <row r="19280" spans="6:13" x14ac:dyDescent="0.25">
      <c r="F19280" s="125"/>
      <c r="G19280" s="125"/>
      <c r="I19280" s="125"/>
      <c r="J19280" s="125"/>
      <c r="K19280" s="125"/>
      <c r="M19280" s="67"/>
    </row>
    <row r="19281" spans="6:13" x14ac:dyDescent="0.25">
      <c r="F19281" s="125"/>
      <c r="G19281" s="125"/>
      <c r="I19281" s="125"/>
      <c r="J19281" s="125"/>
      <c r="K19281" s="125"/>
      <c r="M19281" s="67"/>
    </row>
    <row r="19282" spans="6:13" x14ac:dyDescent="0.25">
      <c r="F19282" s="125"/>
      <c r="G19282" s="125"/>
      <c r="I19282" s="125"/>
      <c r="J19282" s="125"/>
      <c r="K19282" s="125"/>
      <c r="M19282" s="67"/>
    </row>
    <row r="19283" spans="6:13" x14ac:dyDescent="0.25">
      <c r="F19283" s="125"/>
      <c r="G19283" s="125"/>
      <c r="I19283" s="125"/>
      <c r="J19283" s="125"/>
      <c r="K19283" s="125"/>
      <c r="M19283" s="67"/>
    </row>
    <row r="19284" spans="6:13" x14ac:dyDescent="0.25">
      <c r="F19284" s="125"/>
      <c r="G19284" s="125"/>
      <c r="I19284" s="125"/>
      <c r="J19284" s="125"/>
      <c r="K19284" s="125"/>
      <c r="M19284" s="67"/>
    </row>
    <row r="19285" spans="6:13" x14ac:dyDescent="0.25">
      <c r="F19285" s="125"/>
      <c r="G19285" s="125"/>
      <c r="I19285" s="125"/>
      <c r="J19285" s="125"/>
      <c r="K19285" s="125"/>
      <c r="M19285" s="67"/>
    </row>
    <row r="19286" spans="6:13" x14ac:dyDescent="0.25">
      <c r="F19286" s="125"/>
      <c r="G19286" s="125"/>
      <c r="I19286" s="125"/>
      <c r="J19286" s="125"/>
      <c r="K19286" s="125"/>
      <c r="M19286" s="67"/>
    </row>
    <row r="19287" spans="6:13" x14ac:dyDescent="0.25">
      <c r="F19287" s="125"/>
      <c r="G19287" s="125"/>
      <c r="I19287" s="125"/>
      <c r="J19287" s="125"/>
      <c r="K19287" s="125"/>
      <c r="M19287" s="67"/>
    </row>
    <row r="19288" spans="6:13" x14ac:dyDescent="0.25">
      <c r="F19288" s="125"/>
      <c r="G19288" s="125"/>
      <c r="I19288" s="125"/>
      <c r="J19288" s="125"/>
      <c r="K19288" s="125"/>
      <c r="M19288" s="67"/>
    </row>
    <row r="19289" spans="6:13" x14ac:dyDescent="0.25">
      <c r="F19289" s="125"/>
      <c r="G19289" s="125"/>
      <c r="I19289" s="125"/>
      <c r="J19289" s="125"/>
      <c r="K19289" s="125"/>
      <c r="M19289" s="67"/>
    </row>
    <row r="19290" spans="6:13" x14ac:dyDescent="0.25">
      <c r="F19290" s="125"/>
      <c r="G19290" s="125"/>
      <c r="I19290" s="125"/>
      <c r="J19290" s="125"/>
      <c r="K19290" s="125"/>
      <c r="M19290" s="67"/>
    </row>
    <row r="19291" spans="6:13" x14ac:dyDescent="0.25">
      <c r="F19291" s="125"/>
      <c r="G19291" s="125"/>
      <c r="I19291" s="125"/>
      <c r="J19291" s="125"/>
      <c r="K19291" s="125"/>
      <c r="M19291" s="67"/>
    </row>
    <row r="19292" spans="6:13" x14ac:dyDescent="0.25">
      <c r="F19292" s="125"/>
      <c r="G19292" s="125"/>
      <c r="I19292" s="125"/>
      <c r="J19292" s="125"/>
      <c r="K19292" s="125"/>
      <c r="M19292" s="67"/>
    </row>
    <row r="19293" spans="6:13" x14ac:dyDescent="0.25">
      <c r="F19293" s="125"/>
      <c r="G19293" s="125"/>
      <c r="I19293" s="125"/>
      <c r="J19293" s="125"/>
      <c r="K19293" s="125"/>
      <c r="M19293" s="67"/>
    </row>
    <row r="19294" spans="6:13" x14ac:dyDescent="0.25">
      <c r="F19294" s="125"/>
      <c r="G19294" s="125"/>
      <c r="I19294" s="125"/>
      <c r="J19294" s="125"/>
      <c r="K19294" s="125"/>
      <c r="M19294" s="67"/>
    </row>
    <row r="19295" spans="6:13" x14ac:dyDescent="0.25">
      <c r="F19295" s="125"/>
      <c r="G19295" s="125"/>
      <c r="I19295" s="125"/>
      <c r="J19295" s="125"/>
      <c r="K19295" s="125"/>
      <c r="M19295" s="67"/>
    </row>
    <row r="19296" spans="6:13" x14ac:dyDescent="0.25">
      <c r="F19296" s="125"/>
      <c r="G19296" s="125"/>
      <c r="I19296" s="125"/>
      <c r="J19296" s="125"/>
      <c r="K19296" s="125"/>
      <c r="M19296" s="67"/>
    </row>
    <row r="19297" spans="6:13" x14ac:dyDescent="0.25">
      <c r="F19297" s="125"/>
      <c r="G19297" s="125"/>
      <c r="I19297" s="125"/>
      <c r="J19297" s="125"/>
      <c r="K19297" s="125"/>
      <c r="M19297" s="67"/>
    </row>
    <row r="19298" spans="6:13" x14ac:dyDescent="0.25">
      <c r="F19298" s="125"/>
      <c r="G19298" s="125"/>
      <c r="I19298" s="125"/>
      <c r="J19298" s="125"/>
      <c r="K19298" s="125"/>
      <c r="M19298" s="67"/>
    </row>
    <row r="19299" spans="6:13" x14ac:dyDescent="0.25">
      <c r="F19299" s="125"/>
      <c r="G19299" s="125"/>
      <c r="I19299" s="125"/>
      <c r="J19299" s="125"/>
      <c r="K19299" s="125"/>
      <c r="M19299" s="67"/>
    </row>
    <row r="19300" spans="6:13" x14ac:dyDescent="0.25">
      <c r="F19300" s="125"/>
      <c r="G19300" s="125"/>
      <c r="I19300" s="125"/>
      <c r="J19300" s="125"/>
      <c r="K19300" s="125"/>
      <c r="M19300" s="67"/>
    </row>
    <row r="19301" spans="6:13" x14ac:dyDescent="0.25">
      <c r="F19301" s="125"/>
      <c r="G19301" s="125"/>
      <c r="I19301" s="125"/>
      <c r="J19301" s="125"/>
      <c r="K19301" s="125"/>
      <c r="M19301" s="67"/>
    </row>
    <row r="19302" spans="6:13" x14ac:dyDescent="0.25">
      <c r="F19302" s="125"/>
      <c r="G19302" s="125"/>
      <c r="I19302" s="125"/>
      <c r="J19302" s="125"/>
      <c r="K19302" s="125"/>
      <c r="M19302" s="67"/>
    </row>
    <row r="19303" spans="6:13" x14ac:dyDescent="0.25">
      <c r="F19303" s="125"/>
      <c r="G19303" s="125"/>
      <c r="I19303" s="125"/>
      <c r="J19303" s="125"/>
      <c r="K19303" s="125"/>
      <c r="M19303" s="67"/>
    </row>
    <row r="19304" spans="6:13" x14ac:dyDescent="0.25">
      <c r="F19304" s="125"/>
      <c r="G19304" s="125"/>
      <c r="I19304" s="125"/>
      <c r="J19304" s="125"/>
      <c r="K19304" s="125"/>
      <c r="M19304" s="67"/>
    </row>
    <row r="19305" spans="6:13" x14ac:dyDescent="0.25">
      <c r="F19305" s="125"/>
      <c r="G19305" s="125"/>
      <c r="I19305" s="125"/>
      <c r="J19305" s="125"/>
      <c r="K19305" s="125"/>
      <c r="M19305" s="67"/>
    </row>
    <row r="19306" spans="6:13" x14ac:dyDescent="0.25">
      <c r="F19306" s="125"/>
      <c r="G19306" s="125"/>
      <c r="I19306" s="125"/>
      <c r="J19306" s="125"/>
      <c r="K19306" s="125"/>
      <c r="M19306" s="67"/>
    </row>
    <row r="19307" spans="6:13" x14ac:dyDescent="0.25">
      <c r="F19307" s="125"/>
      <c r="G19307" s="125"/>
      <c r="I19307" s="125"/>
      <c r="J19307" s="125"/>
      <c r="K19307" s="125"/>
      <c r="M19307" s="67"/>
    </row>
    <row r="19308" spans="6:13" x14ac:dyDescent="0.25">
      <c r="F19308" s="125"/>
      <c r="G19308" s="125"/>
      <c r="I19308" s="125"/>
      <c r="J19308" s="125"/>
      <c r="K19308" s="125"/>
      <c r="M19308" s="67"/>
    </row>
    <row r="19309" spans="6:13" x14ac:dyDescent="0.25">
      <c r="F19309" s="125"/>
      <c r="G19309" s="125"/>
      <c r="I19309" s="125"/>
      <c r="J19309" s="125"/>
      <c r="K19309" s="125"/>
      <c r="M19309" s="67"/>
    </row>
    <row r="19310" spans="6:13" x14ac:dyDescent="0.25">
      <c r="F19310" s="125"/>
      <c r="G19310" s="125"/>
      <c r="I19310" s="125"/>
      <c r="J19310" s="125"/>
      <c r="K19310" s="125"/>
      <c r="M19310" s="67"/>
    </row>
    <row r="19311" spans="6:13" x14ac:dyDescent="0.25">
      <c r="F19311" s="125"/>
      <c r="G19311" s="125"/>
      <c r="I19311" s="125"/>
      <c r="J19311" s="125"/>
      <c r="K19311" s="125"/>
      <c r="M19311" s="67"/>
    </row>
    <row r="19312" spans="6:13" x14ac:dyDescent="0.25">
      <c r="F19312" s="125"/>
      <c r="G19312" s="125"/>
      <c r="I19312" s="125"/>
      <c r="J19312" s="125"/>
      <c r="K19312" s="125"/>
      <c r="M19312" s="67"/>
    </row>
    <row r="19313" spans="6:13" x14ac:dyDescent="0.25">
      <c r="F19313" s="125"/>
      <c r="G19313" s="125"/>
      <c r="I19313" s="125"/>
      <c r="J19313" s="125"/>
      <c r="K19313" s="125"/>
      <c r="M19313" s="67"/>
    </row>
    <row r="19314" spans="6:13" x14ac:dyDescent="0.25">
      <c r="F19314" s="125"/>
      <c r="G19314" s="125"/>
      <c r="I19314" s="125"/>
      <c r="J19314" s="125"/>
      <c r="K19314" s="125"/>
      <c r="M19314" s="67"/>
    </row>
    <row r="19315" spans="6:13" x14ac:dyDescent="0.25">
      <c r="F19315" s="125"/>
      <c r="G19315" s="125"/>
      <c r="I19315" s="125"/>
      <c r="J19315" s="125"/>
      <c r="K19315" s="125"/>
      <c r="M19315" s="67"/>
    </row>
    <row r="19316" spans="6:13" x14ac:dyDescent="0.25">
      <c r="F19316" s="125"/>
      <c r="G19316" s="125"/>
      <c r="I19316" s="125"/>
      <c r="J19316" s="125"/>
      <c r="K19316" s="125"/>
      <c r="M19316" s="67"/>
    </row>
    <row r="19317" spans="6:13" x14ac:dyDescent="0.25">
      <c r="F19317" s="125"/>
      <c r="G19317" s="125"/>
      <c r="I19317" s="125"/>
      <c r="J19317" s="125"/>
      <c r="K19317" s="125"/>
      <c r="M19317" s="67"/>
    </row>
    <row r="19318" spans="6:13" x14ac:dyDescent="0.25">
      <c r="F19318" s="125"/>
      <c r="G19318" s="125"/>
      <c r="I19318" s="125"/>
      <c r="J19318" s="125"/>
      <c r="K19318" s="125"/>
      <c r="M19318" s="67"/>
    </row>
    <row r="19319" spans="6:13" x14ac:dyDescent="0.25">
      <c r="F19319" s="125"/>
      <c r="G19319" s="125"/>
      <c r="I19319" s="125"/>
      <c r="J19319" s="125"/>
      <c r="K19319" s="125"/>
      <c r="M19319" s="67"/>
    </row>
    <row r="19320" spans="6:13" x14ac:dyDescent="0.25">
      <c r="F19320" s="125"/>
      <c r="G19320" s="125"/>
      <c r="I19320" s="125"/>
      <c r="J19320" s="125"/>
      <c r="K19320" s="125"/>
      <c r="M19320" s="67"/>
    </row>
    <row r="19321" spans="6:13" x14ac:dyDescent="0.25">
      <c r="F19321" s="125"/>
      <c r="G19321" s="125"/>
      <c r="I19321" s="125"/>
      <c r="J19321" s="125"/>
      <c r="K19321" s="125"/>
      <c r="M19321" s="67"/>
    </row>
    <row r="19322" spans="6:13" x14ac:dyDescent="0.25">
      <c r="F19322" s="125"/>
      <c r="G19322" s="125"/>
      <c r="I19322" s="125"/>
      <c r="J19322" s="125"/>
      <c r="K19322" s="125"/>
      <c r="M19322" s="67"/>
    </row>
    <row r="19323" spans="6:13" x14ac:dyDescent="0.25">
      <c r="F19323" s="125"/>
      <c r="G19323" s="125"/>
      <c r="I19323" s="125"/>
      <c r="J19323" s="125"/>
      <c r="K19323" s="125"/>
      <c r="M19323" s="67"/>
    </row>
    <row r="19324" spans="6:13" x14ac:dyDescent="0.25">
      <c r="F19324" s="125"/>
      <c r="G19324" s="125"/>
      <c r="I19324" s="125"/>
      <c r="J19324" s="125"/>
      <c r="K19324" s="125"/>
      <c r="M19324" s="67"/>
    </row>
    <row r="19325" spans="6:13" x14ac:dyDescent="0.25">
      <c r="F19325" s="125"/>
      <c r="G19325" s="125"/>
      <c r="I19325" s="125"/>
      <c r="J19325" s="125"/>
      <c r="K19325" s="125"/>
      <c r="M19325" s="67"/>
    </row>
    <row r="19326" spans="6:13" x14ac:dyDescent="0.25">
      <c r="F19326" s="125"/>
      <c r="G19326" s="125"/>
      <c r="I19326" s="125"/>
      <c r="J19326" s="125"/>
      <c r="K19326" s="125"/>
      <c r="M19326" s="67"/>
    </row>
    <row r="19327" spans="6:13" x14ac:dyDescent="0.25">
      <c r="F19327" s="125"/>
      <c r="G19327" s="125"/>
      <c r="I19327" s="125"/>
      <c r="J19327" s="125"/>
      <c r="K19327" s="125"/>
      <c r="M19327" s="67"/>
    </row>
    <row r="19328" spans="6:13" x14ac:dyDescent="0.25">
      <c r="F19328" s="125"/>
      <c r="G19328" s="125"/>
      <c r="I19328" s="125"/>
      <c r="J19328" s="125"/>
      <c r="K19328" s="125"/>
      <c r="M19328" s="67"/>
    </row>
    <row r="19329" spans="6:13" x14ac:dyDescent="0.25">
      <c r="F19329" s="125"/>
      <c r="G19329" s="125"/>
      <c r="I19329" s="125"/>
      <c r="J19329" s="125"/>
      <c r="K19329" s="125"/>
      <c r="M19329" s="67"/>
    </row>
    <row r="19330" spans="6:13" x14ac:dyDescent="0.25">
      <c r="F19330" s="125"/>
      <c r="G19330" s="125"/>
      <c r="I19330" s="125"/>
      <c r="J19330" s="125"/>
      <c r="K19330" s="125"/>
      <c r="M19330" s="67"/>
    </row>
    <row r="19331" spans="6:13" x14ac:dyDescent="0.25">
      <c r="F19331" s="125"/>
      <c r="G19331" s="125"/>
      <c r="I19331" s="125"/>
      <c r="J19331" s="125"/>
      <c r="K19331" s="125"/>
      <c r="M19331" s="67"/>
    </row>
    <row r="19332" spans="6:13" x14ac:dyDescent="0.25">
      <c r="F19332" s="125"/>
      <c r="G19332" s="125"/>
      <c r="I19332" s="125"/>
      <c r="J19332" s="125"/>
      <c r="K19332" s="125"/>
      <c r="M19332" s="67"/>
    </row>
    <row r="19333" spans="6:13" x14ac:dyDescent="0.25">
      <c r="F19333" s="125"/>
      <c r="G19333" s="125"/>
      <c r="I19333" s="125"/>
      <c r="J19333" s="125"/>
      <c r="K19333" s="125"/>
      <c r="M19333" s="67"/>
    </row>
    <row r="19334" spans="6:13" x14ac:dyDescent="0.25">
      <c r="F19334" s="125"/>
      <c r="G19334" s="125"/>
      <c r="I19334" s="125"/>
      <c r="J19334" s="125"/>
      <c r="K19334" s="125"/>
      <c r="M19334" s="67"/>
    </row>
    <row r="19335" spans="6:13" x14ac:dyDescent="0.25">
      <c r="F19335" s="125"/>
      <c r="G19335" s="125"/>
      <c r="I19335" s="125"/>
      <c r="J19335" s="125"/>
      <c r="K19335" s="125"/>
      <c r="M19335" s="67"/>
    </row>
    <row r="19336" spans="6:13" x14ac:dyDescent="0.25">
      <c r="F19336" s="125"/>
      <c r="G19336" s="125"/>
      <c r="I19336" s="125"/>
      <c r="J19336" s="125"/>
      <c r="K19336" s="125"/>
      <c r="M19336" s="67"/>
    </row>
    <row r="19337" spans="6:13" x14ac:dyDescent="0.25">
      <c r="F19337" s="125"/>
      <c r="G19337" s="125"/>
      <c r="I19337" s="125"/>
      <c r="J19337" s="125"/>
      <c r="K19337" s="125"/>
      <c r="M19337" s="67"/>
    </row>
    <row r="19338" spans="6:13" x14ac:dyDescent="0.25">
      <c r="F19338" s="125"/>
      <c r="G19338" s="125"/>
      <c r="I19338" s="125"/>
      <c r="J19338" s="125"/>
      <c r="K19338" s="125"/>
      <c r="M19338" s="67"/>
    </row>
    <row r="19339" spans="6:13" x14ac:dyDescent="0.25">
      <c r="F19339" s="125"/>
      <c r="G19339" s="125"/>
      <c r="I19339" s="125"/>
      <c r="J19339" s="125"/>
      <c r="K19339" s="125"/>
      <c r="M19339" s="67"/>
    </row>
    <row r="19340" spans="6:13" x14ac:dyDescent="0.25">
      <c r="F19340" s="125"/>
      <c r="G19340" s="125"/>
      <c r="I19340" s="125"/>
      <c r="J19340" s="125"/>
      <c r="K19340" s="125"/>
      <c r="M19340" s="67"/>
    </row>
    <row r="19341" spans="6:13" x14ac:dyDescent="0.25">
      <c r="F19341" s="125"/>
      <c r="G19341" s="125"/>
      <c r="I19341" s="125"/>
      <c r="J19341" s="125"/>
      <c r="K19341" s="125"/>
      <c r="M19341" s="67"/>
    </row>
    <row r="19342" spans="6:13" x14ac:dyDescent="0.25">
      <c r="F19342" s="125"/>
      <c r="G19342" s="125"/>
      <c r="I19342" s="125"/>
      <c r="J19342" s="125"/>
      <c r="K19342" s="125"/>
      <c r="M19342" s="67"/>
    </row>
    <row r="19343" spans="6:13" x14ac:dyDescent="0.25">
      <c r="F19343" s="125"/>
      <c r="G19343" s="125"/>
      <c r="I19343" s="125"/>
      <c r="J19343" s="125"/>
      <c r="K19343" s="125"/>
      <c r="M19343" s="67"/>
    </row>
    <row r="19344" spans="6:13" x14ac:dyDescent="0.25">
      <c r="F19344" s="125"/>
      <c r="G19344" s="125"/>
      <c r="I19344" s="125"/>
      <c r="J19344" s="125"/>
      <c r="K19344" s="125"/>
      <c r="M19344" s="67"/>
    </row>
    <row r="19345" spans="6:13" x14ac:dyDescent="0.25">
      <c r="F19345" s="125"/>
      <c r="G19345" s="125"/>
      <c r="I19345" s="125"/>
      <c r="J19345" s="125"/>
      <c r="K19345" s="125"/>
      <c r="M19345" s="67"/>
    </row>
    <row r="19346" spans="6:13" x14ac:dyDescent="0.25">
      <c r="F19346" s="125"/>
      <c r="G19346" s="125"/>
      <c r="I19346" s="125"/>
      <c r="J19346" s="125"/>
      <c r="K19346" s="125"/>
      <c r="M19346" s="67"/>
    </row>
    <row r="19347" spans="6:13" x14ac:dyDescent="0.25">
      <c r="F19347" s="125"/>
      <c r="G19347" s="125"/>
      <c r="I19347" s="125"/>
      <c r="J19347" s="125"/>
      <c r="K19347" s="125"/>
      <c r="M19347" s="67"/>
    </row>
    <row r="19348" spans="6:13" x14ac:dyDescent="0.25">
      <c r="F19348" s="125"/>
      <c r="G19348" s="125"/>
      <c r="I19348" s="125"/>
      <c r="J19348" s="125"/>
      <c r="K19348" s="125"/>
      <c r="M19348" s="67"/>
    </row>
    <row r="19349" spans="6:13" x14ac:dyDescent="0.25">
      <c r="F19349" s="125"/>
      <c r="G19349" s="125"/>
      <c r="I19349" s="125"/>
      <c r="J19349" s="125"/>
      <c r="K19349" s="125"/>
      <c r="M19349" s="67"/>
    </row>
    <row r="19350" spans="6:13" x14ac:dyDescent="0.25">
      <c r="F19350" s="125"/>
      <c r="G19350" s="125"/>
      <c r="I19350" s="125"/>
      <c r="J19350" s="125"/>
      <c r="K19350" s="125"/>
      <c r="M19350" s="67"/>
    </row>
    <row r="19351" spans="6:13" x14ac:dyDescent="0.25">
      <c r="F19351" s="125"/>
      <c r="G19351" s="125"/>
      <c r="I19351" s="125"/>
      <c r="J19351" s="125"/>
      <c r="K19351" s="125"/>
      <c r="M19351" s="67"/>
    </row>
    <row r="19352" spans="6:13" x14ac:dyDescent="0.25">
      <c r="F19352" s="125"/>
      <c r="G19352" s="125"/>
      <c r="I19352" s="125"/>
      <c r="J19352" s="125"/>
      <c r="K19352" s="125"/>
      <c r="M19352" s="67"/>
    </row>
    <row r="19353" spans="6:13" x14ac:dyDescent="0.25">
      <c r="F19353" s="125"/>
      <c r="G19353" s="125"/>
      <c r="I19353" s="125"/>
      <c r="J19353" s="125"/>
      <c r="K19353" s="125"/>
      <c r="M19353" s="67"/>
    </row>
    <row r="19354" spans="6:13" x14ac:dyDescent="0.25">
      <c r="F19354" s="125"/>
      <c r="G19354" s="125"/>
      <c r="I19354" s="125"/>
      <c r="J19354" s="125"/>
      <c r="K19354" s="125"/>
      <c r="M19354" s="67"/>
    </row>
    <row r="19355" spans="6:13" x14ac:dyDescent="0.25">
      <c r="F19355" s="125"/>
      <c r="G19355" s="125"/>
      <c r="I19355" s="125"/>
      <c r="J19355" s="125"/>
      <c r="K19355" s="125"/>
      <c r="M19355" s="67"/>
    </row>
    <row r="19356" spans="6:13" x14ac:dyDescent="0.25">
      <c r="F19356" s="125"/>
      <c r="G19356" s="125"/>
      <c r="I19356" s="125"/>
      <c r="J19356" s="125"/>
      <c r="K19356" s="125"/>
      <c r="M19356" s="67"/>
    </row>
    <row r="19357" spans="6:13" x14ac:dyDescent="0.25">
      <c r="F19357" s="125"/>
      <c r="G19357" s="125"/>
      <c r="I19357" s="125"/>
      <c r="J19357" s="125"/>
      <c r="K19357" s="125"/>
      <c r="M19357" s="67"/>
    </row>
    <row r="19358" spans="6:13" x14ac:dyDescent="0.25">
      <c r="F19358" s="125"/>
      <c r="G19358" s="125"/>
      <c r="I19358" s="125"/>
      <c r="J19358" s="125"/>
      <c r="K19358" s="125"/>
      <c r="M19358" s="67"/>
    </row>
    <row r="19359" spans="6:13" x14ac:dyDescent="0.25">
      <c r="F19359" s="125"/>
      <c r="G19359" s="125"/>
      <c r="I19359" s="125"/>
      <c r="J19359" s="125"/>
      <c r="K19359" s="125"/>
      <c r="M19359" s="67"/>
    </row>
    <row r="19360" spans="6:13" x14ac:dyDescent="0.25">
      <c r="F19360" s="125"/>
      <c r="G19360" s="125"/>
      <c r="I19360" s="125"/>
      <c r="J19360" s="125"/>
      <c r="K19360" s="125"/>
      <c r="M19360" s="67"/>
    </row>
    <row r="19361" spans="6:13" x14ac:dyDescent="0.25">
      <c r="F19361" s="125"/>
      <c r="G19361" s="125"/>
      <c r="I19361" s="125"/>
      <c r="J19361" s="125"/>
      <c r="K19361" s="125"/>
      <c r="M19361" s="67"/>
    </row>
    <row r="19362" spans="6:13" x14ac:dyDescent="0.25">
      <c r="F19362" s="125"/>
      <c r="G19362" s="125"/>
      <c r="I19362" s="125"/>
      <c r="J19362" s="125"/>
      <c r="K19362" s="125"/>
      <c r="M19362" s="67"/>
    </row>
    <row r="19363" spans="6:13" x14ac:dyDescent="0.25">
      <c r="F19363" s="125"/>
      <c r="G19363" s="125"/>
      <c r="I19363" s="125"/>
      <c r="J19363" s="125"/>
      <c r="K19363" s="125"/>
      <c r="M19363" s="67"/>
    </row>
    <row r="19364" spans="6:13" x14ac:dyDescent="0.25">
      <c r="F19364" s="125"/>
      <c r="G19364" s="125"/>
      <c r="I19364" s="125"/>
      <c r="J19364" s="125"/>
      <c r="K19364" s="125"/>
      <c r="M19364" s="67"/>
    </row>
    <row r="19365" spans="6:13" x14ac:dyDescent="0.25">
      <c r="F19365" s="125"/>
      <c r="G19365" s="125"/>
      <c r="I19365" s="125"/>
      <c r="J19365" s="125"/>
      <c r="K19365" s="125"/>
      <c r="M19365" s="67"/>
    </row>
    <row r="19366" spans="6:13" x14ac:dyDescent="0.25">
      <c r="F19366" s="125"/>
      <c r="G19366" s="125"/>
      <c r="I19366" s="125"/>
      <c r="J19366" s="125"/>
      <c r="K19366" s="125"/>
      <c r="M19366" s="67"/>
    </row>
    <row r="19367" spans="6:13" x14ac:dyDescent="0.25">
      <c r="F19367" s="125"/>
      <c r="G19367" s="125"/>
      <c r="I19367" s="125"/>
      <c r="J19367" s="125"/>
      <c r="K19367" s="125"/>
      <c r="M19367" s="67"/>
    </row>
    <row r="19368" spans="6:13" x14ac:dyDescent="0.25">
      <c r="F19368" s="125"/>
      <c r="G19368" s="125"/>
      <c r="I19368" s="125"/>
      <c r="J19368" s="125"/>
      <c r="K19368" s="125"/>
      <c r="M19368" s="67"/>
    </row>
    <row r="19369" spans="6:13" x14ac:dyDescent="0.25">
      <c r="F19369" s="125"/>
      <c r="G19369" s="125"/>
      <c r="I19369" s="125"/>
      <c r="J19369" s="125"/>
      <c r="K19369" s="125"/>
      <c r="M19369" s="67"/>
    </row>
    <row r="19370" spans="6:13" x14ac:dyDescent="0.25">
      <c r="F19370" s="125"/>
      <c r="G19370" s="125"/>
      <c r="I19370" s="125"/>
      <c r="J19370" s="125"/>
      <c r="K19370" s="125"/>
      <c r="M19370" s="67"/>
    </row>
    <row r="19371" spans="6:13" x14ac:dyDescent="0.25">
      <c r="F19371" s="125"/>
      <c r="G19371" s="125"/>
      <c r="I19371" s="125"/>
      <c r="J19371" s="125"/>
      <c r="K19371" s="125"/>
      <c r="M19371" s="67"/>
    </row>
    <row r="19372" spans="6:13" x14ac:dyDescent="0.25">
      <c r="F19372" s="125"/>
      <c r="G19372" s="125"/>
      <c r="I19372" s="125"/>
      <c r="J19372" s="125"/>
      <c r="K19372" s="125"/>
      <c r="M19372" s="67"/>
    </row>
    <row r="19373" spans="6:13" x14ac:dyDescent="0.25">
      <c r="F19373" s="125"/>
      <c r="G19373" s="125"/>
      <c r="I19373" s="125"/>
      <c r="J19373" s="125"/>
      <c r="K19373" s="125"/>
      <c r="M19373" s="67"/>
    </row>
    <row r="19374" spans="6:13" x14ac:dyDescent="0.25">
      <c r="F19374" s="125"/>
      <c r="G19374" s="125"/>
      <c r="I19374" s="125"/>
      <c r="J19374" s="125"/>
      <c r="K19374" s="125"/>
      <c r="M19374" s="67"/>
    </row>
    <row r="19375" spans="6:13" x14ac:dyDescent="0.25">
      <c r="F19375" s="125"/>
      <c r="G19375" s="125"/>
      <c r="I19375" s="125"/>
      <c r="J19375" s="125"/>
      <c r="K19375" s="125"/>
      <c r="M19375" s="67"/>
    </row>
    <row r="19376" spans="6:13" x14ac:dyDescent="0.25">
      <c r="F19376" s="125"/>
      <c r="G19376" s="125"/>
      <c r="I19376" s="125"/>
      <c r="J19376" s="125"/>
      <c r="K19376" s="125"/>
      <c r="M19376" s="67"/>
    </row>
    <row r="19377" spans="6:13" x14ac:dyDescent="0.25">
      <c r="F19377" s="125"/>
      <c r="G19377" s="125"/>
      <c r="I19377" s="125"/>
      <c r="J19377" s="125"/>
      <c r="K19377" s="125"/>
      <c r="M19377" s="67"/>
    </row>
    <row r="19378" spans="6:13" x14ac:dyDescent="0.25">
      <c r="F19378" s="125"/>
      <c r="G19378" s="125"/>
      <c r="I19378" s="125"/>
      <c r="J19378" s="125"/>
      <c r="K19378" s="125"/>
      <c r="M19378" s="67"/>
    </row>
    <row r="19379" spans="6:13" x14ac:dyDescent="0.25">
      <c r="F19379" s="125"/>
      <c r="G19379" s="125"/>
      <c r="I19379" s="125"/>
      <c r="J19379" s="125"/>
      <c r="K19379" s="125"/>
      <c r="M19379" s="67"/>
    </row>
    <row r="19380" spans="6:13" x14ac:dyDescent="0.25">
      <c r="F19380" s="125"/>
      <c r="G19380" s="125"/>
      <c r="I19380" s="125"/>
      <c r="J19380" s="125"/>
      <c r="K19380" s="125"/>
      <c r="M19380" s="67"/>
    </row>
    <row r="19381" spans="6:13" x14ac:dyDescent="0.25">
      <c r="F19381" s="125"/>
      <c r="G19381" s="125"/>
      <c r="I19381" s="125"/>
      <c r="J19381" s="125"/>
      <c r="K19381" s="125"/>
      <c r="M19381" s="67"/>
    </row>
    <row r="19382" spans="6:13" x14ac:dyDescent="0.25">
      <c r="F19382" s="125"/>
      <c r="G19382" s="125"/>
      <c r="I19382" s="125"/>
      <c r="J19382" s="125"/>
      <c r="K19382" s="125"/>
      <c r="M19382" s="67"/>
    </row>
    <row r="19383" spans="6:13" x14ac:dyDescent="0.25">
      <c r="F19383" s="125"/>
      <c r="G19383" s="125"/>
      <c r="I19383" s="125"/>
      <c r="J19383" s="125"/>
      <c r="K19383" s="125"/>
      <c r="M19383" s="67"/>
    </row>
    <row r="19384" spans="6:13" x14ac:dyDescent="0.25">
      <c r="F19384" s="125"/>
      <c r="G19384" s="125"/>
      <c r="I19384" s="125"/>
      <c r="J19384" s="125"/>
      <c r="K19384" s="125"/>
      <c r="M19384" s="67"/>
    </row>
    <row r="19385" spans="6:13" x14ac:dyDescent="0.25">
      <c r="F19385" s="125"/>
      <c r="G19385" s="125"/>
      <c r="I19385" s="125"/>
      <c r="J19385" s="125"/>
      <c r="K19385" s="125"/>
      <c r="M19385" s="67"/>
    </row>
    <row r="19386" spans="6:13" x14ac:dyDescent="0.25">
      <c r="F19386" s="125"/>
      <c r="G19386" s="125"/>
      <c r="I19386" s="125"/>
      <c r="J19386" s="125"/>
      <c r="K19386" s="125"/>
      <c r="M19386" s="67"/>
    </row>
    <row r="19387" spans="6:13" x14ac:dyDescent="0.25">
      <c r="F19387" s="125"/>
      <c r="G19387" s="125"/>
      <c r="I19387" s="125"/>
      <c r="J19387" s="125"/>
      <c r="K19387" s="125"/>
      <c r="M19387" s="67"/>
    </row>
    <row r="19388" spans="6:13" x14ac:dyDescent="0.25">
      <c r="F19388" s="125"/>
      <c r="G19388" s="125"/>
      <c r="I19388" s="125"/>
      <c r="J19388" s="125"/>
      <c r="K19388" s="125"/>
      <c r="M19388" s="67"/>
    </row>
    <row r="19389" spans="6:13" x14ac:dyDescent="0.25">
      <c r="F19389" s="125"/>
      <c r="G19389" s="125"/>
      <c r="I19389" s="125"/>
      <c r="J19389" s="125"/>
      <c r="K19389" s="125"/>
      <c r="M19389" s="67"/>
    </row>
    <row r="19390" spans="6:13" x14ac:dyDescent="0.25">
      <c r="F19390" s="125"/>
      <c r="G19390" s="125"/>
      <c r="I19390" s="125"/>
      <c r="J19390" s="125"/>
      <c r="K19390" s="125"/>
      <c r="M19390" s="67"/>
    </row>
    <row r="19391" spans="6:13" x14ac:dyDescent="0.25">
      <c r="F19391" s="125"/>
      <c r="G19391" s="125"/>
      <c r="I19391" s="125"/>
      <c r="J19391" s="125"/>
      <c r="K19391" s="125"/>
      <c r="M19391" s="67"/>
    </row>
    <row r="19392" spans="6:13" x14ac:dyDescent="0.25">
      <c r="F19392" s="125"/>
      <c r="G19392" s="125"/>
      <c r="I19392" s="125"/>
      <c r="J19392" s="125"/>
      <c r="K19392" s="125"/>
      <c r="M19392" s="67"/>
    </row>
    <row r="19393" spans="6:13" x14ac:dyDescent="0.25">
      <c r="F19393" s="125"/>
      <c r="G19393" s="125"/>
      <c r="I19393" s="125"/>
      <c r="J19393" s="125"/>
      <c r="K19393" s="125"/>
      <c r="M19393" s="67"/>
    </row>
    <row r="19394" spans="6:13" x14ac:dyDescent="0.25">
      <c r="F19394" s="125"/>
      <c r="G19394" s="125"/>
      <c r="I19394" s="125"/>
      <c r="J19394" s="125"/>
      <c r="K19394" s="125"/>
      <c r="M19394" s="67"/>
    </row>
    <row r="19395" spans="6:13" x14ac:dyDescent="0.25">
      <c r="F19395" s="125"/>
      <c r="G19395" s="125"/>
      <c r="I19395" s="125"/>
      <c r="J19395" s="125"/>
      <c r="K19395" s="125"/>
      <c r="M19395" s="67"/>
    </row>
    <row r="19396" spans="6:13" x14ac:dyDescent="0.25">
      <c r="F19396" s="125"/>
      <c r="G19396" s="125"/>
      <c r="I19396" s="125"/>
      <c r="J19396" s="125"/>
      <c r="K19396" s="125"/>
      <c r="M19396" s="67"/>
    </row>
    <row r="19397" spans="6:13" x14ac:dyDescent="0.25">
      <c r="F19397" s="125"/>
      <c r="G19397" s="125"/>
      <c r="I19397" s="125"/>
      <c r="J19397" s="125"/>
      <c r="K19397" s="125"/>
      <c r="M19397" s="67"/>
    </row>
    <row r="19398" spans="6:13" x14ac:dyDescent="0.25">
      <c r="F19398" s="125"/>
      <c r="G19398" s="125"/>
      <c r="I19398" s="125"/>
      <c r="J19398" s="125"/>
      <c r="K19398" s="125"/>
      <c r="M19398" s="67"/>
    </row>
    <row r="19399" spans="6:13" x14ac:dyDescent="0.25">
      <c r="F19399" s="125"/>
      <c r="G19399" s="125"/>
      <c r="I19399" s="125"/>
      <c r="J19399" s="125"/>
      <c r="K19399" s="125"/>
      <c r="M19399" s="67"/>
    </row>
    <row r="19400" spans="6:13" x14ac:dyDescent="0.25">
      <c r="F19400" s="125"/>
      <c r="G19400" s="125"/>
      <c r="I19400" s="125"/>
      <c r="J19400" s="125"/>
      <c r="K19400" s="125"/>
      <c r="M19400" s="67"/>
    </row>
    <row r="19401" spans="6:13" x14ac:dyDescent="0.25">
      <c r="F19401" s="125"/>
      <c r="G19401" s="125"/>
      <c r="I19401" s="125"/>
      <c r="J19401" s="125"/>
      <c r="K19401" s="125"/>
      <c r="M19401" s="67"/>
    </row>
    <row r="19402" spans="6:13" x14ac:dyDescent="0.25">
      <c r="F19402" s="125"/>
      <c r="G19402" s="125"/>
      <c r="I19402" s="125"/>
      <c r="J19402" s="125"/>
      <c r="K19402" s="125"/>
      <c r="M19402" s="67"/>
    </row>
    <row r="19403" spans="6:13" x14ac:dyDescent="0.25">
      <c r="F19403" s="125"/>
      <c r="G19403" s="125"/>
      <c r="I19403" s="125"/>
      <c r="J19403" s="125"/>
      <c r="K19403" s="125"/>
      <c r="M19403" s="67"/>
    </row>
    <row r="19404" spans="6:13" x14ac:dyDescent="0.25">
      <c r="F19404" s="125"/>
      <c r="G19404" s="125"/>
      <c r="I19404" s="125"/>
      <c r="J19404" s="125"/>
      <c r="K19404" s="125"/>
      <c r="M19404" s="67"/>
    </row>
    <row r="19405" spans="6:13" x14ac:dyDescent="0.25">
      <c r="F19405" s="125"/>
      <c r="G19405" s="125"/>
      <c r="I19405" s="125"/>
      <c r="J19405" s="125"/>
      <c r="K19405" s="125"/>
      <c r="M19405" s="67"/>
    </row>
    <row r="19406" spans="6:13" x14ac:dyDescent="0.25">
      <c r="F19406" s="125"/>
      <c r="G19406" s="125"/>
      <c r="I19406" s="125"/>
      <c r="J19406" s="125"/>
      <c r="K19406" s="125"/>
      <c r="M19406" s="67"/>
    </row>
    <row r="19407" spans="6:13" x14ac:dyDescent="0.25">
      <c r="F19407" s="125"/>
      <c r="G19407" s="125"/>
      <c r="I19407" s="125"/>
      <c r="J19407" s="125"/>
      <c r="K19407" s="125"/>
      <c r="M19407" s="67"/>
    </row>
    <row r="19408" spans="6:13" x14ac:dyDescent="0.25">
      <c r="F19408" s="125"/>
      <c r="G19408" s="125"/>
      <c r="I19408" s="125"/>
      <c r="J19408" s="125"/>
      <c r="K19408" s="125"/>
      <c r="M19408" s="67"/>
    </row>
    <row r="19409" spans="6:13" x14ac:dyDescent="0.25">
      <c r="F19409" s="125"/>
      <c r="G19409" s="125"/>
      <c r="I19409" s="125"/>
      <c r="J19409" s="125"/>
      <c r="K19409" s="125"/>
      <c r="M19409" s="67"/>
    </row>
    <row r="19410" spans="6:13" x14ac:dyDescent="0.25">
      <c r="F19410" s="125"/>
      <c r="G19410" s="125"/>
      <c r="I19410" s="125"/>
      <c r="J19410" s="125"/>
      <c r="K19410" s="125"/>
      <c r="M19410" s="67"/>
    </row>
    <row r="19411" spans="6:13" x14ac:dyDescent="0.25">
      <c r="F19411" s="125"/>
      <c r="G19411" s="125"/>
      <c r="I19411" s="125"/>
      <c r="J19411" s="125"/>
      <c r="K19411" s="125"/>
      <c r="M19411" s="67"/>
    </row>
    <row r="19412" spans="6:13" x14ac:dyDescent="0.25">
      <c r="F19412" s="125"/>
      <c r="G19412" s="125"/>
      <c r="I19412" s="125"/>
      <c r="J19412" s="125"/>
      <c r="K19412" s="125"/>
      <c r="M19412" s="67"/>
    </row>
    <row r="19413" spans="6:13" x14ac:dyDescent="0.25">
      <c r="F19413" s="125"/>
      <c r="G19413" s="125"/>
      <c r="I19413" s="125"/>
      <c r="J19413" s="125"/>
      <c r="K19413" s="125"/>
      <c r="M19413" s="67"/>
    </row>
    <row r="19414" spans="6:13" x14ac:dyDescent="0.25">
      <c r="F19414" s="125"/>
      <c r="G19414" s="125"/>
      <c r="I19414" s="125"/>
      <c r="J19414" s="125"/>
      <c r="K19414" s="125"/>
      <c r="M19414" s="67"/>
    </row>
    <row r="19415" spans="6:13" x14ac:dyDescent="0.25">
      <c r="F19415" s="125"/>
      <c r="G19415" s="125"/>
      <c r="I19415" s="125"/>
      <c r="J19415" s="125"/>
      <c r="K19415" s="125"/>
      <c r="M19415" s="67"/>
    </row>
    <row r="19416" spans="6:13" x14ac:dyDescent="0.25">
      <c r="F19416" s="125"/>
      <c r="G19416" s="125"/>
      <c r="I19416" s="125"/>
      <c r="J19416" s="125"/>
      <c r="K19416" s="125"/>
      <c r="M19416" s="67"/>
    </row>
    <row r="19417" spans="6:13" x14ac:dyDescent="0.25">
      <c r="F19417" s="125"/>
      <c r="G19417" s="125"/>
      <c r="I19417" s="125"/>
      <c r="J19417" s="125"/>
      <c r="K19417" s="125"/>
      <c r="M19417" s="67"/>
    </row>
    <row r="19418" spans="6:13" x14ac:dyDescent="0.25">
      <c r="F19418" s="125"/>
      <c r="G19418" s="125"/>
      <c r="I19418" s="125"/>
      <c r="J19418" s="125"/>
      <c r="K19418" s="125"/>
      <c r="M19418" s="67"/>
    </row>
    <row r="19419" spans="6:13" x14ac:dyDescent="0.25">
      <c r="F19419" s="125"/>
      <c r="G19419" s="125"/>
      <c r="I19419" s="125"/>
      <c r="J19419" s="125"/>
      <c r="K19419" s="125"/>
      <c r="M19419" s="67"/>
    </row>
    <row r="19420" spans="6:13" x14ac:dyDescent="0.25">
      <c r="F19420" s="125"/>
      <c r="G19420" s="125"/>
      <c r="I19420" s="125"/>
      <c r="J19420" s="125"/>
      <c r="K19420" s="125"/>
      <c r="M19420" s="67"/>
    </row>
    <row r="19421" spans="6:13" x14ac:dyDescent="0.25">
      <c r="F19421" s="125"/>
      <c r="G19421" s="125"/>
      <c r="I19421" s="125"/>
      <c r="J19421" s="125"/>
      <c r="K19421" s="125"/>
      <c r="M19421" s="67"/>
    </row>
    <row r="19422" spans="6:13" x14ac:dyDescent="0.25">
      <c r="F19422" s="125"/>
      <c r="G19422" s="125"/>
      <c r="I19422" s="125"/>
      <c r="J19422" s="125"/>
      <c r="K19422" s="125"/>
      <c r="M19422" s="67"/>
    </row>
    <row r="19423" spans="6:13" x14ac:dyDescent="0.25">
      <c r="F19423" s="125"/>
      <c r="G19423" s="125"/>
      <c r="I19423" s="125"/>
      <c r="J19423" s="125"/>
      <c r="K19423" s="125"/>
      <c r="M19423" s="67"/>
    </row>
    <row r="19424" spans="6:13" x14ac:dyDescent="0.25">
      <c r="F19424" s="125"/>
      <c r="G19424" s="125"/>
      <c r="I19424" s="125"/>
      <c r="J19424" s="125"/>
      <c r="K19424" s="125"/>
      <c r="M19424" s="67"/>
    </row>
    <row r="19425" spans="6:13" x14ac:dyDescent="0.25">
      <c r="F19425" s="125"/>
      <c r="G19425" s="125"/>
      <c r="I19425" s="125"/>
      <c r="J19425" s="125"/>
      <c r="K19425" s="125"/>
      <c r="M19425" s="67"/>
    </row>
    <row r="19426" spans="6:13" x14ac:dyDescent="0.25">
      <c r="F19426" s="125"/>
      <c r="G19426" s="125"/>
      <c r="I19426" s="125"/>
      <c r="J19426" s="125"/>
      <c r="K19426" s="125"/>
      <c r="M19426" s="67"/>
    </row>
    <row r="19427" spans="6:13" x14ac:dyDescent="0.25">
      <c r="F19427" s="125"/>
      <c r="G19427" s="125"/>
      <c r="I19427" s="125"/>
      <c r="J19427" s="125"/>
      <c r="K19427" s="125"/>
      <c r="M19427" s="67"/>
    </row>
    <row r="19428" spans="6:13" x14ac:dyDescent="0.25">
      <c r="F19428" s="125"/>
      <c r="G19428" s="125"/>
      <c r="I19428" s="125"/>
      <c r="J19428" s="125"/>
      <c r="K19428" s="125"/>
      <c r="M19428" s="67"/>
    </row>
    <row r="19429" spans="6:13" x14ac:dyDescent="0.25">
      <c r="F19429" s="125"/>
      <c r="G19429" s="125"/>
      <c r="I19429" s="125"/>
      <c r="J19429" s="125"/>
      <c r="K19429" s="125"/>
      <c r="M19429" s="67"/>
    </row>
    <row r="19430" spans="6:13" x14ac:dyDescent="0.25">
      <c r="F19430" s="125"/>
      <c r="G19430" s="125"/>
      <c r="I19430" s="125"/>
      <c r="J19430" s="125"/>
      <c r="K19430" s="125"/>
      <c r="M19430" s="67"/>
    </row>
    <row r="19431" spans="6:13" x14ac:dyDescent="0.25">
      <c r="F19431" s="125"/>
      <c r="G19431" s="125"/>
      <c r="I19431" s="125"/>
      <c r="J19431" s="125"/>
      <c r="K19431" s="125"/>
      <c r="M19431" s="67"/>
    </row>
    <row r="19432" spans="6:13" x14ac:dyDescent="0.25">
      <c r="F19432" s="125"/>
      <c r="G19432" s="125"/>
      <c r="I19432" s="125"/>
      <c r="J19432" s="125"/>
      <c r="K19432" s="125"/>
      <c r="M19432" s="67"/>
    </row>
    <row r="19433" spans="6:13" x14ac:dyDescent="0.25">
      <c r="F19433" s="125"/>
      <c r="G19433" s="125"/>
      <c r="I19433" s="125"/>
      <c r="J19433" s="125"/>
      <c r="K19433" s="125"/>
      <c r="M19433" s="67"/>
    </row>
    <row r="19434" spans="6:13" x14ac:dyDescent="0.25">
      <c r="F19434" s="125"/>
      <c r="G19434" s="125"/>
      <c r="I19434" s="125"/>
      <c r="J19434" s="125"/>
      <c r="K19434" s="125"/>
      <c r="M19434" s="67"/>
    </row>
    <row r="19435" spans="6:13" x14ac:dyDescent="0.25">
      <c r="F19435" s="125"/>
      <c r="G19435" s="125"/>
      <c r="I19435" s="125"/>
      <c r="J19435" s="125"/>
      <c r="K19435" s="125"/>
      <c r="M19435" s="67"/>
    </row>
    <row r="19436" spans="6:13" x14ac:dyDescent="0.25">
      <c r="F19436" s="125"/>
      <c r="G19436" s="125"/>
      <c r="I19436" s="125"/>
      <c r="J19436" s="125"/>
      <c r="K19436" s="125"/>
      <c r="M19436" s="67"/>
    </row>
    <row r="19437" spans="6:13" x14ac:dyDescent="0.25">
      <c r="F19437" s="125"/>
      <c r="G19437" s="125"/>
      <c r="I19437" s="125"/>
      <c r="J19437" s="125"/>
      <c r="K19437" s="125"/>
      <c r="M19437" s="67"/>
    </row>
    <row r="19438" spans="6:13" x14ac:dyDescent="0.25">
      <c r="F19438" s="125"/>
      <c r="G19438" s="125"/>
      <c r="I19438" s="125"/>
      <c r="J19438" s="125"/>
      <c r="K19438" s="125"/>
      <c r="M19438" s="67"/>
    </row>
    <row r="19439" spans="6:13" x14ac:dyDescent="0.25">
      <c r="F19439" s="125"/>
      <c r="G19439" s="125"/>
      <c r="I19439" s="125"/>
      <c r="J19439" s="125"/>
      <c r="K19439" s="125"/>
      <c r="M19439" s="67"/>
    </row>
    <row r="19440" spans="6:13" x14ac:dyDescent="0.25">
      <c r="F19440" s="125"/>
      <c r="G19440" s="125"/>
      <c r="I19440" s="125"/>
      <c r="J19440" s="125"/>
      <c r="K19440" s="125"/>
      <c r="M19440" s="67"/>
    </row>
    <row r="19441" spans="6:13" x14ac:dyDescent="0.25">
      <c r="F19441" s="125"/>
      <c r="G19441" s="125"/>
      <c r="I19441" s="125"/>
      <c r="J19441" s="125"/>
      <c r="K19441" s="125"/>
      <c r="M19441" s="67"/>
    </row>
    <row r="19442" spans="6:13" x14ac:dyDescent="0.25">
      <c r="F19442" s="125"/>
      <c r="G19442" s="125"/>
      <c r="I19442" s="125"/>
      <c r="J19442" s="125"/>
      <c r="K19442" s="125"/>
      <c r="M19442" s="67"/>
    </row>
    <row r="19443" spans="6:13" x14ac:dyDescent="0.25">
      <c r="F19443" s="125"/>
      <c r="G19443" s="125"/>
      <c r="I19443" s="125"/>
      <c r="J19443" s="125"/>
      <c r="K19443" s="125"/>
      <c r="M19443" s="67"/>
    </row>
    <row r="19444" spans="6:13" x14ac:dyDescent="0.25">
      <c r="F19444" s="125"/>
      <c r="G19444" s="125"/>
      <c r="I19444" s="125"/>
      <c r="J19444" s="125"/>
      <c r="K19444" s="125"/>
      <c r="M19444" s="67"/>
    </row>
    <row r="19445" spans="6:13" x14ac:dyDescent="0.25">
      <c r="F19445" s="125"/>
      <c r="G19445" s="125"/>
      <c r="I19445" s="125"/>
      <c r="J19445" s="125"/>
      <c r="K19445" s="125"/>
      <c r="M19445" s="67"/>
    </row>
    <row r="19446" spans="6:13" x14ac:dyDescent="0.25">
      <c r="F19446" s="125"/>
      <c r="G19446" s="125"/>
      <c r="I19446" s="125"/>
      <c r="J19446" s="125"/>
      <c r="K19446" s="125"/>
      <c r="M19446" s="67"/>
    </row>
    <row r="19447" spans="6:13" x14ac:dyDescent="0.25">
      <c r="F19447" s="125"/>
      <c r="G19447" s="125"/>
      <c r="I19447" s="125"/>
      <c r="J19447" s="125"/>
      <c r="K19447" s="125"/>
      <c r="M19447" s="67"/>
    </row>
    <row r="19448" spans="6:13" x14ac:dyDescent="0.25">
      <c r="F19448" s="125"/>
      <c r="G19448" s="125"/>
      <c r="I19448" s="125"/>
      <c r="J19448" s="125"/>
      <c r="K19448" s="125"/>
      <c r="M19448" s="67"/>
    </row>
    <row r="19449" spans="6:13" x14ac:dyDescent="0.25">
      <c r="F19449" s="125"/>
      <c r="G19449" s="125"/>
      <c r="I19449" s="125"/>
      <c r="J19449" s="125"/>
      <c r="K19449" s="125"/>
      <c r="M19449" s="67"/>
    </row>
    <row r="19450" spans="6:13" x14ac:dyDescent="0.25">
      <c r="F19450" s="125"/>
      <c r="G19450" s="125"/>
      <c r="I19450" s="125"/>
      <c r="J19450" s="125"/>
      <c r="K19450" s="125"/>
      <c r="M19450" s="67"/>
    </row>
    <row r="19451" spans="6:13" x14ac:dyDescent="0.25">
      <c r="F19451" s="125"/>
      <c r="G19451" s="125"/>
      <c r="I19451" s="125"/>
      <c r="J19451" s="125"/>
      <c r="K19451" s="125"/>
      <c r="M19451" s="67"/>
    </row>
    <row r="19452" spans="6:13" x14ac:dyDescent="0.25">
      <c r="F19452" s="125"/>
      <c r="G19452" s="125"/>
      <c r="I19452" s="125"/>
      <c r="J19452" s="125"/>
      <c r="K19452" s="125"/>
      <c r="M19452" s="67"/>
    </row>
    <row r="19453" spans="6:13" x14ac:dyDescent="0.25">
      <c r="F19453" s="125"/>
      <c r="G19453" s="125"/>
      <c r="I19453" s="125"/>
      <c r="J19453" s="125"/>
      <c r="K19453" s="125"/>
      <c r="M19453" s="67"/>
    </row>
    <row r="19454" spans="6:13" x14ac:dyDescent="0.25">
      <c r="F19454" s="125"/>
      <c r="G19454" s="125"/>
      <c r="I19454" s="125"/>
      <c r="J19454" s="125"/>
      <c r="K19454" s="125"/>
      <c r="M19454" s="67"/>
    </row>
    <row r="19455" spans="6:13" x14ac:dyDescent="0.25">
      <c r="F19455" s="125"/>
      <c r="G19455" s="125"/>
      <c r="I19455" s="125"/>
      <c r="J19455" s="125"/>
      <c r="K19455" s="125"/>
      <c r="M19455" s="67"/>
    </row>
    <row r="19456" spans="6:13" x14ac:dyDescent="0.25">
      <c r="F19456" s="125"/>
      <c r="G19456" s="125"/>
      <c r="I19456" s="125"/>
      <c r="J19456" s="125"/>
      <c r="K19456" s="125"/>
      <c r="M19456" s="67"/>
    </row>
    <row r="19457" spans="6:13" x14ac:dyDescent="0.25">
      <c r="F19457" s="125"/>
      <c r="G19457" s="125"/>
      <c r="I19457" s="125"/>
      <c r="J19457" s="125"/>
      <c r="K19457" s="125"/>
      <c r="M19457" s="67"/>
    </row>
    <row r="19458" spans="6:13" x14ac:dyDescent="0.25">
      <c r="F19458" s="125"/>
      <c r="G19458" s="125"/>
      <c r="I19458" s="125"/>
      <c r="J19458" s="125"/>
      <c r="K19458" s="125"/>
      <c r="M19458" s="67"/>
    </row>
    <row r="19459" spans="6:13" x14ac:dyDescent="0.25">
      <c r="F19459" s="125"/>
      <c r="G19459" s="125"/>
      <c r="I19459" s="125"/>
      <c r="J19459" s="125"/>
      <c r="K19459" s="125"/>
      <c r="M19459" s="67"/>
    </row>
    <row r="19460" spans="6:13" x14ac:dyDescent="0.25">
      <c r="F19460" s="125"/>
      <c r="G19460" s="125"/>
      <c r="I19460" s="125"/>
      <c r="J19460" s="125"/>
      <c r="K19460" s="125"/>
      <c r="M19460" s="67"/>
    </row>
    <row r="19461" spans="6:13" x14ac:dyDescent="0.25">
      <c r="F19461" s="125"/>
      <c r="G19461" s="125"/>
      <c r="I19461" s="125"/>
      <c r="J19461" s="125"/>
      <c r="K19461" s="125"/>
      <c r="M19461" s="67"/>
    </row>
    <row r="19462" spans="6:13" x14ac:dyDescent="0.25">
      <c r="F19462" s="125"/>
      <c r="G19462" s="125"/>
      <c r="I19462" s="125"/>
      <c r="J19462" s="125"/>
      <c r="K19462" s="125"/>
      <c r="M19462" s="67"/>
    </row>
    <row r="19463" spans="6:13" x14ac:dyDescent="0.25">
      <c r="F19463" s="125"/>
      <c r="G19463" s="125"/>
      <c r="I19463" s="125"/>
      <c r="J19463" s="125"/>
      <c r="K19463" s="125"/>
      <c r="M19463" s="67"/>
    </row>
    <row r="19464" spans="6:13" x14ac:dyDescent="0.25">
      <c r="F19464" s="125"/>
      <c r="G19464" s="125"/>
      <c r="I19464" s="125"/>
      <c r="J19464" s="125"/>
      <c r="K19464" s="125"/>
      <c r="M19464" s="67"/>
    </row>
    <row r="19465" spans="6:13" x14ac:dyDescent="0.25">
      <c r="F19465" s="125"/>
      <c r="G19465" s="125"/>
      <c r="I19465" s="125"/>
      <c r="J19465" s="125"/>
      <c r="K19465" s="125"/>
      <c r="M19465" s="67"/>
    </row>
    <row r="19466" spans="6:13" x14ac:dyDescent="0.25">
      <c r="F19466" s="125"/>
      <c r="G19466" s="125"/>
      <c r="I19466" s="125"/>
      <c r="J19466" s="125"/>
      <c r="K19466" s="125"/>
      <c r="M19466" s="67"/>
    </row>
    <row r="19467" spans="6:13" x14ac:dyDescent="0.25">
      <c r="F19467" s="125"/>
      <c r="G19467" s="125"/>
      <c r="I19467" s="125"/>
      <c r="J19467" s="125"/>
      <c r="K19467" s="125"/>
      <c r="M19467" s="67"/>
    </row>
    <row r="19468" spans="6:13" x14ac:dyDescent="0.25">
      <c r="F19468" s="125"/>
      <c r="G19468" s="125"/>
      <c r="I19468" s="125"/>
      <c r="J19468" s="125"/>
      <c r="K19468" s="125"/>
      <c r="M19468" s="67"/>
    </row>
    <row r="19469" spans="6:13" x14ac:dyDescent="0.25">
      <c r="F19469" s="125"/>
      <c r="G19469" s="125"/>
      <c r="I19469" s="125"/>
      <c r="J19469" s="125"/>
      <c r="K19469" s="125"/>
      <c r="M19469" s="67"/>
    </row>
    <row r="19470" spans="6:13" x14ac:dyDescent="0.25">
      <c r="F19470" s="125"/>
      <c r="G19470" s="125"/>
      <c r="I19470" s="125"/>
      <c r="J19470" s="125"/>
      <c r="K19470" s="125"/>
      <c r="M19470" s="67"/>
    </row>
    <row r="19471" spans="6:13" x14ac:dyDescent="0.25">
      <c r="F19471" s="125"/>
      <c r="G19471" s="125"/>
      <c r="I19471" s="125"/>
      <c r="J19471" s="125"/>
      <c r="K19471" s="125"/>
      <c r="M19471" s="67"/>
    </row>
    <row r="19472" spans="6:13" x14ac:dyDescent="0.25">
      <c r="F19472" s="125"/>
      <c r="G19472" s="125"/>
      <c r="I19472" s="125"/>
      <c r="J19472" s="125"/>
      <c r="K19472" s="125"/>
      <c r="M19472" s="67"/>
    </row>
    <row r="19473" spans="6:13" x14ac:dyDescent="0.25">
      <c r="F19473" s="125"/>
      <c r="G19473" s="125"/>
      <c r="I19473" s="125"/>
      <c r="J19473" s="125"/>
      <c r="K19473" s="125"/>
      <c r="M19473" s="67"/>
    </row>
    <row r="19474" spans="6:13" x14ac:dyDescent="0.25">
      <c r="F19474" s="125"/>
      <c r="G19474" s="125"/>
      <c r="I19474" s="125"/>
      <c r="J19474" s="125"/>
      <c r="K19474" s="125"/>
      <c r="M19474" s="67"/>
    </row>
    <row r="19475" spans="6:13" x14ac:dyDescent="0.25">
      <c r="F19475" s="125"/>
      <c r="G19475" s="125"/>
      <c r="I19475" s="125"/>
      <c r="J19475" s="125"/>
      <c r="K19475" s="125"/>
      <c r="M19475" s="67"/>
    </row>
    <row r="19476" spans="6:13" x14ac:dyDescent="0.25">
      <c r="F19476" s="125"/>
      <c r="G19476" s="125"/>
      <c r="I19476" s="125"/>
      <c r="J19476" s="125"/>
      <c r="K19476" s="125"/>
      <c r="M19476" s="67"/>
    </row>
    <row r="19477" spans="6:13" x14ac:dyDescent="0.25">
      <c r="F19477" s="125"/>
      <c r="G19477" s="125"/>
      <c r="I19477" s="125"/>
      <c r="J19477" s="125"/>
      <c r="K19477" s="125"/>
      <c r="M19477" s="67"/>
    </row>
    <row r="19478" spans="6:13" x14ac:dyDescent="0.25">
      <c r="F19478" s="125"/>
      <c r="G19478" s="125"/>
      <c r="I19478" s="125"/>
      <c r="J19478" s="125"/>
      <c r="K19478" s="125"/>
      <c r="M19478" s="67"/>
    </row>
    <row r="19479" spans="6:13" x14ac:dyDescent="0.25">
      <c r="F19479" s="125"/>
      <c r="G19479" s="125"/>
      <c r="I19479" s="125"/>
      <c r="J19479" s="125"/>
      <c r="K19479" s="125"/>
      <c r="M19479" s="67"/>
    </row>
    <row r="19480" spans="6:13" x14ac:dyDescent="0.25">
      <c r="F19480" s="125"/>
      <c r="G19480" s="125"/>
      <c r="I19480" s="125"/>
      <c r="J19480" s="125"/>
      <c r="K19480" s="125"/>
      <c r="M19480" s="67"/>
    </row>
    <row r="19481" spans="6:13" x14ac:dyDescent="0.25">
      <c r="F19481" s="125"/>
      <c r="G19481" s="125"/>
      <c r="I19481" s="125"/>
      <c r="J19481" s="125"/>
      <c r="K19481" s="125"/>
      <c r="M19481" s="67"/>
    </row>
    <row r="19482" spans="6:13" x14ac:dyDescent="0.25">
      <c r="F19482" s="125"/>
      <c r="G19482" s="125"/>
      <c r="I19482" s="125"/>
      <c r="J19482" s="125"/>
      <c r="K19482" s="125"/>
      <c r="M19482" s="67"/>
    </row>
    <row r="19483" spans="6:13" x14ac:dyDescent="0.25">
      <c r="F19483" s="125"/>
      <c r="G19483" s="125"/>
      <c r="I19483" s="125"/>
      <c r="J19483" s="125"/>
      <c r="K19483" s="125"/>
      <c r="M19483" s="67"/>
    </row>
    <row r="19484" spans="6:13" x14ac:dyDescent="0.25">
      <c r="F19484" s="125"/>
      <c r="G19484" s="125"/>
      <c r="I19484" s="125"/>
      <c r="J19484" s="125"/>
      <c r="K19484" s="125"/>
      <c r="M19484" s="67"/>
    </row>
    <row r="19485" spans="6:13" x14ac:dyDescent="0.25">
      <c r="F19485" s="125"/>
      <c r="G19485" s="125"/>
      <c r="I19485" s="125"/>
      <c r="J19485" s="125"/>
      <c r="K19485" s="125"/>
      <c r="M19485" s="67"/>
    </row>
    <row r="19486" spans="6:13" x14ac:dyDescent="0.25">
      <c r="F19486" s="125"/>
      <c r="G19486" s="125"/>
      <c r="I19486" s="125"/>
      <c r="J19486" s="125"/>
      <c r="K19486" s="125"/>
      <c r="M19486" s="67"/>
    </row>
    <row r="19487" spans="6:13" x14ac:dyDescent="0.25">
      <c r="F19487" s="125"/>
      <c r="G19487" s="125"/>
      <c r="I19487" s="125"/>
      <c r="J19487" s="125"/>
      <c r="K19487" s="125"/>
      <c r="M19487" s="67"/>
    </row>
    <row r="19488" spans="6:13" x14ac:dyDescent="0.25">
      <c r="F19488" s="125"/>
      <c r="G19488" s="125"/>
      <c r="I19488" s="125"/>
      <c r="J19488" s="125"/>
      <c r="K19488" s="125"/>
      <c r="M19488" s="67"/>
    </row>
    <row r="19489" spans="6:13" x14ac:dyDescent="0.25">
      <c r="F19489" s="125"/>
      <c r="G19489" s="125"/>
      <c r="I19489" s="125"/>
      <c r="J19489" s="125"/>
      <c r="K19489" s="125"/>
      <c r="M19489" s="67"/>
    </row>
    <row r="19490" spans="6:13" x14ac:dyDescent="0.25">
      <c r="F19490" s="125"/>
      <c r="G19490" s="125"/>
      <c r="I19490" s="125"/>
      <c r="J19490" s="125"/>
      <c r="K19490" s="125"/>
      <c r="M19490" s="67"/>
    </row>
    <row r="19491" spans="6:13" x14ac:dyDescent="0.25">
      <c r="F19491" s="125"/>
      <c r="G19491" s="125"/>
      <c r="I19491" s="125"/>
      <c r="J19491" s="125"/>
      <c r="K19491" s="125"/>
      <c r="M19491" s="67"/>
    </row>
    <row r="19492" spans="6:13" x14ac:dyDescent="0.25">
      <c r="F19492" s="125"/>
      <c r="G19492" s="125"/>
      <c r="I19492" s="125"/>
      <c r="J19492" s="125"/>
      <c r="K19492" s="125"/>
      <c r="M19492" s="67"/>
    </row>
    <row r="19493" spans="6:13" x14ac:dyDescent="0.25">
      <c r="F19493" s="125"/>
      <c r="G19493" s="125"/>
      <c r="I19493" s="125"/>
      <c r="J19493" s="125"/>
      <c r="K19493" s="125"/>
      <c r="M19493" s="67"/>
    </row>
    <row r="19494" spans="6:13" x14ac:dyDescent="0.25">
      <c r="F19494" s="125"/>
      <c r="G19494" s="125"/>
      <c r="I19494" s="125"/>
      <c r="J19494" s="125"/>
      <c r="K19494" s="125"/>
      <c r="M19494" s="67"/>
    </row>
    <row r="19495" spans="6:13" x14ac:dyDescent="0.25">
      <c r="F19495" s="125"/>
      <c r="G19495" s="125"/>
      <c r="I19495" s="125"/>
      <c r="J19495" s="125"/>
      <c r="K19495" s="125"/>
      <c r="M19495" s="67"/>
    </row>
    <row r="19496" spans="6:13" x14ac:dyDescent="0.25">
      <c r="F19496" s="125"/>
      <c r="G19496" s="125"/>
      <c r="I19496" s="125"/>
      <c r="J19496" s="125"/>
      <c r="K19496" s="125"/>
      <c r="M19496" s="67"/>
    </row>
    <row r="19497" spans="6:13" x14ac:dyDescent="0.25">
      <c r="F19497" s="125"/>
      <c r="G19497" s="125"/>
      <c r="I19497" s="125"/>
      <c r="J19497" s="125"/>
      <c r="K19497" s="125"/>
      <c r="M19497" s="67"/>
    </row>
    <row r="19498" spans="6:13" x14ac:dyDescent="0.25">
      <c r="F19498" s="125"/>
      <c r="G19498" s="125"/>
      <c r="I19498" s="125"/>
      <c r="J19498" s="125"/>
      <c r="K19498" s="125"/>
      <c r="M19498" s="67"/>
    </row>
    <row r="19499" spans="6:13" x14ac:dyDescent="0.25">
      <c r="F19499" s="125"/>
      <c r="G19499" s="125"/>
      <c r="I19499" s="125"/>
      <c r="J19499" s="125"/>
      <c r="K19499" s="125"/>
      <c r="M19499" s="67"/>
    </row>
    <row r="19500" spans="6:13" x14ac:dyDescent="0.25">
      <c r="F19500" s="125"/>
      <c r="G19500" s="125"/>
      <c r="I19500" s="125"/>
      <c r="J19500" s="125"/>
      <c r="K19500" s="125"/>
      <c r="M19500" s="67"/>
    </row>
    <row r="19501" spans="6:13" x14ac:dyDescent="0.25">
      <c r="F19501" s="125"/>
      <c r="G19501" s="125"/>
      <c r="I19501" s="125"/>
      <c r="J19501" s="125"/>
      <c r="K19501" s="125"/>
      <c r="M19501" s="67"/>
    </row>
    <row r="19502" spans="6:13" x14ac:dyDescent="0.25">
      <c r="F19502" s="125"/>
      <c r="G19502" s="125"/>
      <c r="I19502" s="125"/>
      <c r="J19502" s="125"/>
      <c r="K19502" s="125"/>
      <c r="M19502" s="67"/>
    </row>
    <row r="19503" spans="6:13" x14ac:dyDescent="0.25">
      <c r="F19503" s="125"/>
      <c r="G19503" s="125"/>
      <c r="I19503" s="125"/>
      <c r="J19503" s="125"/>
      <c r="K19503" s="125"/>
      <c r="M19503" s="67"/>
    </row>
    <row r="19504" spans="6:13" x14ac:dyDescent="0.25">
      <c r="F19504" s="125"/>
      <c r="G19504" s="125"/>
      <c r="I19504" s="125"/>
      <c r="J19504" s="125"/>
      <c r="K19504" s="125"/>
      <c r="M19504" s="67"/>
    </row>
    <row r="19505" spans="6:13" x14ac:dyDescent="0.25">
      <c r="F19505" s="125"/>
      <c r="G19505" s="125"/>
      <c r="I19505" s="125"/>
      <c r="J19505" s="125"/>
      <c r="K19505" s="125"/>
      <c r="M19505" s="67"/>
    </row>
    <row r="19506" spans="6:13" x14ac:dyDescent="0.25">
      <c r="F19506" s="125"/>
      <c r="G19506" s="125"/>
      <c r="I19506" s="125"/>
      <c r="J19506" s="125"/>
      <c r="K19506" s="125"/>
      <c r="M19506" s="67"/>
    </row>
    <row r="19507" spans="6:13" x14ac:dyDescent="0.25">
      <c r="F19507" s="125"/>
      <c r="G19507" s="125"/>
      <c r="I19507" s="125"/>
      <c r="J19507" s="125"/>
      <c r="K19507" s="125"/>
      <c r="M19507" s="67"/>
    </row>
    <row r="19508" spans="6:13" x14ac:dyDescent="0.25">
      <c r="F19508" s="125"/>
      <c r="G19508" s="125"/>
      <c r="I19508" s="125"/>
      <c r="J19508" s="125"/>
      <c r="K19508" s="125"/>
      <c r="M19508" s="67"/>
    </row>
    <row r="19509" spans="6:13" x14ac:dyDescent="0.25">
      <c r="F19509" s="125"/>
      <c r="G19509" s="125"/>
      <c r="I19509" s="125"/>
      <c r="J19509" s="125"/>
      <c r="K19509" s="125"/>
      <c r="M19509" s="67"/>
    </row>
    <row r="19510" spans="6:13" x14ac:dyDescent="0.25">
      <c r="F19510" s="125"/>
      <c r="G19510" s="125"/>
      <c r="I19510" s="125"/>
      <c r="J19510" s="125"/>
      <c r="K19510" s="125"/>
      <c r="M19510" s="67"/>
    </row>
    <row r="19511" spans="6:13" x14ac:dyDescent="0.25">
      <c r="F19511" s="125"/>
      <c r="G19511" s="125"/>
      <c r="I19511" s="125"/>
      <c r="J19511" s="125"/>
      <c r="K19511" s="125"/>
      <c r="M19511" s="67"/>
    </row>
    <row r="19512" spans="6:13" x14ac:dyDescent="0.25">
      <c r="F19512" s="125"/>
      <c r="G19512" s="125"/>
      <c r="I19512" s="125"/>
      <c r="J19512" s="125"/>
      <c r="K19512" s="125"/>
      <c r="M19512" s="67"/>
    </row>
    <row r="19513" spans="6:13" x14ac:dyDescent="0.25">
      <c r="F19513" s="125"/>
      <c r="G19513" s="125"/>
      <c r="I19513" s="125"/>
      <c r="J19513" s="125"/>
      <c r="K19513" s="125"/>
      <c r="M19513" s="67"/>
    </row>
    <row r="19514" spans="6:13" x14ac:dyDescent="0.25">
      <c r="F19514" s="125"/>
      <c r="G19514" s="125"/>
      <c r="I19514" s="125"/>
      <c r="J19514" s="125"/>
      <c r="K19514" s="125"/>
      <c r="M19514" s="67"/>
    </row>
    <row r="19515" spans="6:13" x14ac:dyDescent="0.25">
      <c r="F19515" s="125"/>
      <c r="G19515" s="125"/>
      <c r="I19515" s="125"/>
      <c r="J19515" s="125"/>
      <c r="K19515" s="125"/>
      <c r="M19515" s="67"/>
    </row>
    <row r="19516" spans="6:13" x14ac:dyDescent="0.25">
      <c r="F19516" s="125"/>
      <c r="G19516" s="125"/>
      <c r="I19516" s="125"/>
      <c r="J19516" s="125"/>
      <c r="K19516" s="125"/>
      <c r="M19516" s="67"/>
    </row>
    <row r="19517" spans="6:13" x14ac:dyDescent="0.25">
      <c r="F19517" s="125"/>
      <c r="G19517" s="125"/>
      <c r="I19517" s="125"/>
      <c r="J19517" s="125"/>
      <c r="K19517" s="125"/>
      <c r="M19517" s="67"/>
    </row>
    <row r="19518" spans="6:13" x14ac:dyDescent="0.25">
      <c r="F19518" s="125"/>
      <c r="G19518" s="125"/>
      <c r="I19518" s="125"/>
      <c r="J19518" s="125"/>
      <c r="K19518" s="125"/>
      <c r="M19518" s="67"/>
    </row>
    <row r="19519" spans="6:13" x14ac:dyDescent="0.25">
      <c r="F19519" s="125"/>
      <c r="G19519" s="125"/>
      <c r="I19519" s="125"/>
      <c r="J19519" s="125"/>
      <c r="K19519" s="125"/>
      <c r="M19519" s="67"/>
    </row>
    <row r="19520" spans="6:13" x14ac:dyDescent="0.25">
      <c r="F19520" s="125"/>
      <c r="G19520" s="125"/>
      <c r="I19520" s="125"/>
      <c r="J19520" s="125"/>
      <c r="K19520" s="125"/>
      <c r="M19520" s="67"/>
    </row>
    <row r="19521" spans="6:13" x14ac:dyDescent="0.25">
      <c r="F19521" s="125"/>
      <c r="G19521" s="125"/>
      <c r="I19521" s="125"/>
      <c r="J19521" s="125"/>
      <c r="K19521" s="125"/>
      <c r="M19521" s="67"/>
    </row>
    <row r="19522" spans="6:13" x14ac:dyDescent="0.25">
      <c r="F19522" s="125"/>
      <c r="G19522" s="125"/>
      <c r="I19522" s="125"/>
      <c r="J19522" s="125"/>
      <c r="K19522" s="125"/>
      <c r="M19522" s="67"/>
    </row>
    <row r="19523" spans="6:13" x14ac:dyDescent="0.25">
      <c r="F19523" s="125"/>
      <c r="G19523" s="125"/>
      <c r="I19523" s="125"/>
      <c r="J19523" s="125"/>
      <c r="K19523" s="125"/>
      <c r="M19523" s="67"/>
    </row>
    <row r="19524" spans="6:13" x14ac:dyDescent="0.25">
      <c r="F19524" s="125"/>
      <c r="G19524" s="125"/>
      <c r="I19524" s="125"/>
      <c r="J19524" s="125"/>
      <c r="K19524" s="125"/>
      <c r="M19524" s="67"/>
    </row>
    <row r="19525" spans="6:13" x14ac:dyDescent="0.25">
      <c r="F19525" s="125"/>
      <c r="G19525" s="125"/>
      <c r="I19525" s="125"/>
      <c r="J19525" s="125"/>
      <c r="K19525" s="125"/>
      <c r="M19525" s="67"/>
    </row>
    <row r="19526" spans="6:13" x14ac:dyDescent="0.25">
      <c r="F19526" s="125"/>
      <c r="G19526" s="125"/>
      <c r="I19526" s="125"/>
      <c r="J19526" s="125"/>
      <c r="K19526" s="125"/>
      <c r="M19526" s="67"/>
    </row>
    <row r="19527" spans="6:13" x14ac:dyDescent="0.25">
      <c r="F19527" s="125"/>
      <c r="G19527" s="125"/>
      <c r="I19527" s="125"/>
      <c r="J19527" s="125"/>
      <c r="K19527" s="125"/>
      <c r="M19527" s="67"/>
    </row>
    <row r="19528" spans="6:13" x14ac:dyDescent="0.25">
      <c r="F19528" s="125"/>
      <c r="G19528" s="125"/>
      <c r="I19528" s="125"/>
      <c r="J19528" s="125"/>
      <c r="K19528" s="125"/>
      <c r="M19528" s="67"/>
    </row>
    <row r="19529" spans="6:13" x14ac:dyDescent="0.25">
      <c r="F19529" s="125"/>
      <c r="G19529" s="125"/>
      <c r="I19529" s="125"/>
      <c r="J19529" s="125"/>
      <c r="K19529" s="125"/>
      <c r="M19529" s="67"/>
    </row>
    <row r="19530" spans="6:13" x14ac:dyDescent="0.25">
      <c r="F19530" s="125"/>
      <c r="G19530" s="125"/>
      <c r="I19530" s="125"/>
      <c r="J19530" s="125"/>
      <c r="K19530" s="125"/>
      <c r="M19530" s="67"/>
    </row>
    <row r="19531" spans="6:13" x14ac:dyDescent="0.25">
      <c r="F19531" s="125"/>
      <c r="G19531" s="125"/>
      <c r="I19531" s="125"/>
      <c r="J19531" s="125"/>
      <c r="K19531" s="125"/>
      <c r="M19531" s="67"/>
    </row>
    <row r="19532" spans="6:13" x14ac:dyDescent="0.25">
      <c r="F19532" s="125"/>
      <c r="G19532" s="125"/>
      <c r="I19532" s="125"/>
      <c r="J19532" s="125"/>
      <c r="K19532" s="125"/>
      <c r="M19532" s="67"/>
    </row>
    <row r="19533" spans="6:13" x14ac:dyDescent="0.25">
      <c r="F19533" s="125"/>
      <c r="G19533" s="125"/>
      <c r="I19533" s="125"/>
      <c r="J19533" s="125"/>
      <c r="K19533" s="125"/>
      <c r="M19533" s="67"/>
    </row>
    <row r="19534" spans="6:13" x14ac:dyDescent="0.25">
      <c r="F19534" s="125"/>
      <c r="G19534" s="125"/>
      <c r="I19534" s="125"/>
      <c r="J19534" s="125"/>
      <c r="K19534" s="125"/>
      <c r="M19534" s="67"/>
    </row>
    <row r="19535" spans="6:13" x14ac:dyDescent="0.25">
      <c r="F19535" s="125"/>
      <c r="G19535" s="125"/>
      <c r="I19535" s="125"/>
      <c r="J19535" s="125"/>
      <c r="K19535" s="125"/>
      <c r="M19535" s="67"/>
    </row>
    <row r="19536" spans="6:13" x14ac:dyDescent="0.25">
      <c r="F19536" s="125"/>
      <c r="G19536" s="125"/>
      <c r="I19536" s="125"/>
      <c r="J19536" s="125"/>
      <c r="K19536" s="125"/>
      <c r="M19536" s="67"/>
    </row>
    <row r="19537" spans="6:13" x14ac:dyDescent="0.25">
      <c r="F19537" s="125"/>
      <c r="G19537" s="125"/>
      <c r="I19537" s="125"/>
      <c r="J19537" s="125"/>
      <c r="K19537" s="125"/>
      <c r="M19537" s="67"/>
    </row>
    <row r="19538" spans="6:13" x14ac:dyDescent="0.25">
      <c r="F19538" s="125"/>
      <c r="G19538" s="125"/>
      <c r="I19538" s="125"/>
      <c r="J19538" s="125"/>
      <c r="K19538" s="125"/>
      <c r="M19538" s="67"/>
    </row>
    <row r="19539" spans="6:13" x14ac:dyDescent="0.25">
      <c r="F19539" s="125"/>
      <c r="G19539" s="125"/>
      <c r="I19539" s="125"/>
      <c r="J19539" s="125"/>
      <c r="K19539" s="125"/>
      <c r="M19539" s="67"/>
    </row>
    <row r="19540" spans="6:13" x14ac:dyDescent="0.25">
      <c r="F19540" s="125"/>
      <c r="G19540" s="125"/>
      <c r="I19540" s="125"/>
      <c r="J19540" s="125"/>
      <c r="K19540" s="125"/>
      <c r="M19540" s="67"/>
    </row>
    <row r="19541" spans="6:13" x14ac:dyDescent="0.25">
      <c r="F19541" s="125"/>
      <c r="G19541" s="125"/>
      <c r="I19541" s="125"/>
      <c r="J19541" s="125"/>
      <c r="K19541" s="125"/>
      <c r="M19541" s="67"/>
    </row>
    <row r="19542" spans="6:13" x14ac:dyDescent="0.25">
      <c r="F19542" s="125"/>
      <c r="G19542" s="125"/>
      <c r="I19542" s="125"/>
      <c r="J19542" s="125"/>
      <c r="K19542" s="125"/>
      <c r="M19542" s="67"/>
    </row>
    <row r="19543" spans="6:13" x14ac:dyDescent="0.25">
      <c r="F19543" s="125"/>
      <c r="G19543" s="125"/>
      <c r="I19543" s="125"/>
      <c r="J19543" s="125"/>
      <c r="K19543" s="125"/>
      <c r="M19543" s="67"/>
    </row>
    <row r="19544" spans="6:13" x14ac:dyDescent="0.25">
      <c r="F19544" s="125"/>
      <c r="G19544" s="125"/>
      <c r="I19544" s="125"/>
      <c r="J19544" s="125"/>
      <c r="K19544" s="125"/>
      <c r="M19544" s="67"/>
    </row>
    <row r="19545" spans="6:13" x14ac:dyDescent="0.25">
      <c r="F19545" s="125"/>
      <c r="G19545" s="125"/>
      <c r="I19545" s="125"/>
      <c r="J19545" s="125"/>
      <c r="K19545" s="125"/>
      <c r="M19545" s="67"/>
    </row>
    <row r="19546" spans="6:13" x14ac:dyDescent="0.25">
      <c r="F19546" s="125"/>
      <c r="G19546" s="125"/>
      <c r="I19546" s="125"/>
      <c r="J19546" s="125"/>
      <c r="K19546" s="125"/>
      <c r="M19546" s="67"/>
    </row>
    <row r="19547" spans="6:13" x14ac:dyDescent="0.25">
      <c r="F19547" s="125"/>
      <c r="G19547" s="125"/>
      <c r="I19547" s="125"/>
      <c r="J19547" s="125"/>
      <c r="K19547" s="125"/>
      <c r="M19547" s="67"/>
    </row>
    <row r="19548" spans="6:13" x14ac:dyDescent="0.25">
      <c r="F19548" s="125"/>
      <c r="G19548" s="125"/>
      <c r="I19548" s="125"/>
      <c r="J19548" s="125"/>
      <c r="K19548" s="125"/>
      <c r="M19548" s="67"/>
    </row>
    <row r="19549" spans="6:13" x14ac:dyDescent="0.25">
      <c r="F19549" s="125"/>
      <c r="G19549" s="125"/>
      <c r="I19549" s="125"/>
      <c r="J19549" s="125"/>
      <c r="K19549" s="125"/>
      <c r="M19549" s="67"/>
    </row>
    <row r="19550" spans="6:13" x14ac:dyDescent="0.25">
      <c r="F19550" s="125"/>
      <c r="G19550" s="125"/>
      <c r="I19550" s="125"/>
      <c r="J19550" s="125"/>
      <c r="K19550" s="125"/>
      <c r="M19550" s="67"/>
    </row>
    <row r="19551" spans="6:13" x14ac:dyDescent="0.25">
      <c r="F19551" s="125"/>
      <c r="G19551" s="125"/>
      <c r="I19551" s="125"/>
      <c r="J19551" s="125"/>
      <c r="K19551" s="125"/>
      <c r="M19551" s="67"/>
    </row>
    <row r="19552" spans="6:13" x14ac:dyDescent="0.25">
      <c r="F19552" s="125"/>
      <c r="G19552" s="125"/>
      <c r="I19552" s="125"/>
      <c r="J19552" s="125"/>
      <c r="K19552" s="125"/>
      <c r="M19552" s="67"/>
    </row>
    <row r="19553" spans="6:13" x14ac:dyDescent="0.25">
      <c r="F19553" s="125"/>
      <c r="G19553" s="125"/>
      <c r="I19553" s="125"/>
      <c r="J19553" s="125"/>
      <c r="K19553" s="125"/>
      <c r="M19553" s="67"/>
    </row>
    <row r="19554" spans="6:13" x14ac:dyDescent="0.25">
      <c r="F19554" s="125"/>
      <c r="G19554" s="125"/>
      <c r="I19554" s="125"/>
      <c r="J19554" s="125"/>
      <c r="K19554" s="125"/>
      <c r="M19554" s="67"/>
    </row>
    <row r="19555" spans="6:13" x14ac:dyDescent="0.25">
      <c r="F19555" s="125"/>
      <c r="G19555" s="125"/>
      <c r="I19555" s="125"/>
      <c r="J19555" s="125"/>
      <c r="K19555" s="125"/>
      <c r="M19555" s="67"/>
    </row>
    <row r="19556" spans="6:13" x14ac:dyDescent="0.25">
      <c r="F19556" s="125"/>
      <c r="G19556" s="125"/>
      <c r="I19556" s="125"/>
      <c r="J19556" s="125"/>
      <c r="K19556" s="125"/>
      <c r="M19556" s="67"/>
    </row>
    <row r="19557" spans="6:13" x14ac:dyDescent="0.25">
      <c r="F19557" s="125"/>
      <c r="G19557" s="125"/>
      <c r="I19557" s="125"/>
      <c r="J19557" s="125"/>
      <c r="K19557" s="125"/>
      <c r="M19557" s="67"/>
    </row>
    <row r="19558" spans="6:13" x14ac:dyDescent="0.25">
      <c r="F19558" s="125"/>
      <c r="G19558" s="125"/>
      <c r="I19558" s="125"/>
      <c r="J19558" s="125"/>
      <c r="K19558" s="125"/>
      <c r="M19558" s="67"/>
    </row>
    <row r="19559" spans="6:13" x14ac:dyDescent="0.25">
      <c r="F19559" s="125"/>
      <c r="G19559" s="125"/>
      <c r="I19559" s="125"/>
      <c r="J19559" s="125"/>
      <c r="K19559" s="125"/>
      <c r="M19559" s="67"/>
    </row>
    <row r="19560" spans="6:13" x14ac:dyDescent="0.25">
      <c r="F19560" s="125"/>
      <c r="G19560" s="125"/>
      <c r="I19560" s="125"/>
      <c r="J19560" s="125"/>
      <c r="K19560" s="125"/>
      <c r="M19560" s="67"/>
    </row>
    <row r="19561" spans="6:13" x14ac:dyDescent="0.25">
      <c r="F19561" s="125"/>
      <c r="G19561" s="125"/>
      <c r="I19561" s="125"/>
      <c r="J19561" s="125"/>
      <c r="K19561" s="125"/>
      <c r="M19561" s="67"/>
    </row>
    <row r="19562" spans="6:13" x14ac:dyDescent="0.25">
      <c r="F19562" s="125"/>
      <c r="G19562" s="125"/>
      <c r="I19562" s="125"/>
      <c r="J19562" s="125"/>
      <c r="K19562" s="125"/>
      <c r="M19562" s="67"/>
    </row>
    <row r="19563" spans="6:13" x14ac:dyDescent="0.25">
      <c r="F19563" s="125"/>
      <c r="G19563" s="125"/>
      <c r="I19563" s="125"/>
      <c r="J19563" s="125"/>
      <c r="K19563" s="125"/>
      <c r="M19563" s="67"/>
    </row>
    <row r="19564" spans="6:13" x14ac:dyDescent="0.25">
      <c r="F19564" s="125"/>
      <c r="G19564" s="125"/>
      <c r="I19564" s="125"/>
      <c r="J19564" s="125"/>
      <c r="K19564" s="125"/>
      <c r="M19564" s="67"/>
    </row>
    <row r="19565" spans="6:13" x14ac:dyDescent="0.25">
      <c r="F19565" s="125"/>
      <c r="G19565" s="125"/>
      <c r="I19565" s="125"/>
      <c r="J19565" s="125"/>
      <c r="K19565" s="125"/>
      <c r="M19565" s="67"/>
    </row>
    <row r="19566" spans="6:13" x14ac:dyDescent="0.25">
      <c r="F19566" s="125"/>
      <c r="G19566" s="125"/>
      <c r="I19566" s="125"/>
      <c r="J19566" s="125"/>
      <c r="K19566" s="125"/>
      <c r="M19566" s="67"/>
    </row>
    <row r="19567" spans="6:13" x14ac:dyDescent="0.25">
      <c r="F19567" s="125"/>
      <c r="G19567" s="125"/>
      <c r="I19567" s="125"/>
      <c r="J19567" s="125"/>
      <c r="K19567" s="125"/>
      <c r="M19567" s="67"/>
    </row>
    <row r="19568" spans="6:13" x14ac:dyDescent="0.25">
      <c r="F19568" s="125"/>
      <c r="G19568" s="125"/>
      <c r="I19568" s="125"/>
      <c r="J19568" s="125"/>
      <c r="K19568" s="125"/>
      <c r="M19568" s="67"/>
    </row>
    <row r="19569" spans="6:13" x14ac:dyDescent="0.25">
      <c r="F19569" s="125"/>
      <c r="G19569" s="125"/>
      <c r="I19569" s="125"/>
      <c r="J19569" s="125"/>
      <c r="K19569" s="125"/>
      <c r="M19569" s="67"/>
    </row>
    <row r="19570" spans="6:13" x14ac:dyDescent="0.25">
      <c r="F19570" s="125"/>
      <c r="G19570" s="125"/>
      <c r="I19570" s="125"/>
      <c r="J19570" s="125"/>
      <c r="K19570" s="125"/>
      <c r="M19570" s="67"/>
    </row>
    <row r="19571" spans="6:13" x14ac:dyDescent="0.25">
      <c r="F19571" s="125"/>
      <c r="G19571" s="125"/>
      <c r="I19571" s="125"/>
      <c r="J19571" s="125"/>
      <c r="K19571" s="125"/>
      <c r="M19571" s="67"/>
    </row>
    <row r="19572" spans="6:13" x14ac:dyDescent="0.25">
      <c r="F19572" s="125"/>
      <c r="G19572" s="125"/>
      <c r="I19572" s="125"/>
      <c r="J19572" s="125"/>
      <c r="K19572" s="125"/>
      <c r="M19572" s="67"/>
    </row>
    <row r="19573" spans="6:13" x14ac:dyDescent="0.25">
      <c r="F19573" s="125"/>
      <c r="G19573" s="125"/>
      <c r="I19573" s="125"/>
      <c r="J19573" s="125"/>
      <c r="K19573" s="125"/>
      <c r="M19573" s="67"/>
    </row>
    <row r="19574" spans="6:13" x14ac:dyDescent="0.25">
      <c r="F19574" s="125"/>
      <c r="G19574" s="125"/>
      <c r="I19574" s="125"/>
      <c r="J19574" s="125"/>
      <c r="K19574" s="125"/>
      <c r="M19574" s="67"/>
    </row>
    <row r="19575" spans="6:13" x14ac:dyDescent="0.25">
      <c r="F19575" s="125"/>
      <c r="G19575" s="125"/>
      <c r="I19575" s="125"/>
      <c r="J19575" s="125"/>
      <c r="K19575" s="125"/>
      <c r="M19575" s="67"/>
    </row>
    <row r="19576" spans="6:13" x14ac:dyDescent="0.25">
      <c r="F19576" s="125"/>
      <c r="G19576" s="125"/>
      <c r="I19576" s="125"/>
      <c r="J19576" s="125"/>
      <c r="K19576" s="125"/>
      <c r="M19576" s="67"/>
    </row>
    <row r="19577" spans="6:13" x14ac:dyDescent="0.25">
      <c r="F19577" s="125"/>
      <c r="G19577" s="125"/>
      <c r="I19577" s="125"/>
      <c r="J19577" s="125"/>
      <c r="K19577" s="125"/>
      <c r="M19577" s="67"/>
    </row>
    <row r="19578" spans="6:13" x14ac:dyDescent="0.25">
      <c r="F19578" s="125"/>
      <c r="G19578" s="125"/>
      <c r="I19578" s="125"/>
      <c r="J19578" s="125"/>
      <c r="K19578" s="125"/>
      <c r="M19578" s="67"/>
    </row>
    <row r="19579" spans="6:13" x14ac:dyDescent="0.25">
      <c r="F19579" s="125"/>
      <c r="G19579" s="125"/>
      <c r="I19579" s="125"/>
      <c r="J19579" s="125"/>
      <c r="K19579" s="125"/>
      <c r="M19579" s="67"/>
    </row>
    <row r="19580" spans="6:13" x14ac:dyDescent="0.25">
      <c r="F19580" s="125"/>
      <c r="G19580" s="125"/>
      <c r="I19580" s="125"/>
      <c r="J19580" s="125"/>
      <c r="K19580" s="125"/>
      <c r="M19580" s="67"/>
    </row>
    <row r="19581" spans="6:13" x14ac:dyDescent="0.25">
      <c r="F19581" s="125"/>
      <c r="G19581" s="125"/>
      <c r="I19581" s="125"/>
      <c r="J19581" s="125"/>
      <c r="K19581" s="125"/>
      <c r="M19581" s="67"/>
    </row>
    <row r="19582" spans="6:13" x14ac:dyDescent="0.25">
      <c r="F19582" s="125"/>
      <c r="G19582" s="125"/>
      <c r="I19582" s="125"/>
      <c r="J19582" s="125"/>
      <c r="K19582" s="125"/>
      <c r="M19582" s="67"/>
    </row>
    <row r="19583" spans="6:13" x14ac:dyDescent="0.25">
      <c r="F19583" s="125"/>
      <c r="G19583" s="125"/>
      <c r="I19583" s="125"/>
      <c r="J19583" s="125"/>
      <c r="K19583" s="125"/>
      <c r="M19583" s="67"/>
    </row>
    <row r="19584" spans="6:13" x14ac:dyDescent="0.25">
      <c r="F19584" s="125"/>
      <c r="G19584" s="125"/>
      <c r="I19584" s="125"/>
      <c r="J19584" s="125"/>
      <c r="K19584" s="125"/>
      <c r="M19584" s="67"/>
    </row>
    <row r="19585" spans="6:13" x14ac:dyDescent="0.25">
      <c r="F19585" s="125"/>
      <c r="G19585" s="125"/>
      <c r="I19585" s="125"/>
      <c r="J19585" s="125"/>
      <c r="K19585" s="125"/>
      <c r="M19585" s="67"/>
    </row>
    <row r="19586" spans="6:13" x14ac:dyDescent="0.25">
      <c r="F19586" s="125"/>
      <c r="G19586" s="125"/>
      <c r="I19586" s="125"/>
      <c r="J19586" s="125"/>
      <c r="K19586" s="125"/>
      <c r="M19586" s="67"/>
    </row>
    <row r="19587" spans="6:13" x14ac:dyDescent="0.25">
      <c r="F19587" s="125"/>
      <c r="G19587" s="125"/>
      <c r="I19587" s="125"/>
      <c r="J19587" s="125"/>
      <c r="K19587" s="125"/>
      <c r="M19587" s="67"/>
    </row>
    <row r="19588" spans="6:13" x14ac:dyDescent="0.25">
      <c r="F19588" s="125"/>
      <c r="G19588" s="125"/>
      <c r="I19588" s="125"/>
      <c r="J19588" s="125"/>
      <c r="K19588" s="125"/>
      <c r="M19588" s="67"/>
    </row>
    <row r="19589" spans="6:13" x14ac:dyDescent="0.25">
      <c r="F19589" s="125"/>
      <c r="G19589" s="125"/>
      <c r="I19589" s="125"/>
      <c r="J19589" s="125"/>
      <c r="K19589" s="125"/>
      <c r="M19589" s="67"/>
    </row>
    <row r="19590" spans="6:13" x14ac:dyDescent="0.25">
      <c r="F19590" s="125"/>
      <c r="G19590" s="125"/>
      <c r="I19590" s="125"/>
      <c r="J19590" s="125"/>
      <c r="K19590" s="125"/>
      <c r="M19590" s="67"/>
    </row>
    <row r="19591" spans="6:13" x14ac:dyDescent="0.25">
      <c r="F19591" s="125"/>
      <c r="G19591" s="125"/>
      <c r="I19591" s="125"/>
      <c r="J19591" s="125"/>
      <c r="K19591" s="125"/>
      <c r="M19591" s="67"/>
    </row>
    <row r="19592" spans="6:13" x14ac:dyDescent="0.25">
      <c r="F19592" s="125"/>
      <c r="G19592" s="125"/>
      <c r="I19592" s="125"/>
      <c r="J19592" s="125"/>
      <c r="K19592" s="125"/>
      <c r="M19592" s="67"/>
    </row>
    <row r="19593" spans="6:13" x14ac:dyDescent="0.25">
      <c r="F19593" s="125"/>
      <c r="G19593" s="125"/>
      <c r="I19593" s="125"/>
      <c r="J19593" s="125"/>
      <c r="K19593" s="125"/>
      <c r="M19593" s="67"/>
    </row>
    <row r="19594" spans="6:13" x14ac:dyDescent="0.25">
      <c r="F19594" s="125"/>
      <c r="G19594" s="125"/>
      <c r="I19594" s="125"/>
      <c r="J19594" s="125"/>
      <c r="K19594" s="125"/>
      <c r="M19594" s="67"/>
    </row>
    <row r="19595" spans="6:13" x14ac:dyDescent="0.25">
      <c r="F19595" s="125"/>
      <c r="G19595" s="125"/>
      <c r="I19595" s="125"/>
      <c r="J19595" s="125"/>
      <c r="K19595" s="125"/>
      <c r="M19595" s="67"/>
    </row>
    <row r="19596" spans="6:13" x14ac:dyDescent="0.25">
      <c r="F19596" s="125"/>
      <c r="G19596" s="125"/>
      <c r="I19596" s="125"/>
      <c r="J19596" s="125"/>
      <c r="K19596" s="125"/>
      <c r="M19596" s="67"/>
    </row>
    <row r="19597" spans="6:13" x14ac:dyDescent="0.25">
      <c r="F19597" s="125"/>
      <c r="G19597" s="125"/>
      <c r="I19597" s="125"/>
      <c r="J19597" s="125"/>
      <c r="K19597" s="125"/>
      <c r="M19597" s="67"/>
    </row>
    <row r="19598" spans="6:13" x14ac:dyDescent="0.25">
      <c r="F19598" s="125"/>
      <c r="G19598" s="125"/>
      <c r="I19598" s="125"/>
      <c r="J19598" s="125"/>
      <c r="K19598" s="125"/>
      <c r="M19598" s="67"/>
    </row>
    <row r="19599" spans="6:13" x14ac:dyDescent="0.25">
      <c r="F19599" s="125"/>
      <c r="G19599" s="125"/>
      <c r="I19599" s="125"/>
      <c r="J19599" s="125"/>
      <c r="K19599" s="125"/>
      <c r="M19599" s="67"/>
    </row>
    <row r="19600" spans="6:13" x14ac:dyDescent="0.25">
      <c r="F19600" s="125"/>
      <c r="G19600" s="125"/>
      <c r="I19600" s="125"/>
      <c r="J19600" s="125"/>
      <c r="K19600" s="125"/>
      <c r="M19600" s="67"/>
    </row>
    <row r="19601" spans="6:13" x14ac:dyDescent="0.25">
      <c r="F19601" s="125"/>
      <c r="G19601" s="125"/>
      <c r="I19601" s="125"/>
      <c r="J19601" s="125"/>
      <c r="K19601" s="125"/>
      <c r="M19601" s="67"/>
    </row>
    <row r="19602" spans="6:13" x14ac:dyDescent="0.25">
      <c r="F19602" s="125"/>
      <c r="G19602" s="125"/>
      <c r="I19602" s="125"/>
      <c r="J19602" s="125"/>
      <c r="K19602" s="125"/>
      <c r="M19602" s="67"/>
    </row>
    <row r="19603" spans="6:13" x14ac:dyDescent="0.25">
      <c r="F19603" s="125"/>
      <c r="G19603" s="125"/>
      <c r="I19603" s="125"/>
      <c r="J19603" s="125"/>
      <c r="K19603" s="125"/>
      <c r="M19603" s="67"/>
    </row>
    <row r="19604" spans="6:13" x14ac:dyDescent="0.25">
      <c r="F19604" s="125"/>
      <c r="G19604" s="125"/>
      <c r="I19604" s="125"/>
      <c r="J19604" s="125"/>
      <c r="K19604" s="125"/>
      <c r="M19604" s="67"/>
    </row>
    <row r="19605" spans="6:13" x14ac:dyDescent="0.25">
      <c r="F19605" s="125"/>
      <c r="G19605" s="125"/>
      <c r="I19605" s="125"/>
      <c r="J19605" s="125"/>
      <c r="K19605" s="125"/>
      <c r="M19605" s="67"/>
    </row>
    <row r="19606" spans="6:13" x14ac:dyDescent="0.25">
      <c r="F19606" s="125"/>
      <c r="G19606" s="125"/>
      <c r="I19606" s="125"/>
      <c r="J19606" s="125"/>
      <c r="K19606" s="125"/>
      <c r="M19606" s="67"/>
    </row>
    <row r="19607" spans="6:13" x14ac:dyDescent="0.25">
      <c r="F19607" s="125"/>
      <c r="G19607" s="125"/>
      <c r="I19607" s="125"/>
      <c r="J19607" s="125"/>
      <c r="K19607" s="125"/>
      <c r="M19607" s="67"/>
    </row>
    <row r="19608" spans="6:13" x14ac:dyDescent="0.25">
      <c r="F19608" s="125"/>
      <c r="G19608" s="125"/>
      <c r="I19608" s="125"/>
      <c r="J19608" s="125"/>
      <c r="K19608" s="125"/>
      <c r="M19608" s="67"/>
    </row>
    <row r="19609" spans="6:13" x14ac:dyDescent="0.25">
      <c r="F19609" s="125"/>
      <c r="G19609" s="125"/>
      <c r="I19609" s="125"/>
      <c r="J19609" s="125"/>
      <c r="K19609" s="125"/>
      <c r="M19609" s="67"/>
    </row>
    <row r="19610" spans="6:13" x14ac:dyDescent="0.25">
      <c r="F19610" s="125"/>
      <c r="G19610" s="125"/>
      <c r="I19610" s="125"/>
      <c r="J19610" s="125"/>
      <c r="K19610" s="125"/>
      <c r="M19610" s="67"/>
    </row>
    <row r="19611" spans="6:13" x14ac:dyDescent="0.25">
      <c r="F19611" s="125"/>
      <c r="G19611" s="125"/>
      <c r="I19611" s="125"/>
      <c r="J19611" s="125"/>
      <c r="K19611" s="125"/>
      <c r="M19611" s="67"/>
    </row>
    <row r="19612" spans="6:13" x14ac:dyDescent="0.25">
      <c r="F19612" s="125"/>
      <c r="G19612" s="125"/>
      <c r="I19612" s="125"/>
      <c r="J19612" s="125"/>
      <c r="K19612" s="125"/>
      <c r="M19612" s="67"/>
    </row>
    <row r="19613" spans="6:13" x14ac:dyDescent="0.25">
      <c r="F19613" s="125"/>
      <c r="G19613" s="125"/>
      <c r="I19613" s="125"/>
      <c r="J19613" s="125"/>
      <c r="K19613" s="125"/>
      <c r="M19613" s="67"/>
    </row>
    <row r="19614" spans="6:13" x14ac:dyDescent="0.25">
      <c r="F19614" s="125"/>
      <c r="G19614" s="125"/>
      <c r="I19614" s="125"/>
      <c r="J19614" s="125"/>
      <c r="K19614" s="125"/>
      <c r="M19614" s="67"/>
    </row>
    <row r="19615" spans="6:13" x14ac:dyDescent="0.25">
      <c r="F19615" s="125"/>
      <c r="G19615" s="125"/>
      <c r="I19615" s="125"/>
      <c r="J19615" s="125"/>
      <c r="K19615" s="125"/>
      <c r="M19615" s="67"/>
    </row>
    <row r="19616" spans="6:13" x14ac:dyDescent="0.25">
      <c r="F19616" s="125"/>
      <c r="G19616" s="125"/>
      <c r="I19616" s="125"/>
      <c r="J19616" s="125"/>
      <c r="K19616" s="125"/>
      <c r="M19616" s="67"/>
    </row>
    <row r="19617" spans="6:13" x14ac:dyDescent="0.25">
      <c r="F19617" s="125"/>
      <c r="G19617" s="125"/>
      <c r="I19617" s="125"/>
      <c r="J19617" s="125"/>
      <c r="K19617" s="125"/>
      <c r="M19617" s="67"/>
    </row>
    <row r="19618" spans="6:13" x14ac:dyDescent="0.25">
      <c r="F19618" s="125"/>
      <c r="G19618" s="125"/>
      <c r="I19618" s="125"/>
      <c r="J19618" s="125"/>
      <c r="K19618" s="125"/>
      <c r="M19618" s="67"/>
    </row>
    <row r="19619" spans="6:13" x14ac:dyDescent="0.25">
      <c r="F19619" s="125"/>
      <c r="G19619" s="125"/>
      <c r="I19619" s="125"/>
      <c r="J19619" s="125"/>
      <c r="K19619" s="125"/>
      <c r="M19619" s="67"/>
    </row>
    <row r="19620" spans="6:13" x14ac:dyDescent="0.25">
      <c r="F19620" s="125"/>
      <c r="G19620" s="125"/>
      <c r="I19620" s="125"/>
      <c r="J19620" s="125"/>
      <c r="K19620" s="125"/>
      <c r="M19620" s="67"/>
    </row>
    <row r="19621" spans="6:13" x14ac:dyDescent="0.25">
      <c r="F19621" s="125"/>
      <c r="G19621" s="125"/>
      <c r="I19621" s="125"/>
      <c r="J19621" s="125"/>
      <c r="K19621" s="125"/>
      <c r="M19621" s="67"/>
    </row>
    <row r="19622" spans="6:13" x14ac:dyDescent="0.25">
      <c r="F19622" s="125"/>
      <c r="G19622" s="125"/>
      <c r="I19622" s="125"/>
      <c r="J19622" s="125"/>
      <c r="K19622" s="125"/>
      <c r="M19622" s="67"/>
    </row>
    <row r="19623" spans="6:13" x14ac:dyDescent="0.25">
      <c r="F19623" s="125"/>
      <c r="G19623" s="125"/>
      <c r="I19623" s="125"/>
      <c r="J19623" s="125"/>
      <c r="K19623" s="125"/>
      <c r="M19623" s="67"/>
    </row>
    <row r="19624" spans="6:13" x14ac:dyDescent="0.25">
      <c r="F19624" s="125"/>
      <c r="G19624" s="125"/>
      <c r="I19624" s="125"/>
      <c r="J19624" s="125"/>
      <c r="K19624" s="125"/>
      <c r="M19624" s="67"/>
    </row>
    <row r="19625" spans="6:13" x14ac:dyDescent="0.25">
      <c r="F19625" s="125"/>
      <c r="G19625" s="125"/>
      <c r="I19625" s="125"/>
      <c r="J19625" s="125"/>
      <c r="K19625" s="125"/>
      <c r="M19625" s="67"/>
    </row>
    <row r="19626" spans="6:13" x14ac:dyDescent="0.25">
      <c r="F19626" s="125"/>
      <c r="G19626" s="125"/>
      <c r="I19626" s="125"/>
      <c r="J19626" s="125"/>
      <c r="K19626" s="125"/>
      <c r="M19626" s="67"/>
    </row>
    <row r="19627" spans="6:13" x14ac:dyDescent="0.25">
      <c r="F19627" s="125"/>
      <c r="G19627" s="125"/>
      <c r="I19627" s="125"/>
      <c r="J19627" s="125"/>
      <c r="K19627" s="125"/>
      <c r="M19627" s="67"/>
    </row>
    <row r="19628" spans="6:13" x14ac:dyDescent="0.25">
      <c r="F19628" s="125"/>
      <c r="G19628" s="125"/>
      <c r="I19628" s="125"/>
      <c r="J19628" s="125"/>
      <c r="K19628" s="125"/>
      <c r="M19628" s="67"/>
    </row>
    <row r="19629" spans="6:13" x14ac:dyDescent="0.25">
      <c r="F19629" s="125"/>
      <c r="G19629" s="125"/>
      <c r="I19629" s="125"/>
      <c r="J19629" s="125"/>
      <c r="K19629" s="125"/>
      <c r="M19629" s="67"/>
    </row>
    <row r="19630" spans="6:13" x14ac:dyDescent="0.25">
      <c r="F19630" s="125"/>
      <c r="G19630" s="125"/>
      <c r="I19630" s="125"/>
      <c r="J19630" s="125"/>
      <c r="K19630" s="125"/>
      <c r="M19630" s="67"/>
    </row>
    <row r="19631" spans="6:13" x14ac:dyDescent="0.25">
      <c r="F19631" s="125"/>
      <c r="G19631" s="125"/>
      <c r="I19631" s="125"/>
      <c r="J19631" s="125"/>
      <c r="K19631" s="125"/>
      <c r="M19631" s="67"/>
    </row>
    <row r="19632" spans="6:13" x14ac:dyDescent="0.25">
      <c r="F19632" s="125"/>
      <c r="G19632" s="125"/>
      <c r="I19632" s="125"/>
      <c r="J19632" s="125"/>
      <c r="K19632" s="125"/>
      <c r="M19632" s="67"/>
    </row>
    <row r="19633" spans="6:13" x14ac:dyDescent="0.25">
      <c r="F19633" s="125"/>
      <c r="G19633" s="125"/>
      <c r="I19633" s="125"/>
      <c r="J19633" s="125"/>
      <c r="K19633" s="125"/>
      <c r="M19633" s="67"/>
    </row>
    <row r="19634" spans="6:13" x14ac:dyDescent="0.25">
      <c r="F19634" s="125"/>
      <c r="G19634" s="125"/>
      <c r="I19634" s="125"/>
      <c r="J19634" s="125"/>
      <c r="K19634" s="125"/>
      <c r="M19634" s="67"/>
    </row>
    <row r="19635" spans="6:13" x14ac:dyDescent="0.25">
      <c r="F19635" s="125"/>
      <c r="G19635" s="125"/>
      <c r="I19635" s="125"/>
      <c r="J19635" s="125"/>
      <c r="K19635" s="125"/>
      <c r="M19635" s="67"/>
    </row>
    <row r="19636" spans="6:13" x14ac:dyDescent="0.25">
      <c r="F19636" s="125"/>
      <c r="G19636" s="125"/>
      <c r="I19636" s="125"/>
      <c r="J19636" s="125"/>
      <c r="K19636" s="125"/>
      <c r="M19636" s="67"/>
    </row>
    <row r="19637" spans="6:13" x14ac:dyDescent="0.25">
      <c r="F19637" s="125"/>
      <c r="G19637" s="125"/>
      <c r="I19637" s="125"/>
      <c r="J19637" s="125"/>
      <c r="K19637" s="125"/>
      <c r="M19637" s="67"/>
    </row>
    <row r="19638" spans="6:13" x14ac:dyDescent="0.25">
      <c r="F19638" s="125"/>
      <c r="G19638" s="125"/>
      <c r="I19638" s="125"/>
      <c r="J19638" s="125"/>
      <c r="K19638" s="125"/>
      <c r="M19638" s="67"/>
    </row>
    <row r="19639" spans="6:13" x14ac:dyDescent="0.25">
      <c r="F19639" s="125"/>
      <c r="G19639" s="125"/>
      <c r="I19639" s="125"/>
      <c r="J19639" s="125"/>
      <c r="K19639" s="125"/>
      <c r="M19639" s="67"/>
    </row>
    <row r="19640" spans="6:13" x14ac:dyDescent="0.25">
      <c r="F19640" s="125"/>
      <c r="G19640" s="125"/>
      <c r="I19640" s="125"/>
      <c r="J19640" s="125"/>
      <c r="K19640" s="125"/>
      <c r="M19640" s="67"/>
    </row>
    <row r="19641" spans="6:13" x14ac:dyDescent="0.25">
      <c r="F19641" s="125"/>
      <c r="G19641" s="125"/>
      <c r="I19641" s="125"/>
      <c r="J19641" s="125"/>
      <c r="K19641" s="125"/>
      <c r="M19641" s="67"/>
    </row>
    <row r="19642" spans="6:13" x14ac:dyDescent="0.25">
      <c r="F19642" s="125"/>
      <c r="G19642" s="125"/>
      <c r="I19642" s="125"/>
      <c r="J19642" s="125"/>
      <c r="K19642" s="125"/>
      <c r="M19642" s="67"/>
    </row>
    <row r="19643" spans="6:13" x14ac:dyDescent="0.25">
      <c r="F19643" s="125"/>
      <c r="G19643" s="125"/>
      <c r="I19643" s="125"/>
      <c r="J19643" s="125"/>
      <c r="K19643" s="125"/>
      <c r="M19643" s="67"/>
    </row>
    <row r="19644" spans="6:13" x14ac:dyDescent="0.25">
      <c r="F19644" s="125"/>
      <c r="G19644" s="125"/>
      <c r="I19644" s="125"/>
      <c r="J19644" s="125"/>
      <c r="K19644" s="125"/>
      <c r="M19644" s="67"/>
    </row>
    <row r="19645" spans="6:13" x14ac:dyDescent="0.25">
      <c r="F19645" s="125"/>
      <c r="G19645" s="125"/>
      <c r="I19645" s="125"/>
      <c r="J19645" s="125"/>
      <c r="K19645" s="125"/>
      <c r="M19645" s="67"/>
    </row>
    <row r="19646" spans="6:13" x14ac:dyDescent="0.25">
      <c r="F19646" s="125"/>
      <c r="G19646" s="125"/>
      <c r="I19646" s="125"/>
      <c r="J19646" s="125"/>
      <c r="K19646" s="125"/>
      <c r="M19646" s="67"/>
    </row>
    <row r="19647" spans="6:13" x14ac:dyDescent="0.25">
      <c r="F19647" s="125"/>
      <c r="G19647" s="125"/>
      <c r="I19647" s="125"/>
      <c r="J19647" s="125"/>
      <c r="K19647" s="125"/>
      <c r="M19647" s="67"/>
    </row>
    <row r="19648" spans="6:13" x14ac:dyDescent="0.25">
      <c r="F19648" s="125"/>
      <c r="G19648" s="125"/>
      <c r="I19648" s="125"/>
      <c r="J19648" s="125"/>
      <c r="K19648" s="125"/>
      <c r="M19648" s="67"/>
    </row>
    <row r="19649" spans="6:13" x14ac:dyDescent="0.25">
      <c r="F19649" s="125"/>
      <c r="G19649" s="125"/>
      <c r="I19649" s="125"/>
      <c r="J19649" s="125"/>
      <c r="K19649" s="125"/>
      <c r="M19649" s="67"/>
    </row>
    <row r="19650" spans="6:13" x14ac:dyDescent="0.25">
      <c r="F19650" s="125"/>
      <c r="G19650" s="125"/>
      <c r="I19650" s="125"/>
      <c r="J19650" s="125"/>
      <c r="K19650" s="125"/>
      <c r="M19650" s="67"/>
    </row>
    <row r="19651" spans="6:13" x14ac:dyDescent="0.25">
      <c r="F19651" s="125"/>
      <c r="G19651" s="125"/>
      <c r="I19651" s="125"/>
      <c r="J19651" s="125"/>
      <c r="K19651" s="125"/>
      <c r="M19651" s="67"/>
    </row>
    <row r="19652" spans="6:13" x14ac:dyDescent="0.25">
      <c r="F19652" s="125"/>
      <c r="G19652" s="125"/>
      <c r="I19652" s="125"/>
      <c r="J19652" s="125"/>
      <c r="K19652" s="125"/>
      <c r="M19652" s="67"/>
    </row>
    <row r="19653" spans="6:13" x14ac:dyDescent="0.25">
      <c r="F19653" s="125"/>
      <c r="G19653" s="125"/>
      <c r="I19653" s="125"/>
      <c r="J19653" s="125"/>
      <c r="K19653" s="125"/>
      <c r="M19653" s="67"/>
    </row>
    <row r="19654" spans="6:13" x14ac:dyDescent="0.25">
      <c r="F19654" s="125"/>
      <c r="G19654" s="125"/>
      <c r="I19654" s="125"/>
      <c r="J19654" s="125"/>
      <c r="K19654" s="125"/>
      <c r="M19654" s="67"/>
    </row>
    <row r="19655" spans="6:13" x14ac:dyDescent="0.25">
      <c r="F19655" s="125"/>
      <c r="G19655" s="125"/>
      <c r="I19655" s="125"/>
      <c r="J19655" s="125"/>
      <c r="K19655" s="125"/>
      <c r="M19655" s="67"/>
    </row>
    <row r="19656" spans="6:13" x14ac:dyDescent="0.25">
      <c r="F19656" s="125"/>
      <c r="G19656" s="125"/>
      <c r="I19656" s="125"/>
      <c r="J19656" s="125"/>
      <c r="K19656" s="125"/>
      <c r="M19656" s="67"/>
    </row>
    <row r="19657" spans="6:13" x14ac:dyDescent="0.25">
      <c r="F19657" s="125"/>
      <c r="G19657" s="125"/>
      <c r="I19657" s="125"/>
      <c r="J19657" s="125"/>
      <c r="K19657" s="125"/>
      <c r="M19657" s="67"/>
    </row>
    <row r="19658" spans="6:13" x14ac:dyDescent="0.25">
      <c r="F19658" s="125"/>
      <c r="G19658" s="125"/>
      <c r="I19658" s="125"/>
      <c r="J19658" s="125"/>
      <c r="K19658" s="125"/>
      <c r="M19658" s="67"/>
    </row>
    <row r="19659" spans="6:13" x14ac:dyDescent="0.25">
      <c r="F19659" s="125"/>
      <c r="G19659" s="125"/>
      <c r="I19659" s="125"/>
      <c r="J19659" s="125"/>
      <c r="K19659" s="125"/>
      <c r="M19659" s="67"/>
    </row>
    <row r="19660" spans="6:13" x14ac:dyDescent="0.25">
      <c r="F19660" s="125"/>
      <c r="G19660" s="125"/>
      <c r="I19660" s="125"/>
      <c r="J19660" s="125"/>
      <c r="K19660" s="125"/>
      <c r="M19660" s="67"/>
    </row>
    <row r="19661" spans="6:13" x14ac:dyDescent="0.25">
      <c r="F19661" s="125"/>
      <c r="G19661" s="125"/>
      <c r="I19661" s="125"/>
      <c r="J19661" s="125"/>
      <c r="K19661" s="125"/>
      <c r="M19661" s="67"/>
    </row>
    <row r="19662" spans="6:13" x14ac:dyDescent="0.25">
      <c r="F19662" s="125"/>
      <c r="G19662" s="125"/>
      <c r="I19662" s="125"/>
      <c r="J19662" s="125"/>
      <c r="K19662" s="125"/>
      <c r="M19662" s="67"/>
    </row>
    <row r="19663" spans="6:13" x14ac:dyDescent="0.25">
      <c r="F19663" s="125"/>
      <c r="G19663" s="125"/>
      <c r="I19663" s="125"/>
      <c r="J19663" s="125"/>
      <c r="K19663" s="125"/>
      <c r="M19663" s="67"/>
    </row>
    <row r="19664" spans="6:13" x14ac:dyDescent="0.25">
      <c r="F19664" s="125"/>
      <c r="G19664" s="125"/>
      <c r="I19664" s="125"/>
      <c r="J19664" s="125"/>
      <c r="K19664" s="125"/>
      <c r="M19664" s="67"/>
    </row>
    <row r="19665" spans="6:13" x14ac:dyDescent="0.25">
      <c r="F19665" s="125"/>
      <c r="G19665" s="125"/>
      <c r="I19665" s="125"/>
      <c r="J19665" s="125"/>
      <c r="K19665" s="125"/>
      <c r="M19665" s="67"/>
    </row>
    <row r="19666" spans="6:13" x14ac:dyDescent="0.25">
      <c r="F19666" s="125"/>
      <c r="G19666" s="125"/>
      <c r="I19666" s="125"/>
      <c r="J19666" s="125"/>
      <c r="K19666" s="125"/>
      <c r="M19666" s="67"/>
    </row>
    <row r="19667" spans="6:13" x14ac:dyDescent="0.25">
      <c r="F19667" s="125"/>
      <c r="G19667" s="125"/>
      <c r="I19667" s="125"/>
      <c r="J19667" s="125"/>
      <c r="K19667" s="125"/>
      <c r="M19667" s="67"/>
    </row>
    <row r="19668" spans="6:13" x14ac:dyDescent="0.25">
      <c r="F19668" s="125"/>
      <c r="G19668" s="125"/>
      <c r="I19668" s="125"/>
      <c r="J19668" s="125"/>
      <c r="K19668" s="125"/>
      <c r="M19668" s="67"/>
    </row>
    <row r="19669" spans="6:13" x14ac:dyDescent="0.25">
      <c r="F19669" s="125"/>
      <c r="G19669" s="125"/>
      <c r="I19669" s="125"/>
      <c r="J19669" s="125"/>
      <c r="K19669" s="125"/>
      <c r="M19669" s="67"/>
    </row>
    <row r="19670" spans="6:13" x14ac:dyDescent="0.25">
      <c r="F19670" s="125"/>
      <c r="G19670" s="125"/>
      <c r="I19670" s="125"/>
      <c r="J19670" s="125"/>
      <c r="K19670" s="125"/>
      <c r="M19670" s="67"/>
    </row>
    <row r="19671" spans="6:13" x14ac:dyDescent="0.25">
      <c r="F19671" s="125"/>
      <c r="G19671" s="125"/>
      <c r="I19671" s="125"/>
      <c r="J19671" s="125"/>
      <c r="K19671" s="125"/>
      <c r="M19671" s="67"/>
    </row>
    <row r="19672" spans="6:13" x14ac:dyDescent="0.25">
      <c r="F19672" s="125"/>
      <c r="G19672" s="125"/>
      <c r="I19672" s="125"/>
      <c r="J19672" s="125"/>
      <c r="K19672" s="125"/>
      <c r="M19672" s="67"/>
    </row>
    <row r="19673" spans="6:13" x14ac:dyDescent="0.25">
      <c r="F19673" s="125"/>
      <c r="G19673" s="125"/>
      <c r="I19673" s="125"/>
      <c r="J19673" s="125"/>
      <c r="K19673" s="125"/>
      <c r="M19673" s="67"/>
    </row>
    <row r="19674" spans="6:13" x14ac:dyDescent="0.25">
      <c r="F19674" s="125"/>
      <c r="G19674" s="125"/>
      <c r="I19674" s="125"/>
      <c r="J19674" s="125"/>
      <c r="K19674" s="125"/>
      <c r="M19674" s="67"/>
    </row>
    <row r="19675" spans="6:13" x14ac:dyDescent="0.25">
      <c r="F19675" s="125"/>
      <c r="G19675" s="125"/>
      <c r="I19675" s="125"/>
      <c r="J19675" s="125"/>
      <c r="K19675" s="125"/>
      <c r="M19675" s="67"/>
    </row>
    <row r="19676" spans="6:13" x14ac:dyDescent="0.25">
      <c r="F19676" s="125"/>
      <c r="G19676" s="125"/>
      <c r="I19676" s="125"/>
      <c r="J19676" s="125"/>
      <c r="K19676" s="125"/>
      <c r="M19676" s="67"/>
    </row>
    <row r="19677" spans="6:13" x14ac:dyDescent="0.25">
      <c r="F19677" s="125"/>
      <c r="G19677" s="125"/>
      <c r="I19677" s="125"/>
      <c r="J19677" s="125"/>
      <c r="K19677" s="125"/>
      <c r="M19677" s="67"/>
    </row>
    <row r="19678" spans="6:13" x14ac:dyDescent="0.25">
      <c r="F19678" s="125"/>
      <c r="G19678" s="125"/>
      <c r="I19678" s="125"/>
      <c r="J19678" s="125"/>
      <c r="K19678" s="125"/>
      <c r="M19678" s="67"/>
    </row>
    <row r="19679" spans="6:13" x14ac:dyDescent="0.25">
      <c r="F19679" s="125"/>
      <c r="G19679" s="125"/>
      <c r="I19679" s="125"/>
      <c r="J19679" s="125"/>
      <c r="K19679" s="125"/>
      <c r="M19679" s="67"/>
    </row>
    <row r="19680" spans="6:13" x14ac:dyDescent="0.25">
      <c r="F19680" s="125"/>
      <c r="G19680" s="125"/>
      <c r="I19680" s="125"/>
      <c r="J19680" s="125"/>
      <c r="K19680" s="125"/>
      <c r="M19680" s="67"/>
    </row>
    <row r="19681" spans="6:13" x14ac:dyDescent="0.25">
      <c r="F19681" s="125"/>
      <c r="G19681" s="125"/>
      <c r="I19681" s="125"/>
      <c r="J19681" s="125"/>
      <c r="K19681" s="125"/>
      <c r="M19681" s="67"/>
    </row>
    <row r="19682" spans="6:13" x14ac:dyDescent="0.25">
      <c r="F19682" s="125"/>
      <c r="G19682" s="125"/>
      <c r="I19682" s="125"/>
      <c r="J19682" s="125"/>
      <c r="K19682" s="125"/>
      <c r="M19682" s="67"/>
    </row>
    <row r="19683" spans="6:13" x14ac:dyDescent="0.25">
      <c r="F19683" s="125"/>
      <c r="G19683" s="125"/>
      <c r="I19683" s="125"/>
      <c r="J19683" s="125"/>
      <c r="K19683" s="125"/>
      <c r="M19683" s="67"/>
    </row>
    <row r="19684" spans="6:13" x14ac:dyDescent="0.25">
      <c r="F19684" s="125"/>
      <c r="G19684" s="125"/>
      <c r="I19684" s="125"/>
      <c r="J19684" s="125"/>
      <c r="K19684" s="125"/>
      <c r="M19684" s="67"/>
    </row>
    <row r="19685" spans="6:13" x14ac:dyDescent="0.25">
      <c r="F19685" s="125"/>
      <c r="G19685" s="125"/>
      <c r="I19685" s="125"/>
      <c r="J19685" s="125"/>
      <c r="K19685" s="125"/>
      <c r="M19685" s="67"/>
    </row>
    <row r="19686" spans="6:13" x14ac:dyDescent="0.25">
      <c r="F19686" s="125"/>
      <c r="G19686" s="125"/>
      <c r="I19686" s="125"/>
      <c r="J19686" s="125"/>
      <c r="K19686" s="125"/>
      <c r="M19686" s="67"/>
    </row>
    <row r="19687" spans="6:13" x14ac:dyDescent="0.25">
      <c r="F19687" s="125"/>
      <c r="G19687" s="125"/>
      <c r="I19687" s="125"/>
      <c r="J19687" s="125"/>
      <c r="K19687" s="125"/>
      <c r="M19687" s="67"/>
    </row>
    <row r="19688" spans="6:13" x14ac:dyDescent="0.25">
      <c r="F19688" s="125"/>
      <c r="G19688" s="125"/>
      <c r="I19688" s="125"/>
      <c r="J19688" s="125"/>
      <c r="K19688" s="125"/>
      <c r="M19688" s="67"/>
    </row>
    <row r="19689" spans="6:13" x14ac:dyDescent="0.25">
      <c r="F19689" s="125"/>
      <c r="G19689" s="125"/>
      <c r="I19689" s="125"/>
      <c r="J19689" s="125"/>
      <c r="K19689" s="125"/>
      <c r="M19689" s="67"/>
    </row>
    <row r="19690" spans="6:13" x14ac:dyDescent="0.25">
      <c r="F19690" s="125"/>
      <c r="G19690" s="125"/>
      <c r="I19690" s="125"/>
      <c r="J19690" s="125"/>
      <c r="K19690" s="125"/>
      <c r="M19690" s="67"/>
    </row>
    <row r="19691" spans="6:13" x14ac:dyDescent="0.25">
      <c r="F19691" s="125"/>
      <c r="G19691" s="125"/>
      <c r="I19691" s="125"/>
      <c r="J19691" s="125"/>
      <c r="K19691" s="125"/>
      <c r="M19691" s="67"/>
    </row>
    <row r="19692" spans="6:13" x14ac:dyDescent="0.25">
      <c r="F19692" s="125"/>
      <c r="G19692" s="125"/>
      <c r="I19692" s="125"/>
      <c r="J19692" s="125"/>
      <c r="K19692" s="125"/>
      <c r="M19692" s="67"/>
    </row>
    <row r="19693" spans="6:13" x14ac:dyDescent="0.25">
      <c r="F19693" s="125"/>
      <c r="G19693" s="125"/>
      <c r="I19693" s="125"/>
      <c r="J19693" s="125"/>
      <c r="K19693" s="125"/>
      <c r="M19693" s="67"/>
    </row>
    <row r="19694" spans="6:13" x14ac:dyDescent="0.25">
      <c r="F19694" s="125"/>
      <c r="G19694" s="125"/>
      <c r="I19694" s="125"/>
      <c r="J19694" s="125"/>
      <c r="K19694" s="125"/>
      <c r="M19694" s="67"/>
    </row>
    <row r="19695" spans="6:13" x14ac:dyDescent="0.25">
      <c r="F19695" s="125"/>
      <c r="G19695" s="125"/>
      <c r="I19695" s="125"/>
      <c r="J19695" s="125"/>
      <c r="K19695" s="125"/>
      <c r="M19695" s="67"/>
    </row>
    <row r="19696" spans="6:13" x14ac:dyDescent="0.25">
      <c r="F19696" s="125"/>
      <c r="G19696" s="125"/>
      <c r="I19696" s="125"/>
      <c r="J19696" s="125"/>
      <c r="K19696" s="125"/>
      <c r="M19696" s="67"/>
    </row>
    <row r="19697" spans="6:13" x14ac:dyDescent="0.25">
      <c r="F19697" s="125"/>
      <c r="G19697" s="125"/>
      <c r="I19697" s="125"/>
      <c r="J19697" s="125"/>
      <c r="K19697" s="125"/>
      <c r="M19697" s="67"/>
    </row>
    <row r="19698" spans="6:13" x14ac:dyDescent="0.25">
      <c r="F19698" s="125"/>
      <c r="G19698" s="125"/>
      <c r="I19698" s="125"/>
      <c r="J19698" s="125"/>
      <c r="K19698" s="125"/>
      <c r="M19698" s="67"/>
    </row>
    <row r="19699" spans="6:13" x14ac:dyDescent="0.25">
      <c r="F19699" s="125"/>
      <c r="G19699" s="125"/>
      <c r="I19699" s="125"/>
      <c r="J19699" s="125"/>
      <c r="K19699" s="125"/>
      <c r="M19699" s="67"/>
    </row>
    <row r="19700" spans="6:13" x14ac:dyDescent="0.25">
      <c r="F19700" s="125"/>
      <c r="G19700" s="125"/>
      <c r="I19700" s="125"/>
      <c r="J19700" s="125"/>
      <c r="K19700" s="125"/>
      <c r="M19700" s="67"/>
    </row>
    <row r="19701" spans="6:13" x14ac:dyDescent="0.25">
      <c r="F19701" s="125"/>
      <c r="G19701" s="125"/>
      <c r="I19701" s="125"/>
      <c r="J19701" s="125"/>
      <c r="K19701" s="125"/>
      <c r="M19701" s="67"/>
    </row>
    <row r="19702" spans="6:13" x14ac:dyDescent="0.25">
      <c r="F19702" s="125"/>
      <c r="G19702" s="125"/>
      <c r="I19702" s="125"/>
      <c r="J19702" s="125"/>
      <c r="K19702" s="125"/>
      <c r="M19702" s="67"/>
    </row>
    <row r="19703" spans="6:13" x14ac:dyDescent="0.25">
      <c r="F19703" s="125"/>
      <c r="G19703" s="125"/>
      <c r="I19703" s="125"/>
      <c r="J19703" s="125"/>
      <c r="K19703" s="125"/>
      <c r="M19703" s="67"/>
    </row>
    <row r="19704" spans="6:13" x14ac:dyDescent="0.25">
      <c r="F19704" s="125"/>
      <c r="G19704" s="125"/>
      <c r="I19704" s="125"/>
      <c r="J19704" s="125"/>
      <c r="K19704" s="125"/>
      <c r="M19704" s="67"/>
    </row>
    <row r="19705" spans="6:13" x14ac:dyDescent="0.25">
      <c r="F19705" s="125"/>
      <c r="G19705" s="125"/>
      <c r="I19705" s="125"/>
      <c r="J19705" s="125"/>
      <c r="K19705" s="125"/>
      <c r="M19705" s="67"/>
    </row>
    <row r="19706" spans="6:13" x14ac:dyDescent="0.25">
      <c r="F19706" s="125"/>
      <c r="G19706" s="125"/>
      <c r="I19706" s="125"/>
      <c r="J19706" s="125"/>
      <c r="K19706" s="125"/>
      <c r="M19706" s="67"/>
    </row>
    <row r="19707" spans="6:13" x14ac:dyDescent="0.25">
      <c r="F19707" s="125"/>
      <c r="G19707" s="125"/>
      <c r="I19707" s="125"/>
      <c r="J19707" s="125"/>
      <c r="K19707" s="125"/>
      <c r="M19707" s="67"/>
    </row>
    <row r="19708" spans="6:13" x14ac:dyDescent="0.25">
      <c r="F19708" s="125"/>
      <c r="G19708" s="125"/>
      <c r="I19708" s="125"/>
      <c r="J19708" s="125"/>
      <c r="K19708" s="125"/>
      <c r="M19708" s="67"/>
    </row>
    <row r="19709" spans="6:13" x14ac:dyDescent="0.25">
      <c r="F19709" s="125"/>
      <c r="G19709" s="125"/>
      <c r="I19709" s="125"/>
      <c r="J19709" s="125"/>
      <c r="K19709" s="125"/>
      <c r="M19709" s="67"/>
    </row>
    <row r="19710" spans="6:13" x14ac:dyDescent="0.25">
      <c r="F19710" s="125"/>
      <c r="G19710" s="125"/>
      <c r="I19710" s="125"/>
      <c r="J19710" s="125"/>
      <c r="K19710" s="125"/>
      <c r="M19710" s="67"/>
    </row>
    <row r="19711" spans="6:13" x14ac:dyDescent="0.25">
      <c r="F19711" s="125"/>
      <c r="G19711" s="125"/>
      <c r="I19711" s="125"/>
      <c r="J19711" s="125"/>
      <c r="K19711" s="125"/>
      <c r="M19711" s="67"/>
    </row>
    <row r="19712" spans="6:13" x14ac:dyDescent="0.25">
      <c r="F19712" s="125"/>
      <c r="G19712" s="125"/>
      <c r="I19712" s="125"/>
      <c r="J19712" s="125"/>
      <c r="K19712" s="125"/>
      <c r="M19712" s="67"/>
    </row>
    <row r="19713" spans="6:13" x14ac:dyDescent="0.25">
      <c r="F19713" s="125"/>
      <c r="G19713" s="125"/>
      <c r="I19713" s="125"/>
      <c r="J19713" s="125"/>
      <c r="K19713" s="125"/>
      <c r="M19713" s="67"/>
    </row>
    <row r="19714" spans="6:13" x14ac:dyDescent="0.25">
      <c r="F19714" s="125"/>
      <c r="G19714" s="125"/>
      <c r="I19714" s="125"/>
      <c r="J19714" s="125"/>
      <c r="K19714" s="125"/>
      <c r="M19714" s="67"/>
    </row>
    <row r="19715" spans="6:13" x14ac:dyDescent="0.25">
      <c r="F19715" s="125"/>
      <c r="G19715" s="125"/>
      <c r="I19715" s="125"/>
      <c r="J19715" s="125"/>
      <c r="K19715" s="125"/>
      <c r="M19715" s="67"/>
    </row>
    <row r="19716" spans="6:13" x14ac:dyDescent="0.25">
      <c r="F19716" s="125"/>
      <c r="G19716" s="125"/>
      <c r="I19716" s="125"/>
      <c r="J19716" s="125"/>
      <c r="K19716" s="125"/>
      <c r="M19716" s="67"/>
    </row>
    <row r="19717" spans="6:13" x14ac:dyDescent="0.25">
      <c r="F19717" s="125"/>
      <c r="G19717" s="125"/>
      <c r="I19717" s="125"/>
      <c r="J19717" s="125"/>
      <c r="K19717" s="125"/>
      <c r="M19717" s="67"/>
    </row>
    <row r="19718" spans="6:13" x14ac:dyDescent="0.25">
      <c r="F19718" s="125"/>
      <c r="G19718" s="125"/>
      <c r="I19718" s="125"/>
      <c r="J19718" s="125"/>
      <c r="K19718" s="125"/>
      <c r="M19718" s="67"/>
    </row>
    <row r="19719" spans="6:13" x14ac:dyDescent="0.25">
      <c r="F19719" s="125"/>
      <c r="G19719" s="125"/>
      <c r="I19719" s="125"/>
      <c r="J19719" s="125"/>
      <c r="K19719" s="125"/>
      <c r="M19719" s="67"/>
    </row>
    <row r="19720" spans="6:13" x14ac:dyDescent="0.25">
      <c r="F19720" s="125"/>
      <c r="G19720" s="125"/>
      <c r="I19720" s="125"/>
      <c r="J19720" s="125"/>
      <c r="K19720" s="125"/>
      <c r="M19720" s="67"/>
    </row>
    <row r="19721" spans="6:13" x14ac:dyDescent="0.25">
      <c r="F19721" s="125"/>
      <c r="G19721" s="125"/>
      <c r="I19721" s="125"/>
      <c r="J19721" s="125"/>
      <c r="K19721" s="125"/>
      <c r="M19721" s="67"/>
    </row>
    <row r="19722" spans="6:13" x14ac:dyDescent="0.25">
      <c r="F19722" s="125"/>
      <c r="G19722" s="125"/>
      <c r="I19722" s="125"/>
      <c r="J19722" s="125"/>
      <c r="K19722" s="125"/>
      <c r="M19722" s="67"/>
    </row>
    <row r="19723" spans="6:13" x14ac:dyDescent="0.25">
      <c r="F19723" s="125"/>
      <c r="G19723" s="125"/>
      <c r="I19723" s="125"/>
      <c r="J19723" s="125"/>
      <c r="K19723" s="125"/>
      <c r="M19723" s="67"/>
    </row>
    <row r="19724" spans="6:13" x14ac:dyDescent="0.25">
      <c r="F19724" s="125"/>
      <c r="G19724" s="125"/>
      <c r="I19724" s="125"/>
      <c r="J19724" s="125"/>
      <c r="K19724" s="125"/>
      <c r="M19724" s="67"/>
    </row>
    <row r="19725" spans="6:13" x14ac:dyDescent="0.25">
      <c r="F19725" s="125"/>
      <c r="G19725" s="125"/>
      <c r="I19725" s="125"/>
      <c r="J19725" s="125"/>
      <c r="K19725" s="125"/>
      <c r="M19725" s="67"/>
    </row>
    <row r="19726" spans="6:13" x14ac:dyDescent="0.25">
      <c r="F19726" s="125"/>
      <c r="G19726" s="125"/>
      <c r="I19726" s="125"/>
      <c r="J19726" s="125"/>
      <c r="K19726" s="125"/>
      <c r="M19726" s="67"/>
    </row>
    <row r="19727" spans="6:13" x14ac:dyDescent="0.25">
      <c r="F19727" s="125"/>
      <c r="G19727" s="125"/>
      <c r="I19727" s="125"/>
      <c r="J19727" s="125"/>
      <c r="K19727" s="125"/>
      <c r="M19727" s="67"/>
    </row>
    <row r="19728" spans="6:13" x14ac:dyDescent="0.25">
      <c r="F19728" s="125"/>
      <c r="G19728" s="125"/>
      <c r="I19728" s="125"/>
      <c r="J19728" s="125"/>
      <c r="K19728" s="125"/>
      <c r="M19728" s="67"/>
    </row>
    <row r="19729" spans="6:13" x14ac:dyDescent="0.25">
      <c r="F19729" s="125"/>
      <c r="G19729" s="125"/>
      <c r="I19729" s="125"/>
      <c r="J19729" s="125"/>
      <c r="K19729" s="125"/>
      <c r="M19729" s="67"/>
    </row>
    <row r="19730" spans="6:13" x14ac:dyDescent="0.25">
      <c r="F19730" s="125"/>
      <c r="G19730" s="125"/>
      <c r="I19730" s="125"/>
      <c r="J19730" s="125"/>
      <c r="K19730" s="125"/>
      <c r="M19730" s="67"/>
    </row>
    <row r="19731" spans="6:13" x14ac:dyDescent="0.25">
      <c r="F19731" s="125"/>
      <c r="G19731" s="125"/>
      <c r="I19731" s="125"/>
      <c r="J19731" s="125"/>
      <c r="K19731" s="125"/>
      <c r="M19731" s="67"/>
    </row>
    <row r="19732" spans="6:13" x14ac:dyDescent="0.25">
      <c r="F19732" s="125"/>
      <c r="G19732" s="125"/>
      <c r="I19732" s="125"/>
      <c r="J19732" s="125"/>
      <c r="K19732" s="125"/>
      <c r="M19732" s="67"/>
    </row>
    <row r="19733" spans="6:13" x14ac:dyDescent="0.25">
      <c r="F19733" s="125"/>
      <c r="G19733" s="125"/>
      <c r="I19733" s="125"/>
      <c r="J19733" s="125"/>
      <c r="K19733" s="125"/>
      <c r="M19733" s="67"/>
    </row>
    <row r="19734" spans="6:13" x14ac:dyDescent="0.25">
      <c r="F19734" s="125"/>
      <c r="G19734" s="125"/>
      <c r="I19734" s="125"/>
      <c r="J19734" s="125"/>
      <c r="K19734" s="125"/>
      <c r="M19734" s="67"/>
    </row>
    <row r="19735" spans="6:13" x14ac:dyDescent="0.25">
      <c r="F19735" s="125"/>
      <c r="G19735" s="125"/>
      <c r="I19735" s="125"/>
      <c r="J19735" s="125"/>
      <c r="K19735" s="125"/>
      <c r="M19735" s="67"/>
    </row>
    <row r="19736" spans="6:13" x14ac:dyDescent="0.25">
      <c r="F19736" s="125"/>
      <c r="G19736" s="125"/>
      <c r="I19736" s="125"/>
      <c r="J19736" s="125"/>
      <c r="K19736" s="125"/>
      <c r="M19736" s="67"/>
    </row>
    <row r="19737" spans="6:13" x14ac:dyDescent="0.25">
      <c r="F19737" s="125"/>
      <c r="G19737" s="125"/>
      <c r="I19737" s="125"/>
      <c r="J19737" s="125"/>
      <c r="K19737" s="125"/>
      <c r="M19737" s="67"/>
    </row>
    <row r="19738" spans="6:13" x14ac:dyDescent="0.25">
      <c r="F19738" s="125"/>
      <c r="G19738" s="125"/>
      <c r="I19738" s="125"/>
      <c r="J19738" s="125"/>
      <c r="K19738" s="125"/>
      <c r="M19738" s="67"/>
    </row>
    <row r="19739" spans="6:13" x14ac:dyDescent="0.25">
      <c r="F19739" s="125"/>
      <c r="G19739" s="125"/>
      <c r="I19739" s="125"/>
      <c r="J19739" s="125"/>
      <c r="K19739" s="125"/>
      <c r="M19739" s="67"/>
    </row>
    <row r="19740" spans="6:13" x14ac:dyDescent="0.25">
      <c r="F19740" s="125"/>
      <c r="G19740" s="125"/>
      <c r="I19740" s="125"/>
      <c r="J19740" s="125"/>
      <c r="K19740" s="125"/>
      <c r="M19740" s="67"/>
    </row>
    <row r="19741" spans="6:13" x14ac:dyDescent="0.25">
      <c r="F19741" s="125"/>
      <c r="G19741" s="125"/>
      <c r="I19741" s="125"/>
      <c r="J19741" s="125"/>
      <c r="K19741" s="125"/>
      <c r="M19741" s="67"/>
    </row>
    <row r="19742" spans="6:13" x14ac:dyDescent="0.25">
      <c r="F19742" s="125"/>
      <c r="G19742" s="125"/>
      <c r="I19742" s="125"/>
      <c r="J19742" s="125"/>
      <c r="K19742" s="125"/>
      <c r="M19742" s="67"/>
    </row>
    <row r="19743" spans="6:13" x14ac:dyDescent="0.25">
      <c r="F19743" s="125"/>
      <c r="G19743" s="125"/>
      <c r="I19743" s="125"/>
      <c r="J19743" s="125"/>
      <c r="K19743" s="125"/>
      <c r="M19743" s="67"/>
    </row>
    <row r="19744" spans="6:13" x14ac:dyDescent="0.25">
      <c r="F19744" s="125"/>
      <c r="G19744" s="125"/>
      <c r="I19744" s="125"/>
      <c r="J19744" s="125"/>
      <c r="K19744" s="125"/>
      <c r="M19744" s="67"/>
    </row>
    <row r="19745" spans="6:13" x14ac:dyDescent="0.25">
      <c r="F19745" s="125"/>
      <c r="G19745" s="125"/>
      <c r="I19745" s="125"/>
      <c r="J19745" s="125"/>
      <c r="K19745" s="125"/>
      <c r="M19745" s="67"/>
    </row>
    <row r="19746" spans="6:13" x14ac:dyDescent="0.25">
      <c r="F19746" s="125"/>
      <c r="G19746" s="125"/>
      <c r="I19746" s="125"/>
      <c r="J19746" s="125"/>
      <c r="K19746" s="125"/>
      <c r="M19746" s="67"/>
    </row>
    <row r="19747" spans="6:13" x14ac:dyDescent="0.25">
      <c r="F19747" s="125"/>
      <c r="G19747" s="125"/>
      <c r="I19747" s="125"/>
      <c r="J19747" s="125"/>
      <c r="K19747" s="125"/>
      <c r="M19747" s="67"/>
    </row>
    <row r="19748" spans="6:13" x14ac:dyDescent="0.25">
      <c r="F19748" s="125"/>
      <c r="G19748" s="125"/>
      <c r="I19748" s="125"/>
      <c r="J19748" s="125"/>
      <c r="K19748" s="125"/>
      <c r="M19748" s="67"/>
    </row>
    <row r="19749" spans="6:13" x14ac:dyDescent="0.25">
      <c r="F19749" s="125"/>
      <c r="G19749" s="125"/>
      <c r="I19749" s="125"/>
      <c r="J19749" s="125"/>
      <c r="K19749" s="125"/>
      <c r="M19749" s="67"/>
    </row>
    <row r="19750" spans="6:13" x14ac:dyDescent="0.25">
      <c r="F19750" s="125"/>
      <c r="G19750" s="125"/>
      <c r="I19750" s="125"/>
      <c r="J19750" s="125"/>
      <c r="K19750" s="125"/>
      <c r="M19750" s="67"/>
    </row>
    <row r="19751" spans="6:13" x14ac:dyDescent="0.25">
      <c r="F19751" s="125"/>
      <c r="G19751" s="125"/>
      <c r="I19751" s="125"/>
      <c r="J19751" s="125"/>
      <c r="K19751" s="125"/>
      <c r="M19751" s="67"/>
    </row>
    <row r="19752" spans="6:13" x14ac:dyDescent="0.25">
      <c r="F19752" s="125"/>
      <c r="G19752" s="125"/>
      <c r="I19752" s="125"/>
      <c r="J19752" s="125"/>
      <c r="K19752" s="125"/>
      <c r="M19752" s="67"/>
    </row>
    <row r="19753" spans="6:13" x14ac:dyDescent="0.25">
      <c r="F19753" s="125"/>
      <c r="G19753" s="125"/>
      <c r="I19753" s="125"/>
      <c r="J19753" s="125"/>
      <c r="K19753" s="125"/>
      <c r="M19753" s="67"/>
    </row>
    <row r="19754" spans="6:13" x14ac:dyDescent="0.25">
      <c r="F19754" s="125"/>
      <c r="G19754" s="125"/>
      <c r="I19754" s="125"/>
      <c r="J19754" s="125"/>
      <c r="K19754" s="125"/>
      <c r="M19754" s="67"/>
    </row>
    <row r="19755" spans="6:13" x14ac:dyDescent="0.25">
      <c r="F19755" s="125"/>
      <c r="G19755" s="125"/>
      <c r="I19755" s="125"/>
      <c r="J19755" s="125"/>
      <c r="K19755" s="125"/>
      <c r="M19755" s="67"/>
    </row>
    <row r="19756" spans="6:13" x14ac:dyDescent="0.25">
      <c r="F19756" s="125"/>
      <c r="G19756" s="125"/>
      <c r="I19756" s="125"/>
      <c r="J19756" s="125"/>
      <c r="K19756" s="125"/>
      <c r="M19756" s="67"/>
    </row>
    <row r="19757" spans="6:13" x14ac:dyDescent="0.25">
      <c r="F19757" s="125"/>
      <c r="G19757" s="125"/>
      <c r="I19757" s="125"/>
      <c r="J19757" s="125"/>
      <c r="K19757" s="125"/>
      <c r="M19757" s="67"/>
    </row>
    <row r="19758" spans="6:13" x14ac:dyDescent="0.25">
      <c r="F19758" s="125"/>
      <c r="G19758" s="125"/>
      <c r="I19758" s="125"/>
      <c r="J19758" s="125"/>
      <c r="K19758" s="125"/>
      <c r="M19758" s="67"/>
    </row>
    <row r="19759" spans="6:13" x14ac:dyDescent="0.25">
      <c r="F19759" s="125"/>
      <c r="G19759" s="125"/>
      <c r="I19759" s="125"/>
      <c r="J19759" s="125"/>
      <c r="K19759" s="125"/>
      <c r="M19759" s="67"/>
    </row>
    <row r="19760" spans="6:13" x14ac:dyDescent="0.25">
      <c r="F19760" s="125"/>
      <c r="G19760" s="125"/>
      <c r="I19760" s="125"/>
      <c r="J19760" s="125"/>
      <c r="K19760" s="125"/>
      <c r="M19760" s="67"/>
    </row>
    <row r="19761" spans="6:13" x14ac:dyDescent="0.25">
      <c r="F19761" s="125"/>
      <c r="G19761" s="125"/>
      <c r="I19761" s="125"/>
      <c r="J19761" s="125"/>
      <c r="K19761" s="125"/>
      <c r="M19761" s="67"/>
    </row>
    <row r="19762" spans="6:13" x14ac:dyDescent="0.25">
      <c r="F19762" s="125"/>
      <c r="G19762" s="125"/>
      <c r="I19762" s="125"/>
      <c r="J19762" s="125"/>
      <c r="K19762" s="125"/>
      <c r="M19762" s="67"/>
    </row>
    <row r="19763" spans="6:13" x14ac:dyDescent="0.25">
      <c r="F19763" s="125"/>
      <c r="G19763" s="125"/>
      <c r="I19763" s="125"/>
      <c r="J19763" s="125"/>
      <c r="K19763" s="125"/>
      <c r="M19763" s="67"/>
    </row>
    <row r="19764" spans="6:13" x14ac:dyDescent="0.25">
      <c r="F19764" s="125"/>
      <c r="G19764" s="125"/>
      <c r="I19764" s="125"/>
      <c r="J19764" s="125"/>
      <c r="K19764" s="125"/>
      <c r="M19764" s="67"/>
    </row>
    <row r="19765" spans="6:13" x14ac:dyDescent="0.25">
      <c r="F19765" s="125"/>
      <c r="G19765" s="125"/>
      <c r="I19765" s="125"/>
      <c r="J19765" s="125"/>
      <c r="K19765" s="125"/>
      <c r="M19765" s="67"/>
    </row>
    <row r="19766" spans="6:13" x14ac:dyDescent="0.25">
      <c r="F19766" s="125"/>
      <c r="G19766" s="125"/>
      <c r="I19766" s="125"/>
      <c r="J19766" s="125"/>
      <c r="K19766" s="125"/>
      <c r="M19766" s="67"/>
    </row>
    <row r="19767" spans="6:13" x14ac:dyDescent="0.25">
      <c r="F19767" s="125"/>
      <c r="G19767" s="125"/>
      <c r="I19767" s="125"/>
      <c r="J19767" s="125"/>
      <c r="K19767" s="125"/>
      <c r="M19767" s="67"/>
    </row>
    <row r="19768" spans="6:13" x14ac:dyDescent="0.25">
      <c r="F19768" s="125"/>
      <c r="G19768" s="125"/>
      <c r="I19768" s="125"/>
      <c r="J19768" s="125"/>
      <c r="K19768" s="125"/>
      <c r="M19768" s="67"/>
    </row>
    <row r="19769" spans="6:13" x14ac:dyDescent="0.25">
      <c r="F19769" s="125"/>
      <c r="G19769" s="125"/>
      <c r="I19769" s="125"/>
      <c r="J19769" s="125"/>
      <c r="K19769" s="125"/>
      <c r="M19769" s="67"/>
    </row>
    <row r="19770" spans="6:13" x14ac:dyDescent="0.25">
      <c r="F19770" s="125"/>
      <c r="G19770" s="125"/>
      <c r="I19770" s="125"/>
      <c r="J19770" s="125"/>
      <c r="K19770" s="125"/>
      <c r="M19770" s="67"/>
    </row>
    <row r="19771" spans="6:13" x14ac:dyDescent="0.25">
      <c r="F19771" s="125"/>
      <c r="G19771" s="125"/>
      <c r="I19771" s="125"/>
      <c r="J19771" s="125"/>
      <c r="K19771" s="125"/>
      <c r="M19771" s="67"/>
    </row>
    <row r="19772" spans="6:13" x14ac:dyDescent="0.25">
      <c r="F19772" s="125"/>
      <c r="G19772" s="125"/>
      <c r="I19772" s="125"/>
      <c r="J19772" s="125"/>
      <c r="K19772" s="125"/>
      <c r="M19772" s="67"/>
    </row>
    <row r="19773" spans="6:13" x14ac:dyDescent="0.25">
      <c r="F19773" s="125"/>
      <c r="G19773" s="125"/>
      <c r="I19773" s="125"/>
      <c r="J19773" s="125"/>
      <c r="K19773" s="125"/>
      <c r="M19773" s="67"/>
    </row>
    <row r="19774" spans="6:13" x14ac:dyDescent="0.25">
      <c r="F19774" s="125"/>
      <c r="G19774" s="125"/>
      <c r="I19774" s="125"/>
      <c r="J19774" s="125"/>
      <c r="K19774" s="125"/>
      <c r="M19774" s="67"/>
    </row>
    <row r="19775" spans="6:13" x14ac:dyDescent="0.25">
      <c r="F19775" s="125"/>
      <c r="G19775" s="125"/>
      <c r="I19775" s="125"/>
      <c r="J19775" s="125"/>
      <c r="K19775" s="125"/>
      <c r="M19775" s="67"/>
    </row>
    <row r="19776" spans="6:13" x14ac:dyDescent="0.25">
      <c r="F19776" s="125"/>
      <c r="G19776" s="125"/>
      <c r="I19776" s="125"/>
      <c r="J19776" s="125"/>
      <c r="K19776" s="125"/>
      <c r="M19776" s="67"/>
    </row>
    <row r="19777" spans="6:13" x14ac:dyDescent="0.25">
      <c r="F19777" s="125"/>
      <c r="G19777" s="125"/>
      <c r="I19777" s="125"/>
      <c r="J19777" s="125"/>
      <c r="K19777" s="125"/>
      <c r="M19777" s="67"/>
    </row>
    <row r="19778" spans="6:13" x14ac:dyDescent="0.25">
      <c r="F19778" s="125"/>
      <c r="G19778" s="125"/>
      <c r="I19778" s="125"/>
      <c r="J19778" s="125"/>
      <c r="K19778" s="125"/>
      <c r="M19778" s="67"/>
    </row>
    <row r="19779" spans="6:13" x14ac:dyDescent="0.25">
      <c r="F19779" s="125"/>
      <c r="G19779" s="125"/>
      <c r="I19779" s="125"/>
      <c r="J19779" s="125"/>
      <c r="K19779" s="125"/>
      <c r="M19779" s="67"/>
    </row>
    <row r="19780" spans="6:13" x14ac:dyDescent="0.25">
      <c r="F19780" s="125"/>
      <c r="G19780" s="125"/>
      <c r="I19780" s="125"/>
      <c r="J19780" s="125"/>
      <c r="K19780" s="125"/>
      <c r="M19780" s="67"/>
    </row>
    <row r="19781" spans="6:13" x14ac:dyDescent="0.25">
      <c r="F19781" s="125"/>
      <c r="G19781" s="125"/>
      <c r="I19781" s="125"/>
      <c r="J19781" s="125"/>
      <c r="K19781" s="125"/>
      <c r="M19781" s="67"/>
    </row>
    <row r="19782" spans="6:13" x14ac:dyDescent="0.25">
      <c r="F19782" s="125"/>
      <c r="G19782" s="125"/>
      <c r="I19782" s="125"/>
      <c r="J19782" s="125"/>
      <c r="K19782" s="125"/>
      <c r="M19782" s="67"/>
    </row>
    <row r="19783" spans="6:13" x14ac:dyDescent="0.25">
      <c r="F19783" s="125"/>
      <c r="G19783" s="125"/>
      <c r="I19783" s="125"/>
      <c r="J19783" s="125"/>
      <c r="K19783" s="125"/>
      <c r="M19783" s="67"/>
    </row>
    <row r="19784" spans="6:13" x14ac:dyDescent="0.25">
      <c r="F19784" s="125"/>
      <c r="G19784" s="125"/>
      <c r="I19784" s="125"/>
      <c r="J19784" s="125"/>
      <c r="K19784" s="125"/>
      <c r="M19784" s="67"/>
    </row>
    <row r="19785" spans="6:13" x14ac:dyDescent="0.25">
      <c r="F19785" s="125"/>
      <c r="G19785" s="125"/>
      <c r="I19785" s="125"/>
      <c r="J19785" s="125"/>
      <c r="K19785" s="125"/>
      <c r="M19785" s="67"/>
    </row>
    <row r="19786" spans="6:13" x14ac:dyDescent="0.25">
      <c r="F19786" s="125"/>
      <c r="G19786" s="125"/>
      <c r="I19786" s="125"/>
      <c r="J19786" s="125"/>
      <c r="K19786" s="125"/>
      <c r="M19786" s="67"/>
    </row>
    <row r="19787" spans="6:13" x14ac:dyDescent="0.25">
      <c r="F19787" s="125"/>
      <c r="G19787" s="125"/>
      <c r="I19787" s="125"/>
      <c r="J19787" s="125"/>
      <c r="K19787" s="125"/>
      <c r="M19787" s="67"/>
    </row>
    <row r="19788" spans="6:13" x14ac:dyDescent="0.25">
      <c r="F19788" s="125"/>
      <c r="G19788" s="125"/>
      <c r="I19788" s="125"/>
      <c r="J19788" s="125"/>
      <c r="K19788" s="125"/>
      <c r="M19788" s="67"/>
    </row>
    <row r="19789" spans="6:13" x14ac:dyDescent="0.25">
      <c r="F19789" s="125"/>
      <c r="G19789" s="125"/>
      <c r="I19789" s="125"/>
      <c r="J19789" s="125"/>
      <c r="K19789" s="125"/>
      <c r="M19789" s="67"/>
    </row>
    <row r="19790" spans="6:13" x14ac:dyDescent="0.25">
      <c r="F19790" s="125"/>
      <c r="G19790" s="125"/>
      <c r="I19790" s="125"/>
      <c r="J19790" s="125"/>
      <c r="K19790" s="125"/>
      <c r="M19790" s="67"/>
    </row>
    <row r="19791" spans="6:13" x14ac:dyDescent="0.25">
      <c r="F19791" s="125"/>
      <c r="G19791" s="125"/>
      <c r="I19791" s="125"/>
      <c r="J19791" s="125"/>
      <c r="K19791" s="125"/>
      <c r="M19791" s="67"/>
    </row>
    <row r="19792" spans="6:13" x14ac:dyDescent="0.25">
      <c r="F19792" s="125"/>
      <c r="G19792" s="125"/>
      <c r="I19792" s="125"/>
      <c r="J19792" s="125"/>
      <c r="K19792" s="125"/>
      <c r="M19792" s="67"/>
    </row>
    <row r="19793" spans="6:13" x14ac:dyDescent="0.25">
      <c r="F19793" s="125"/>
      <c r="G19793" s="125"/>
      <c r="I19793" s="125"/>
      <c r="J19793" s="125"/>
      <c r="K19793" s="125"/>
      <c r="M19793" s="67"/>
    </row>
    <row r="19794" spans="6:13" x14ac:dyDescent="0.25">
      <c r="F19794" s="125"/>
      <c r="G19794" s="125"/>
      <c r="I19794" s="125"/>
      <c r="J19794" s="125"/>
      <c r="K19794" s="125"/>
      <c r="M19794" s="67"/>
    </row>
    <row r="19795" spans="6:13" x14ac:dyDescent="0.25">
      <c r="F19795" s="125"/>
      <c r="G19795" s="125"/>
      <c r="I19795" s="125"/>
      <c r="J19795" s="125"/>
      <c r="K19795" s="125"/>
      <c r="M19795" s="67"/>
    </row>
    <row r="19796" spans="6:13" x14ac:dyDescent="0.25">
      <c r="F19796" s="125"/>
      <c r="G19796" s="125"/>
      <c r="I19796" s="125"/>
      <c r="J19796" s="125"/>
      <c r="K19796" s="125"/>
      <c r="M19796" s="67"/>
    </row>
    <row r="19797" spans="6:13" x14ac:dyDescent="0.25">
      <c r="F19797" s="125"/>
      <c r="G19797" s="125"/>
      <c r="I19797" s="125"/>
      <c r="J19797" s="125"/>
      <c r="K19797" s="125"/>
      <c r="M19797" s="67"/>
    </row>
    <row r="19798" spans="6:13" x14ac:dyDescent="0.25">
      <c r="F19798" s="125"/>
      <c r="G19798" s="125"/>
      <c r="I19798" s="125"/>
      <c r="J19798" s="125"/>
      <c r="K19798" s="125"/>
      <c r="M19798" s="67"/>
    </row>
    <row r="19799" spans="6:13" x14ac:dyDescent="0.25">
      <c r="F19799" s="125"/>
      <c r="G19799" s="125"/>
      <c r="I19799" s="125"/>
      <c r="J19799" s="125"/>
      <c r="K19799" s="125"/>
      <c r="M19799" s="67"/>
    </row>
    <row r="19800" spans="6:13" x14ac:dyDescent="0.25">
      <c r="F19800" s="125"/>
      <c r="G19800" s="125"/>
      <c r="I19800" s="125"/>
      <c r="J19800" s="125"/>
      <c r="K19800" s="125"/>
      <c r="M19800" s="67"/>
    </row>
    <row r="19801" spans="6:13" x14ac:dyDescent="0.25">
      <c r="F19801" s="125"/>
      <c r="G19801" s="125"/>
      <c r="I19801" s="125"/>
      <c r="J19801" s="125"/>
      <c r="K19801" s="125"/>
      <c r="M19801" s="67"/>
    </row>
    <row r="19802" spans="6:13" x14ac:dyDescent="0.25">
      <c r="F19802" s="125"/>
      <c r="G19802" s="125"/>
      <c r="I19802" s="125"/>
      <c r="J19802" s="125"/>
      <c r="K19802" s="125"/>
      <c r="M19802" s="67"/>
    </row>
    <row r="19803" spans="6:13" x14ac:dyDescent="0.25">
      <c r="F19803" s="125"/>
      <c r="G19803" s="125"/>
      <c r="I19803" s="125"/>
      <c r="J19803" s="125"/>
      <c r="K19803" s="125"/>
      <c r="M19803" s="67"/>
    </row>
    <row r="19804" spans="6:13" x14ac:dyDescent="0.25">
      <c r="F19804" s="125"/>
      <c r="G19804" s="125"/>
      <c r="I19804" s="125"/>
      <c r="J19804" s="125"/>
      <c r="K19804" s="125"/>
      <c r="M19804" s="67"/>
    </row>
    <row r="19805" spans="6:13" x14ac:dyDescent="0.25">
      <c r="F19805" s="125"/>
      <c r="G19805" s="125"/>
      <c r="I19805" s="125"/>
      <c r="J19805" s="125"/>
      <c r="K19805" s="125"/>
      <c r="M19805" s="67"/>
    </row>
    <row r="19806" spans="6:13" x14ac:dyDescent="0.25">
      <c r="F19806" s="125"/>
      <c r="G19806" s="125"/>
      <c r="I19806" s="125"/>
      <c r="J19806" s="125"/>
      <c r="K19806" s="125"/>
      <c r="M19806" s="67"/>
    </row>
    <row r="19807" spans="6:13" x14ac:dyDescent="0.25">
      <c r="F19807" s="125"/>
      <c r="G19807" s="125"/>
      <c r="I19807" s="125"/>
      <c r="J19807" s="125"/>
      <c r="K19807" s="125"/>
      <c r="M19807" s="67"/>
    </row>
    <row r="19808" spans="6:13" x14ac:dyDescent="0.25">
      <c r="F19808" s="125"/>
      <c r="G19808" s="125"/>
      <c r="I19808" s="125"/>
      <c r="J19808" s="125"/>
      <c r="K19808" s="125"/>
      <c r="M19808" s="67"/>
    </row>
    <row r="19809" spans="6:13" x14ac:dyDescent="0.25">
      <c r="F19809" s="125"/>
      <c r="G19809" s="125"/>
      <c r="I19809" s="125"/>
      <c r="J19809" s="125"/>
      <c r="K19809" s="125"/>
      <c r="M19809" s="67"/>
    </row>
    <row r="19810" spans="6:13" x14ac:dyDescent="0.25">
      <c r="F19810" s="125"/>
      <c r="G19810" s="125"/>
      <c r="I19810" s="125"/>
      <c r="J19810" s="125"/>
      <c r="K19810" s="125"/>
      <c r="M19810" s="67"/>
    </row>
    <row r="19811" spans="6:13" x14ac:dyDescent="0.25">
      <c r="F19811" s="125"/>
      <c r="G19811" s="125"/>
      <c r="I19811" s="125"/>
      <c r="J19811" s="125"/>
      <c r="K19811" s="125"/>
      <c r="M19811" s="67"/>
    </row>
    <row r="19812" spans="6:13" x14ac:dyDescent="0.25">
      <c r="F19812" s="125"/>
      <c r="G19812" s="125"/>
      <c r="I19812" s="125"/>
      <c r="J19812" s="125"/>
      <c r="K19812" s="125"/>
      <c r="M19812" s="67"/>
    </row>
    <row r="19813" spans="6:13" x14ac:dyDescent="0.25">
      <c r="F19813" s="125"/>
      <c r="G19813" s="125"/>
      <c r="I19813" s="125"/>
      <c r="J19813" s="125"/>
      <c r="K19813" s="125"/>
      <c r="M19813" s="67"/>
    </row>
    <row r="19814" spans="6:13" x14ac:dyDescent="0.25">
      <c r="F19814" s="125"/>
      <c r="G19814" s="125"/>
      <c r="I19814" s="125"/>
      <c r="J19814" s="125"/>
      <c r="K19814" s="125"/>
      <c r="M19814" s="67"/>
    </row>
    <row r="19815" spans="6:13" x14ac:dyDescent="0.25">
      <c r="F19815" s="125"/>
      <c r="G19815" s="125"/>
      <c r="I19815" s="125"/>
      <c r="J19815" s="125"/>
      <c r="K19815" s="125"/>
      <c r="M19815" s="67"/>
    </row>
    <row r="19816" spans="6:13" x14ac:dyDescent="0.25">
      <c r="F19816" s="125"/>
      <c r="G19816" s="125"/>
      <c r="I19816" s="125"/>
      <c r="J19816" s="125"/>
      <c r="K19816" s="125"/>
      <c r="M19816" s="67"/>
    </row>
    <row r="19817" spans="6:13" x14ac:dyDescent="0.25">
      <c r="F19817" s="125"/>
      <c r="G19817" s="125"/>
      <c r="I19817" s="125"/>
      <c r="J19817" s="125"/>
      <c r="K19817" s="125"/>
      <c r="M19817" s="67"/>
    </row>
    <row r="19818" spans="6:13" x14ac:dyDescent="0.25">
      <c r="F19818" s="125"/>
      <c r="G19818" s="125"/>
      <c r="I19818" s="125"/>
      <c r="J19818" s="125"/>
      <c r="K19818" s="125"/>
      <c r="M19818" s="67"/>
    </row>
    <row r="19819" spans="6:13" x14ac:dyDescent="0.25">
      <c r="F19819" s="125"/>
      <c r="G19819" s="125"/>
      <c r="I19819" s="125"/>
      <c r="J19819" s="125"/>
      <c r="K19819" s="125"/>
      <c r="M19819" s="67"/>
    </row>
    <row r="19820" spans="6:13" x14ac:dyDescent="0.25">
      <c r="F19820" s="125"/>
      <c r="G19820" s="125"/>
      <c r="I19820" s="125"/>
      <c r="J19820" s="125"/>
      <c r="K19820" s="125"/>
      <c r="M19820" s="67"/>
    </row>
    <row r="19821" spans="6:13" x14ac:dyDescent="0.25">
      <c r="F19821" s="125"/>
      <c r="G19821" s="125"/>
      <c r="I19821" s="125"/>
      <c r="J19821" s="125"/>
      <c r="K19821" s="125"/>
      <c r="M19821" s="67"/>
    </row>
    <row r="19822" spans="6:13" x14ac:dyDescent="0.25">
      <c r="F19822" s="125"/>
      <c r="G19822" s="125"/>
      <c r="I19822" s="125"/>
      <c r="J19822" s="125"/>
      <c r="K19822" s="125"/>
      <c r="M19822" s="67"/>
    </row>
    <row r="19823" spans="6:13" x14ac:dyDescent="0.25">
      <c r="F19823" s="125"/>
      <c r="G19823" s="125"/>
      <c r="I19823" s="125"/>
      <c r="J19823" s="125"/>
      <c r="K19823" s="125"/>
      <c r="M19823" s="67"/>
    </row>
    <row r="19824" spans="6:13" x14ac:dyDescent="0.25">
      <c r="F19824" s="125"/>
      <c r="G19824" s="125"/>
      <c r="I19824" s="125"/>
      <c r="J19824" s="125"/>
      <c r="K19824" s="125"/>
      <c r="M19824" s="67"/>
    </row>
    <row r="19825" spans="6:13" x14ac:dyDescent="0.25">
      <c r="F19825" s="125"/>
      <c r="G19825" s="125"/>
      <c r="I19825" s="125"/>
      <c r="J19825" s="125"/>
      <c r="K19825" s="125"/>
      <c r="M19825" s="67"/>
    </row>
    <row r="19826" spans="6:13" x14ac:dyDescent="0.25">
      <c r="F19826" s="125"/>
      <c r="G19826" s="125"/>
      <c r="I19826" s="125"/>
      <c r="J19826" s="125"/>
      <c r="K19826" s="125"/>
      <c r="M19826" s="67"/>
    </row>
    <row r="19827" spans="6:13" x14ac:dyDescent="0.25">
      <c r="F19827" s="125"/>
      <c r="G19827" s="125"/>
      <c r="I19827" s="125"/>
      <c r="J19827" s="125"/>
      <c r="K19827" s="125"/>
      <c r="M19827" s="67"/>
    </row>
    <row r="19828" spans="6:13" x14ac:dyDescent="0.25">
      <c r="F19828" s="125"/>
      <c r="G19828" s="125"/>
      <c r="I19828" s="125"/>
      <c r="J19828" s="125"/>
      <c r="K19828" s="125"/>
      <c r="M19828" s="67"/>
    </row>
    <row r="19829" spans="6:13" x14ac:dyDescent="0.25">
      <c r="F19829" s="125"/>
      <c r="G19829" s="125"/>
      <c r="I19829" s="125"/>
      <c r="J19829" s="125"/>
      <c r="K19829" s="125"/>
      <c r="M19829" s="67"/>
    </row>
    <row r="19830" spans="6:13" x14ac:dyDescent="0.25">
      <c r="F19830" s="125"/>
      <c r="G19830" s="125"/>
      <c r="I19830" s="125"/>
      <c r="J19830" s="125"/>
      <c r="K19830" s="125"/>
      <c r="M19830" s="67"/>
    </row>
    <row r="19831" spans="6:13" x14ac:dyDescent="0.25">
      <c r="F19831" s="125"/>
      <c r="G19831" s="125"/>
      <c r="I19831" s="125"/>
      <c r="J19831" s="125"/>
      <c r="K19831" s="125"/>
      <c r="M19831" s="67"/>
    </row>
    <row r="19832" spans="6:13" x14ac:dyDescent="0.25">
      <c r="F19832" s="125"/>
      <c r="G19832" s="125"/>
      <c r="I19832" s="125"/>
      <c r="J19832" s="125"/>
      <c r="K19832" s="125"/>
      <c r="M19832" s="67"/>
    </row>
    <row r="19833" spans="6:13" x14ac:dyDescent="0.25">
      <c r="F19833" s="125"/>
      <c r="G19833" s="125"/>
      <c r="I19833" s="125"/>
      <c r="J19833" s="125"/>
      <c r="K19833" s="125"/>
      <c r="M19833" s="67"/>
    </row>
    <row r="19834" spans="6:13" x14ac:dyDescent="0.25">
      <c r="F19834" s="125"/>
      <c r="G19834" s="125"/>
      <c r="I19834" s="125"/>
      <c r="J19834" s="125"/>
      <c r="K19834" s="125"/>
      <c r="M19834" s="67"/>
    </row>
    <row r="19835" spans="6:13" x14ac:dyDescent="0.25">
      <c r="F19835" s="125"/>
      <c r="G19835" s="125"/>
      <c r="I19835" s="125"/>
      <c r="J19835" s="125"/>
      <c r="K19835" s="125"/>
      <c r="M19835" s="67"/>
    </row>
    <row r="19836" spans="6:13" x14ac:dyDescent="0.25">
      <c r="F19836" s="125"/>
      <c r="G19836" s="125"/>
      <c r="I19836" s="125"/>
      <c r="J19836" s="125"/>
      <c r="K19836" s="125"/>
      <c r="M19836" s="67"/>
    </row>
    <row r="19837" spans="6:13" x14ac:dyDescent="0.25">
      <c r="F19837" s="125"/>
      <c r="G19837" s="125"/>
      <c r="I19837" s="125"/>
      <c r="J19837" s="125"/>
      <c r="K19837" s="125"/>
      <c r="M19837" s="67"/>
    </row>
    <row r="19838" spans="6:13" x14ac:dyDescent="0.25">
      <c r="F19838" s="125"/>
      <c r="G19838" s="125"/>
      <c r="I19838" s="125"/>
      <c r="J19838" s="125"/>
      <c r="K19838" s="125"/>
      <c r="M19838" s="67"/>
    </row>
    <row r="19839" spans="6:13" x14ac:dyDescent="0.25">
      <c r="F19839" s="125"/>
      <c r="G19839" s="125"/>
      <c r="I19839" s="125"/>
      <c r="J19839" s="125"/>
      <c r="K19839" s="125"/>
      <c r="M19839" s="67"/>
    </row>
    <row r="19840" spans="6:13" x14ac:dyDescent="0.25">
      <c r="F19840" s="125"/>
      <c r="G19840" s="125"/>
      <c r="I19840" s="125"/>
      <c r="J19840" s="125"/>
      <c r="K19840" s="125"/>
      <c r="M19840" s="67"/>
    </row>
    <row r="19841" spans="6:13" x14ac:dyDescent="0.25">
      <c r="F19841" s="125"/>
      <c r="G19841" s="125"/>
      <c r="I19841" s="125"/>
      <c r="J19841" s="125"/>
      <c r="K19841" s="125"/>
      <c r="M19841" s="67"/>
    </row>
    <row r="19842" spans="6:13" x14ac:dyDescent="0.25">
      <c r="F19842" s="125"/>
      <c r="G19842" s="125"/>
      <c r="I19842" s="125"/>
      <c r="J19842" s="125"/>
      <c r="K19842" s="125"/>
      <c r="M19842" s="67"/>
    </row>
    <row r="19843" spans="6:13" x14ac:dyDescent="0.25">
      <c r="F19843" s="125"/>
      <c r="G19843" s="125"/>
      <c r="I19843" s="125"/>
      <c r="J19843" s="125"/>
      <c r="K19843" s="125"/>
      <c r="M19843" s="67"/>
    </row>
    <row r="19844" spans="6:13" x14ac:dyDescent="0.25">
      <c r="F19844" s="125"/>
      <c r="G19844" s="125"/>
      <c r="I19844" s="125"/>
      <c r="J19844" s="125"/>
      <c r="K19844" s="125"/>
      <c r="M19844" s="67"/>
    </row>
    <row r="19845" spans="6:13" x14ac:dyDescent="0.25">
      <c r="F19845" s="125"/>
      <c r="G19845" s="125"/>
      <c r="I19845" s="125"/>
      <c r="J19845" s="125"/>
      <c r="K19845" s="125"/>
      <c r="M19845" s="67"/>
    </row>
    <row r="19846" spans="6:13" x14ac:dyDescent="0.25">
      <c r="F19846" s="125"/>
      <c r="G19846" s="125"/>
      <c r="I19846" s="125"/>
      <c r="J19846" s="125"/>
      <c r="K19846" s="125"/>
      <c r="M19846" s="67"/>
    </row>
    <row r="19847" spans="6:13" x14ac:dyDescent="0.25">
      <c r="F19847" s="125"/>
      <c r="G19847" s="125"/>
      <c r="I19847" s="125"/>
      <c r="J19847" s="125"/>
      <c r="K19847" s="125"/>
      <c r="M19847" s="67"/>
    </row>
    <row r="19848" spans="6:13" x14ac:dyDescent="0.25">
      <c r="F19848" s="125"/>
      <c r="G19848" s="125"/>
      <c r="I19848" s="125"/>
      <c r="J19848" s="125"/>
      <c r="K19848" s="125"/>
      <c r="M19848" s="67"/>
    </row>
    <row r="19849" spans="6:13" x14ac:dyDescent="0.25">
      <c r="F19849" s="125"/>
      <c r="G19849" s="125"/>
      <c r="I19849" s="125"/>
      <c r="J19849" s="125"/>
      <c r="K19849" s="125"/>
      <c r="M19849" s="67"/>
    </row>
    <row r="19850" spans="6:13" x14ac:dyDescent="0.25">
      <c r="F19850" s="125"/>
      <c r="G19850" s="125"/>
      <c r="I19850" s="125"/>
      <c r="J19850" s="125"/>
      <c r="K19850" s="125"/>
      <c r="M19850" s="67"/>
    </row>
    <row r="19851" spans="6:13" x14ac:dyDescent="0.25">
      <c r="F19851" s="125"/>
      <c r="G19851" s="125"/>
      <c r="I19851" s="125"/>
      <c r="J19851" s="125"/>
      <c r="K19851" s="125"/>
      <c r="M19851" s="67"/>
    </row>
    <row r="19852" spans="6:13" x14ac:dyDescent="0.25">
      <c r="F19852" s="125"/>
      <c r="G19852" s="125"/>
      <c r="I19852" s="125"/>
      <c r="J19852" s="125"/>
      <c r="K19852" s="125"/>
      <c r="M19852" s="67"/>
    </row>
    <row r="19853" spans="6:13" x14ac:dyDescent="0.25">
      <c r="F19853" s="125"/>
      <c r="G19853" s="125"/>
      <c r="I19853" s="125"/>
      <c r="J19853" s="125"/>
      <c r="K19853" s="125"/>
      <c r="M19853" s="67"/>
    </row>
    <row r="19854" spans="6:13" x14ac:dyDescent="0.25">
      <c r="F19854" s="125"/>
      <c r="G19854" s="125"/>
      <c r="I19854" s="125"/>
      <c r="J19854" s="125"/>
      <c r="K19854" s="125"/>
      <c r="M19854" s="67"/>
    </row>
    <row r="19855" spans="6:13" x14ac:dyDescent="0.25">
      <c r="F19855" s="125"/>
      <c r="G19855" s="125"/>
      <c r="I19855" s="125"/>
      <c r="J19855" s="125"/>
      <c r="K19855" s="125"/>
      <c r="M19855" s="67"/>
    </row>
    <row r="19856" spans="6:13" x14ac:dyDescent="0.25">
      <c r="F19856" s="125"/>
      <c r="G19856" s="125"/>
      <c r="I19856" s="125"/>
      <c r="J19856" s="125"/>
      <c r="K19856" s="125"/>
      <c r="M19856" s="67"/>
    </row>
    <row r="19857" spans="6:13" x14ac:dyDescent="0.25">
      <c r="F19857" s="125"/>
      <c r="G19857" s="125"/>
      <c r="I19857" s="125"/>
      <c r="J19857" s="125"/>
      <c r="K19857" s="125"/>
      <c r="M19857" s="67"/>
    </row>
    <row r="19858" spans="6:13" x14ac:dyDescent="0.25">
      <c r="F19858" s="125"/>
      <c r="G19858" s="125"/>
      <c r="I19858" s="125"/>
      <c r="J19858" s="125"/>
      <c r="K19858" s="125"/>
      <c r="M19858" s="67"/>
    </row>
    <row r="19859" spans="6:13" x14ac:dyDescent="0.25">
      <c r="F19859" s="125"/>
      <c r="G19859" s="125"/>
      <c r="I19859" s="125"/>
      <c r="J19859" s="125"/>
      <c r="K19859" s="125"/>
      <c r="M19859" s="67"/>
    </row>
    <row r="19860" spans="6:13" x14ac:dyDescent="0.25">
      <c r="F19860" s="125"/>
      <c r="G19860" s="125"/>
      <c r="I19860" s="125"/>
      <c r="J19860" s="125"/>
      <c r="K19860" s="125"/>
      <c r="M19860" s="67"/>
    </row>
    <row r="19861" spans="6:13" x14ac:dyDescent="0.25">
      <c r="F19861" s="125"/>
      <c r="G19861" s="125"/>
      <c r="I19861" s="125"/>
      <c r="J19861" s="125"/>
      <c r="K19861" s="125"/>
      <c r="M19861" s="67"/>
    </row>
    <row r="19862" spans="6:13" x14ac:dyDescent="0.25">
      <c r="F19862" s="125"/>
      <c r="G19862" s="125"/>
      <c r="I19862" s="125"/>
      <c r="J19862" s="125"/>
      <c r="K19862" s="125"/>
      <c r="M19862" s="67"/>
    </row>
    <row r="19863" spans="6:13" x14ac:dyDescent="0.25">
      <c r="F19863" s="125"/>
      <c r="G19863" s="125"/>
      <c r="I19863" s="125"/>
      <c r="J19863" s="125"/>
      <c r="K19863" s="125"/>
      <c r="M19863" s="67"/>
    </row>
    <row r="19864" spans="6:13" x14ac:dyDescent="0.25">
      <c r="F19864" s="125"/>
      <c r="G19864" s="125"/>
      <c r="I19864" s="125"/>
      <c r="J19864" s="125"/>
      <c r="K19864" s="125"/>
      <c r="M19864" s="67"/>
    </row>
    <row r="19865" spans="6:13" x14ac:dyDescent="0.25">
      <c r="F19865" s="125"/>
      <c r="G19865" s="125"/>
      <c r="I19865" s="125"/>
      <c r="J19865" s="125"/>
      <c r="K19865" s="125"/>
      <c r="M19865" s="67"/>
    </row>
    <row r="19866" spans="6:13" x14ac:dyDescent="0.25">
      <c r="F19866" s="125"/>
      <c r="G19866" s="125"/>
      <c r="I19866" s="125"/>
      <c r="J19866" s="125"/>
      <c r="K19866" s="125"/>
      <c r="M19866" s="67"/>
    </row>
    <row r="19867" spans="6:13" x14ac:dyDescent="0.25">
      <c r="F19867" s="125"/>
      <c r="G19867" s="125"/>
      <c r="I19867" s="125"/>
      <c r="J19867" s="125"/>
      <c r="K19867" s="125"/>
      <c r="M19867" s="67"/>
    </row>
    <row r="19868" spans="6:13" x14ac:dyDescent="0.25">
      <c r="F19868" s="125"/>
      <c r="G19868" s="125"/>
      <c r="I19868" s="125"/>
      <c r="J19868" s="125"/>
      <c r="K19868" s="125"/>
      <c r="M19868" s="67"/>
    </row>
    <row r="19869" spans="6:13" x14ac:dyDescent="0.25">
      <c r="F19869" s="125"/>
      <c r="G19869" s="125"/>
      <c r="I19869" s="125"/>
      <c r="J19869" s="125"/>
      <c r="K19869" s="125"/>
      <c r="M19869" s="67"/>
    </row>
    <row r="19870" spans="6:13" x14ac:dyDescent="0.25">
      <c r="F19870" s="125"/>
      <c r="G19870" s="125"/>
      <c r="I19870" s="125"/>
      <c r="J19870" s="125"/>
      <c r="K19870" s="125"/>
      <c r="M19870" s="67"/>
    </row>
    <row r="19871" spans="6:13" x14ac:dyDescent="0.25">
      <c r="F19871" s="125"/>
      <c r="G19871" s="125"/>
      <c r="I19871" s="125"/>
      <c r="J19871" s="125"/>
      <c r="K19871" s="125"/>
      <c r="M19871" s="67"/>
    </row>
    <row r="19872" spans="6:13" x14ac:dyDescent="0.25">
      <c r="F19872" s="125"/>
      <c r="G19872" s="125"/>
      <c r="I19872" s="125"/>
      <c r="J19872" s="125"/>
      <c r="K19872" s="125"/>
      <c r="M19872" s="67"/>
    </row>
    <row r="19873" spans="6:13" x14ac:dyDescent="0.25">
      <c r="F19873" s="125"/>
      <c r="G19873" s="125"/>
      <c r="I19873" s="125"/>
      <c r="J19873" s="125"/>
      <c r="K19873" s="125"/>
      <c r="M19873" s="67"/>
    </row>
    <row r="19874" spans="6:13" x14ac:dyDescent="0.25">
      <c r="F19874" s="125"/>
      <c r="G19874" s="125"/>
      <c r="I19874" s="125"/>
      <c r="J19874" s="125"/>
      <c r="K19874" s="125"/>
      <c r="M19874" s="67"/>
    </row>
    <row r="19875" spans="6:13" x14ac:dyDescent="0.25">
      <c r="F19875" s="125"/>
      <c r="G19875" s="125"/>
      <c r="I19875" s="125"/>
      <c r="J19875" s="125"/>
      <c r="K19875" s="125"/>
      <c r="M19875" s="67"/>
    </row>
    <row r="19876" spans="6:13" x14ac:dyDescent="0.25">
      <c r="F19876" s="125"/>
      <c r="G19876" s="125"/>
      <c r="I19876" s="125"/>
      <c r="J19876" s="125"/>
      <c r="K19876" s="125"/>
      <c r="M19876" s="67"/>
    </row>
    <row r="19877" spans="6:13" x14ac:dyDescent="0.25">
      <c r="F19877" s="125"/>
      <c r="G19877" s="125"/>
      <c r="I19877" s="125"/>
      <c r="J19877" s="125"/>
      <c r="K19877" s="125"/>
      <c r="M19877" s="67"/>
    </row>
    <row r="19878" spans="6:13" x14ac:dyDescent="0.25">
      <c r="F19878" s="125"/>
      <c r="G19878" s="125"/>
      <c r="I19878" s="125"/>
      <c r="J19878" s="125"/>
      <c r="K19878" s="125"/>
      <c r="M19878" s="67"/>
    </row>
    <row r="19879" spans="6:13" x14ac:dyDescent="0.25">
      <c r="F19879" s="125"/>
      <c r="G19879" s="125"/>
      <c r="I19879" s="125"/>
      <c r="J19879" s="125"/>
      <c r="K19879" s="125"/>
      <c r="M19879" s="67"/>
    </row>
    <row r="19880" spans="6:13" x14ac:dyDescent="0.25">
      <c r="F19880" s="125"/>
      <c r="G19880" s="125"/>
      <c r="I19880" s="125"/>
      <c r="J19880" s="125"/>
      <c r="K19880" s="125"/>
      <c r="M19880" s="67"/>
    </row>
    <row r="19881" spans="6:13" x14ac:dyDescent="0.25">
      <c r="F19881" s="125"/>
      <c r="G19881" s="125"/>
      <c r="I19881" s="125"/>
      <c r="J19881" s="125"/>
      <c r="K19881" s="125"/>
      <c r="M19881" s="67"/>
    </row>
    <row r="19882" spans="6:13" x14ac:dyDescent="0.25">
      <c r="F19882" s="125"/>
      <c r="G19882" s="125"/>
      <c r="I19882" s="125"/>
      <c r="J19882" s="125"/>
      <c r="K19882" s="125"/>
      <c r="M19882" s="67"/>
    </row>
    <row r="19883" spans="6:13" x14ac:dyDescent="0.25">
      <c r="F19883" s="125"/>
      <c r="G19883" s="125"/>
      <c r="I19883" s="125"/>
      <c r="J19883" s="125"/>
      <c r="K19883" s="125"/>
      <c r="M19883" s="67"/>
    </row>
    <row r="19884" spans="6:13" x14ac:dyDescent="0.25">
      <c r="F19884" s="125"/>
      <c r="G19884" s="125"/>
      <c r="I19884" s="125"/>
      <c r="J19884" s="125"/>
      <c r="K19884" s="125"/>
      <c r="M19884" s="67"/>
    </row>
    <row r="19885" spans="6:13" x14ac:dyDescent="0.25">
      <c r="F19885" s="125"/>
      <c r="G19885" s="125"/>
      <c r="I19885" s="125"/>
      <c r="J19885" s="125"/>
      <c r="K19885" s="125"/>
      <c r="M19885" s="67"/>
    </row>
    <row r="19886" spans="6:13" x14ac:dyDescent="0.25">
      <c r="F19886" s="125"/>
      <c r="G19886" s="125"/>
      <c r="I19886" s="125"/>
      <c r="J19886" s="125"/>
      <c r="K19886" s="125"/>
      <c r="M19886" s="67"/>
    </row>
    <row r="19887" spans="6:13" x14ac:dyDescent="0.25">
      <c r="F19887" s="125"/>
      <c r="G19887" s="125"/>
      <c r="I19887" s="125"/>
      <c r="J19887" s="125"/>
      <c r="K19887" s="125"/>
      <c r="M19887" s="67"/>
    </row>
    <row r="19888" spans="6:13" x14ac:dyDescent="0.25">
      <c r="F19888" s="125"/>
      <c r="G19888" s="125"/>
      <c r="I19888" s="125"/>
      <c r="J19888" s="125"/>
      <c r="K19888" s="125"/>
      <c r="M19888" s="67"/>
    </row>
    <row r="19889" spans="6:13" x14ac:dyDescent="0.25">
      <c r="F19889" s="125"/>
      <c r="G19889" s="125"/>
      <c r="I19889" s="125"/>
      <c r="J19889" s="125"/>
      <c r="K19889" s="125"/>
      <c r="M19889" s="67"/>
    </row>
    <row r="19890" spans="6:13" x14ac:dyDescent="0.25">
      <c r="F19890" s="125"/>
      <c r="G19890" s="125"/>
      <c r="I19890" s="125"/>
      <c r="J19890" s="125"/>
      <c r="K19890" s="125"/>
      <c r="M19890" s="67"/>
    </row>
    <row r="19891" spans="6:13" x14ac:dyDescent="0.25">
      <c r="F19891" s="125"/>
      <c r="G19891" s="125"/>
      <c r="I19891" s="125"/>
      <c r="J19891" s="125"/>
      <c r="K19891" s="125"/>
      <c r="M19891" s="67"/>
    </row>
    <row r="19892" spans="6:13" x14ac:dyDescent="0.25">
      <c r="F19892" s="125"/>
      <c r="G19892" s="125"/>
      <c r="I19892" s="125"/>
      <c r="J19892" s="125"/>
      <c r="K19892" s="125"/>
      <c r="M19892" s="67"/>
    </row>
    <row r="19893" spans="6:13" x14ac:dyDescent="0.25">
      <c r="F19893" s="125"/>
      <c r="G19893" s="125"/>
      <c r="I19893" s="125"/>
      <c r="J19893" s="125"/>
      <c r="K19893" s="125"/>
      <c r="M19893" s="67"/>
    </row>
    <row r="19894" spans="6:13" x14ac:dyDescent="0.25">
      <c r="F19894" s="125"/>
      <c r="G19894" s="125"/>
      <c r="I19894" s="125"/>
      <c r="J19894" s="125"/>
      <c r="K19894" s="125"/>
      <c r="M19894" s="67"/>
    </row>
    <row r="19895" spans="6:13" x14ac:dyDescent="0.25">
      <c r="F19895" s="125"/>
      <c r="G19895" s="125"/>
      <c r="I19895" s="125"/>
      <c r="J19895" s="125"/>
      <c r="K19895" s="125"/>
      <c r="M19895" s="67"/>
    </row>
    <row r="19896" spans="6:13" x14ac:dyDescent="0.25">
      <c r="F19896" s="125"/>
      <c r="G19896" s="125"/>
      <c r="I19896" s="125"/>
      <c r="J19896" s="125"/>
      <c r="K19896" s="125"/>
      <c r="M19896" s="67"/>
    </row>
    <row r="19897" spans="6:13" x14ac:dyDescent="0.25">
      <c r="F19897" s="125"/>
      <c r="G19897" s="125"/>
      <c r="I19897" s="125"/>
      <c r="J19897" s="125"/>
      <c r="K19897" s="125"/>
      <c r="M19897" s="67"/>
    </row>
    <row r="19898" spans="6:13" x14ac:dyDescent="0.25">
      <c r="F19898" s="125"/>
      <c r="G19898" s="125"/>
      <c r="I19898" s="125"/>
      <c r="J19898" s="125"/>
      <c r="K19898" s="125"/>
      <c r="M19898" s="67"/>
    </row>
    <row r="19899" spans="6:13" x14ac:dyDescent="0.25">
      <c r="F19899" s="125"/>
      <c r="G19899" s="125"/>
      <c r="I19899" s="125"/>
      <c r="J19899" s="125"/>
      <c r="K19899" s="125"/>
      <c r="M19899" s="67"/>
    </row>
    <row r="19900" spans="6:13" x14ac:dyDescent="0.25">
      <c r="F19900" s="125"/>
      <c r="G19900" s="125"/>
      <c r="I19900" s="125"/>
      <c r="J19900" s="125"/>
      <c r="K19900" s="125"/>
      <c r="M19900" s="67"/>
    </row>
    <row r="19901" spans="6:13" x14ac:dyDescent="0.25">
      <c r="F19901" s="125"/>
      <c r="G19901" s="125"/>
      <c r="I19901" s="125"/>
      <c r="J19901" s="125"/>
      <c r="K19901" s="125"/>
      <c r="M19901" s="67"/>
    </row>
    <row r="19902" spans="6:13" x14ac:dyDescent="0.25">
      <c r="F19902" s="125"/>
      <c r="G19902" s="125"/>
      <c r="I19902" s="125"/>
      <c r="J19902" s="125"/>
      <c r="K19902" s="125"/>
      <c r="M19902" s="67"/>
    </row>
    <row r="19903" spans="6:13" x14ac:dyDescent="0.25">
      <c r="F19903" s="125"/>
      <c r="G19903" s="125"/>
      <c r="I19903" s="125"/>
      <c r="J19903" s="125"/>
      <c r="K19903" s="125"/>
      <c r="M19903" s="67"/>
    </row>
    <row r="19904" spans="6:13" x14ac:dyDescent="0.25">
      <c r="F19904" s="125"/>
      <c r="G19904" s="125"/>
      <c r="I19904" s="125"/>
      <c r="J19904" s="125"/>
      <c r="K19904" s="125"/>
      <c r="M19904" s="67"/>
    </row>
    <row r="19905" spans="6:13" x14ac:dyDescent="0.25">
      <c r="F19905" s="125"/>
      <c r="G19905" s="125"/>
      <c r="I19905" s="125"/>
      <c r="J19905" s="125"/>
      <c r="K19905" s="125"/>
      <c r="M19905" s="67"/>
    </row>
    <row r="19906" spans="6:13" x14ac:dyDescent="0.25">
      <c r="F19906" s="125"/>
      <c r="G19906" s="125"/>
      <c r="I19906" s="125"/>
      <c r="J19906" s="125"/>
      <c r="K19906" s="125"/>
      <c r="M19906" s="67"/>
    </row>
    <row r="19907" spans="6:13" x14ac:dyDescent="0.25">
      <c r="F19907" s="125"/>
      <c r="G19907" s="125"/>
      <c r="I19907" s="125"/>
      <c r="J19907" s="125"/>
      <c r="K19907" s="125"/>
      <c r="M19907" s="67"/>
    </row>
    <row r="19908" spans="6:13" x14ac:dyDescent="0.25">
      <c r="F19908" s="125"/>
      <c r="G19908" s="125"/>
      <c r="I19908" s="125"/>
      <c r="J19908" s="125"/>
      <c r="K19908" s="125"/>
      <c r="M19908" s="67"/>
    </row>
    <row r="19909" spans="6:13" x14ac:dyDescent="0.25">
      <c r="F19909" s="125"/>
      <c r="G19909" s="125"/>
      <c r="I19909" s="125"/>
      <c r="J19909" s="125"/>
      <c r="K19909" s="125"/>
      <c r="M19909" s="67"/>
    </row>
    <row r="19910" spans="6:13" x14ac:dyDescent="0.25">
      <c r="F19910" s="125"/>
      <c r="G19910" s="125"/>
      <c r="I19910" s="125"/>
      <c r="J19910" s="125"/>
      <c r="K19910" s="125"/>
      <c r="M19910" s="67"/>
    </row>
    <row r="19911" spans="6:13" x14ac:dyDescent="0.25">
      <c r="F19911" s="125"/>
      <c r="G19911" s="125"/>
      <c r="I19911" s="125"/>
      <c r="J19911" s="125"/>
      <c r="K19911" s="125"/>
      <c r="M19911" s="67"/>
    </row>
    <row r="19912" spans="6:13" x14ac:dyDescent="0.25">
      <c r="F19912" s="125"/>
      <c r="G19912" s="125"/>
      <c r="I19912" s="125"/>
      <c r="J19912" s="125"/>
      <c r="K19912" s="125"/>
      <c r="M19912" s="67"/>
    </row>
    <row r="19913" spans="6:13" x14ac:dyDescent="0.25">
      <c r="F19913" s="125"/>
      <c r="G19913" s="125"/>
      <c r="I19913" s="125"/>
      <c r="J19913" s="125"/>
      <c r="K19913" s="125"/>
      <c r="M19913" s="67"/>
    </row>
    <row r="19914" spans="6:13" x14ac:dyDescent="0.25">
      <c r="F19914" s="125"/>
      <c r="G19914" s="125"/>
      <c r="I19914" s="125"/>
      <c r="J19914" s="125"/>
      <c r="K19914" s="125"/>
      <c r="M19914" s="67"/>
    </row>
    <row r="19915" spans="6:13" x14ac:dyDescent="0.25">
      <c r="F19915" s="125"/>
      <c r="G19915" s="125"/>
      <c r="I19915" s="125"/>
      <c r="J19915" s="125"/>
      <c r="K19915" s="125"/>
      <c r="M19915" s="67"/>
    </row>
    <row r="19916" spans="6:13" x14ac:dyDescent="0.25">
      <c r="F19916" s="125"/>
      <c r="G19916" s="125"/>
      <c r="I19916" s="125"/>
      <c r="J19916" s="125"/>
      <c r="K19916" s="125"/>
      <c r="M19916" s="67"/>
    </row>
    <row r="19917" spans="6:13" x14ac:dyDescent="0.25">
      <c r="F19917" s="125"/>
      <c r="G19917" s="125"/>
      <c r="I19917" s="125"/>
      <c r="J19917" s="125"/>
      <c r="K19917" s="125"/>
      <c r="M19917" s="67"/>
    </row>
    <row r="19918" spans="6:13" x14ac:dyDescent="0.25">
      <c r="F19918" s="125"/>
      <c r="G19918" s="125"/>
      <c r="I19918" s="125"/>
      <c r="J19918" s="125"/>
      <c r="K19918" s="125"/>
      <c r="M19918" s="67"/>
    </row>
    <row r="19919" spans="6:13" x14ac:dyDescent="0.25">
      <c r="F19919" s="125"/>
      <c r="G19919" s="125"/>
      <c r="I19919" s="125"/>
      <c r="J19919" s="125"/>
      <c r="K19919" s="125"/>
      <c r="M19919" s="67"/>
    </row>
    <row r="19920" spans="6:13" x14ac:dyDescent="0.25">
      <c r="F19920" s="125"/>
      <c r="G19920" s="125"/>
      <c r="I19920" s="125"/>
      <c r="J19920" s="125"/>
      <c r="K19920" s="125"/>
      <c r="M19920" s="67"/>
    </row>
    <row r="19921" spans="6:13" x14ac:dyDescent="0.25">
      <c r="F19921" s="125"/>
      <c r="G19921" s="125"/>
      <c r="I19921" s="125"/>
      <c r="J19921" s="125"/>
      <c r="K19921" s="125"/>
      <c r="M19921" s="67"/>
    </row>
    <row r="19922" spans="6:13" x14ac:dyDescent="0.25">
      <c r="F19922" s="125"/>
      <c r="G19922" s="125"/>
      <c r="I19922" s="125"/>
      <c r="J19922" s="125"/>
      <c r="K19922" s="125"/>
      <c r="M19922" s="67"/>
    </row>
    <row r="19923" spans="6:13" x14ac:dyDescent="0.25">
      <c r="F19923" s="125"/>
      <c r="G19923" s="125"/>
      <c r="I19923" s="125"/>
      <c r="J19923" s="125"/>
      <c r="K19923" s="125"/>
      <c r="M19923" s="67"/>
    </row>
    <row r="19924" spans="6:13" x14ac:dyDescent="0.25">
      <c r="F19924" s="125"/>
      <c r="G19924" s="125"/>
      <c r="I19924" s="125"/>
      <c r="J19924" s="125"/>
      <c r="K19924" s="125"/>
      <c r="M19924" s="67"/>
    </row>
    <row r="19925" spans="6:13" x14ac:dyDescent="0.25">
      <c r="F19925" s="125"/>
      <c r="G19925" s="125"/>
      <c r="I19925" s="125"/>
      <c r="J19925" s="125"/>
      <c r="K19925" s="125"/>
      <c r="M19925" s="67"/>
    </row>
    <row r="19926" spans="6:13" x14ac:dyDescent="0.25">
      <c r="F19926" s="125"/>
      <c r="G19926" s="125"/>
      <c r="I19926" s="125"/>
      <c r="J19926" s="125"/>
      <c r="K19926" s="125"/>
      <c r="M19926" s="67"/>
    </row>
    <row r="19927" spans="6:13" x14ac:dyDescent="0.25">
      <c r="F19927" s="125"/>
      <c r="G19927" s="125"/>
      <c r="I19927" s="125"/>
      <c r="J19927" s="125"/>
      <c r="K19927" s="125"/>
      <c r="M19927" s="67"/>
    </row>
    <row r="19928" spans="6:13" x14ac:dyDescent="0.25">
      <c r="F19928" s="125"/>
      <c r="G19928" s="125"/>
      <c r="I19928" s="125"/>
      <c r="J19928" s="125"/>
      <c r="K19928" s="125"/>
      <c r="M19928" s="67"/>
    </row>
    <row r="19929" spans="6:13" x14ac:dyDescent="0.25">
      <c r="F19929" s="125"/>
      <c r="G19929" s="125"/>
      <c r="I19929" s="125"/>
      <c r="J19929" s="125"/>
      <c r="K19929" s="125"/>
      <c r="M19929" s="67"/>
    </row>
    <row r="19930" spans="6:13" x14ac:dyDescent="0.25">
      <c r="F19930" s="125"/>
      <c r="G19930" s="125"/>
      <c r="I19930" s="125"/>
      <c r="J19930" s="125"/>
      <c r="K19930" s="125"/>
      <c r="M19930" s="67"/>
    </row>
    <row r="19931" spans="6:13" x14ac:dyDescent="0.25">
      <c r="F19931" s="125"/>
      <c r="G19931" s="125"/>
      <c r="I19931" s="125"/>
      <c r="J19931" s="125"/>
      <c r="K19931" s="125"/>
      <c r="M19931" s="67"/>
    </row>
    <row r="19932" spans="6:13" x14ac:dyDescent="0.25">
      <c r="F19932" s="125"/>
      <c r="G19932" s="125"/>
      <c r="I19932" s="125"/>
      <c r="J19932" s="125"/>
      <c r="K19932" s="125"/>
      <c r="M19932" s="67"/>
    </row>
    <row r="19933" spans="6:13" x14ac:dyDescent="0.25">
      <c r="F19933" s="125"/>
      <c r="G19933" s="125"/>
      <c r="I19933" s="125"/>
      <c r="J19933" s="125"/>
      <c r="K19933" s="125"/>
      <c r="M19933" s="67"/>
    </row>
    <row r="19934" spans="6:13" x14ac:dyDescent="0.25">
      <c r="F19934" s="125"/>
      <c r="G19934" s="125"/>
      <c r="I19934" s="125"/>
      <c r="J19934" s="125"/>
      <c r="K19934" s="125"/>
      <c r="M19934" s="67"/>
    </row>
    <row r="19935" spans="6:13" x14ac:dyDescent="0.25">
      <c r="F19935" s="125"/>
      <c r="G19935" s="125"/>
      <c r="I19935" s="125"/>
      <c r="J19935" s="125"/>
      <c r="K19935" s="125"/>
      <c r="M19935" s="67"/>
    </row>
    <row r="19936" spans="6:13" x14ac:dyDescent="0.25">
      <c r="F19936" s="125"/>
      <c r="G19936" s="125"/>
      <c r="I19936" s="125"/>
      <c r="J19936" s="125"/>
      <c r="K19936" s="125"/>
      <c r="M19936" s="67"/>
    </row>
    <row r="19937" spans="6:13" x14ac:dyDescent="0.25">
      <c r="F19937" s="125"/>
      <c r="G19937" s="125"/>
      <c r="I19937" s="125"/>
      <c r="J19937" s="125"/>
      <c r="K19937" s="125"/>
      <c r="M19937" s="67"/>
    </row>
    <row r="19938" spans="6:13" x14ac:dyDescent="0.25">
      <c r="F19938" s="125"/>
      <c r="G19938" s="125"/>
      <c r="I19938" s="125"/>
      <c r="J19938" s="125"/>
      <c r="K19938" s="125"/>
      <c r="M19938" s="67"/>
    </row>
    <row r="19939" spans="6:13" x14ac:dyDescent="0.25">
      <c r="F19939" s="125"/>
      <c r="G19939" s="125"/>
      <c r="I19939" s="125"/>
      <c r="J19939" s="125"/>
      <c r="K19939" s="125"/>
      <c r="M19939" s="67"/>
    </row>
    <row r="19940" spans="6:13" x14ac:dyDescent="0.25">
      <c r="F19940" s="125"/>
      <c r="G19940" s="125"/>
      <c r="I19940" s="125"/>
      <c r="J19940" s="125"/>
      <c r="K19940" s="125"/>
      <c r="M19940" s="67"/>
    </row>
    <row r="19941" spans="6:13" x14ac:dyDescent="0.25">
      <c r="F19941" s="125"/>
      <c r="G19941" s="125"/>
      <c r="I19941" s="125"/>
      <c r="J19941" s="125"/>
      <c r="K19941" s="125"/>
      <c r="M19941" s="67"/>
    </row>
    <row r="19942" spans="6:13" x14ac:dyDescent="0.25">
      <c r="F19942" s="125"/>
      <c r="G19942" s="125"/>
      <c r="I19942" s="125"/>
      <c r="J19942" s="125"/>
      <c r="K19942" s="125"/>
      <c r="M19942" s="67"/>
    </row>
    <row r="19943" spans="6:13" x14ac:dyDescent="0.25">
      <c r="F19943" s="125"/>
      <c r="G19943" s="125"/>
      <c r="I19943" s="125"/>
      <c r="J19943" s="125"/>
      <c r="K19943" s="125"/>
      <c r="M19943" s="67"/>
    </row>
    <row r="19944" spans="6:13" x14ac:dyDescent="0.25">
      <c r="F19944" s="125"/>
      <c r="G19944" s="125"/>
      <c r="I19944" s="125"/>
      <c r="J19944" s="125"/>
      <c r="K19944" s="125"/>
      <c r="M19944" s="67"/>
    </row>
    <row r="19945" spans="6:13" x14ac:dyDescent="0.25">
      <c r="F19945" s="125"/>
      <c r="G19945" s="125"/>
      <c r="I19945" s="125"/>
      <c r="J19945" s="125"/>
      <c r="K19945" s="125"/>
      <c r="M19945" s="67"/>
    </row>
    <row r="19946" spans="6:13" x14ac:dyDescent="0.25">
      <c r="F19946" s="125"/>
      <c r="G19946" s="125"/>
      <c r="I19946" s="125"/>
      <c r="J19946" s="125"/>
      <c r="K19946" s="125"/>
      <c r="M19946" s="67"/>
    </row>
    <row r="19947" spans="6:13" x14ac:dyDescent="0.25">
      <c r="F19947" s="125"/>
      <c r="G19947" s="125"/>
      <c r="I19947" s="125"/>
      <c r="J19947" s="125"/>
      <c r="K19947" s="125"/>
      <c r="M19947" s="67"/>
    </row>
    <row r="19948" spans="6:13" x14ac:dyDescent="0.25">
      <c r="F19948" s="125"/>
      <c r="G19948" s="125"/>
      <c r="I19948" s="125"/>
      <c r="J19948" s="125"/>
      <c r="K19948" s="125"/>
      <c r="M19948" s="67"/>
    </row>
    <row r="19949" spans="6:13" x14ac:dyDescent="0.25">
      <c r="F19949" s="125"/>
      <c r="G19949" s="125"/>
      <c r="I19949" s="125"/>
      <c r="J19949" s="125"/>
      <c r="K19949" s="125"/>
      <c r="M19949" s="67"/>
    </row>
    <row r="19950" spans="6:13" x14ac:dyDescent="0.25">
      <c r="F19950" s="125"/>
      <c r="G19950" s="125"/>
      <c r="I19950" s="125"/>
      <c r="J19950" s="125"/>
      <c r="K19950" s="125"/>
      <c r="M19950" s="67"/>
    </row>
    <row r="19951" spans="6:13" x14ac:dyDescent="0.25">
      <c r="F19951" s="125"/>
      <c r="G19951" s="125"/>
      <c r="I19951" s="125"/>
      <c r="J19951" s="125"/>
      <c r="K19951" s="125"/>
      <c r="M19951" s="67"/>
    </row>
    <row r="19952" spans="6:13" x14ac:dyDescent="0.25">
      <c r="F19952" s="125"/>
      <c r="G19952" s="125"/>
      <c r="I19952" s="125"/>
      <c r="J19952" s="125"/>
      <c r="K19952" s="125"/>
      <c r="M19952" s="67"/>
    </row>
    <row r="19953" spans="6:13" x14ac:dyDescent="0.25">
      <c r="F19953" s="125"/>
      <c r="G19953" s="125"/>
      <c r="I19953" s="125"/>
      <c r="J19953" s="125"/>
      <c r="K19953" s="125"/>
      <c r="M19953" s="67"/>
    </row>
    <row r="19954" spans="6:13" x14ac:dyDescent="0.25">
      <c r="F19954" s="125"/>
      <c r="G19954" s="125"/>
      <c r="I19954" s="125"/>
      <c r="J19954" s="125"/>
      <c r="K19954" s="125"/>
      <c r="M19954" s="67"/>
    </row>
    <row r="19955" spans="6:13" x14ac:dyDescent="0.25">
      <c r="F19955" s="125"/>
      <c r="G19955" s="125"/>
      <c r="I19955" s="125"/>
      <c r="J19955" s="125"/>
      <c r="K19955" s="125"/>
      <c r="M19955" s="67"/>
    </row>
    <row r="19956" spans="6:13" x14ac:dyDescent="0.25">
      <c r="F19956" s="125"/>
      <c r="G19956" s="125"/>
      <c r="I19956" s="125"/>
      <c r="J19956" s="125"/>
      <c r="K19956" s="125"/>
      <c r="M19956" s="67"/>
    </row>
    <row r="19957" spans="6:13" x14ac:dyDescent="0.25">
      <c r="F19957" s="125"/>
      <c r="G19957" s="125"/>
      <c r="I19957" s="125"/>
      <c r="J19957" s="125"/>
      <c r="K19957" s="125"/>
      <c r="M19957" s="67"/>
    </row>
    <row r="19958" spans="6:13" x14ac:dyDescent="0.25">
      <c r="F19958" s="125"/>
      <c r="G19958" s="125"/>
      <c r="I19958" s="125"/>
      <c r="J19958" s="125"/>
      <c r="K19958" s="125"/>
      <c r="M19958" s="67"/>
    </row>
    <row r="19959" spans="6:13" x14ac:dyDescent="0.25">
      <c r="F19959" s="125"/>
      <c r="G19959" s="125"/>
      <c r="I19959" s="125"/>
      <c r="J19959" s="125"/>
      <c r="K19959" s="125"/>
      <c r="M19959" s="67"/>
    </row>
    <row r="19960" spans="6:13" x14ac:dyDescent="0.25">
      <c r="F19960" s="125"/>
      <c r="G19960" s="125"/>
      <c r="I19960" s="125"/>
      <c r="J19960" s="125"/>
      <c r="K19960" s="125"/>
      <c r="M19960" s="67"/>
    </row>
    <row r="19961" spans="6:13" x14ac:dyDescent="0.25">
      <c r="F19961" s="125"/>
      <c r="G19961" s="125"/>
      <c r="I19961" s="125"/>
      <c r="J19961" s="125"/>
      <c r="K19961" s="125"/>
      <c r="M19961" s="67"/>
    </row>
    <row r="19962" spans="6:13" x14ac:dyDescent="0.25">
      <c r="F19962" s="125"/>
      <c r="G19962" s="125"/>
      <c r="I19962" s="125"/>
      <c r="J19962" s="125"/>
      <c r="K19962" s="125"/>
      <c r="M19962" s="67"/>
    </row>
    <row r="19963" spans="6:13" x14ac:dyDescent="0.25">
      <c r="F19963" s="125"/>
      <c r="G19963" s="125"/>
      <c r="I19963" s="125"/>
      <c r="J19963" s="125"/>
      <c r="K19963" s="125"/>
      <c r="M19963" s="67"/>
    </row>
    <row r="19964" spans="6:13" x14ac:dyDescent="0.25">
      <c r="F19964" s="125"/>
      <c r="G19964" s="125"/>
      <c r="I19964" s="125"/>
      <c r="J19964" s="125"/>
      <c r="K19964" s="125"/>
      <c r="M19964" s="67"/>
    </row>
    <row r="19965" spans="6:13" x14ac:dyDescent="0.25">
      <c r="F19965" s="125"/>
      <c r="G19965" s="125"/>
      <c r="I19965" s="125"/>
      <c r="J19965" s="125"/>
      <c r="K19965" s="125"/>
      <c r="M19965" s="67"/>
    </row>
    <row r="19966" spans="6:13" x14ac:dyDescent="0.25">
      <c r="F19966" s="125"/>
      <c r="G19966" s="125"/>
      <c r="I19966" s="125"/>
      <c r="J19966" s="125"/>
      <c r="K19966" s="125"/>
      <c r="M19966" s="67"/>
    </row>
    <row r="19967" spans="6:13" x14ac:dyDescent="0.25">
      <c r="F19967" s="125"/>
      <c r="G19967" s="125"/>
      <c r="I19967" s="125"/>
      <c r="J19967" s="125"/>
      <c r="K19967" s="125"/>
      <c r="M19967" s="67"/>
    </row>
    <row r="19968" spans="6:13" x14ac:dyDescent="0.25">
      <c r="F19968" s="125"/>
      <c r="G19968" s="125"/>
      <c r="I19968" s="125"/>
      <c r="J19968" s="125"/>
      <c r="K19968" s="125"/>
      <c r="M19968" s="67"/>
    </row>
    <row r="19969" spans="6:13" x14ac:dyDescent="0.25">
      <c r="F19969" s="125"/>
      <c r="G19969" s="125"/>
      <c r="I19969" s="125"/>
      <c r="J19969" s="125"/>
      <c r="K19969" s="125"/>
      <c r="M19969" s="67"/>
    </row>
    <row r="19970" spans="6:13" x14ac:dyDescent="0.25">
      <c r="F19970" s="125"/>
      <c r="G19970" s="125"/>
      <c r="I19970" s="125"/>
      <c r="J19970" s="125"/>
      <c r="K19970" s="125"/>
      <c r="M19970" s="67"/>
    </row>
    <row r="19971" spans="6:13" x14ac:dyDescent="0.25">
      <c r="F19971" s="125"/>
      <c r="G19971" s="125"/>
      <c r="I19971" s="125"/>
      <c r="J19971" s="125"/>
      <c r="K19971" s="125"/>
      <c r="M19971" s="67"/>
    </row>
    <row r="19972" spans="6:13" x14ac:dyDescent="0.25">
      <c r="F19972" s="125"/>
      <c r="G19972" s="125"/>
      <c r="I19972" s="125"/>
      <c r="J19972" s="125"/>
      <c r="K19972" s="125"/>
      <c r="M19972" s="67"/>
    </row>
    <row r="19973" spans="6:13" x14ac:dyDescent="0.25">
      <c r="F19973" s="125"/>
      <c r="G19973" s="125"/>
      <c r="I19973" s="125"/>
      <c r="J19973" s="125"/>
      <c r="K19973" s="125"/>
      <c r="M19973" s="67"/>
    </row>
    <row r="19974" spans="6:13" x14ac:dyDescent="0.25">
      <c r="F19974" s="125"/>
      <c r="G19974" s="125"/>
      <c r="I19974" s="125"/>
      <c r="J19974" s="125"/>
      <c r="K19974" s="125"/>
      <c r="M19974" s="67"/>
    </row>
    <row r="19975" spans="6:13" x14ac:dyDescent="0.25">
      <c r="F19975" s="125"/>
      <c r="G19975" s="125"/>
      <c r="I19975" s="125"/>
      <c r="J19975" s="125"/>
      <c r="K19975" s="125"/>
      <c r="M19975" s="67"/>
    </row>
    <row r="19976" spans="6:13" x14ac:dyDescent="0.25">
      <c r="F19976" s="125"/>
      <c r="G19976" s="125"/>
      <c r="I19976" s="125"/>
      <c r="J19976" s="125"/>
      <c r="K19976" s="125"/>
      <c r="M19976" s="67"/>
    </row>
    <row r="19977" spans="6:13" x14ac:dyDescent="0.25">
      <c r="F19977" s="125"/>
      <c r="G19977" s="125"/>
      <c r="I19977" s="125"/>
      <c r="J19977" s="125"/>
      <c r="K19977" s="125"/>
      <c r="M19977" s="67"/>
    </row>
    <row r="19978" spans="6:13" x14ac:dyDescent="0.25">
      <c r="F19978" s="125"/>
      <c r="G19978" s="125"/>
      <c r="I19978" s="125"/>
      <c r="J19978" s="125"/>
      <c r="K19978" s="125"/>
      <c r="M19978" s="67"/>
    </row>
    <row r="19979" spans="6:13" x14ac:dyDescent="0.25">
      <c r="F19979" s="125"/>
      <c r="G19979" s="125"/>
      <c r="I19979" s="125"/>
      <c r="J19979" s="125"/>
      <c r="K19979" s="125"/>
      <c r="M19979" s="67"/>
    </row>
    <row r="19980" spans="6:13" x14ac:dyDescent="0.25">
      <c r="F19980" s="125"/>
      <c r="G19980" s="125"/>
      <c r="I19980" s="125"/>
      <c r="J19980" s="125"/>
      <c r="K19980" s="125"/>
      <c r="M19980" s="67"/>
    </row>
    <row r="19981" spans="6:13" x14ac:dyDescent="0.25">
      <c r="F19981" s="125"/>
      <c r="G19981" s="125"/>
      <c r="I19981" s="125"/>
      <c r="J19981" s="125"/>
      <c r="K19981" s="125"/>
      <c r="M19981" s="67"/>
    </row>
    <row r="19982" spans="6:13" x14ac:dyDescent="0.25">
      <c r="F19982" s="125"/>
      <c r="G19982" s="125"/>
      <c r="I19982" s="125"/>
      <c r="J19982" s="125"/>
      <c r="K19982" s="125"/>
      <c r="M19982" s="67"/>
    </row>
    <row r="19983" spans="6:13" x14ac:dyDescent="0.25">
      <c r="F19983" s="125"/>
      <c r="G19983" s="125"/>
      <c r="I19983" s="125"/>
      <c r="J19983" s="125"/>
      <c r="K19983" s="125"/>
      <c r="M19983" s="67"/>
    </row>
    <row r="19984" spans="6:13" x14ac:dyDescent="0.25">
      <c r="F19984" s="125"/>
      <c r="G19984" s="125"/>
      <c r="I19984" s="125"/>
      <c r="J19984" s="125"/>
      <c r="K19984" s="125"/>
      <c r="M19984" s="67"/>
    </row>
    <row r="19985" spans="6:13" x14ac:dyDescent="0.25">
      <c r="F19985" s="125"/>
      <c r="G19985" s="125"/>
      <c r="I19985" s="125"/>
      <c r="J19985" s="125"/>
      <c r="K19985" s="125"/>
      <c r="M19985" s="67"/>
    </row>
    <row r="19986" spans="6:13" x14ac:dyDescent="0.25">
      <c r="F19986" s="125"/>
      <c r="G19986" s="125"/>
      <c r="I19986" s="125"/>
      <c r="J19986" s="125"/>
      <c r="K19986" s="125"/>
      <c r="M19986" s="67"/>
    </row>
    <row r="19987" spans="6:13" x14ac:dyDescent="0.25">
      <c r="F19987" s="125"/>
      <c r="G19987" s="125"/>
      <c r="I19987" s="125"/>
      <c r="J19987" s="125"/>
      <c r="K19987" s="125"/>
      <c r="M19987" s="67"/>
    </row>
    <row r="19988" spans="6:13" x14ac:dyDescent="0.25">
      <c r="F19988" s="125"/>
      <c r="G19988" s="125"/>
      <c r="I19988" s="125"/>
      <c r="J19988" s="125"/>
      <c r="K19988" s="125"/>
      <c r="M19988" s="67"/>
    </row>
    <row r="19989" spans="6:13" x14ac:dyDescent="0.25">
      <c r="F19989" s="125"/>
      <c r="G19989" s="125"/>
      <c r="I19989" s="125"/>
      <c r="J19989" s="125"/>
      <c r="K19989" s="125"/>
      <c r="M19989" s="67"/>
    </row>
    <row r="19990" spans="6:13" x14ac:dyDescent="0.25">
      <c r="F19990" s="125"/>
      <c r="G19990" s="125"/>
      <c r="I19990" s="125"/>
      <c r="J19990" s="125"/>
      <c r="K19990" s="125"/>
      <c r="M19990" s="67"/>
    </row>
    <row r="19991" spans="6:13" x14ac:dyDescent="0.25">
      <c r="F19991" s="125"/>
      <c r="G19991" s="125"/>
      <c r="I19991" s="125"/>
      <c r="J19991" s="125"/>
      <c r="K19991" s="125"/>
      <c r="M19991" s="67"/>
    </row>
    <row r="19992" spans="6:13" x14ac:dyDescent="0.25">
      <c r="F19992" s="125"/>
      <c r="G19992" s="125"/>
      <c r="I19992" s="125"/>
      <c r="J19992" s="125"/>
      <c r="K19992" s="125"/>
      <c r="M19992" s="67"/>
    </row>
    <row r="19993" spans="6:13" x14ac:dyDescent="0.25">
      <c r="F19993" s="125"/>
      <c r="G19993" s="125"/>
      <c r="I19993" s="125"/>
      <c r="J19993" s="125"/>
      <c r="K19993" s="125"/>
      <c r="M19993" s="67"/>
    </row>
    <row r="19994" spans="6:13" x14ac:dyDescent="0.25">
      <c r="F19994" s="125"/>
      <c r="G19994" s="125"/>
      <c r="I19994" s="125"/>
      <c r="J19994" s="125"/>
      <c r="K19994" s="125"/>
      <c r="M19994" s="67"/>
    </row>
    <row r="19995" spans="6:13" x14ac:dyDescent="0.25">
      <c r="F19995" s="125"/>
      <c r="G19995" s="125"/>
      <c r="I19995" s="125"/>
      <c r="J19995" s="125"/>
      <c r="K19995" s="125"/>
      <c r="M19995" s="67"/>
    </row>
    <row r="19996" spans="6:13" x14ac:dyDescent="0.25">
      <c r="F19996" s="125"/>
      <c r="G19996" s="125"/>
      <c r="I19996" s="125"/>
      <c r="J19996" s="125"/>
      <c r="K19996" s="125"/>
      <c r="M19996" s="67"/>
    </row>
    <row r="19997" spans="6:13" x14ac:dyDescent="0.25">
      <c r="F19997" s="125"/>
      <c r="G19997" s="125"/>
      <c r="I19997" s="125"/>
      <c r="J19997" s="125"/>
      <c r="K19997" s="125"/>
      <c r="M19997" s="67"/>
    </row>
    <row r="19998" spans="6:13" x14ac:dyDescent="0.25">
      <c r="F19998" s="125"/>
      <c r="G19998" s="125"/>
      <c r="I19998" s="125"/>
      <c r="J19998" s="125"/>
      <c r="K19998" s="125"/>
      <c r="M19998" s="67"/>
    </row>
    <row r="19999" spans="6:13" x14ac:dyDescent="0.25">
      <c r="F19999" s="125"/>
      <c r="G19999" s="125"/>
      <c r="I19999" s="125"/>
      <c r="J19999" s="125"/>
      <c r="K19999" s="125"/>
      <c r="M19999" s="67"/>
    </row>
    <row r="20000" spans="6:13" x14ac:dyDescent="0.25">
      <c r="F20000" s="125"/>
      <c r="G20000" s="125"/>
      <c r="I20000" s="125"/>
      <c r="J20000" s="125"/>
      <c r="K20000" s="125"/>
      <c r="M20000" s="67"/>
    </row>
    <row r="20001" spans="6:13" x14ac:dyDescent="0.25">
      <c r="F20001" s="125"/>
      <c r="G20001" s="125"/>
      <c r="I20001" s="125"/>
      <c r="J20001" s="125"/>
      <c r="K20001" s="125"/>
      <c r="M20001" s="67"/>
    </row>
    <row r="20002" spans="6:13" x14ac:dyDescent="0.25">
      <c r="F20002" s="125"/>
      <c r="G20002" s="125"/>
      <c r="I20002" s="125"/>
      <c r="J20002" s="125"/>
      <c r="K20002" s="125"/>
      <c r="M20002" s="67"/>
    </row>
    <row r="20003" spans="6:13" x14ac:dyDescent="0.25">
      <c r="F20003" s="125"/>
      <c r="G20003" s="125"/>
      <c r="I20003" s="125"/>
      <c r="J20003" s="125"/>
      <c r="K20003" s="125"/>
      <c r="M20003" s="67"/>
    </row>
    <row r="20004" spans="6:13" x14ac:dyDescent="0.25">
      <c r="F20004" s="125"/>
      <c r="G20004" s="125"/>
      <c r="I20004" s="125"/>
      <c r="J20004" s="125"/>
      <c r="K20004" s="125"/>
      <c r="M20004" s="67"/>
    </row>
    <row r="20005" spans="6:13" x14ac:dyDescent="0.25">
      <c r="F20005" s="125"/>
      <c r="G20005" s="125"/>
      <c r="I20005" s="125"/>
      <c r="J20005" s="125"/>
      <c r="K20005" s="125"/>
      <c r="M20005" s="67"/>
    </row>
    <row r="20006" spans="6:13" x14ac:dyDescent="0.25">
      <c r="F20006" s="125"/>
      <c r="G20006" s="125"/>
      <c r="I20006" s="125"/>
      <c r="J20006" s="125"/>
      <c r="K20006" s="125"/>
      <c r="M20006" s="67"/>
    </row>
    <row r="20007" spans="6:13" x14ac:dyDescent="0.25">
      <c r="F20007" s="125"/>
      <c r="G20007" s="125"/>
      <c r="I20007" s="125"/>
      <c r="J20007" s="125"/>
      <c r="K20007" s="125"/>
      <c r="M20007" s="67"/>
    </row>
    <row r="20008" spans="6:13" x14ac:dyDescent="0.25">
      <c r="F20008" s="125"/>
      <c r="G20008" s="125"/>
      <c r="I20008" s="125"/>
      <c r="J20008" s="125"/>
      <c r="K20008" s="125"/>
      <c r="M20008" s="67"/>
    </row>
    <row r="20009" spans="6:13" x14ac:dyDescent="0.25">
      <c r="F20009" s="125"/>
      <c r="G20009" s="125"/>
      <c r="I20009" s="125"/>
      <c r="J20009" s="125"/>
      <c r="K20009" s="125"/>
      <c r="M20009" s="67"/>
    </row>
    <row r="20010" spans="6:13" x14ac:dyDescent="0.25">
      <c r="F20010" s="125"/>
      <c r="G20010" s="125"/>
      <c r="I20010" s="125"/>
      <c r="J20010" s="125"/>
      <c r="K20010" s="125"/>
      <c r="M20010" s="67"/>
    </row>
    <row r="20011" spans="6:13" x14ac:dyDescent="0.25">
      <c r="F20011" s="125"/>
      <c r="G20011" s="125"/>
      <c r="I20011" s="125"/>
      <c r="J20011" s="125"/>
      <c r="K20011" s="125"/>
      <c r="M20011" s="67"/>
    </row>
    <row r="20012" spans="6:13" x14ac:dyDescent="0.25">
      <c r="F20012" s="125"/>
      <c r="G20012" s="125"/>
      <c r="I20012" s="125"/>
      <c r="J20012" s="125"/>
      <c r="K20012" s="125"/>
      <c r="M20012" s="67"/>
    </row>
    <row r="20013" spans="6:13" x14ac:dyDescent="0.25">
      <c r="F20013" s="125"/>
      <c r="G20013" s="125"/>
      <c r="I20013" s="125"/>
      <c r="J20013" s="125"/>
      <c r="K20013" s="125"/>
      <c r="M20013" s="67"/>
    </row>
    <row r="20014" spans="6:13" x14ac:dyDescent="0.25">
      <c r="F20014" s="125"/>
      <c r="G20014" s="125"/>
      <c r="I20014" s="125"/>
      <c r="J20014" s="125"/>
      <c r="K20014" s="125"/>
      <c r="M20014" s="67"/>
    </row>
    <row r="20015" spans="6:13" x14ac:dyDescent="0.25">
      <c r="F20015" s="125"/>
      <c r="G20015" s="125"/>
      <c r="I20015" s="125"/>
      <c r="J20015" s="125"/>
      <c r="K20015" s="125"/>
      <c r="M20015" s="67"/>
    </row>
    <row r="20016" spans="6:13" x14ac:dyDescent="0.25">
      <c r="F20016" s="125"/>
      <c r="G20016" s="125"/>
      <c r="I20016" s="125"/>
      <c r="J20016" s="125"/>
      <c r="K20016" s="125"/>
      <c r="M20016" s="67"/>
    </row>
    <row r="20017" spans="6:13" x14ac:dyDescent="0.25">
      <c r="F20017" s="125"/>
      <c r="G20017" s="125"/>
      <c r="I20017" s="125"/>
      <c r="J20017" s="125"/>
      <c r="K20017" s="125"/>
      <c r="M20017" s="67"/>
    </row>
    <row r="20018" spans="6:13" x14ac:dyDescent="0.25">
      <c r="F20018" s="125"/>
      <c r="G20018" s="125"/>
      <c r="I20018" s="125"/>
      <c r="J20018" s="125"/>
      <c r="K20018" s="125"/>
      <c r="M20018" s="67"/>
    </row>
    <row r="20019" spans="6:13" x14ac:dyDescent="0.25">
      <c r="F20019" s="125"/>
      <c r="G20019" s="125"/>
      <c r="I20019" s="125"/>
      <c r="J20019" s="125"/>
      <c r="K20019" s="125"/>
      <c r="M20019" s="67"/>
    </row>
    <row r="20020" spans="6:13" x14ac:dyDescent="0.25">
      <c r="F20020" s="125"/>
      <c r="G20020" s="125"/>
      <c r="I20020" s="125"/>
      <c r="J20020" s="125"/>
      <c r="K20020" s="125"/>
      <c r="M20020" s="67"/>
    </row>
    <row r="20021" spans="6:13" x14ac:dyDescent="0.25">
      <c r="F20021" s="125"/>
      <c r="G20021" s="125"/>
      <c r="I20021" s="125"/>
      <c r="J20021" s="125"/>
      <c r="K20021" s="125"/>
      <c r="M20021" s="67"/>
    </row>
    <row r="20022" spans="6:13" x14ac:dyDescent="0.25">
      <c r="F20022" s="125"/>
      <c r="G20022" s="125"/>
      <c r="I20022" s="125"/>
      <c r="J20022" s="125"/>
      <c r="K20022" s="125"/>
      <c r="M20022" s="67"/>
    </row>
    <row r="20023" spans="6:13" x14ac:dyDescent="0.25">
      <c r="F20023" s="125"/>
      <c r="G20023" s="125"/>
      <c r="I20023" s="125"/>
      <c r="J20023" s="125"/>
      <c r="K20023" s="125"/>
      <c r="M20023" s="67"/>
    </row>
    <row r="20024" spans="6:13" x14ac:dyDescent="0.25">
      <c r="F20024" s="125"/>
      <c r="G20024" s="125"/>
      <c r="I20024" s="125"/>
      <c r="J20024" s="125"/>
      <c r="K20024" s="125"/>
      <c r="M20024" s="67"/>
    </row>
    <row r="20025" spans="6:13" x14ac:dyDescent="0.25">
      <c r="F20025" s="125"/>
      <c r="G20025" s="125"/>
      <c r="I20025" s="125"/>
      <c r="J20025" s="125"/>
      <c r="K20025" s="125"/>
      <c r="M20025" s="67"/>
    </row>
    <row r="20026" spans="6:13" x14ac:dyDescent="0.25">
      <c r="F20026" s="125"/>
      <c r="G20026" s="125"/>
      <c r="I20026" s="125"/>
      <c r="J20026" s="125"/>
      <c r="K20026" s="125"/>
      <c r="M20026" s="67"/>
    </row>
    <row r="20027" spans="6:13" x14ac:dyDescent="0.25">
      <c r="F20027" s="125"/>
      <c r="G20027" s="125"/>
      <c r="I20027" s="125"/>
      <c r="J20027" s="125"/>
      <c r="K20027" s="125"/>
      <c r="M20027" s="67"/>
    </row>
    <row r="20028" spans="6:13" x14ac:dyDescent="0.25">
      <c r="F20028" s="125"/>
      <c r="G20028" s="125"/>
      <c r="I20028" s="125"/>
      <c r="J20028" s="125"/>
      <c r="K20028" s="125"/>
      <c r="M20028" s="67"/>
    </row>
    <row r="20029" spans="6:13" x14ac:dyDescent="0.25">
      <c r="F20029" s="125"/>
      <c r="G20029" s="125"/>
      <c r="I20029" s="125"/>
      <c r="J20029" s="125"/>
      <c r="K20029" s="125"/>
      <c r="M20029" s="67"/>
    </row>
    <row r="20030" spans="6:13" x14ac:dyDescent="0.25">
      <c r="F20030" s="125"/>
      <c r="G20030" s="125"/>
      <c r="I20030" s="125"/>
      <c r="J20030" s="125"/>
      <c r="K20030" s="125"/>
      <c r="M20030" s="67"/>
    </row>
    <row r="20031" spans="6:13" x14ac:dyDescent="0.25">
      <c r="F20031" s="125"/>
      <c r="G20031" s="125"/>
      <c r="I20031" s="125"/>
      <c r="J20031" s="125"/>
      <c r="K20031" s="125"/>
      <c r="M20031" s="67"/>
    </row>
    <row r="20032" spans="6:13" x14ac:dyDescent="0.25">
      <c r="F20032" s="125"/>
      <c r="G20032" s="125"/>
      <c r="I20032" s="125"/>
      <c r="J20032" s="125"/>
      <c r="K20032" s="125"/>
      <c r="M20032" s="67"/>
    </row>
    <row r="20033" spans="6:13" x14ac:dyDescent="0.25">
      <c r="F20033" s="125"/>
      <c r="G20033" s="125"/>
      <c r="I20033" s="125"/>
      <c r="J20033" s="125"/>
      <c r="K20033" s="125"/>
      <c r="M20033" s="67"/>
    </row>
    <row r="20034" spans="6:13" x14ac:dyDescent="0.25">
      <c r="F20034" s="125"/>
      <c r="G20034" s="125"/>
      <c r="I20034" s="125"/>
      <c r="J20034" s="125"/>
      <c r="K20034" s="125"/>
      <c r="M20034" s="67"/>
    </row>
    <row r="20035" spans="6:13" x14ac:dyDescent="0.25">
      <c r="F20035" s="125"/>
      <c r="G20035" s="125"/>
      <c r="I20035" s="125"/>
      <c r="J20035" s="125"/>
      <c r="K20035" s="125"/>
      <c r="M20035" s="67"/>
    </row>
    <row r="20036" spans="6:13" x14ac:dyDescent="0.25">
      <c r="F20036" s="125"/>
      <c r="G20036" s="125"/>
      <c r="I20036" s="125"/>
      <c r="J20036" s="125"/>
      <c r="K20036" s="125"/>
      <c r="M20036" s="67"/>
    </row>
    <row r="20037" spans="6:13" x14ac:dyDescent="0.25">
      <c r="F20037" s="125"/>
      <c r="G20037" s="125"/>
      <c r="I20037" s="125"/>
      <c r="J20037" s="125"/>
      <c r="K20037" s="125"/>
      <c r="M20037" s="67"/>
    </row>
    <row r="20038" spans="6:13" x14ac:dyDescent="0.25">
      <c r="F20038" s="125"/>
      <c r="G20038" s="125"/>
      <c r="I20038" s="125"/>
      <c r="J20038" s="125"/>
      <c r="K20038" s="125"/>
      <c r="M20038" s="67"/>
    </row>
    <row r="20039" spans="6:13" x14ac:dyDescent="0.25">
      <c r="F20039" s="125"/>
      <c r="G20039" s="125"/>
      <c r="I20039" s="125"/>
      <c r="J20039" s="125"/>
      <c r="K20039" s="125"/>
      <c r="M20039" s="67"/>
    </row>
    <row r="20040" spans="6:13" x14ac:dyDescent="0.25">
      <c r="F20040" s="125"/>
      <c r="G20040" s="125"/>
      <c r="I20040" s="125"/>
      <c r="J20040" s="125"/>
      <c r="K20040" s="125"/>
      <c r="M20040" s="67"/>
    </row>
    <row r="20041" spans="6:13" x14ac:dyDescent="0.25">
      <c r="F20041" s="125"/>
      <c r="G20041" s="125"/>
      <c r="I20041" s="125"/>
      <c r="J20041" s="125"/>
      <c r="K20041" s="125"/>
      <c r="M20041" s="67"/>
    </row>
    <row r="20042" spans="6:13" x14ac:dyDescent="0.25">
      <c r="F20042" s="125"/>
      <c r="G20042" s="125"/>
      <c r="I20042" s="125"/>
      <c r="J20042" s="125"/>
      <c r="K20042" s="125"/>
      <c r="M20042" s="67"/>
    </row>
    <row r="20043" spans="6:13" x14ac:dyDescent="0.25">
      <c r="F20043" s="125"/>
      <c r="G20043" s="125"/>
      <c r="I20043" s="125"/>
      <c r="J20043" s="125"/>
      <c r="K20043" s="125"/>
      <c r="M20043" s="67"/>
    </row>
    <row r="20044" spans="6:13" x14ac:dyDescent="0.25">
      <c r="F20044" s="125"/>
      <c r="G20044" s="125"/>
      <c r="I20044" s="125"/>
      <c r="J20044" s="125"/>
      <c r="K20044" s="125"/>
      <c r="M20044" s="67"/>
    </row>
    <row r="20045" spans="6:13" x14ac:dyDescent="0.25">
      <c r="F20045" s="125"/>
      <c r="G20045" s="125"/>
      <c r="I20045" s="125"/>
      <c r="J20045" s="125"/>
      <c r="K20045" s="125"/>
      <c r="M20045" s="67"/>
    </row>
    <row r="20046" spans="6:13" x14ac:dyDescent="0.25">
      <c r="F20046" s="125"/>
      <c r="G20046" s="125"/>
      <c r="I20046" s="125"/>
      <c r="J20046" s="125"/>
      <c r="K20046" s="125"/>
      <c r="M20046" s="67"/>
    </row>
    <row r="20047" spans="6:13" x14ac:dyDescent="0.25">
      <c r="F20047" s="125"/>
      <c r="G20047" s="125"/>
      <c r="I20047" s="125"/>
      <c r="J20047" s="125"/>
      <c r="K20047" s="125"/>
      <c r="M20047" s="67"/>
    </row>
    <row r="20048" spans="6:13" x14ac:dyDescent="0.25">
      <c r="F20048" s="125"/>
      <c r="G20048" s="125"/>
      <c r="I20048" s="125"/>
      <c r="J20048" s="125"/>
      <c r="K20048" s="125"/>
      <c r="M20048" s="67"/>
    </row>
    <row r="20049" spans="6:13" x14ac:dyDescent="0.25">
      <c r="F20049" s="125"/>
      <c r="G20049" s="125"/>
      <c r="I20049" s="125"/>
      <c r="J20049" s="125"/>
      <c r="K20049" s="125"/>
      <c r="M20049" s="67"/>
    </row>
    <row r="20050" spans="6:13" x14ac:dyDescent="0.25">
      <c r="F20050" s="125"/>
      <c r="G20050" s="125"/>
      <c r="I20050" s="125"/>
      <c r="J20050" s="125"/>
      <c r="K20050" s="125"/>
      <c r="M20050" s="67"/>
    </row>
    <row r="20051" spans="6:13" x14ac:dyDescent="0.25">
      <c r="F20051" s="125"/>
      <c r="G20051" s="125"/>
      <c r="I20051" s="125"/>
      <c r="J20051" s="125"/>
      <c r="K20051" s="125"/>
      <c r="M20051" s="67"/>
    </row>
    <row r="20052" spans="6:13" x14ac:dyDescent="0.25">
      <c r="F20052" s="125"/>
      <c r="G20052" s="125"/>
      <c r="I20052" s="125"/>
      <c r="J20052" s="125"/>
      <c r="K20052" s="125"/>
      <c r="M20052" s="67"/>
    </row>
    <row r="20053" spans="6:13" x14ac:dyDescent="0.25">
      <c r="F20053" s="125"/>
      <c r="G20053" s="125"/>
      <c r="I20053" s="125"/>
      <c r="J20053" s="125"/>
      <c r="K20053" s="125"/>
      <c r="M20053" s="67"/>
    </row>
    <row r="20054" spans="6:13" x14ac:dyDescent="0.25">
      <c r="F20054" s="125"/>
      <c r="G20054" s="125"/>
      <c r="I20054" s="125"/>
      <c r="J20054" s="125"/>
      <c r="K20054" s="125"/>
      <c r="M20054" s="67"/>
    </row>
    <row r="20055" spans="6:13" x14ac:dyDescent="0.25">
      <c r="F20055" s="125"/>
      <c r="G20055" s="125"/>
      <c r="I20055" s="125"/>
      <c r="J20055" s="125"/>
      <c r="K20055" s="125"/>
      <c r="M20055" s="67"/>
    </row>
    <row r="20056" spans="6:13" x14ac:dyDescent="0.25">
      <c r="F20056" s="125"/>
      <c r="G20056" s="125"/>
      <c r="I20056" s="125"/>
      <c r="J20056" s="125"/>
      <c r="K20056" s="125"/>
      <c r="M20056" s="67"/>
    </row>
    <row r="20057" spans="6:13" x14ac:dyDescent="0.25">
      <c r="F20057" s="125"/>
      <c r="G20057" s="125"/>
      <c r="I20057" s="125"/>
      <c r="J20057" s="125"/>
      <c r="K20057" s="125"/>
      <c r="M20057" s="67"/>
    </row>
    <row r="20058" spans="6:13" x14ac:dyDescent="0.25">
      <c r="F20058" s="125"/>
      <c r="G20058" s="125"/>
      <c r="I20058" s="125"/>
      <c r="J20058" s="125"/>
      <c r="K20058" s="125"/>
      <c r="M20058" s="67"/>
    </row>
    <row r="20059" spans="6:13" x14ac:dyDescent="0.25">
      <c r="F20059" s="125"/>
      <c r="G20059" s="125"/>
      <c r="I20059" s="125"/>
      <c r="J20059" s="125"/>
      <c r="K20059" s="125"/>
      <c r="M20059" s="67"/>
    </row>
    <row r="20060" spans="6:13" x14ac:dyDescent="0.25">
      <c r="F20060" s="125"/>
      <c r="G20060" s="125"/>
      <c r="I20060" s="125"/>
      <c r="J20060" s="125"/>
      <c r="K20060" s="125"/>
      <c r="M20060" s="67"/>
    </row>
    <row r="20061" spans="6:13" x14ac:dyDescent="0.25">
      <c r="F20061" s="125"/>
      <c r="G20061" s="125"/>
      <c r="I20061" s="125"/>
      <c r="J20061" s="125"/>
      <c r="K20061" s="125"/>
      <c r="M20061" s="67"/>
    </row>
    <row r="20062" spans="6:13" x14ac:dyDescent="0.25">
      <c r="F20062" s="125"/>
      <c r="G20062" s="125"/>
      <c r="I20062" s="125"/>
      <c r="J20062" s="125"/>
      <c r="K20062" s="125"/>
      <c r="M20062" s="67"/>
    </row>
    <row r="20063" spans="6:13" x14ac:dyDescent="0.25">
      <c r="F20063" s="125"/>
      <c r="G20063" s="125"/>
      <c r="I20063" s="125"/>
      <c r="J20063" s="125"/>
      <c r="K20063" s="125"/>
      <c r="M20063" s="67"/>
    </row>
    <row r="20064" spans="6:13" x14ac:dyDescent="0.25">
      <c r="F20064" s="125"/>
      <c r="G20064" s="125"/>
      <c r="I20064" s="125"/>
      <c r="J20064" s="125"/>
      <c r="K20064" s="125"/>
      <c r="M20064" s="67"/>
    </row>
    <row r="20065" spans="6:13" x14ac:dyDescent="0.25">
      <c r="F20065" s="125"/>
      <c r="G20065" s="125"/>
      <c r="I20065" s="125"/>
      <c r="J20065" s="125"/>
      <c r="K20065" s="125"/>
      <c r="M20065" s="67"/>
    </row>
    <row r="20066" spans="6:13" x14ac:dyDescent="0.25">
      <c r="F20066" s="125"/>
      <c r="G20066" s="125"/>
      <c r="I20066" s="125"/>
      <c r="J20066" s="125"/>
      <c r="K20066" s="125"/>
      <c r="M20066" s="67"/>
    </row>
    <row r="20067" spans="6:13" x14ac:dyDescent="0.25">
      <c r="F20067" s="125"/>
      <c r="G20067" s="125"/>
      <c r="I20067" s="125"/>
      <c r="J20067" s="125"/>
      <c r="K20067" s="125"/>
      <c r="M20067" s="67"/>
    </row>
    <row r="20068" spans="6:13" x14ac:dyDescent="0.25">
      <c r="F20068" s="125"/>
      <c r="G20068" s="125"/>
      <c r="I20068" s="125"/>
      <c r="J20068" s="125"/>
      <c r="K20068" s="125"/>
      <c r="M20068" s="67"/>
    </row>
    <row r="20069" spans="6:13" x14ac:dyDescent="0.25">
      <c r="F20069" s="125"/>
      <c r="G20069" s="125"/>
      <c r="I20069" s="125"/>
      <c r="J20069" s="125"/>
      <c r="K20069" s="125"/>
      <c r="M20069" s="67"/>
    </row>
    <row r="20070" spans="6:13" x14ac:dyDescent="0.25">
      <c r="F20070" s="125"/>
      <c r="G20070" s="125"/>
      <c r="I20070" s="125"/>
      <c r="J20070" s="125"/>
      <c r="K20070" s="125"/>
      <c r="M20070" s="67"/>
    </row>
    <row r="20071" spans="6:13" x14ac:dyDescent="0.25">
      <c r="F20071" s="125"/>
      <c r="G20071" s="125"/>
      <c r="I20071" s="125"/>
      <c r="J20071" s="125"/>
      <c r="K20071" s="125"/>
      <c r="M20071" s="67"/>
    </row>
    <row r="20072" spans="6:13" x14ac:dyDescent="0.25">
      <c r="F20072" s="125"/>
      <c r="G20072" s="125"/>
      <c r="I20072" s="125"/>
      <c r="J20072" s="125"/>
      <c r="K20072" s="125"/>
      <c r="M20072" s="67"/>
    </row>
    <row r="20073" spans="6:13" x14ac:dyDescent="0.25">
      <c r="F20073" s="125"/>
      <c r="G20073" s="125"/>
      <c r="I20073" s="125"/>
      <c r="J20073" s="125"/>
      <c r="K20073" s="125"/>
      <c r="M20073" s="67"/>
    </row>
    <row r="20074" spans="6:13" x14ac:dyDescent="0.25">
      <c r="F20074" s="125"/>
      <c r="G20074" s="125"/>
      <c r="I20074" s="125"/>
      <c r="J20074" s="125"/>
      <c r="K20074" s="125"/>
      <c r="M20074" s="67"/>
    </row>
    <row r="20075" spans="6:13" x14ac:dyDescent="0.25">
      <c r="F20075" s="125"/>
      <c r="G20075" s="125"/>
      <c r="I20075" s="125"/>
      <c r="J20075" s="125"/>
      <c r="K20075" s="125"/>
      <c r="M20075" s="67"/>
    </row>
    <row r="20076" spans="6:13" x14ac:dyDescent="0.25">
      <c r="F20076" s="125"/>
      <c r="G20076" s="125"/>
      <c r="I20076" s="125"/>
      <c r="J20076" s="125"/>
      <c r="K20076" s="125"/>
      <c r="M20076" s="67"/>
    </row>
    <row r="20077" spans="6:13" x14ac:dyDescent="0.25">
      <c r="F20077" s="125"/>
      <c r="G20077" s="125"/>
      <c r="I20077" s="125"/>
      <c r="J20077" s="125"/>
      <c r="K20077" s="125"/>
      <c r="M20077" s="67"/>
    </row>
    <row r="20078" spans="6:13" x14ac:dyDescent="0.25">
      <c r="F20078" s="125"/>
      <c r="G20078" s="125"/>
      <c r="I20078" s="125"/>
      <c r="J20078" s="125"/>
      <c r="K20078" s="125"/>
      <c r="M20078" s="67"/>
    </row>
    <row r="20079" spans="6:13" x14ac:dyDescent="0.25">
      <c r="F20079" s="125"/>
      <c r="G20079" s="125"/>
      <c r="I20079" s="125"/>
      <c r="J20079" s="125"/>
      <c r="K20079" s="125"/>
      <c r="M20079" s="67"/>
    </row>
    <row r="20080" spans="6:13" x14ac:dyDescent="0.25">
      <c r="F20080" s="125"/>
      <c r="G20080" s="125"/>
      <c r="I20080" s="125"/>
      <c r="J20080" s="125"/>
      <c r="K20080" s="125"/>
      <c r="M20080" s="67"/>
    </row>
    <row r="20081" spans="6:13" x14ac:dyDescent="0.25">
      <c r="F20081" s="125"/>
      <c r="G20081" s="125"/>
      <c r="I20081" s="125"/>
      <c r="J20081" s="125"/>
      <c r="K20081" s="125"/>
      <c r="M20081" s="67"/>
    </row>
    <row r="20082" spans="6:13" x14ac:dyDescent="0.25">
      <c r="F20082" s="125"/>
      <c r="G20082" s="125"/>
      <c r="I20082" s="125"/>
      <c r="J20082" s="125"/>
      <c r="K20082" s="125"/>
      <c r="M20082" s="67"/>
    </row>
    <row r="20083" spans="6:13" x14ac:dyDescent="0.25">
      <c r="F20083" s="125"/>
      <c r="G20083" s="125"/>
      <c r="I20083" s="125"/>
      <c r="J20083" s="125"/>
      <c r="K20083" s="125"/>
      <c r="M20083" s="67"/>
    </row>
    <row r="20084" spans="6:13" x14ac:dyDescent="0.25">
      <c r="F20084" s="125"/>
      <c r="G20084" s="125"/>
      <c r="I20084" s="125"/>
      <c r="J20084" s="125"/>
      <c r="K20084" s="125"/>
      <c r="M20084" s="67"/>
    </row>
    <row r="20085" spans="6:13" x14ac:dyDescent="0.25">
      <c r="F20085" s="125"/>
      <c r="G20085" s="125"/>
      <c r="I20085" s="125"/>
      <c r="J20085" s="125"/>
      <c r="K20085" s="125"/>
      <c r="M20085" s="67"/>
    </row>
    <row r="20086" spans="6:13" x14ac:dyDescent="0.25">
      <c r="F20086" s="125"/>
      <c r="G20086" s="125"/>
      <c r="I20086" s="125"/>
      <c r="J20086" s="125"/>
      <c r="K20086" s="125"/>
      <c r="M20086" s="67"/>
    </row>
    <row r="20087" spans="6:13" x14ac:dyDescent="0.25">
      <c r="F20087" s="125"/>
      <c r="G20087" s="125"/>
      <c r="I20087" s="125"/>
      <c r="J20087" s="125"/>
      <c r="K20087" s="125"/>
      <c r="M20087" s="67"/>
    </row>
    <row r="20088" spans="6:13" x14ac:dyDescent="0.25">
      <c r="F20088" s="125"/>
      <c r="G20088" s="125"/>
      <c r="I20088" s="125"/>
      <c r="J20088" s="125"/>
      <c r="K20088" s="125"/>
      <c r="M20088" s="67"/>
    </row>
    <row r="20089" spans="6:13" x14ac:dyDescent="0.25">
      <c r="F20089" s="125"/>
      <c r="G20089" s="125"/>
      <c r="I20089" s="125"/>
      <c r="J20089" s="125"/>
      <c r="K20089" s="125"/>
      <c r="M20089" s="67"/>
    </row>
    <row r="20090" spans="6:13" x14ac:dyDescent="0.25">
      <c r="F20090" s="125"/>
      <c r="G20090" s="125"/>
      <c r="I20090" s="125"/>
      <c r="J20090" s="125"/>
      <c r="K20090" s="125"/>
      <c r="M20090" s="67"/>
    </row>
    <row r="20091" spans="6:13" x14ac:dyDescent="0.25">
      <c r="F20091" s="125"/>
      <c r="G20091" s="125"/>
      <c r="I20091" s="125"/>
      <c r="J20091" s="125"/>
      <c r="K20091" s="125"/>
      <c r="M20091" s="67"/>
    </row>
    <row r="20092" spans="6:13" x14ac:dyDescent="0.25">
      <c r="F20092" s="125"/>
      <c r="G20092" s="125"/>
      <c r="I20092" s="125"/>
      <c r="J20092" s="125"/>
      <c r="K20092" s="125"/>
      <c r="M20092" s="67"/>
    </row>
    <row r="20093" spans="6:13" x14ac:dyDescent="0.25">
      <c r="F20093" s="125"/>
      <c r="G20093" s="125"/>
      <c r="I20093" s="125"/>
      <c r="J20093" s="125"/>
      <c r="K20093" s="125"/>
      <c r="M20093" s="67"/>
    </row>
    <row r="20094" spans="6:13" x14ac:dyDescent="0.25">
      <c r="F20094" s="125"/>
      <c r="G20094" s="125"/>
      <c r="I20094" s="125"/>
      <c r="J20094" s="125"/>
      <c r="K20094" s="125"/>
      <c r="M20094" s="67"/>
    </row>
    <row r="20095" spans="6:13" x14ac:dyDescent="0.25">
      <c r="F20095" s="125"/>
      <c r="G20095" s="125"/>
      <c r="I20095" s="125"/>
      <c r="J20095" s="125"/>
      <c r="K20095" s="125"/>
      <c r="M20095" s="67"/>
    </row>
    <row r="20096" spans="6:13" x14ac:dyDescent="0.25">
      <c r="F20096" s="125"/>
      <c r="G20096" s="125"/>
      <c r="I20096" s="125"/>
      <c r="J20096" s="125"/>
      <c r="K20096" s="125"/>
      <c r="M20096" s="67"/>
    </row>
    <row r="20097" spans="6:13" x14ac:dyDescent="0.25">
      <c r="F20097" s="125"/>
      <c r="G20097" s="125"/>
      <c r="I20097" s="125"/>
      <c r="J20097" s="125"/>
      <c r="K20097" s="125"/>
      <c r="M20097" s="67"/>
    </row>
    <row r="20098" spans="6:13" x14ac:dyDescent="0.25">
      <c r="F20098" s="125"/>
      <c r="G20098" s="125"/>
      <c r="I20098" s="125"/>
      <c r="J20098" s="125"/>
      <c r="K20098" s="125"/>
      <c r="M20098" s="67"/>
    </row>
    <row r="20099" spans="6:13" x14ac:dyDescent="0.25">
      <c r="F20099" s="125"/>
      <c r="G20099" s="125"/>
      <c r="I20099" s="125"/>
      <c r="J20099" s="125"/>
      <c r="K20099" s="125"/>
      <c r="M20099" s="67"/>
    </row>
    <row r="20100" spans="6:13" x14ac:dyDescent="0.25">
      <c r="F20100" s="125"/>
      <c r="G20100" s="125"/>
      <c r="I20100" s="125"/>
      <c r="J20100" s="125"/>
      <c r="K20100" s="125"/>
      <c r="M20100" s="67"/>
    </row>
    <row r="20101" spans="6:13" x14ac:dyDescent="0.25">
      <c r="F20101" s="125"/>
      <c r="G20101" s="125"/>
      <c r="I20101" s="125"/>
      <c r="J20101" s="125"/>
      <c r="K20101" s="125"/>
      <c r="M20101" s="67"/>
    </row>
    <row r="20102" spans="6:13" x14ac:dyDescent="0.25">
      <c r="F20102" s="125"/>
      <c r="G20102" s="125"/>
      <c r="I20102" s="125"/>
      <c r="J20102" s="125"/>
      <c r="K20102" s="125"/>
      <c r="M20102" s="67"/>
    </row>
    <row r="20103" spans="6:13" x14ac:dyDescent="0.25">
      <c r="F20103" s="125"/>
      <c r="G20103" s="125"/>
      <c r="I20103" s="125"/>
      <c r="J20103" s="125"/>
      <c r="K20103" s="125"/>
      <c r="M20103" s="67"/>
    </row>
    <row r="20104" spans="6:13" x14ac:dyDescent="0.25">
      <c r="F20104" s="125"/>
      <c r="G20104" s="125"/>
      <c r="I20104" s="125"/>
      <c r="J20104" s="125"/>
      <c r="K20104" s="125"/>
      <c r="M20104" s="67"/>
    </row>
    <row r="20105" spans="6:13" x14ac:dyDescent="0.25">
      <c r="F20105" s="125"/>
      <c r="G20105" s="125"/>
      <c r="I20105" s="125"/>
      <c r="J20105" s="125"/>
      <c r="K20105" s="125"/>
      <c r="M20105" s="67"/>
    </row>
    <row r="20106" spans="6:13" x14ac:dyDescent="0.25">
      <c r="F20106" s="125"/>
      <c r="G20106" s="125"/>
      <c r="I20106" s="125"/>
      <c r="J20106" s="125"/>
      <c r="K20106" s="125"/>
      <c r="M20106" s="67"/>
    </row>
    <row r="20107" spans="6:13" x14ac:dyDescent="0.25">
      <c r="F20107" s="125"/>
      <c r="G20107" s="125"/>
      <c r="I20107" s="125"/>
      <c r="J20107" s="125"/>
      <c r="K20107" s="125"/>
      <c r="M20107" s="67"/>
    </row>
    <row r="20108" spans="6:13" x14ac:dyDescent="0.25">
      <c r="F20108" s="125"/>
      <c r="G20108" s="125"/>
      <c r="I20108" s="125"/>
      <c r="J20108" s="125"/>
      <c r="K20108" s="125"/>
      <c r="M20108" s="67"/>
    </row>
    <row r="20109" spans="6:13" x14ac:dyDescent="0.25">
      <c r="F20109" s="125"/>
      <c r="G20109" s="125"/>
      <c r="I20109" s="125"/>
      <c r="J20109" s="125"/>
      <c r="K20109" s="125"/>
      <c r="M20109" s="67"/>
    </row>
    <row r="20110" spans="6:13" x14ac:dyDescent="0.25">
      <c r="F20110" s="125"/>
      <c r="G20110" s="125"/>
      <c r="I20110" s="125"/>
      <c r="J20110" s="125"/>
      <c r="K20110" s="125"/>
      <c r="M20110" s="67"/>
    </row>
    <row r="20111" spans="6:13" x14ac:dyDescent="0.25">
      <c r="F20111" s="125"/>
      <c r="G20111" s="125"/>
      <c r="I20111" s="125"/>
      <c r="J20111" s="125"/>
      <c r="K20111" s="125"/>
      <c r="M20111" s="67"/>
    </row>
    <row r="20112" spans="6:13" x14ac:dyDescent="0.25">
      <c r="F20112" s="125"/>
      <c r="G20112" s="125"/>
      <c r="I20112" s="125"/>
      <c r="J20112" s="125"/>
      <c r="K20112" s="125"/>
      <c r="M20112" s="67"/>
    </row>
    <row r="20113" spans="6:13" x14ac:dyDescent="0.25">
      <c r="F20113" s="125"/>
      <c r="G20113" s="125"/>
      <c r="I20113" s="125"/>
      <c r="J20113" s="125"/>
      <c r="K20113" s="125"/>
      <c r="M20113" s="67"/>
    </row>
    <row r="20114" spans="6:13" x14ac:dyDescent="0.25">
      <c r="F20114" s="125"/>
      <c r="G20114" s="125"/>
      <c r="I20114" s="125"/>
      <c r="J20114" s="125"/>
      <c r="K20114" s="125"/>
      <c r="M20114" s="67"/>
    </row>
    <row r="20115" spans="6:13" x14ac:dyDescent="0.25">
      <c r="F20115" s="125"/>
      <c r="G20115" s="125"/>
      <c r="I20115" s="125"/>
      <c r="J20115" s="125"/>
      <c r="K20115" s="125"/>
      <c r="M20115" s="67"/>
    </row>
    <row r="20116" spans="6:13" x14ac:dyDescent="0.25">
      <c r="F20116" s="125"/>
      <c r="G20116" s="125"/>
      <c r="I20116" s="125"/>
      <c r="J20116" s="125"/>
      <c r="K20116" s="125"/>
      <c r="M20116" s="67"/>
    </row>
    <row r="20117" spans="6:13" x14ac:dyDescent="0.25">
      <c r="F20117" s="125"/>
      <c r="G20117" s="125"/>
      <c r="I20117" s="125"/>
      <c r="J20117" s="125"/>
      <c r="K20117" s="125"/>
      <c r="M20117" s="67"/>
    </row>
    <row r="20118" spans="6:13" x14ac:dyDescent="0.25">
      <c r="F20118" s="125"/>
      <c r="G20118" s="125"/>
      <c r="I20118" s="125"/>
      <c r="J20118" s="125"/>
      <c r="K20118" s="125"/>
      <c r="M20118" s="67"/>
    </row>
    <row r="20119" spans="6:13" x14ac:dyDescent="0.25">
      <c r="F20119" s="125"/>
      <c r="G20119" s="125"/>
      <c r="I20119" s="125"/>
      <c r="J20119" s="125"/>
      <c r="K20119" s="125"/>
      <c r="M20119" s="67"/>
    </row>
    <row r="20120" spans="6:13" x14ac:dyDescent="0.25">
      <c r="F20120" s="125"/>
      <c r="G20120" s="125"/>
      <c r="I20120" s="125"/>
      <c r="J20120" s="125"/>
      <c r="K20120" s="125"/>
      <c r="M20120" s="67"/>
    </row>
    <row r="20121" spans="6:13" x14ac:dyDescent="0.25">
      <c r="F20121" s="125"/>
      <c r="G20121" s="125"/>
      <c r="I20121" s="125"/>
      <c r="J20121" s="125"/>
      <c r="K20121" s="125"/>
      <c r="M20121" s="67"/>
    </row>
    <row r="20122" spans="6:13" x14ac:dyDescent="0.25">
      <c r="F20122" s="125"/>
      <c r="G20122" s="125"/>
      <c r="I20122" s="125"/>
      <c r="J20122" s="125"/>
      <c r="K20122" s="125"/>
      <c r="M20122" s="67"/>
    </row>
    <row r="20123" spans="6:13" x14ac:dyDescent="0.25">
      <c r="F20123" s="125"/>
      <c r="G20123" s="125"/>
      <c r="I20123" s="125"/>
      <c r="J20123" s="125"/>
      <c r="K20123" s="125"/>
      <c r="M20123" s="67"/>
    </row>
    <row r="20124" spans="6:13" x14ac:dyDescent="0.25">
      <c r="F20124" s="125"/>
      <c r="G20124" s="125"/>
      <c r="I20124" s="125"/>
      <c r="J20124" s="125"/>
      <c r="K20124" s="125"/>
      <c r="M20124" s="67"/>
    </row>
    <row r="20125" spans="6:13" x14ac:dyDescent="0.25">
      <c r="F20125" s="125"/>
      <c r="G20125" s="125"/>
      <c r="I20125" s="125"/>
      <c r="J20125" s="125"/>
      <c r="K20125" s="125"/>
      <c r="M20125" s="67"/>
    </row>
    <row r="20126" spans="6:13" x14ac:dyDescent="0.25">
      <c r="F20126" s="125"/>
      <c r="G20126" s="125"/>
      <c r="I20126" s="125"/>
      <c r="J20126" s="125"/>
      <c r="K20126" s="125"/>
      <c r="M20126" s="67"/>
    </row>
    <row r="20127" spans="6:13" x14ac:dyDescent="0.25">
      <c r="F20127" s="125"/>
      <c r="G20127" s="125"/>
      <c r="I20127" s="125"/>
      <c r="J20127" s="125"/>
      <c r="K20127" s="125"/>
      <c r="M20127" s="67"/>
    </row>
    <row r="20128" spans="6:13" x14ac:dyDescent="0.25">
      <c r="F20128" s="125"/>
      <c r="G20128" s="125"/>
      <c r="I20128" s="125"/>
      <c r="J20128" s="125"/>
      <c r="K20128" s="125"/>
      <c r="M20128" s="67"/>
    </row>
    <row r="20129" spans="6:13" x14ac:dyDescent="0.25">
      <c r="F20129" s="125"/>
      <c r="G20129" s="125"/>
      <c r="I20129" s="125"/>
      <c r="J20129" s="125"/>
      <c r="K20129" s="125"/>
      <c r="M20129" s="67"/>
    </row>
    <row r="20130" spans="6:13" x14ac:dyDescent="0.25">
      <c r="F20130" s="125"/>
      <c r="G20130" s="125"/>
      <c r="I20130" s="125"/>
      <c r="J20130" s="125"/>
      <c r="K20130" s="125"/>
      <c r="M20130" s="67"/>
    </row>
    <row r="20131" spans="6:13" x14ac:dyDescent="0.25">
      <c r="F20131" s="125"/>
      <c r="G20131" s="125"/>
      <c r="I20131" s="125"/>
      <c r="J20131" s="125"/>
      <c r="K20131" s="125"/>
      <c r="M20131" s="67"/>
    </row>
    <row r="20132" spans="6:13" x14ac:dyDescent="0.25">
      <c r="F20132" s="125"/>
      <c r="G20132" s="125"/>
      <c r="I20132" s="125"/>
      <c r="J20132" s="125"/>
      <c r="K20132" s="125"/>
      <c r="M20132" s="67"/>
    </row>
    <row r="20133" spans="6:13" x14ac:dyDescent="0.25">
      <c r="F20133" s="125"/>
      <c r="G20133" s="125"/>
      <c r="I20133" s="125"/>
      <c r="J20133" s="125"/>
      <c r="K20133" s="125"/>
      <c r="M20133" s="67"/>
    </row>
    <row r="20134" spans="6:13" x14ac:dyDescent="0.25">
      <c r="F20134" s="125"/>
      <c r="G20134" s="125"/>
      <c r="I20134" s="125"/>
      <c r="J20134" s="125"/>
      <c r="K20134" s="125"/>
      <c r="M20134" s="67"/>
    </row>
    <row r="20135" spans="6:13" x14ac:dyDescent="0.25">
      <c r="F20135" s="125"/>
      <c r="G20135" s="125"/>
      <c r="I20135" s="125"/>
      <c r="J20135" s="125"/>
      <c r="K20135" s="125"/>
      <c r="M20135" s="67"/>
    </row>
    <row r="20136" spans="6:13" x14ac:dyDescent="0.25">
      <c r="F20136" s="125"/>
      <c r="G20136" s="125"/>
      <c r="I20136" s="125"/>
      <c r="J20136" s="125"/>
      <c r="K20136" s="125"/>
      <c r="M20136" s="67"/>
    </row>
    <row r="20137" spans="6:13" x14ac:dyDescent="0.25">
      <c r="F20137" s="125"/>
      <c r="G20137" s="125"/>
      <c r="I20137" s="125"/>
      <c r="J20137" s="125"/>
      <c r="K20137" s="125"/>
      <c r="M20137" s="67"/>
    </row>
    <row r="20138" spans="6:13" x14ac:dyDescent="0.25">
      <c r="F20138" s="125"/>
      <c r="G20138" s="125"/>
      <c r="I20138" s="125"/>
      <c r="J20138" s="125"/>
      <c r="K20138" s="125"/>
      <c r="M20138" s="67"/>
    </row>
    <row r="20139" spans="6:13" x14ac:dyDescent="0.25">
      <c r="F20139" s="125"/>
      <c r="G20139" s="125"/>
      <c r="I20139" s="125"/>
      <c r="J20139" s="125"/>
      <c r="K20139" s="125"/>
      <c r="M20139" s="67"/>
    </row>
    <row r="20140" spans="6:13" x14ac:dyDescent="0.25">
      <c r="F20140" s="125"/>
      <c r="G20140" s="125"/>
      <c r="I20140" s="125"/>
      <c r="J20140" s="125"/>
      <c r="K20140" s="125"/>
      <c r="M20140" s="67"/>
    </row>
    <row r="20141" spans="6:13" x14ac:dyDescent="0.25">
      <c r="F20141" s="125"/>
      <c r="G20141" s="125"/>
      <c r="I20141" s="125"/>
      <c r="J20141" s="125"/>
      <c r="K20141" s="125"/>
      <c r="M20141" s="67"/>
    </row>
    <row r="20142" spans="6:13" x14ac:dyDescent="0.25">
      <c r="F20142" s="125"/>
      <c r="G20142" s="125"/>
      <c r="I20142" s="125"/>
      <c r="J20142" s="125"/>
      <c r="K20142" s="125"/>
      <c r="M20142" s="67"/>
    </row>
    <row r="20143" spans="6:13" x14ac:dyDescent="0.25">
      <c r="F20143" s="125"/>
      <c r="G20143" s="125"/>
      <c r="I20143" s="125"/>
      <c r="J20143" s="125"/>
      <c r="K20143" s="125"/>
      <c r="M20143" s="67"/>
    </row>
    <row r="20144" spans="6:13" x14ac:dyDescent="0.25">
      <c r="F20144" s="125"/>
      <c r="G20144" s="125"/>
      <c r="I20144" s="125"/>
      <c r="J20144" s="125"/>
      <c r="K20144" s="125"/>
      <c r="M20144" s="67"/>
    </row>
    <row r="20145" spans="6:13" x14ac:dyDescent="0.25">
      <c r="F20145" s="125"/>
      <c r="G20145" s="125"/>
      <c r="I20145" s="125"/>
      <c r="J20145" s="125"/>
      <c r="K20145" s="125"/>
      <c r="M20145" s="67"/>
    </row>
    <row r="20146" spans="6:13" x14ac:dyDescent="0.25">
      <c r="F20146" s="125"/>
      <c r="G20146" s="125"/>
      <c r="I20146" s="125"/>
      <c r="J20146" s="125"/>
      <c r="K20146" s="125"/>
      <c r="M20146" s="67"/>
    </row>
    <row r="20147" spans="6:13" x14ac:dyDescent="0.25">
      <c r="F20147" s="125"/>
      <c r="G20147" s="125"/>
      <c r="I20147" s="125"/>
      <c r="J20147" s="125"/>
      <c r="K20147" s="125"/>
      <c r="M20147" s="67"/>
    </row>
    <row r="20148" spans="6:13" x14ac:dyDescent="0.25">
      <c r="F20148" s="125"/>
      <c r="G20148" s="125"/>
      <c r="I20148" s="125"/>
      <c r="J20148" s="125"/>
      <c r="K20148" s="125"/>
      <c r="M20148" s="67"/>
    </row>
    <row r="20149" spans="6:13" x14ac:dyDescent="0.25">
      <c r="F20149" s="125"/>
      <c r="G20149" s="125"/>
      <c r="I20149" s="125"/>
      <c r="J20149" s="125"/>
      <c r="K20149" s="125"/>
      <c r="M20149" s="67"/>
    </row>
    <row r="20150" spans="6:13" x14ac:dyDescent="0.25">
      <c r="F20150" s="125"/>
      <c r="G20150" s="125"/>
      <c r="I20150" s="125"/>
      <c r="J20150" s="125"/>
      <c r="K20150" s="125"/>
      <c r="M20150" s="67"/>
    </row>
    <row r="20151" spans="6:13" x14ac:dyDescent="0.25">
      <c r="F20151" s="125"/>
      <c r="G20151" s="125"/>
      <c r="I20151" s="125"/>
      <c r="J20151" s="125"/>
      <c r="K20151" s="125"/>
      <c r="M20151" s="67"/>
    </row>
    <row r="20152" spans="6:13" x14ac:dyDescent="0.25">
      <c r="F20152" s="125"/>
      <c r="G20152" s="125"/>
      <c r="I20152" s="125"/>
      <c r="J20152" s="125"/>
      <c r="K20152" s="125"/>
      <c r="M20152" s="67"/>
    </row>
    <row r="20153" spans="6:13" x14ac:dyDescent="0.25">
      <c r="F20153" s="125"/>
      <c r="G20153" s="125"/>
      <c r="I20153" s="125"/>
      <c r="J20153" s="125"/>
      <c r="K20153" s="125"/>
      <c r="M20153" s="67"/>
    </row>
    <row r="20154" spans="6:13" x14ac:dyDescent="0.25">
      <c r="F20154" s="125"/>
      <c r="G20154" s="125"/>
      <c r="I20154" s="125"/>
      <c r="J20154" s="125"/>
      <c r="K20154" s="125"/>
      <c r="M20154" s="67"/>
    </row>
    <row r="20155" spans="6:13" x14ac:dyDescent="0.25">
      <c r="F20155" s="125"/>
      <c r="G20155" s="125"/>
      <c r="I20155" s="125"/>
      <c r="J20155" s="125"/>
      <c r="K20155" s="125"/>
      <c r="M20155" s="67"/>
    </row>
    <row r="20156" spans="6:13" x14ac:dyDescent="0.25">
      <c r="F20156" s="125"/>
      <c r="G20156" s="125"/>
      <c r="I20156" s="125"/>
      <c r="J20156" s="125"/>
      <c r="K20156" s="125"/>
      <c r="M20156" s="67"/>
    </row>
    <row r="20157" spans="6:13" x14ac:dyDescent="0.25">
      <c r="F20157" s="125"/>
      <c r="G20157" s="125"/>
      <c r="I20157" s="125"/>
      <c r="J20157" s="125"/>
      <c r="K20157" s="125"/>
      <c r="M20157" s="67"/>
    </row>
    <row r="20158" spans="6:13" x14ac:dyDescent="0.25">
      <c r="F20158" s="125"/>
      <c r="G20158" s="125"/>
      <c r="I20158" s="125"/>
      <c r="J20158" s="125"/>
      <c r="K20158" s="125"/>
      <c r="M20158" s="67"/>
    </row>
    <row r="20159" spans="6:13" x14ac:dyDescent="0.25">
      <c r="F20159" s="125"/>
      <c r="G20159" s="125"/>
      <c r="I20159" s="125"/>
      <c r="J20159" s="125"/>
      <c r="K20159" s="125"/>
      <c r="M20159" s="67"/>
    </row>
    <row r="20160" spans="6:13" x14ac:dyDescent="0.25">
      <c r="F20160" s="125"/>
      <c r="G20160" s="125"/>
      <c r="I20160" s="125"/>
      <c r="J20160" s="125"/>
      <c r="K20160" s="125"/>
      <c r="M20160" s="67"/>
    </row>
    <row r="20161" spans="6:13" x14ac:dyDescent="0.25">
      <c r="F20161" s="125"/>
      <c r="G20161" s="125"/>
      <c r="I20161" s="125"/>
      <c r="J20161" s="125"/>
      <c r="K20161" s="125"/>
      <c r="M20161" s="67"/>
    </row>
    <row r="20162" spans="6:13" x14ac:dyDescent="0.25">
      <c r="F20162" s="125"/>
      <c r="G20162" s="125"/>
      <c r="I20162" s="125"/>
      <c r="J20162" s="125"/>
      <c r="K20162" s="125"/>
      <c r="M20162" s="67"/>
    </row>
    <row r="20163" spans="6:13" x14ac:dyDescent="0.25">
      <c r="F20163" s="125"/>
      <c r="G20163" s="125"/>
      <c r="I20163" s="125"/>
      <c r="J20163" s="125"/>
      <c r="K20163" s="125"/>
      <c r="M20163" s="67"/>
    </row>
    <row r="20164" spans="6:13" x14ac:dyDescent="0.25">
      <c r="F20164" s="125"/>
      <c r="G20164" s="125"/>
      <c r="I20164" s="125"/>
      <c r="J20164" s="125"/>
      <c r="K20164" s="125"/>
      <c r="M20164" s="67"/>
    </row>
    <row r="20165" spans="6:13" x14ac:dyDescent="0.25">
      <c r="F20165" s="125"/>
      <c r="G20165" s="125"/>
      <c r="I20165" s="125"/>
      <c r="J20165" s="125"/>
      <c r="K20165" s="125"/>
      <c r="M20165" s="67"/>
    </row>
    <row r="20166" spans="6:13" x14ac:dyDescent="0.25">
      <c r="F20166" s="125"/>
      <c r="G20166" s="125"/>
      <c r="I20166" s="125"/>
      <c r="J20166" s="125"/>
      <c r="K20166" s="125"/>
      <c r="M20166" s="67"/>
    </row>
    <row r="20167" spans="6:13" x14ac:dyDescent="0.25">
      <c r="F20167" s="125"/>
      <c r="G20167" s="125"/>
      <c r="I20167" s="125"/>
      <c r="J20167" s="125"/>
      <c r="K20167" s="125"/>
      <c r="M20167" s="67"/>
    </row>
    <row r="20168" spans="6:13" x14ac:dyDescent="0.25">
      <c r="F20168" s="125"/>
      <c r="G20168" s="125"/>
      <c r="I20168" s="125"/>
      <c r="J20168" s="125"/>
      <c r="K20168" s="125"/>
      <c r="M20168" s="67"/>
    </row>
    <row r="20169" spans="6:13" x14ac:dyDescent="0.25">
      <c r="F20169" s="125"/>
      <c r="G20169" s="125"/>
      <c r="I20169" s="125"/>
      <c r="J20169" s="125"/>
      <c r="K20169" s="125"/>
      <c r="M20169" s="67"/>
    </row>
    <row r="20170" spans="6:13" x14ac:dyDescent="0.25">
      <c r="F20170" s="125"/>
      <c r="G20170" s="125"/>
      <c r="I20170" s="125"/>
      <c r="J20170" s="125"/>
      <c r="K20170" s="125"/>
      <c r="M20170" s="67"/>
    </row>
    <row r="20171" spans="6:13" x14ac:dyDescent="0.25">
      <c r="F20171" s="125"/>
      <c r="G20171" s="125"/>
      <c r="I20171" s="125"/>
      <c r="J20171" s="125"/>
      <c r="K20171" s="125"/>
      <c r="M20171" s="67"/>
    </row>
    <row r="20172" spans="6:13" x14ac:dyDescent="0.25">
      <c r="F20172" s="125"/>
      <c r="G20172" s="125"/>
      <c r="I20172" s="125"/>
      <c r="J20172" s="125"/>
      <c r="K20172" s="125"/>
      <c r="M20172" s="67"/>
    </row>
    <row r="20173" spans="6:13" x14ac:dyDescent="0.25">
      <c r="F20173" s="125"/>
      <c r="G20173" s="125"/>
      <c r="I20173" s="125"/>
      <c r="J20173" s="125"/>
      <c r="K20173" s="125"/>
      <c r="M20173" s="67"/>
    </row>
    <row r="20174" spans="6:13" x14ac:dyDescent="0.25">
      <c r="F20174" s="125"/>
      <c r="G20174" s="125"/>
      <c r="I20174" s="125"/>
      <c r="J20174" s="125"/>
      <c r="K20174" s="125"/>
      <c r="M20174" s="67"/>
    </row>
    <row r="20175" spans="6:13" x14ac:dyDescent="0.25">
      <c r="F20175" s="125"/>
      <c r="G20175" s="125"/>
      <c r="I20175" s="125"/>
      <c r="J20175" s="125"/>
      <c r="K20175" s="125"/>
      <c r="M20175" s="67"/>
    </row>
    <row r="20176" spans="6:13" x14ac:dyDescent="0.25">
      <c r="F20176" s="125"/>
      <c r="G20176" s="125"/>
      <c r="I20176" s="125"/>
      <c r="J20176" s="125"/>
      <c r="K20176" s="125"/>
      <c r="M20176" s="67"/>
    </row>
    <row r="20177" spans="6:13" x14ac:dyDescent="0.25">
      <c r="F20177" s="125"/>
      <c r="G20177" s="125"/>
      <c r="I20177" s="125"/>
      <c r="J20177" s="125"/>
      <c r="K20177" s="125"/>
      <c r="M20177" s="67"/>
    </row>
    <row r="20178" spans="6:13" x14ac:dyDescent="0.25">
      <c r="F20178" s="125"/>
      <c r="G20178" s="125"/>
      <c r="I20178" s="125"/>
      <c r="J20178" s="125"/>
      <c r="K20178" s="125"/>
      <c r="M20178" s="67"/>
    </row>
    <row r="20179" spans="6:13" x14ac:dyDescent="0.25">
      <c r="F20179" s="125"/>
      <c r="G20179" s="125"/>
      <c r="I20179" s="125"/>
      <c r="J20179" s="125"/>
      <c r="K20179" s="125"/>
      <c r="M20179" s="67"/>
    </row>
    <row r="20180" spans="6:13" x14ac:dyDescent="0.25">
      <c r="F20180" s="125"/>
      <c r="G20180" s="125"/>
      <c r="I20180" s="125"/>
      <c r="J20180" s="125"/>
      <c r="K20180" s="125"/>
      <c r="M20180" s="67"/>
    </row>
    <row r="20181" spans="6:13" x14ac:dyDescent="0.25">
      <c r="F20181" s="125"/>
      <c r="G20181" s="125"/>
      <c r="I20181" s="125"/>
      <c r="J20181" s="125"/>
      <c r="K20181" s="125"/>
      <c r="M20181" s="67"/>
    </row>
    <row r="20182" spans="6:13" x14ac:dyDescent="0.25">
      <c r="F20182" s="125"/>
      <c r="G20182" s="125"/>
      <c r="I20182" s="125"/>
      <c r="J20182" s="125"/>
      <c r="K20182" s="125"/>
      <c r="M20182" s="67"/>
    </row>
    <row r="20183" spans="6:13" x14ac:dyDescent="0.25">
      <c r="F20183" s="125"/>
      <c r="G20183" s="125"/>
      <c r="I20183" s="125"/>
      <c r="J20183" s="125"/>
      <c r="K20183" s="125"/>
      <c r="M20183" s="67"/>
    </row>
    <row r="20184" spans="6:13" x14ac:dyDescent="0.25">
      <c r="F20184" s="125"/>
      <c r="G20184" s="125"/>
      <c r="I20184" s="125"/>
      <c r="J20184" s="125"/>
      <c r="K20184" s="125"/>
      <c r="M20184" s="67"/>
    </row>
    <row r="20185" spans="6:13" x14ac:dyDescent="0.25">
      <c r="F20185" s="125"/>
      <c r="G20185" s="125"/>
      <c r="I20185" s="125"/>
      <c r="J20185" s="125"/>
      <c r="K20185" s="125"/>
      <c r="M20185" s="67"/>
    </row>
    <row r="20186" spans="6:13" x14ac:dyDescent="0.25">
      <c r="F20186" s="125"/>
      <c r="G20186" s="125"/>
      <c r="I20186" s="125"/>
      <c r="J20186" s="125"/>
      <c r="K20186" s="125"/>
      <c r="M20186" s="67"/>
    </row>
    <row r="20187" spans="6:13" x14ac:dyDescent="0.25">
      <c r="F20187" s="125"/>
      <c r="G20187" s="125"/>
      <c r="I20187" s="125"/>
      <c r="J20187" s="125"/>
      <c r="K20187" s="125"/>
      <c r="M20187" s="67"/>
    </row>
    <row r="20188" spans="6:13" x14ac:dyDescent="0.25">
      <c r="F20188" s="125"/>
      <c r="G20188" s="125"/>
      <c r="I20188" s="125"/>
      <c r="J20188" s="125"/>
      <c r="K20188" s="125"/>
      <c r="M20188" s="67"/>
    </row>
    <row r="20189" spans="6:13" x14ac:dyDescent="0.25">
      <c r="F20189" s="125"/>
      <c r="G20189" s="125"/>
      <c r="I20189" s="125"/>
      <c r="J20189" s="125"/>
      <c r="K20189" s="125"/>
      <c r="M20189" s="67"/>
    </row>
    <row r="20190" spans="6:13" x14ac:dyDescent="0.25">
      <c r="F20190" s="125"/>
      <c r="G20190" s="125"/>
      <c r="I20190" s="125"/>
      <c r="J20190" s="125"/>
      <c r="K20190" s="125"/>
      <c r="M20190" s="67"/>
    </row>
    <row r="20191" spans="6:13" x14ac:dyDescent="0.25">
      <c r="F20191" s="125"/>
      <c r="G20191" s="125"/>
      <c r="I20191" s="125"/>
      <c r="J20191" s="125"/>
      <c r="K20191" s="125"/>
      <c r="M20191" s="67"/>
    </row>
    <row r="20192" spans="6:13" x14ac:dyDescent="0.25">
      <c r="F20192" s="125"/>
      <c r="G20192" s="125"/>
      <c r="I20192" s="125"/>
      <c r="J20192" s="125"/>
      <c r="K20192" s="125"/>
      <c r="M20192" s="67"/>
    </row>
    <row r="20193" spans="6:13" x14ac:dyDescent="0.25">
      <c r="F20193" s="125"/>
      <c r="G20193" s="125"/>
      <c r="I20193" s="125"/>
      <c r="J20193" s="125"/>
      <c r="K20193" s="125"/>
      <c r="M20193" s="67"/>
    </row>
    <row r="20194" spans="6:13" x14ac:dyDescent="0.25">
      <c r="F20194" s="125"/>
      <c r="G20194" s="125"/>
      <c r="I20194" s="125"/>
      <c r="J20194" s="125"/>
      <c r="K20194" s="125"/>
      <c r="M20194" s="67"/>
    </row>
    <row r="20195" spans="6:13" x14ac:dyDescent="0.25">
      <c r="F20195" s="125"/>
      <c r="G20195" s="125"/>
      <c r="I20195" s="125"/>
      <c r="J20195" s="125"/>
      <c r="K20195" s="125"/>
      <c r="M20195" s="67"/>
    </row>
    <row r="20196" spans="6:13" x14ac:dyDescent="0.25">
      <c r="F20196" s="125"/>
      <c r="G20196" s="125"/>
      <c r="I20196" s="125"/>
      <c r="J20196" s="125"/>
      <c r="K20196" s="125"/>
      <c r="M20196" s="67"/>
    </row>
    <row r="20197" spans="6:13" x14ac:dyDescent="0.25">
      <c r="F20197" s="125"/>
      <c r="G20197" s="125"/>
      <c r="I20197" s="125"/>
      <c r="J20197" s="125"/>
      <c r="K20197" s="125"/>
      <c r="M20197" s="67"/>
    </row>
    <row r="20198" spans="6:13" x14ac:dyDescent="0.25">
      <c r="F20198" s="125"/>
      <c r="G20198" s="125"/>
      <c r="I20198" s="125"/>
      <c r="J20198" s="125"/>
      <c r="K20198" s="125"/>
      <c r="M20198" s="67"/>
    </row>
    <row r="20199" spans="6:13" x14ac:dyDescent="0.25">
      <c r="F20199" s="125"/>
      <c r="G20199" s="125"/>
      <c r="I20199" s="125"/>
      <c r="J20199" s="125"/>
      <c r="K20199" s="125"/>
      <c r="M20199" s="67"/>
    </row>
    <row r="20200" spans="6:13" x14ac:dyDescent="0.25">
      <c r="F20200" s="125"/>
      <c r="G20200" s="125"/>
      <c r="I20200" s="125"/>
      <c r="J20200" s="125"/>
      <c r="K20200" s="125"/>
      <c r="M20200" s="67"/>
    </row>
    <row r="20201" spans="6:13" x14ac:dyDescent="0.25">
      <c r="F20201" s="125"/>
      <c r="G20201" s="125"/>
      <c r="I20201" s="125"/>
      <c r="J20201" s="125"/>
      <c r="K20201" s="125"/>
      <c r="M20201" s="67"/>
    </row>
    <row r="20202" spans="6:13" x14ac:dyDescent="0.25">
      <c r="F20202" s="125"/>
      <c r="G20202" s="125"/>
      <c r="I20202" s="125"/>
      <c r="J20202" s="125"/>
      <c r="K20202" s="125"/>
      <c r="M20202" s="67"/>
    </row>
    <row r="20203" spans="6:13" x14ac:dyDescent="0.25">
      <c r="F20203" s="125"/>
      <c r="G20203" s="125"/>
      <c r="I20203" s="125"/>
      <c r="J20203" s="125"/>
      <c r="K20203" s="125"/>
      <c r="M20203" s="67"/>
    </row>
    <row r="20204" spans="6:13" x14ac:dyDescent="0.25">
      <c r="F20204" s="125"/>
      <c r="G20204" s="125"/>
      <c r="I20204" s="125"/>
      <c r="J20204" s="125"/>
      <c r="K20204" s="125"/>
      <c r="M20204" s="67"/>
    </row>
    <row r="20205" spans="6:13" x14ac:dyDescent="0.25">
      <c r="F20205" s="125"/>
      <c r="G20205" s="125"/>
      <c r="I20205" s="125"/>
      <c r="J20205" s="125"/>
      <c r="K20205" s="125"/>
      <c r="M20205" s="67"/>
    </row>
    <row r="20206" spans="6:13" x14ac:dyDescent="0.25">
      <c r="F20206" s="125"/>
      <c r="G20206" s="125"/>
      <c r="I20206" s="125"/>
      <c r="J20206" s="125"/>
      <c r="K20206" s="125"/>
      <c r="M20206" s="67"/>
    </row>
    <row r="20207" spans="6:13" x14ac:dyDescent="0.25">
      <c r="F20207" s="125"/>
      <c r="G20207" s="125"/>
      <c r="I20207" s="125"/>
      <c r="J20207" s="125"/>
      <c r="K20207" s="125"/>
      <c r="M20207" s="67"/>
    </row>
    <row r="20208" spans="6:13" x14ac:dyDescent="0.25">
      <c r="F20208" s="125"/>
      <c r="G20208" s="125"/>
      <c r="I20208" s="125"/>
      <c r="J20208" s="125"/>
      <c r="K20208" s="125"/>
      <c r="M20208" s="67"/>
    </row>
    <row r="20209" spans="6:13" x14ac:dyDescent="0.25">
      <c r="F20209" s="125"/>
      <c r="G20209" s="125"/>
      <c r="I20209" s="125"/>
      <c r="J20209" s="125"/>
      <c r="K20209" s="125"/>
      <c r="M20209" s="67"/>
    </row>
    <row r="20210" spans="6:13" x14ac:dyDescent="0.25">
      <c r="F20210" s="125"/>
      <c r="G20210" s="125"/>
      <c r="I20210" s="125"/>
      <c r="J20210" s="125"/>
      <c r="K20210" s="125"/>
      <c r="M20210" s="67"/>
    </row>
    <row r="20211" spans="6:13" x14ac:dyDescent="0.25">
      <c r="F20211" s="125"/>
      <c r="G20211" s="125"/>
      <c r="I20211" s="125"/>
      <c r="J20211" s="125"/>
      <c r="K20211" s="125"/>
      <c r="M20211" s="67"/>
    </row>
    <row r="20212" spans="6:13" x14ac:dyDescent="0.25">
      <c r="F20212" s="125"/>
      <c r="G20212" s="125"/>
      <c r="I20212" s="125"/>
      <c r="J20212" s="125"/>
      <c r="K20212" s="125"/>
      <c r="M20212" s="67"/>
    </row>
    <row r="20213" spans="6:13" x14ac:dyDescent="0.25">
      <c r="F20213" s="125"/>
      <c r="G20213" s="125"/>
      <c r="I20213" s="125"/>
      <c r="J20213" s="125"/>
      <c r="K20213" s="125"/>
      <c r="M20213" s="67"/>
    </row>
    <row r="20214" spans="6:13" x14ac:dyDescent="0.25">
      <c r="F20214" s="125"/>
      <c r="G20214" s="125"/>
      <c r="I20214" s="125"/>
      <c r="J20214" s="125"/>
      <c r="K20214" s="125"/>
      <c r="M20214" s="67"/>
    </row>
    <row r="20215" spans="6:13" x14ac:dyDescent="0.25">
      <c r="F20215" s="125"/>
      <c r="G20215" s="125"/>
      <c r="I20215" s="125"/>
      <c r="J20215" s="125"/>
      <c r="K20215" s="125"/>
      <c r="M20215" s="67"/>
    </row>
    <row r="20216" spans="6:13" x14ac:dyDescent="0.25">
      <c r="F20216" s="125"/>
      <c r="G20216" s="125"/>
      <c r="I20216" s="125"/>
      <c r="J20216" s="125"/>
      <c r="K20216" s="125"/>
      <c r="M20216" s="67"/>
    </row>
    <row r="20217" spans="6:13" x14ac:dyDescent="0.25">
      <c r="F20217" s="125"/>
      <c r="G20217" s="125"/>
      <c r="I20217" s="125"/>
      <c r="J20217" s="125"/>
      <c r="K20217" s="125"/>
      <c r="M20217" s="67"/>
    </row>
    <row r="20218" spans="6:13" x14ac:dyDescent="0.25">
      <c r="F20218" s="125"/>
      <c r="G20218" s="125"/>
      <c r="I20218" s="125"/>
      <c r="J20218" s="125"/>
      <c r="K20218" s="125"/>
      <c r="M20218" s="67"/>
    </row>
    <row r="20219" spans="6:13" x14ac:dyDescent="0.25">
      <c r="F20219" s="125"/>
      <c r="G20219" s="125"/>
      <c r="I20219" s="125"/>
      <c r="J20219" s="125"/>
      <c r="K20219" s="125"/>
      <c r="M20219" s="67"/>
    </row>
    <row r="20220" spans="6:13" x14ac:dyDescent="0.25">
      <c r="F20220" s="125"/>
      <c r="G20220" s="125"/>
      <c r="I20220" s="125"/>
      <c r="J20220" s="125"/>
      <c r="K20220" s="125"/>
      <c r="M20220" s="67"/>
    </row>
    <row r="20221" spans="6:13" x14ac:dyDescent="0.25">
      <c r="F20221" s="125"/>
      <c r="G20221" s="125"/>
      <c r="I20221" s="125"/>
      <c r="J20221" s="125"/>
      <c r="K20221" s="125"/>
      <c r="M20221" s="67"/>
    </row>
    <row r="20222" spans="6:13" x14ac:dyDescent="0.25">
      <c r="F20222" s="125"/>
      <c r="G20222" s="125"/>
      <c r="I20222" s="125"/>
      <c r="J20222" s="125"/>
      <c r="K20222" s="125"/>
      <c r="M20222" s="67"/>
    </row>
    <row r="20223" spans="6:13" x14ac:dyDescent="0.25">
      <c r="F20223" s="125"/>
      <c r="G20223" s="125"/>
      <c r="I20223" s="125"/>
      <c r="J20223" s="125"/>
      <c r="K20223" s="125"/>
      <c r="M20223" s="67"/>
    </row>
    <row r="20224" spans="6:13" x14ac:dyDescent="0.25">
      <c r="F20224" s="125"/>
      <c r="G20224" s="125"/>
      <c r="I20224" s="125"/>
      <c r="J20224" s="125"/>
      <c r="K20224" s="125"/>
      <c r="M20224" s="67"/>
    </row>
    <row r="20225" spans="6:13" x14ac:dyDescent="0.25">
      <c r="F20225" s="125"/>
      <c r="G20225" s="125"/>
      <c r="I20225" s="125"/>
      <c r="J20225" s="125"/>
      <c r="K20225" s="125"/>
      <c r="M20225" s="67"/>
    </row>
    <row r="20226" spans="6:13" x14ac:dyDescent="0.25">
      <c r="F20226" s="125"/>
      <c r="G20226" s="125"/>
      <c r="I20226" s="125"/>
      <c r="J20226" s="125"/>
      <c r="K20226" s="125"/>
      <c r="M20226" s="67"/>
    </row>
    <row r="20227" spans="6:13" x14ac:dyDescent="0.25">
      <c r="F20227" s="125"/>
      <c r="G20227" s="125"/>
      <c r="I20227" s="125"/>
      <c r="J20227" s="125"/>
      <c r="K20227" s="125"/>
      <c r="M20227" s="67"/>
    </row>
    <row r="20228" spans="6:13" x14ac:dyDescent="0.25">
      <c r="F20228" s="125"/>
      <c r="G20228" s="125"/>
      <c r="I20228" s="125"/>
      <c r="J20228" s="125"/>
      <c r="K20228" s="125"/>
      <c r="M20228" s="67"/>
    </row>
    <row r="20229" spans="6:13" x14ac:dyDescent="0.25">
      <c r="F20229" s="125"/>
      <c r="G20229" s="125"/>
      <c r="I20229" s="125"/>
      <c r="J20229" s="125"/>
      <c r="K20229" s="125"/>
      <c r="M20229" s="67"/>
    </row>
    <row r="20230" spans="6:13" x14ac:dyDescent="0.25">
      <c r="F20230" s="125"/>
      <c r="G20230" s="125"/>
      <c r="I20230" s="125"/>
      <c r="J20230" s="125"/>
      <c r="K20230" s="125"/>
      <c r="M20230" s="67"/>
    </row>
    <row r="20231" spans="6:13" x14ac:dyDescent="0.25">
      <c r="F20231" s="125"/>
      <c r="G20231" s="125"/>
      <c r="I20231" s="125"/>
      <c r="J20231" s="125"/>
      <c r="K20231" s="125"/>
      <c r="M20231" s="67"/>
    </row>
    <row r="20232" spans="6:13" x14ac:dyDescent="0.25">
      <c r="F20232" s="125"/>
      <c r="G20232" s="125"/>
      <c r="I20232" s="125"/>
      <c r="J20232" s="125"/>
      <c r="K20232" s="125"/>
      <c r="M20232" s="67"/>
    </row>
    <row r="20233" spans="6:13" x14ac:dyDescent="0.25">
      <c r="F20233" s="125"/>
      <c r="G20233" s="125"/>
      <c r="I20233" s="125"/>
      <c r="J20233" s="125"/>
      <c r="K20233" s="125"/>
      <c r="M20233" s="67"/>
    </row>
    <row r="20234" spans="6:13" x14ac:dyDescent="0.25">
      <c r="F20234" s="125"/>
      <c r="G20234" s="125"/>
      <c r="I20234" s="125"/>
      <c r="J20234" s="125"/>
      <c r="K20234" s="125"/>
      <c r="M20234" s="67"/>
    </row>
    <row r="20235" spans="6:13" x14ac:dyDescent="0.25">
      <c r="F20235" s="125"/>
      <c r="G20235" s="125"/>
      <c r="I20235" s="125"/>
      <c r="J20235" s="125"/>
      <c r="K20235" s="125"/>
      <c r="M20235" s="67"/>
    </row>
    <row r="20236" spans="6:13" x14ac:dyDescent="0.25">
      <c r="F20236" s="125"/>
      <c r="G20236" s="125"/>
      <c r="I20236" s="125"/>
      <c r="J20236" s="125"/>
      <c r="K20236" s="125"/>
      <c r="M20236" s="67"/>
    </row>
    <row r="20237" spans="6:13" x14ac:dyDescent="0.25">
      <c r="F20237" s="125"/>
      <c r="G20237" s="125"/>
      <c r="I20237" s="125"/>
      <c r="J20237" s="125"/>
      <c r="K20237" s="125"/>
      <c r="M20237" s="67"/>
    </row>
    <row r="20238" spans="6:13" x14ac:dyDescent="0.25">
      <c r="F20238" s="125"/>
      <c r="G20238" s="125"/>
      <c r="I20238" s="125"/>
      <c r="J20238" s="125"/>
      <c r="K20238" s="125"/>
      <c r="M20238" s="67"/>
    </row>
    <row r="20239" spans="6:13" x14ac:dyDescent="0.25">
      <c r="F20239" s="125"/>
      <c r="G20239" s="125"/>
      <c r="I20239" s="125"/>
      <c r="J20239" s="125"/>
      <c r="K20239" s="125"/>
      <c r="M20239" s="67"/>
    </row>
    <row r="20240" spans="6:13" x14ac:dyDescent="0.25">
      <c r="F20240" s="125"/>
      <c r="G20240" s="125"/>
      <c r="I20240" s="125"/>
      <c r="J20240" s="125"/>
      <c r="K20240" s="125"/>
      <c r="M20240" s="67"/>
    </row>
    <row r="20241" spans="6:13" x14ac:dyDescent="0.25">
      <c r="F20241" s="125"/>
      <c r="G20241" s="125"/>
      <c r="I20241" s="125"/>
      <c r="J20241" s="125"/>
      <c r="K20241" s="125"/>
      <c r="M20241" s="67"/>
    </row>
    <row r="20242" spans="6:13" x14ac:dyDescent="0.25">
      <c r="F20242" s="125"/>
      <c r="G20242" s="125"/>
      <c r="I20242" s="125"/>
      <c r="J20242" s="125"/>
      <c r="K20242" s="125"/>
      <c r="M20242" s="67"/>
    </row>
    <row r="20243" spans="6:13" x14ac:dyDescent="0.25">
      <c r="F20243" s="125"/>
      <c r="G20243" s="125"/>
      <c r="I20243" s="125"/>
      <c r="J20243" s="125"/>
      <c r="K20243" s="125"/>
      <c r="M20243" s="67"/>
    </row>
    <row r="20244" spans="6:13" x14ac:dyDescent="0.25">
      <c r="F20244" s="125"/>
      <c r="G20244" s="125"/>
      <c r="I20244" s="125"/>
      <c r="J20244" s="125"/>
      <c r="K20244" s="125"/>
      <c r="M20244" s="67"/>
    </row>
    <row r="20245" spans="6:13" x14ac:dyDescent="0.25">
      <c r="F20245" s="125"/>
      <c r="G20245" s="125"/>
      <c r="I20245" s="125"/>
      <c r="J20245" s="125"/>
      <c r="K20245" s="125"/>
      <c r="M20245" s="67"/>
    </row>
    <row r="20246" spans="6:13" x14ac:dyDescent="0.25">
      <c r="F20246" s="125"/>
      <c r="G20246" s="125"/>
      <c r="I20246" s="125"/>
      <c r="J20246" s="125"/>
      <c r="K20246" s="125"/>
      <c r="M20246" s="67"/>
    </row>
    <row r="20247" spans="6:13" x14ac:dyDescent="0.25">
      <c r="F20247" s="125"/>
      <c r="G20247" s="125"/>
      <c r="I20247" s="125"/>
      <c r="J20247" s="125"/>
      <c r="K20247" s="125"/>
      <c r="M20247" s="67"/>
    </row>
    <row r="20248" spans="6:13" x14ac:dyDescent="0.25">
      <c r="F20248" s="125"/>
      <c r="G20248" s="125"/>
      <c r="I20248" s="125"/>
      <c r="J20248" s="125"/>
      <c r="K20248" s="125"/>
      <c r="M20248" s="67"/>
    </row>
    <row r="20249" spans="6:13" x14ac:dyDescent="0.25">
      <c r="F20249" s="125"/>
      <c r="G20249" s="125"/>
      <c r="I20249" s="125"/>
      <c r="J20249" s="125"/>
      <c r="K20249" s="125"/>
      <c r="M20249" s="67"/>
    </row>
    <row r="20250" spans="6:13" x14ac:dyDescent="0.25">
      <c r="F20250" s="125"/>
      <c r="G20250" s="125"/>
      <c r="I20250" s="125"/>
      <c r="J20250" s="125"/>
      <c r="K20250" s="125"/>
      <c r="M20250" s="67"/>
    </row>
    <row r="20251" spans="6:13" x14ac:dyDescent="0.25">
      <c r="F20251" s="125"/>
      <c r="G20251" s="125"/>
      <c r="I20251" s="125"/>
      <c r="J20251" s="125"/>
      <c r="K20251" s="125"/>
      <c r="M20251" s="67"/>
    </row>
    <row r="20252" spans="6:13" x14ac:dyDescent="0.25">
      <c r="F20252" s="125"/>
      <c r="G20252" s="125"/>
      <c r="I20252" s="125"/>
      <c r="J20252" s="125"/>
      <c r="K20252" s="125"/>
      <c r="M20252" s="67"/>
    </row>
    <row r="20253" spans="6:13" x14ac:dyDescent="0.25">
      <c r="F20253" s="125"/>
      <c r="G20253" s="125"/>
      <c r="I20253" s="125"/>
      <c r="J20253" s="125"/>
      <c r="K20253" s="125"/>
      <c r="M20253" s="67"/>
    </row>
    <row r="20254" spans="6:13" x14ac:dyDescent="0.25">
      <c r="F20254" s="125"/>
      <c r="G20254" s="125"/>
      <c r="I20254" s="125"/>
      <c r="J20254" s="125"/>
      <c r="K20254" s="125"/>
      <c r="M20254" s="67"/>
    </row>
    <row r="20255" spans="6:13" x14ac:dyDescent="0.25">
      <c r="F20255" s="125"/>
      <c r="G20255" s="125"/>
      <c r="I20255" s="125"/>
      <c r="J20255" s="125"/>
      <c r="K20255" s="125"/>
      <c r="M20255" s="67"/>
    </row>
    <row r="20256" spans="6:13" x14ac:dyDescent="0.25">
      <c r="F20256" s="125"/>
      <c r="G20256" s="125"/>
      <c r="I20256" s="125"/>
      <c r="J20256" s="125"/>
      <c r="K20256" s="125"/>
      <c r="M20256" s="67"/>
    </row>
    <row r="20257" spans="6:13" x14ac:dyDescent="0.25">
      <c r="F20257" s="125"/>
      <c r="G20257" s="125"/>
      <c r="I20257" s="125"/>
      <c r="J20257" s="125"/>
      <c r="K20257" s="125"/>
      <c r="M20257" s="67"/>
    </row>
    <row r="20258" spans="6:13" x14ac:dyDescent="0.25">
      <c r="F20258" s="125"/>
      <c r="G20258" s="125"/>
      <c r="I20258" s="125"/>
      <c r="J20258" s="125"/>
      <c r="K20258" s="125"/>
      <c r="M20258" s="67"/>
    </row>
    <row r="20259" spans="6:13" x14ac:dyDescent="0.25">
      <c r="F20259" s="125"/>
      <c r="G20259" s="125"/>
      <c r="I20259" s="125"/>
      <c r="J20259" s="125"/>
      <c r="K20259" s="125"/>
      <c r="M20259" s="67"/>
    </row>
    <row r="20260" spans="6:13" x14ac:dyDescent="0.25">
      <c r="F20260" s="125"/>
      <c r="G20260" s="125"/>
      <c r="I20260" s="125"/>
      <c r="J20260" s="125"/>
      <c r="K20260" s="125"/>
      <c r="M20260" s="67"/>
    </row>
    <row r="20261" spans="6:13" x14ac:dyDescent="0.25">
      <c r="F20261" s="125"/>
      <c r="G20261" s="125"/>
      <c r="I20261" s="125"/>
      <c r="J20261" s="125"/>
      <c r="K20261" s="125"/>
      <c r="M20261" s="67"/>
    </row>
    <row r="20262" spans="6:13" x14ac:dyDescent="0.25">
      <c r="F20262" s="125"/>
      <c r="G20262" s="125"/>
      <c r="I20262" s="125"/>
      <c r="J20262" s="125"/>
      <c r="K20262" s="125"/>
      <c r="M20262" s="67"/>
    </row>
    <row r="20263" spans="6:13" x14ac:dyDescent="0.25">
      <c r="F20263" s="125"/>
      <c r="G20263" s="125"/>
      <c r="I20263" s="125"/>
      <c r="J20263" s="125"/>
      <c r="K20263" s="125"/>
      <c r="M20263" s="67"/>
    </row>
    <row r="20264" spans="6:13" x14ac:dyDescent="0.25">
      <c r="F20264" s="125"/>
      <c r="G20264" s="125"/>
      <c r="I20264" s="125"/>
      <c r="J20264" s="125"/>
      <c r="K20264" s="125"/>
      <c r="M20264" s="67"/>
    </row>
    <row r="20265" spans="6:13" x14ac:dyDescent="0.25">
      <c r="F20265" s="125"/>
      <c r="G20265" s="125"/>
      <c r="I20265" s="125"/>
      <c r="J20265" s="125"/>
      <c r="K20265" s="125"/>
      <c r="M20265" s="67"/>
    </row>
    <row r="20266" spans="6:13" x14ac:dyDescent="0.25">
      <c r="F20266" s="125"/>
      <c r="G20266" s="125"/>
      <c r="I20266" s="125"/>
      <c r="J20266" s="125"/>
      <c r="K20266" s="125"/>
      <c r="M20266" s="67"/>
    </row>
    <row r="20267" spans="6:13" x14ac:dyDescent="0.25">
      <c r="F20267" s="125"/>
      <c r="G20267" s="125"/>
      <c r="I20267" s="125"/>
      <c r="J20267" s="125"/>
      <c r="K20267" s="125"/>
      <c r="M20267" s="67"/>
    </row>
    <row r="20268" spans="6:13" x14ac:dyDescent="0.25">
      <c r="F20268" s="125"/>
      <c r="G20268" s="125"/>
      <c r="I20268" s="125"/>
      <c r="J20268" s="125"/>
      <c r="K20268" s="125"/>
      <c r="M20268" s="67"/>
    </row>
    <row r="20269" spans="6:13" x14ac:dyDescent="0.25">
      <c r="F20269" s="125"/>
      <c r="G20269" s="125"/>
      <c r="I20269" s="125"/>
      <c r="J20269" s="125"/>
      <c r="K20269" s="125"/>
      <c r="M20269" s="67"/>
    </row>
    <row r="20270" spans="6:13" x14ac:dyDescent="0.25">
      <c r="F20270" s="125"/>
      <c r="G20270" s="125"/>
      <c r="I20270" s="125"/>
      <c r="J20270" s="125"/>
      <c r="K20270" s="125"/>
      <c r="M20270" s="67"/>
    </row>
    <row r="20271" spans="6:13" x14ac:dyDescent="0.25">
      <c r="F20271" s="125"/>
      <c r="G20271" s="125"/>
      <c r="I20271" s="125"/>
      <c r="J20271" s="125"/>
      <c r="K20271" s="125"/>
      <c r="M20271" s="67"/>
    </row>
    <row r="20272" spans="6:13" x14ac:dyDescent="0.25">
      <c r="F20272" s="125"/>
      <c r="G20272" s="125"/>
      <c r="I20272" s="125"/>
      <c r="J20272" s="125"/>
      <c r="K20272" s="125"/>
      <c r="M20272" s="67"/>
    </row>
    <row r="20273" spans="6:13" x14ac:dyDescent="0.25">
      <c r="F20273" s="125"/>
      <c r="G20273" s="125"/>
      <c r="I20273" s="125"/>
      <c r="J20273" s="125"/>
      <c r="K20273" s="125"/>
      <c r="M20273" s="67"/>
    </row>
    <row r="20274" spans="6:13" x14ac:dyDescent="0.25">
      <c r="F20274" s="125"/>
      <c r="G20274" s="125"/>
      <c r="I20274" s="125"/>
      <c r="J20274" s="125"/>
      <c r="K20274" s="125"/>
      <c r="M20274" s="67"/>
    </row>
    <row r="20275" spans="6:13" x14ac:dyDescent="0.25">
      <c r="F20275" s="125"/>
      <c r="G20275" s="125"/>
      <c r="I20275" s="125"/>
      <c r="J20275" s="125"/>
      <c r="K20275" s="125"/>
      <c r="M20275" s="67"/>
    </row>
    <row r="20276" spans="6:13" x14ac:dyDescent="0.25">
      <c r="F20276" s="125"/>
      <c r="G20276" s="125"/>
      <c r="I20276" s="125"/>
      <c r="J20276" s="125"/>
      <c r="K20276" s="125"/>
      <c r="M20276" s="67"/>
    </row>
    <row r="20277" spans="6:13" x14ac:dyDescent="0.25">
      <c r="F20277" s="125"/>
      <c r="G20277" s="125"/>
      <c r="I20277" s="125"/>
      <c r="J20277" s="125"/>
      <c r="K20277" s="125"/>
      <c r="M20277" s="67"/>
    </row>
    <row r="20278" spans="6:13" x14ac:dyDescent="0.25">
      <c r="F20278" s="125"/>
      <c r="G20278" s="125"/>
      <c r="I20278" s="125"/>
      <c r="J20278" s="125"/>
      <c r="K20278" s="125"/>
      <c r="M20278" s="67"/>
    </row>
    <row r="20279" spans="6:13" x14ac:dyDescent="0.25">
      <c r="F20279" s="125"/>
      <c r="G20279" s="125"/>
      <c r="I20279" s="125"/>
      <c r="J20279" s="125"/>
      <c r="K20279" s="125"/>
      <c r="M20279" s="67"/>
    </row>
    <row r="20280" spans="6:13" x14ac:dyDescent="0.25">
      <c r="F20280" s="125"/>
      <c r="G20280" s="125"/>
      <c r="I20280" s="125"/>
      <c r="J20280" s="125"/>
      <c r="K20280" s="125"/>
      <c r="M20280" s="67"/>
    </row>
    <row r="20281" spans="6:13" x14ac:dyDescent="0.25">
      <c r="F20281" s="125"/>
      <c r="G20281" s="125"/>
      <c r="I20281" s="125"/>
      <c r="J20281" s="125"/>
      <c r="K20281" s="125"/>
      <c r="M20281" s="67"/>
    </row>
    <row r="20282" spans="6:13" x14ac:dyDescent="0.25">
      <c r="F20282" s="125"/>
      <c r="G20282" s="125"/>
      <c r="I20282" s="125"/>
      <c r="J20282" s="125"/>
      <c r="K20282" s="125"/>
      <c r="M20282" s="67"/>
    </row>
    <row r="20283" spans="6:13" x14ac:dyDescent="0.25">
      <c r="F20283" s="125"/>
      <c r="G20283" s="125"/>
      <c r="I20283" s="125"/>
      <c r="J20283" s="125"/>
      <c r="K20283" s="125"/>
      <c r="M20283" s="67"/>
    </row>
    <row r="20284" spans="6:13" x14ac:dyDescent="0.25">
      <c r="F20284" s="125"/>
      <c r="G20284" s="125"/>
      <c r="I20284" s="125"/>
      <c r="J20284" s="125"/>
      <c r="K20284" s="125"/>
      <c r="M20284" s="67"/>
    </row>
    <row r="20285" spans="6:13" x14ac:dyDescent="0.25">
      <c r="F20285" s="125"/>
      <c r="G20285" s="125"/>
      <c r="I20285" s="125"/>
      <c r="J20285" s="125"/>
      <c r="K20285" s="125"/>
      <c r="M20285" s="67"/>
    </row>
    <row r="20286" spans="6:13" x14ac:dyDescent="0.25">
      <c r="F20286" s="125"/>
      <c r="G20286" s="125"/>
      <c r="I20286" s="125"/>
      <c r="J20286" s="125"/>
      <c r="K20286" s="125"/>
      <c r="M20286" s="67"/>
    </row>
    <row r="20287" spans="6:13" x14ac:dyDescent="0.25">
      <c r="F20287" s="125"/>
      <c r="G20287" s="125"/>
      <c r="I20287" s="125"/>
      <c r="J20287" s="125"/>
      <c r="K20287" s="125"/>
      <c r="M20287" s="67"/>
    </row>
    <row r="20288" spans="6:13" x14ac:dyDescent="0.25">
      <c r="F20288" s="125"/>
      <c r="G20288" s="125"/>
      <c r="I20288" s="125"/>
      <c r="J20288" s="125"/>
      <c r="K20288" s="125"/>
      <c r="M20288" s="67"/>
    </row>
    <row r="20289" spans="6:13" x14ac:dyDescent="0.25">
      <c r="F20289" s="125"/>
      <c r="G20289" s="125"/>
      <c r="I20289" s="125"/>
      <c r="J20289" s="125"/>
      <c r="K20289" s="125"/>
      <c r="M20289" s="67"/>
    </row>
    <row r="20290" spans="6:13" x14ac:dyDescent="0.25">
      <c r="F20290" s="125"/>
      <c r="G20290" s="125"/>
      <c r="I20290" s="125"/>
      <c r="J20290" s="125"/>
      <c r="K20290" s="125"/>
      <c r="M20290" s="67"/>
    </row>
    <row r="20291" spans="6:13" x14ac:dyDescent="0.25">
      <c r="F20291" s="125"/>
      <c r="G20291" s="125"/>
      <c r="I20291" s="125"/>
      <c r="J20291" s="125"/>
      <c r="K20291" s="125"/>
      <c r="M20291" s="67"/>
    </row>
    <row r="20292" spans="6:13" x14ac:dyDescent="0.25">
      <c r="F20292" s="125"/>
      <c r="G20292" s="125"/>
      <c r="I20292" s="125"/>
      <c r="J20292" s="125"/>
      <c r="K20292" s="125"/>
      <c r="M20292" s="67"/>
    </row>
    <row r="20293" spans="6:13" x14ac:dyDescent="0.25">
      <c r="F20293" s="125"/>
      <c r="G20293" s="125"/>
      <c r="I20293" s="125"/>
      <c r="J20293" s="125"/>
      <c r="K20293" s="125"/>
      <c r="M20293" s="67"/>
    </row>
    <row r="20294" spans="6:13" x14ac:dyDescent="0.25">
      <c r="F20294" s="125"/>
      <c r="G20294" s="125"/>
      <c r="I20294" s="125"/>
      <c r="J20294" s="125"/>
      <c r="K20294" s="125"/>
      <c r="M20294" s="67"/>
    </row>
    <row r="20295" spans="6:13" x14ac:dyDescent="0.25">
      <c r="F20295" s="125"/>
      <c r="G20295" s="125"/>
      <c r="I20295" s="125"/>
      <c r="J20295" s="125"/>
      <c r="K20295" s="125"/>
      <c r="M20295" s="67"/>
    </row>
    <row r="20296" spans="6:13" x14ac:dyDescent="0.25">
      <c r="F20296" s="125"/>
      <c r="G20296" s="125"/>
      <c r="I20296" s="125"/>
      <c r="J20296" s="125"/>
      <c r="K20296" s="125"/>
      <c r="M20296" s="67"/>
    </row>
    <row r="20297" spans="6:13" x14ac:dyDescent="0.25">
      <c r="F20297" s="125"/>
      <c r="G20297" s="125"/>
      <c r="I20297" s="125"/>
      <c r="J20297" s="125"/>
      <c r="K20297" s="125"/>
      <c r="M20297" s="67"/>
    </row>
    <row r="20298" spans="6:13" x14ac:dyDescent="0.25">
      <c r="F20298" s="125"/>
      <c r="G20298" s="125"/>
      <c r="I20298" s="125"/>
      <c r="J20298" s="125"/>
      <c r="K20298" s="125"/>
      <c r="M20298" s="67"/>
    </row>
    <row r="20299" spans="6:13" x14ac:dyDescent="0.25">
      <c r="F20299" s="125"/>
      <c r="G20299" s="125"/>
      <c r="I20299" s="125"/>
      <c r="J20299" s="125"/>
      <c r="K20299" s="125"/>
      <c r="M20299" s="67"/>
    </row>
    <row r="20300" spans="6:13" x14ac:dyDescent="0.25">
      <c r="F20300" s="125"/>
      <c r="G20300" s="125"/>
      <c r="I20300" s="125"/>
      <c r="J20300" s="125"/>
      <c r="K20300" s="125"/>
      <c r="M20300" s="67"/>
    </row>
    <row r="20301" spans="6:13" x14ac:dyDescent="0.25">
      <c r="F20301" s="125"/>
      <c r="G20301" s="125"/>
      <c r="I20301" s="125"/>
      <c r="J20301" s="125"/>
      <c r="K20301" s="125"/>
      <c r="M20301" s="67"/>
    </row>
    <row r="20302" spans="6:13" x14ac:dyDescent="0.25">
      <c r="F20302" s="125"/>
      <c r="G20302" s="125"/>
      <c r="I20302" s="125"/>
      <c r="J20302" s="125"/>
      <c r="K20302" s="125"/>
      <c r="M20302" s="67"/>
    </row>
    <row r="20303" spans="6:13" x14ac:dyDescent="0.25">
      <c r="F20303" s="125"/>
      <c r="G20303" s="125"/>
      <c r="I20303" s="125"/>
      <c r="J20303" s="125"/>
      <c r="K20303" s="125"/>
      <c r="M20303" s="67"/>
    </row>
    <row r="20304" spans="6:13" x14ac:dyDescent="0.25">
      <c r="F20304" s="125"/>
      <c r="G20304" s="125"/>
      <c r="I20304" s="125"/>
      <c r="J20304" s="125"/>
      <c r="K20304" s="125"/>
      <c r="M20304" s="67"/>
    </row>
    <row r="20305" spans="6:13" x14ac:dyDescent="0.25">
      <c r="F20305" s="125"/>
      <c r="G20305" s="125"/>
      <c r="I20305" s="125"/>
      <c r="J20305" s="125"/>
      <c r="K20305" s="125"/>
      <c r="M20305" s="67"/>
    </row>
    <row r="20306" spans="6:13" x14ac:dyDescent="0.25">
      <c r="F20306" s="125"/>
      <c r="G20306" s="125"/>
      <c r="I20306" s="125"/>
      <c r="J20306" s="125"/>
      <c r="K20306" s="125"/>
      <c r="M20306" s="67"/>
    </row>
    <row r="20307" spans="6:13" x14ac:dyDescent="0.25">
      <c r="F20307" s="125"/>
      <c r="G20307" s="125"/>
      <c r="I20307" s="125"/>
      <c r="J20307" s="125"/>
      <c r="K20307" s="125"/>
      <c r="M20307" s="67"/>
    </row>
    <row r="20308" spans="6:13" x14ac:dyDescent="0.25">
      <c r="F20308" s="125"/>
      <c r="G20308" s="125"/>
      <c r="I20308" s="125"/>
      <c r="J20308" s="125"/>
      <c r="K20308" s="125"/>
      <c r="M20308" s="67"/>
    </row>
    <row r="20309" spans="6:13" x14ac:dyDescent="0.25">
      <c r="F20309" s="125"/>
      <c r="G20309" s="125"/>
      <c r="I20309" s="125"/>
      <c r="J20309" s="125"/>
      <c r="K20309" s="125"/>
      <c r="M20309" s="67"/>
    </row>
    <row r="20310" spans="6:13" x14ac:dyDescent="0.25">
      <c r="F20310" s="125"/>
      <c r="G20310" s="125"/>
      <c r="I20310" s="125"/>
      <c r="J20310" s="125"/>
      <c r="K20310" s="125"/>
      <c r="M20310" s="67"/>
    </row>
    <row r="20311" spans="6:13" x14ac:dyDescent="0.25">
      <c r="F20311" s="125"/>
      <c r="G20311" s="125"/>
      <c r="I20311" s="125"/>
      <c r="J20311" s="125"/>
      <c r="K20311" s="125"/>
      <c r="M20311" s="67"/>
    </row>
    <row r="20312" spans="6:13" x14ac:dyDescent="0.25">
      <c r="F20312" s="125"/>
      <c r="G20312" s="125"/>
      <c r="I20312" s="125"/>
      <c r="J20312" s="125"/>
      <c r="K20312" s="125"/>
      <c r="M20312" s="67"/>
    </row>
    <row r="20313" spans="6:13" x14ac:dyDescent="0.25">
      <c r="F20313" s="125"/>
      <c r="G20313" s="125"/>
      <c r="I20313" s="125"/>
      <c r="J20313" s="125"/>
      <c r="K20313" s="125"/>
      <c r="M20313" s="67"/>
    </row>
    <row r="20314" spans="6:13" x14ac:dyDescent="0.25">
      <c r="F20314" s="125"/>
      <c r="G20314" s="125"/>
      <c r="I20314" s="125"/>
      <c r="J20314" s="125"/>
      <c r="K20314" s="125"/>
      <c r="M20314" s="67"/>
    </row>
    <row r="20315" spans="6:13" x14ac:dyDescent="0.25">
      <c r="F20315" s="125"/>
      <c r="G20315" s="125"/>
      <c r="I20315" s="125"/>
      <c r="J20315" s="125"/>
      <c r="K20315" s="125"/>
      <c r="M20315" s="67"/>
    </row>
    <row r="20316" spans="6:13" x14ac:dyDescent="0.25">
      <c r="F20316" s="125"/>
      <c r="G20316" s="125"/>
      <c r="I20316" s="125"/>
      <c r="J20316" s="125"/>
      <c r="K20316" s="125"/>
      <c r="M20316" s="67"/>
    </row>
    <row r="20317" spans="6:13" x14ac:dyDescent="0.25">
      <c r="F20317" s="125"/>
      <c r="G20317" s="125"/>
      <c r="I20317" s="125"/>
      <c r="J20317" s="125"/>
      <c r="K20317" s="125"/>
      <c r="M20317" s="67"/>
    </row>
    <row r="20318" spans="6:13" x14ac:dyDescent="0.25">
      <c r="F20318" s="125"/>
      <c r="G20318" s="125"/>
      <c r="I20318" s="125"/>
      <c r="J20318" s="125"/>
      <c r="K20318" s="125"/>
      <c r="M20318" s="67"/>
    </row>
    <row r="20319" spans="6:13" x14ac:dyDescent="0.25">
      <c r="F20319" s="125"/>
      <c r="G20319" s="125"/>
      <c r="I20319" s="125"/>
      <c r="J20319" s="125"/>
      <c r="K20319" s="125"/>
      <c r="M20319" s="67"/>
    </row>
    <row r="20320" spans="6:13" x14ac:dyDescent="0.25">
      <c r="F20320" s="125"/>
      <c r="G20320" s="125"/>
      <c r="I20320" s="125"/>
      <c r="J20320" s="125"/>
      <c r="K20320" s="125"/>
      <c r="M20320" s="67"/>
    </row>
    <row r="20321" spans="6:13" x14ac:dyDescent="0.25">
      <c r="F20321" s="125"/>
      <c r="G20321" s="125"/>
      <c r="I20321" s="125"/>
      <c r="J20321" s="125"/>
      <c r="K20321" s="125"/>
      <c r="M20321" s="67"/>
    </row>
    <row r="20322" spans="6:13" x14ac:dyDescent="0.25">
      <c r="F20322" s="125"/>
      <c r="G20322" s="125"/>
      <c r="I20322" s="125"/>
      <c r="J20322" s="125"/>
      <c r="K20322" s="125"/>
      <c r="M20322" s="67"/>
    </row>
    <row r="20323" spans="6:13" x14ac:dyDescent="0.25">
      <c r="F20323" s="125"/>
      <c r="G20323" s="125"/>
      <c r="I20323" s="125"/>
      <c r="J20323" s="125"/>
      <c r="K20323" s="125"/>
      <c r="M20323" s="67"/>
    </row>
    <row r="20324" spans="6:13" x14ac:dyDescent="0.25">
      <c r="F20324" s="125"/>
      <c r="G20324" s="125"/>
      <c r="I20324" s="125"/>
      <c r="J20324" s="125"/>
      <c r="K20324" s="125"/>
      <c r="M20324" s="67"/>
    </row>
    <row r="20325" spans="6:13" x14ac:dyDescent="0.25">
      <c r="F20325" s="125"/>
      <c r="G20325" s="125"/>
      <c r="I20325" s="125"/>
      <c r="J20325" s="125"/>
      <c r="K20325" s="125"/>
      <c r="M20325" s="67"/>
    </row>
    <row r="20326" spans="6:13" x14ac:dyDescent="0.25">
      <c r="F20326" s="125"/>
      <c r="G20326" s="125"/>
      <c r="I20326" s="125"/>
      <c r="J20326" s="125"/>
      <c r="K20326" s="125"/>
      <c r="M20326" s="67"/>
    </row>
    <row r="20327" spans="6:13" x14ac:dyDescent="0.25">
      <c r="F20327" s="125"/>
      <c r="G20327" s="125"/>
      <c r="I20327" s="125"/>
      <c r="J20327" s="125"/>
      <c r="K20327" s="125"/>
      <c r="M20327" s="67"/>
    </row>
    <row r="20328" spans="6:13" x14ac:dyDescent="0.25">
      <c r="F20328" s="125"/>
      <c r="G20328" s="125"/>
      <c r="I20328" s="125"/>
      <c r="J20328" s="125"/>
      <c r="K20328" s="125"/>
      <c r="M20328" s="67"/>
    </row>
    <row r="20329" spans="6:13" x14ac:dyDescent="0.25">
      <c r="F20329" s="125"/>
      <c r="G20329" s="125"/>
      <c r="I20329" s="125"/>
      <c r="J20329" s="125"/>
      <c r="K20329" s="125"/>
      <c r="M20329" s="67"/>
    </row>
    <row r="20330" spans="6:13" x14ac:dyDescent="0.25">
      <c r="F20330" s="125"/>
      <c r="G20330" s="125"/>
      <c r="I20330" s="125"/>
      <c r="J20330" s="125"/>
      <c r="K20330" s="125"/>
      <c r="M20330" s="67"/>
    </row>
    <row r="20331" spans="6:13" x14ac:dyDescent="0.25">
      <c r="F20331" s="125"/>
      <c r="G20331" s="125"/>
      <c r="I20331" s="125"/>
      <c r="J20331" s="125"/>
      <c r="K20331" s="125"/>
      <c r="M20331" s="67"/>
    </row>
    <row r="20332" spans="6:13" x14ac:dyDescent="0.25">
      <c r="F20332" s="125"/>
      <c r="G20332" s="125"/>
      <c r="I20332" s="125"/>
      <c r="J20332" s="125"/>
      <c r="K20332" s="125"/>
      <c r="M20332" s="67"/>
    </row>
    <row r="20333" spans="6:13" x14ac:dyDescent="0.25">
      <c r="F20333" s="125"/>
      <c r="G20333" s="125"/>
      <c r="I20333" s="125"/>
      <c r="J20333" s="125"/>
      <c r="K20333" s="125"/>
      <c r="M20333" s="67"/>
    </row>
    <row r="20334" spans="6:13" x14ac:dyDescent="0.25">
      <c r="F20334" s="125"/>
      <c r="G20334" s="125"/>
      <c r="I20334" s="125"/>
      <c r="J20334" s="125"/>
      <c r="K20334" s="125"/>
      <c r="M20334" s="67"/>
    </row>
    <row r="20335" spans="6:13" x14ac:dyDescent="0.25">
      <c r="F20335" s="125"/>
      <c r="G20335" s="125"/>
      <c r="I20335" s="125"/>
      <c r="J20335" s="125"/>
      <c r="K20335" s="125"/>
      <c r="M20335" s="67"/>
    </row>
    <row r="20336" spans="6:13" x14ac:dyDescent="0.25">
      <c r="F20336" s="125"/>
      <c r="G20336" s="125"/>
      <c r="I20336" s="125"/>
      <c r="J20336" s="125"/>
      <c r="K20336" s="125"/>
      <c r="M20336" s="67"/>
    </row>
    <row r="20337" spans="6:13" x14ac:dyDescent="0.25">
      <c r="F20337" s="125"/>
      <c r="G20337" s="125"/>
      <c r="I20337" s="125"/>
      <c r="J20337" s="125"/>
      <c r="K20337" s="125"/>
      <c r="M20337" s="67"/>
    </row>
    <row r="20338" spans="6:13" x14ac:dyDescent="0.25">
      <c r="F20338" s="125"/>
      <c r="G20338" s="125"/>
      <c r="I20338" s="125"/>
      <c r="J20338" s="125"/>
      <c r="K20338" s="125"/>
      <c r="M20338" s="67"/>
    </row>
    <row r="20339" spans="6:13" x14ac:dyDescent="0.25">
      <c r="F20339" s="125"/>
      <c r="G20339" s="125"/>
      <c r="I20339" s="125"/>
      <c r="J20339" s="125"/>
      <c r="K20339" s="125"/>
      <c r="M20339" s="67"/>
    </row>
    <row r="20340" spans="6:13" x14ac:dyDescent="0.25">
      <c r="F20340" s="125"/>
      <c r="G20340" s="125"/>
      <c r="I20340" s="125"/>
      <c r="J20340" s="125"/>
      <c r="K20340" s="125"/>
      <c r="M20340" s="67"/>
    </row>
    <row r="20341" spans="6:13" x14ac:dyDescent="0.25">
      <c r="F20341" s="125"/>
      <c r="G20341" s="125"/>
      <c r="I20341" s="125"/>
      <c r="J20341" s="125"/>
      <c r="K20341" s="125"/>
      <c r="M20341" s="67"/>
    </row>
    <row r="20342" spans="6:13" x14ac:dyDescent="0.25">
      <c r="F20342" s="125"/>
      <c r="G20342" s="125"/>
      <c r="I20342" s="125"/>
      <c r="J20342" s="125"/>
      <c r="K20342" s="125"/>
      <c r="M20342" s="67"/>
    </row>
    <row r="20343" spans="6:13" x14ac:dyDescent="0.25">
      <c r="F20343" s="125"/>
      <c r="G20343" s="125"/>
      <c r="I20343" s="125"/>
      <c r="J20343" s="125"/>
      <c r="K20343" s="125"/>
      <c r="M20343" s="67"/>
    </row>
    <row r="20344" spans="6:13" x14ac:dyDescent="0.25">
      <c r="F20344" s="125"/>
      <c r="G20344" s="125"/>
      <c r="I20344" s="125"/>
      <c r="J20344" s="125"/>
      <c r="K20344" s="125"/>
      <c r="M20344" s="67"/>
    </row>
    <row r="20345" spans="6:13" x14ac:dyDescent="0.25">
      <c r="F20345" s="125"/>
      <c r="G20345" s="125"/>
      <c r="I20345" s="125"/>
      <c r="J20345" s="125"/>
      <c r="K20345" s="125"/>
      <c r="M20345" s="67"/>
    </row>
    <row r="20346" spans="6:13" x14ac:dyDescent="0.25">
      <c r="F20346" s="125"/>
      <c r="G20346" s="125"/>
      <c r="I20346" s="125"/>
      <c r="J20346" s="125"/>
      <c r="K20346" s="125"/>
      <c r="M20346" s="67"/>
    </row>
    <row r="20347" spans="6:13" x14ac:dyDescent="0.25">
      <c r="F20347" s="125"/>
      <c r="G20347" s="125"/>
      <c r="I20347" s="125"/>
      <c r="J20347" s="125"/>
      <c r="K20347" s="125"/>
      <c r="M20347" s="67"/>
    </row>
    <row r="20348" spans="6:13" x14ac:dyDescent="0.25">
      <c r="F20348" s="125"/>
      <c r="G20348" s="125"/>
      <c r="I20348" s="125"/>
      <c r="J20348" s="125"/>
      <c r="K20348" s="125"/>
      <c r="M20348" s="67"/>
    </row>
    <row r="20349" spans="6:13" x14ac:dyDescent="0.25">
      <c r="F20349" s="125"/>
      <c r="G20349" s="125"/>
      <c r="I20349" s="125"/>
      <c r="J20349" s="125"/>
      <c r="K20349" s="125"/>
      <c r="M20349" s="67"/>
    </row>
    <row r="20350" spans="6:13" x14ac:dyDescent="0.25">
      <c r="F20350" s="125"/>
      <c r="G20350" s="125"/>
      <c r="I20350" s="125"/>
      <c r="J20350" s="125"/>
      <c r="K20350" s="125"/>
      <c r="M20350" s="67"/>
    </row>
    <row r="20351" spans="6:13" x14ac:dyDescent="0.25">
      <c r="F20351" s="125"/>
      <c r="G20351" s="125"/>
      <c r="I20351" s="125"/>
      <c r="J20351" s="125"/>
      <c r="K20351" s="125"/>
      <c r="M20351" s="67"/>
    </row>
    <row r="20352" spans="6:13" x14ac:dyDescent="0.25">
      <c r="F20352" s="125"/>
      <c r="G20352" s="125"/>
      <c r="I20352" s="125"/>
      <c r="J20352" s="125"/>
      <c r="K20352" s="125"/>
      <c r="M20352" s="67"/>
    </row>
    <row r="20353" spans="6:13" x14ac:dyDescent="0.25">
      <c r="F20353" s="125"/>
      <c r="G20353" s="125"/>
      <c r="I20353" s="125"/>
      <c r="J20353" s="125"/>
      <c r="K20353" s="125"/>
      <c r="M20353" s="67"/>
    </row>
    <row r="20354" spans="6:13" x14ac:dyDescent="0.25">
      <c r="F20354" s="125"/>
      <c r="G20354" s="125"/>
      <c r="I20354" s="125"/>
      <c r="J20354" s="125"/>
      <c r="K20354" s="125"/>
      <c r="M20354" s="67"/>
    </row>
    <row r="20355" spans="6:13" x14ac:dyDescent="0.25">
      <c r="F20355" s="125"/>
      <c r="G20355" s="125"/>
      <c r="I20355" s="125"/>
      <c r="J20355" s="125"/>
      <c r="K20355" s="125"/>
      <c r="M20355" s="67"/>
    </row>
    <row r="20356" spans="6:13" x14ac:dyDescent="0.25">
      <c r="F20356" s="125"/>
      <c r="G20356" s="125"/>
      <c r="I20356" s="125"/>
      <c r="J20356" s="125"/>
      <c r="K20356" s="125"/>
      <c r="M20356" s="67"/>
    </row>
    <row r="20357" spans="6:13" x14ac:dyDescent="0.25">
      <c r="F20357" s="125"/>
      <c r="G20357" s="125"/>
      <c r="I20357" s="125"/>
      <c r="J20357" s="125"/>
      <c r="K20357" s="125"/>
      <c r="M20357" s="67"/>
    </row>
    <row r="20358" spans="6:13" x14ac:dyDescent="0.25">
      <c r="F20358" s="125"/>
      <c r="G20358" s="125"/>
      <c r="I20358" s="125"/>
      <c r="J20358" s="125"/>
      <c r="K20358" s="125"/>
      <c r="M20358" s="67"/>
    </row>
    <row r="20359" spans="6:13" x14ac:dyDescent="0.25">
      <c r="F20359" s="125"/>
      <c r="G20359" s="125"/>
      <c r="I20359" s="125"/>
      <c r="J20359" s="125"/>
      <c r="K20359" s="125"/>
      <c r="M20359" s="67"/>
    </row>
    <row r="20360" spans="6:13" x14ac:dyDescent="0.25">
      <c r="F20360" s="125"/>
      <c r="G20360" s="125"/>
      <c r="I20360" s="125"/>
      <c r="J20360" s="125"/>
      <c r="K20360" s="125"/>
      <c r="M20360" s="67"/>
    </row>
    <row r="20361" spans="6:13" x14ac:dyDescent="0.25">
      <c r="F20361" s="125"/>
      <c r="G20361" s="125"/>
      <c r="I20361" s="125"/>
      <c r="J20361" s="125"/>
      <c r="K20361" s="125"/>
      <c r="M20361" s="67"/>
    </row>
    <row r="20362" spans="6:13" x14ac:dyDescent="0.25">
      <c r="F20362" s="125"/>
      <c r="G20362" s="125"/>
      <c r="I20362" s="125"/>
      <c r="J20362" s="125"/>
      <c r="K20362" s="125"/>
      <c r="M20362" s="67"/>
    </row>
    <row r="20363" spans="6:13" x14ac:dyDescent="0.25">
      <c r="F20363" s="125"/>
      <c r="G20363" s="125"/>
      <c r="I20363" s="125"/>
      <c r="J20363" s="125"/>
      <c r="K20363" s="125"/>
      <c r="M20363" s="67"/>
    </row>
    <row r="20364" spans="6:13" x14ac:dyDescent="0.25">
      <c r="F20364" s="125"/>
      <c r="G20364" s="125"/>
      <c r="I20364" s="125"/>
      <c r="J20364" s="125"/>
      <c r="K20364" s="125"/>
      <c r="M20364" s="67"/>
    </row>
    <row r="20365" spans="6:13" x14ac:dyDescent="0.25">
      <c r="F20365" s="125"/>
      <c r="G20365" s="125"/>
      <c r="I20365" s="125"/>
      <c r="J20365" s="125"/>
      <c r="K20365" s="125"/>
      <c r="M20365" s="67"/>
    </row>
    <row r="20366" spans="6:13" x14ac:dyDescent="0.25">
      <c r="F20366" s="125"/>
      <c r="G20366" s="125"/>
      <c r="I20366" s="125"/>
      <c r="J20366" s="125"/>
      <c r="K20366" s="125"/>
      <c r="M20366" s="67"/>
    </row>
    <row r="20367" spans="6:13" x14ac:dyDescent="0.25">
      <c r="F20367" s="125"/>
      <c r="G20367" s="125"/>
      <c r="I20367" s="125"/>
      <c r="J20367" s="125"/>
      <c r="K20367" s="125"/>
      <c r="M20367" s="67"/>
    </row>
    <row r="20368" spans="6:13" x14ac:dyDescent="0.25">
      <c r="F20368" s="125"/>
      <c r="G20368" s="125"/>
      <c r="I20368" s="125"/>
      <c r="J20368" s="125"/>
      <c r="K20368" s="125"/>
      <c r="M20368" s="67"/>
    </row>
    <row r="20369" spans="6:13" x14ac:dyDescent="0.25">
      <c r="F20369" s="125"/>
      <c r="G20369" s="125"/>
      <c r="I20369" s="125"/>
      <c r="J20369" s="125"/>
      <c r="K20369" s="125"/>
      <c r="M20369" s="67"/>
    </row>
    <row r="20370" spans="6:13" x14ac:dyDescent="0.25">
      <c r="F20370" s="125"/>
      <c r="G20370" s="125"/>
      <c r="I20370" s="125"/>
      <c r="J20370" s="125"/>
      <c r="K20370" s="125"/>
      <c r="M20370" s="67"/>
    </row>
    <row r="20371" spans="6:13" x14ac:dyDescent="0.25">
      <c r="F20371" s="125"/>
      <c r="G20371" s="125"/>
      <c r="I20371" s="125"/>
      <c r="J20371" s="125"/>
      <c r="K20371" s="125"/>
      <c r="M20371" s="67"/>
    </row>
    <row r="20372" spans="6:13" x14ac:dyDescent="0.25">
      <c r="F20372" s="125"/>
      <c r="G20372" s="125"/>
      <c r="I20372" s="125"/>
      <c r="J20372" s="125"/>
      <c r="K20372" s="125"/>
      <c r="M20372" s="67"/>
    </row>
    <row r="20373" spans="6:13" x14ac:dyDescent="0.25">
      <c r="F20373" s="125"/>
      <c r="G20373" s="125"/>
      <c r="I20373" s="125"/>
      <c r="J20373" s="125"/>
      <c r="K20373" s="125"/>
      <c r="M20373" s="67"/>
    </row>
    <row r="20374" spans="6:13" x14ac:dyDescent="0.25">
      <c r="F20374" s="125"/>
      <c r="G20374" s="125"/>
      <c r="I20374" s="125"/>
      <c r="J20374" s="125"/>
      <c r="K20374" s="125"/>
      <c r="M20374" s="67"/>
    </row>
    <row r="20375" spans="6:13" x14ac:dyDescent="0.25">
      <c r="F20375" s="125"/>
      <c r="G20375" s="125"/>
      <c r="I20375" s="125"/>
      <c r="J20375" s="125"/>
      <c r="K20375" s="125"/>
      <c r="M20375" s="67"/>
    </row>
    <row r="20376" spans="6:13" x14ac:dyDescent="0.25">
      <c r="F20376" s="125"/>
      <c r="G20376" s="125"/>
      <c r="I20376" s="125"/>
      <c r="J20376" s="125"/>
      <c r="K20376" s="125"/>
      <c r="M20376" s="67"/>
    </row>
    <row r="20377" spans="6:13" x14ac:dyDescent="0.25">
      <c r="F20377" s="125"/>
      <c r="G20377" s="125"/>
      <c r="I20377" s="125"/>
      <c r="J20377" s="125"/>
      <c r="K20377" s="125"/>
      <c r="M20377" s="67"/>
    </row>
    <row r="20378" spans="6:13" x14ac:dyDescent="0.25">
      <c r="F20378" s="125"/>
      <c r="G20378" s="125"/>
      <c r="I20378" s="125"/>
      <c r="J20378" s="125"/>
      <c r="K20378" s="125"/>
      <c r="M20378" s="67"/>
    </row>
    <row r="20379" spans="6:13" x14ac:dyDescent="0.25">
      <c r="F20379" s="125"/>
      <c r="G20379" s="125"/>
      <c r="I20379" s="125"/>
      <c r="J20379" s="125"/>
      <c r="K20379" s="125"/>
      <c r="M20379" s="67"/>
    </row>
    <row r="20380" spans="6:13" x14ac:dyDescent="0.25">
      <c r="F20380" s="125"/>
      <c r="G20380" s="125"/>
      <c r="I20380" s="125"/>
      <c r="J20380" s="125"/>
      <c r="K20380" s="125"/>
      <c r="M20380" s="67"/>
    </row>
    <row r="20381" spans="6:13" x14ac:dyDescent="0.25">
      <c r="F20381" s="125"/>
      <c r="G20381" s="125"/>
      <c r="I20381" s="125"/>
      <c r="J20381" s="125"/>
      <c r="K20381" s="125"/>
      <c r="M20381" s="67"/>
    </row>
    <row r="20382" spans="6:13" x14ac:dyDescent="0.25">
      <c r="F20382" s="125"/>
      <c r="G20382" s="125"/>
      <c r="I20382" s="125"/>
      <c r="J20382" s="125"/>
      <c r="K20382" s="125"/>
      <c r="M20382" s="67"/>
    </row>
    <row r="20383" spans="6:13" x14ac:dyDescent="0.25">
      <c r="F20383" s="125"/>
      <c r="G20383" s="125"/>
      <c r="I20383" s="125"/>
      <c r="J20383" s="125"/>
      <c r="K20383" s="125"/>
      <c r="M20383" s="67"/>
    </row>
    <row r="20384" spans="6:13" x14ac:dyDescent="0.25">
      <c r="F20384" s="125"/>
      <c r="G20384" s="125"/>
      <c r="I20384" s="125"/>
      <c r="J20384" s="125"/>
      <c r="K20384" s="125"/>
      <c r="M20384" s="67"/>
    </row>
    <row r="20385" spans="6:13" x14ac:dyDescent="0.25">
      <c r="F20385" s="125"/>
      <c r="G20385" s="125"/>
      <c r="I20385" s="125"/>
      <c r="J20385" s="125"/>
      <c r="K20385" s="125"/>
      <c r="M20385" s="67"/>
    </row>
    <row r="20386" spans="6:13" x14ac:dyDescent="0.25">
      <c r="F20386" s="125"/>
      <c r="G20386" s="125"/>
      <c r="I20386" s="125"/>
      <c r="J20386" s="125"/>
      <c r="K20386" s="125"/>
      <c r="M20386" s="67"/>
    </row>
    <row r="20387" spans="6:13" x14ac:dyDescent="0.25">
      <c r="F20387" s="125"/>
      <c r="G20387" s="125"/>
      <c r="I20387" s="125"/>
      <c r="J20387" s="125"/>
      <c r="K20387" s="125"/>
      <c r="M20387" s="67"/>
    </row>
    <row r="20388" spans="6:13" x14ac:dyDescent="0.25">
      <c r="F20388" s="125"/>
      <c r="G20388" s="125"/>
      <c r="I20388" s="125"/>
      <c r="J20388" s="125"/>
      <c r="K20388" s="125"/>
      <c r="M20388" s="67"/>
    </row>
    <row r="20389" spans="6:13" x14ac:dyDescent="0.25">
      <c r="F20389" s="125"/>
      <c r="G20389" s="125"/>
      <c r="I20389" s="125"/>
      <c r="J20389" s="125"/>
      <c r="K20389" s="125"/>
      <c r="M20389" s="67"/>
    </row>
    <row r="20390" spans="6:13" x14ac:dyDescent="0.25">
      <c r="F20390" s="125"/>
      <c r="G20390" s="125"/>
      <c r="I20390" s="125"/>
      <c r="J20390" s="125"/>
      <c r="K20390" s="125"/>
      <c r="M20390" s="67"/>
    </row>
    <row r="20391" spans="6:13" x14ac:dyDescent="0.25">
      <c r="F20391" s="125"/>
      <c r="G20391" s="125"/>
      <c r="I20391" s="125"/>
      <c r="J20391" s="125"/>
      <c r="K20391" s="125"/>
      <c r="M20391" s="67"/>
    </row>
    <row r="20392" spans="6:13" x14ac:dyDescent="0.25">
      <c r="F20392" s="125"/>
      <c r="G20392" s="125"/>
      <c r="I20392" s="125"/>
      <c r="J20392" s="125"/>
      <c r="K20392" s="125"/>
      <c r="M20392" s="67"/>
    </row>
    <row r="20393" spans="6:13" x14ac:dyDescent="0.25">
      <c r="F20393" s="125"/>
      <c r="G20393" s="125"/>
      <c r="I20393" s="125"/>
      <c r="J20393" s="125"/>
      <c r="K20393" s="125"/>
      <c r="M20393" s="67"/>
    </row>
    <row r="20394" spans="6:13" x14ac:dyDescent="0.25">
      <c r="F20394" s="125"/>
      <c r="G20394" s="125"/>
      <c r="I20394" s="125"/>
      <c r="J20394" s="125"/>
      <c r="K20394" s="125"/>
      <c r="M20394" s="67"/>
    </row>
    <row r="20395" spans="6:13" x14ac:dyDescent="0.25">
      <c r="F20395" s="125"/>
      <c r="G20395" s="125"/>
      <c r="I20395" s="125"/>
      <c r="J20395" s="125"/>
      <c r="K20395" s="125"/>
      <c r="M20395" s="67"/>
    </row>
    <row r="20396" spans="6:13" x14ac:dyDescent="0.25">
      <c r="F20396" s="125"/>
      <c r="G20396" s="125"/>
      <c r="I20396" s="125"/>
      <c r="J20396" s="125"/>
      <c r="K20396" s="125"/>
      <c r="M20396" s="67"/>
    </row>
    <row r="20397" spans="6:13" x14ac:dyDescent="0.25">
      <c r="F20397" s="125"/>
      <c r="G20397" s="125"/>
      <c r="I20397" s="125"/>
      <c r="J20397" s="125"/>
      <c r="K20397" s="125"/>
      <c r="M20397" s="67"/>
    </row>
    <row r="20398" spans="6:13" x14ac:dyDescent="0.25">
      <c r="F20398" s="125"/>
      <c r="G20398" s="125"/>
      <c r="I20398" s="125"/>
      <c r="J20398" s="125"/>
      <c r="K20398" s="125"/>
      <c r="M20398" s="67"/>
    </row>
    <row r="20399" spans="6:13" x14ac:dyDescent="0.25">
      <c r="F20399" s="125"/>
      <c r="G20399" s="125"/>
      <c r="I20399" s="125"/>
      <c r="J20399" s="125"/>
      <c r="K20399" s="125"/>
      <c r="M20399" s="67"/>
    </row>
    <row r="20400" spans="6:13" x14ac:dyDescent="0.25">
      <c r="F20400" s="125"/>
      <c r="G20400" s="125"/>
      <c r="I20400" s="125"/>
      <c r="J20400" s="125"/>
      <c r="K20400" s="125"/>
      <c r="M20400" s="67"/>
    </row>
    <row r="20401" spans="6:13" x14ac:dyDescent="0.25">
      <c r="F20401" s="125"/>
      <c r="G20401" s="125"/>
      <c r="I20401" s="125"/>
      <c r="J20401" s="125"/>
      <c r="K20401" s="125"/>
      <c r="M20401" s="67"/>
    </row>
    <row r="20402" spans="6:13" x14ac:dyDescent="0.25">
      <c r="F20402" s="125"/>
      <c r="G20402" s="125"/>
      <c r="I20402" s="125"/>
      <c r="J20402" s="125"/>
      <c r="K20402" s="125"/>
      <c r="M20402" s="67"/>
    </row>
    <row r="20403" spans="6:13" x14ac:dyDescent="0.25">
      <c r="F20403" s="125"/>
      <c r="G20403" s="125"/>
      <c r="I20403" s="125"/>
      <c r="J20403" s="125"/>
      <c r="K20403" s="125"/>
      <c r="M20403" s="67"/>
    </row>
    <row r="20404" spans="6:13" x14ac:dyDescent="0.25">
      <c r="F20404" s="125"/>
      <c r="G20404" s="125"/>
      <c r="I20404" s="125"/>
      <c r="J20404" s="125"/>
      <c r="K20404" s="125"/>
      <c r="M20404" s="67"/>
    </row>
    <row r="20405" spans="6:13" x14ac:dyDescent="0.25">
      <c r="F20405" s="125"/>
      <c r="G20405" s="125"/>
      <c r="I20405" s="125"/>
      <c r="J20405" s="125"/>
      <c r="K20405" s="125"/>
      <c r="M20405" s="67"/>
    </row>
    <row r="20406" spans="6:13" x14ac:dyDescent="0.25">
      <c r="F20406" s="125"/>
      <c r="G20406" s="125"/>
      <c r="I20406" s="125"/>
      <c r="J20406" s="125"/>
      <c r="K20406" s="125"/>
      <c r="M20406" s="67"/>
    </row>
    <row r="20407" spans="6:13" x14ac:dyDescent="0.25">
      <c r="F20407" s="125"/>
      <c r="G20407" s="125"/>
      <c r="I20407" s="125"/>
      <c r="J20407" s="125"/>
      <c r="K20407" s="125"/>
      <c r="M20407" s="67"/>
    </row>
    <row r="20408" spans="6:13" x14ac:dyDescent="0.25">
      <c r="F20408" s="125"/>
      <c r="G20408" s="125"/>
      <c r="I20408" s="125"/>
      <c r="J20408" s="125"/>
      <c r="K20408" s="125"/>
      <c r="M20408" s="67"/>
    </row>
    <row r="20409" spans="6:13" x14ac:dyDescent="0.25">
      <c r="F20409" s="125"/>
      <c r="G20409" s="125"/>
      <c r="I20409" s="125"/>
      <c r="J20409" s="125"/>
      <c r="K20409" s="125"/>
      <c r="M20409" s="67"/>
    </row>
    <row r="20410" spans="6:13" x14ac:dyDescent="0.25">
      <c r="F20410" s="125"/>
      <c r="G20410" s="125"/>
      <c r="I20410" s="125"/>
      <c r="J20410" s="125"/>
      <c r="K20410" s="125"/>
      <c r="M20410" s="67"/>
    </row>
    <row r="20411" spans="6:13" x14ac:dyDescent="0.25">
      <c r="F20411" s="125"/>
      <c r="G20411" s="125"/>
      <c r="I20411" s="125"/>
      <c r="J20411" s="125"/>
      <c r="K20411" s="125"/>
      <c r="M20411" s="67"/>
    </row>
    <row r="20412" spans="6:13" x14ac:dyDescent="0.25">
      <c r="F20412" s="125"/>
      <c r="G20412" s="125"/>
      <c r="I20412" s="125"/>
      <c r="J20412" s="125"/>
      <c r="K20412" s="125"/>
      <c r="M20412" s="67"/>
    </row>
    <row r="20413" spans="6:13" x14ac:dyDescent="0.25">
      <c r="F20413" s="125"/>
      <c r="G20413" s="125"/>
      <c r="I20413" s="125"/>
      <c r="J20413" s="125"/>
      <c r="K20413" s="125"/>
      <c r="M20413" s="67"/>
    </row>
    <row r="20414" spans="6:13" x14ac:dyDescent="0.25">
      <c r="F20414" s="125"/>
      <c r="G20414" s="125"/>
      <c r="I20414" s="125"/>
      <c r="J20414" s="125"/>
      <c r="K20414" s="125"/>
      <c r="M20414" s="67"/>
    </row>
    <row r="20415" spans="6:13" x14ac:dyDescent="0.25">
      <c r="F20415" s="125"/>
      <c r="G20415" s="125"/>
      <c r="I20415" s="125"/>
      <c r="J20415" s="125"/>
      <c r="K20415" s="125"/>
      <c r="M20415" s="67"/>
    </row>
    <row r="20416" spans="6:13" x14ac:dyDescent="0.25">
      <c r="F20416" s="125"/>
      <c r="G20416" s="125"/>
      <c r="I20416" s="125"/>
      <c r="J20416" s="125"/>
      <c r="K20416" s="125"/>
      <c r="M20416" s="67"/>
    </row>
    <row r="20417" spans="6:13" x14ac:dyDescent="0.25">
      <c r="F20417" s="125"/>
      <c r="G20417" s="125"/>
      <c r="I20417" s="125"/>
      <c r="J20417" s="125"/>
      <c r="K20417" s="125"/>
      <c r="M20417" s="67"/>
    </row>
    <row r="20418" spans="6:13" x14ac:dyDescent="0.25">
      <c r="F20418" s="125"/>
      <c r="G20418" s="125"/>
      <c r="I20418" s="125"/>
      <c r="J20418" s="125"/>
      <c r="K20418" s="125"/>
      <c r="M20418" s="67"/>
    </row>
    <row r="20419" spans="6:13" x14ac:dyDescent="0.25">
      <c r="F20419" s="125"/>
      <c r="G20419" s="125"/>
      <c r="I20419" s="125"/>
      <c r="J20419" s="125"/>
      <c r="K20419" s="125"/>
      <c r="M20419" s="67"/>
    </row>
    <row r="20420" spans="6:13" x14ac:dyDescent="0.25">
      <c r="F20420" s="125"/>
      <c r="G20420" s="125"/>
      <c r="I20420" s="125"/>
      <c r="J20420" s="125"/>
      <c r="K20420" s="125"/>
      <c r="M20420" s="67"/>
    </row>
    <row r="20421" spans="6:13" x14ac:dyDescent="0.25">
      <c r="F20421" s="125"/>
      <c r="G20421" s="125"/>
      <c r="I20421" s="125"/>
      <c r="J20421" s="125"/>
      <c r="K20421" s="125"/>
      <c r="M20421" s="67"/>
    </row>
    <row r="20422" spans="6:13" x14ac:dyDescent="0.25">
      <c r="F20422" s="125"/>
      <c r="G20422" s="125"/>
      <c r="I20422" s="125"/>
      <c r="J20422" s="125"/>
      <c r="K20422" s="125"/>
      <c r="M20422" s="67"/>
    </row>
    <row r="20423" spans="6:13" x14ac:dyDescent="0.25">
      <c r="F20423" s="125"/>
      <c r="G20423" s="125"/>
      <c r="I20423" s="125"/>
      <c r="J20423" s="125"/>
      <c r="K20423" s="125"/>
      <c r="M20423" s="67"/>
    </row>
    <row r="20424" spans="6:13" x14ac:dyDescent="0.25">
      <c r="F20424" s="125"/>
      <c r="G20424" s="125"/>
      <c r="I20424" s="125"/>
      <c r="J20424" s="125"/>
      <c r="K20424" s="125"/>
      <c r="M20424" s="67"/>
    </row>
    <row r="20425" spans="6:13" x14ac:dyDescent="0.25">
      <c r="F20425" s="125"/>
      <c r="G20425" s="125"/>
      <c r="I20425" s="125"/>
      <c r="J20425" s="125"/>
      <c r="K20425" s="125"/>
      <c r="M20425" s="67"/>
    </row>
    <row r="20426" spans="6:13" x14ac:dyDescent="0.25">
      <c r="F20426" s="125"/>
      <c r="G20426" s="125"/>
      <c r="I20426" s="125"/>
      <c r="J20426" s="125"/>
      <c r="K20426" s="125"/>
      <c r="M20426" s="67"/>
    </row>
    <row r="20427" spans="6:13" x14ac:dyDescent="0.25">
      <c r="F20427" s="125"/>
      <c r="G20427" s="125"/>
      <c r="I20427" s="125"/>
      <c r="J20427" s="125"/>
      <c r="K20427" s="125"/>
      <c r="M20427" s="67"/>
    </row>
    <row r="20428" spans="6:13" x14ac:dyDescent="0.25">
      <c r="F20428" s="125"/>
      <c r="G20428" s="125"/>
      <c r="I20428" s="125"/>
      <c r="J20428" s="125"/>
      <c r="K20428" s="125"/>
      <c r="M20428" s="67"/>
    </row>
    <row r="20429" spans="6:13" x14ac:dyDescent="0.25">
      <c r="F20429" s="125"/>
      <c r="G20429" s="125"/>
      <c r="I20429" s="125"/>
      <c r="J20429" s="125"/>
      <c r="K20429" s="125"/>
      <c r="M20429" s="67"/>
    </row>
    <row r="20430" spans="6:13" x14ac:dyDescent="0.25">
      <c r="F20430" s="125"/>
      <c r="G20430" s="125"/>
      <c r="I20430" s="125"/>
      <c r="J20430" s="125"/>
      <c r="K20430" s="125"/>
      <c r="M20430" s="67"/>
    </row>
    <row r="20431" spans="6:13" x14ac:dyDescent="0.25">
      <c r="F20431" s="125"/>
      <c r="G20431" s="125"/>
      <c r="I20431" s="125"/>
      <c r="J20431" s="125"/>
      <c r="K20431" s="125"/>
      <c r="M20431" s="67"/>
    </row>
    <row r="20432" spans="6:13" x14ac:dyDescent="0.25">
      <c r="F20432" s="125"/>
      <c r="G20432" s="125"/>
      <c r="I20432" s="125"/>
      <c r="J20432" s="125"/>
      <c r="K20432" s="125"/>
      <c r="M20432" s="67"/>
    </row>
    <row r="20433" spans="6:13" x14ac:dyDescent="0.25">
      <c r="F20433" s="125"/>
      <c r="G20433" s="125"/>
      <c r="I20433" s="125"/>
      <c r="J20433" s="125"/>
      <c r="K20433" s="125"/>
      <c r="M20433" s="67"/>
    </row>
    <row r="20434" spans="6:13" x14ac:dyDescent="0.25">
      <c r="F20434" s="125"/>
      <c r="G20434" s="125"/>
      <c r="I20434" s="125"/>
      <c r="J20434" s="125"/>
      <c r="K20434" s="125"/>
      <c r="M20434" s="67"/>
    </row>
    <row r="20435" spans="6:13" x14ac:dyDescent="0.25">
      <c r="F20435" s="125"/>
      <c r="G20435" s="125"/>
      <c r="I20435" s="125"/>
      <c r="J20435" s="125"/>
      <c r="K20435" s="125"/>
      <c r="M20435" s="67"/>
    </row>
    <row r="20436" spans="6:13" x14ac:dyDescent="0.25">
      <c r="F20436" s="125"/>
      <c r="G20436" s="125"/>
      <c r="I20436" s="125"/>
      <c r="J20436" s="125"/>
      <c r="K20436" s="125"/>
      <c r="M20436" s="67"/>
    </row>
    <row r="20437" spans="6:13" x14ac:dyDescent="0.25">
      <c r="F20437" s="125"/>
      <c r="G20437" s="125"/>
      <c r="I20437" s="125"/>
      <c r="J20437" s="125"/>
      <c r="K20437" s="125"/>
      <c r="M20437" s="67"/>
    </row>
    <row r="20438" spans="6:13" x14ac:dyDescent="0.25">
      <c r="F20438" s="125"/>
      <c r="G20438" s="125"/>
      <c r="I20438" s="125"/>
      <c r="J20438" s="125"/>
      <c r="K20438" s="125"/>
      <c r="M20438" s="67"/>
    </row>
    <row r="20439" spans="6:13" x14ac:dyDescent="0.25">
      <c r="F20439" s="125"/>
      <c r="G20439" s="125"/>
      <c r="I20439" s="125"/>
      <c r="J20439" s="125"/>
      <c r="K20439" s="125"/>
      <c r="M20439" s="67"/>
    </row>
    <row r="20440" spans="6:13" x14ac:dyDescent="0.25">
      <c r="F20440" s="125"/>
      <c r="G20440" s="125"/>
      <c r="I20440" s="125"/>
      <c r="J20440" s="125"/>
      <c r="K20440" s="125"/>
      <c r="M20440" s="67"/>
    </row>
    <row r="20441" spans="6:13" x14ac:dyDescent="0.25">
      <c r="F20441" s="125"/>
      <c r="G20441" s="125"/>
      <c r="I20441" s="125"/>
      <c r="J20441" s="125"/>
      <c r="K20441" s="125"/>
      <c r="M20441" s="67"/>
    </row>
    <row r="20442" spans="6:13" x14ac:dyDescent="0.25">
      <c r="F20442" s="125"/>
      <c r="G20442" s="125"/>
      <c r="I20442" s="125"/>
      <c r="J20442" s="125"/>
      <c r="K20442" s="125"/>
      <c r="M20442" s="67"/>
    </row>
    <row r="20443" spans="6:13" x14ac:dyDescent="0.25">
      <c r="F20443" s="125"/>
      <c r="G20443" s="125"/>
      <c r="I20443" s="125"/>
      <c r="J20443" s="125"/>
      <c r="K20443" s="125"/>
      <c r="M20443" s="67"/>
    </row>
    <row r="20444" spans="6:13" x14ac:dyDescent="0.25">
      <c r="F20444" s="125"/>
      <c r="G20444" s="125"/>
      <c r="I20444" s="125"/>
      <c r="J20444" s="125"/>
      <c r="K20444" s="125"/>
      <c r="M20444" s="67"/>
    </row>
    <row r="20445" spans="6:13" x14ac:dyDescent="0.25">
      <c r="F20445" s="125"/>
      <c r="G20445" s="125"/>
      <c r="I20445" s="125"/>
      <c r="J20445" s="125"/>
      <c r="K20445" s="125"/>
      <c r="M20445" s="67"/>
    </row>
    <row r="20446" spans="6:13" x14ac:dyDescent="0.25">
      <c r="F20446" s="125"/>
      <c r="G20446" s="125"/>
      <c r="I20446" s="125"/>
      <c r="J20446" s="125"/>
      <c r="K20446" s="125"/>
      <c r="M20446" s="67"/>
    </row>
    <row r="20447" spans="6:13" x14ac:dyDescent="0.25">
      <c r="F20447" s="125"/>
      <c r="G20447" s="125"/>
      <c r="I20447" s="125"/>
      <c r="J20447" s="125"/>
      <c r="K20447" s="125"/>
      <c r="M20447" s="67"/>
    </row>
    <row r="20448" spans="6:13" x14ac:dyDescent="0.25">
      <c r="F20448" s="125"/>
      <c r="G20448" s="125"/>
      <c r="I20448" s="125"/>
      <c r="J20448" s="125"/>
      <c r="K20448" s="125"/>
      <c r="M20448" s="67"/>
    </row>
    <row r="20449" spans="6:13" x14ac:dyDescent="0.25">
      <c r="F20449" s="125"/>
      <c r="G20449" s="125"/>
      <c r="I20449" s="125"/>
      <c r="J20449" s="125"/>
      <c r="K20449" s="125"/>
      <c r="M20449" s="67"/>
    </row>
    <row r="20450" spans="6:13" x14ac:dyDescent="0.25">
      <c r="F20450" s="125"/>
      <c r="G20450" s="125"/>
      <c r="I20450" s="125"/>
      <c r="J20450" s="125"/>
      <c r="K20450" s="125"/>
      <c r="M20450" s="67"/>
    </row>
    <row r="20451" spans="6:13" x14ac:dyDescent="0.25">
      <c r="F20451" s="125"/>
      <c r="G20451" s="125"/>
      <c r="I20451" s="125"/>
      <c r="J20451" s="125"/>
      <c r="K20451" s="125"/>
      <c r="M20451" s="67"/>
    </row>
    <row r="20452" spans="6:13" x14ac:dyDescent="0.25">
      <c r="F20452" s="125"/>
      <c r="G20452" s="125"/>
      <c r="I20452" s="125"/>
      <c r="J20452" s="125"/>
      <c r="K20452" s="125"/>
      <c r="M20452" s="67"/>
    </row>
    <row r="20453" spans="6:13" x14ac:dyDescent="0.25">
      <c r="F20453" s="125"/>
      <c r="G20453" s="125"/>
      <c r="I20453" s="125"/>
      <c r="J20453" s="125"/>
      <c r="K20453" s="125"/>
      <c r="M20453" s="67"/>
    </row>
    <row r="20454" spans="6:13" x14ac:dyDescent="0.25">
      <c r="F20454" s="125"/>
      <c r="G20454" s="125"/>
      <c r="I20454" s="125"/>
      <c r="J20454" s="125"/>
      <c r="K20454" s="125"/>
      <c r="M20454" s="67"/>
    </row>
    <row r="20455" spans="6:13" x14ac:dyDescent="0.25">
      <c r="F20455" s="125"/>
      <c r="G20455" s="125"/>
      <c r="I20455" s="125"/>
      <c r="J20455" s="125"/>
      <c r="K20455" s="125"/>
      <c r="M20455" s="67"/>
    </row>
    <row r="20456" spans="6:13" x14ac:dyDescent="0.25">
      <c r="F20456" s="125"/>
      <c r="G20456" s="125"/>
      <c r="I20456" s="125"/>
      <c r="J20456" s="125"/>
      <c r="K20456" s="125"/>
      <c r="M20456" s="67"/>
    </row>
    <row r="20457" spans="6:13" x14ac:dyDescent="0.25">
      <c r="F20457" s="125"/>
      <c r="G20457" s="125"/>
      <c r="I20457" s="125"/>
      <c r="J20457" s="125"/>
      <c r="K20457" s="125"/>
      <c r="M20457" s="67"/>
    </row>
    <row r="20458" spans="6:13" x14ac:dyDescent="0.25">
      <c r="F20458" s="125"/>
      <c r="G20458" s="125"/>
      <c r="I20458" s="125"/>
      <c r="J20458" s="125"/>
      <c r="K20458" s="125"/>
      <c r="M20458" s="67"/>
    </row>
    <row r="20459" spans="6:13" x14ac:dyDescent="0.25">
      <c r="F20459" s="125"/>
      <c r="G20459" s="125"/>
      <c r="I20459" s="125"/>
      <c r="J20459" s="125"/>
      <c r="K20459" s="125"/>
      <c r="M20459" s="67"/>
    </row>
    <row r="20460" spans="6:13" x14ac:dyDescent="0.25">
      <c r="F20460" s="125"/>
      <c r="G20460" s="125"/>
      <c r="I20460" s="125"/>
      <c r="J20460" s="125"/>
      <c r="K20460" s="125"/>
      <c r="M20460" s="67"/>
    </row>
    <row r="20461" spans="6:13" x14ac:dyDescent="0.25">
      <c r="F20461" s="125"/>
      <c r="G20461" s="125"/>
      <c r="I20461" s="125"/>
      <c r="J20461" s="125"/>
      <c r="K20461" s="125"/>
      <c r="M20461" s="67"/>
    </row>
    <row r="20462" spans="6:13" x14ac:dyDescent="0.25">
      <c r="F20462" s="125"/>
      <c r="G20462" s="125"/>
      <c r="I20462" s="125"/>
      <c r="J20462" s="125"/>
      <c r="K20462" s="125"/>
      <c r="M20462" s="67"/>
    </row>
    <row r="20463" spans="6:13" x14ac:dyDescent="0.25">
      <c r="F20463" s="125"/>
      <c r="G20463" s="125"/>
      <c r="I20463" s="125"/>
      <c r="J20463" s="125"/>
      <c r="K20463" s="125"/>
      <c r="M20463" s="67"/>
    </row>
    <row r="20464" spans="6:13" x14ac:dyDescent="0.25">
      <c r="F20464" s="125"/>
      <c r="G20464" s="125"/>
      <c r="I20464" s="125"/>
      <c r="J20464" s="125"/>
      <c r="K20464" s="125"/>
      <c r="M20464" s="67"/>
    </row>
    <row r="20465" spans="6:13" x14ac:dyDescent="0.25">
      <c r="F20465" s="125"/>
      <c r="G20465" s="125"/>
      <c r="I20465" s="125"/>
      <c r="J20465" s="125"/>
      <c r="K20465" s="125"/>
      <c r="M20465" s="67"/>
    </row>
    <row r="20466" spans="6:13" x14ac:dyDescent="0.25">
      <c r="F20466" s="125"/>
      <c r="G20466" s="125"/>
      <c r="I20466" s="125"/>
      <c r="J20466" s="125"/>
      <c r="K20466" s="125"/>
      <c r="M20466" s="67"/>
    </row>
    <row r="20467" spans="6:13" x14ac:dyDescent="0.25">
      <c r="F20467" s="125"/>
      <c r="G20467" s="125"/>
      <c r="I20467" s="125"/>
      <c r="J20467" s="125"/>
      <c r="K20467" s="125"/>
      <c r="M20467" s="67"/>
    </row>
    <row r="20468" spans="6:13" x14ac:dyDescent="0.25">
      <c r="F20468" s="125"/>
      <c r="G20468" s="125"/>
      <c r="I20468" s="125"/>
      <c r="J20468" s="125"/>
      <c r="K20468" s="125"/>
      <c r="M20468" s="67"/>
    </row>
    <row r="20469" spans="6:13" x14ac:dyDescent="0.25">
      <c r="F20469" s="125"/>
      <c r="G20469" s="125"/>
      <c r="I20469" s="125"/>
      <c r="J20469" s="125"/>
      <c r="K20469" s="125"/>
      <c r="M20469" s="67"/>
    </row>
    <row r="20470" spans="6:13" x14ac:dyDescent="0.25">
      <c r="F20470" s="125"/>
      <c r="G20470" s="125"/>
      <c r="I20470" s="125"/>
      <c r="J20470" s="125"/>
      <c r="K20470" s="125"/>
      <c r="M20470" s="67"/>
    </row>
    <row r="20471" spans="6:13" x14ac:dyDescent="0.25">
      <c r="F20471" s="125"/>
      <c r="G20471" s="125"/>
      <c r="I20471" s="125"/>
      <c r="J20471" s="125"/>
      <c r="K20471" s="125"/>
      <c r="M20471" s="67"/>
    </row>
    <row r="20472" spans="6:13" x14ac:dyDescent="0.25">
      <c r="F20472" s="125"/>
      <c r="G20472" s="125"/>
      <c r="I20472" s="125"/>
      <c r="J20472" s="125"/>
      <c r="K20472" s="125"/>
      <c r="M20472" s="67"/>
    </row>
    <row r="20473" spans="6:13" x14ac:dyDescent="0.25">
      <c r="F20473" s="125"/>
      <c r="G20473" s="125"/>
      <c r="I20473" s="125"/>
      <c r="J20473" s="125"/>
      <c r="K20473" s="125"/>
      <c r="M20473" s="67"/>
    </row>
    <row r="20474" spans="6:13" x14ac:dyDescent="0.25">
      <c r="F20474" s="125"/>
      <c r="G20474" s="125"/>
      <c r="I20474" s="125"/>
      <c r="J20474" s="125"/>
      <c r="K20474" s="125"/>
      <c r="M20474" s="67"/>
    </row>
    <row r="20475" spans="6:13" x14ac:dyDescent="0.25">
      <c r="F20475" s="125"/>
      <c r="G20475" s="125"/>
      <c r="I20475" s="125"/>
      <c r="J20475" s="125"/>
      <c r="K20475" s="125"/>
      <c r="M20475" s="67"/>
    </row>
    <row r="20476" spans="6:13" x14ac:dyDescent="0.25">
      <c r="F20476" s="125"/>
      <c r="G20476" s="125"/>
      <c r="I20476" s="125"/>
      <c r="J20476" s="125"/>
      <c r="K20476" s="125"/>
      <c r="M20476" s="67"/>
    </row>
    <row r="20477" spans="6:13" x14ac:dyDescent="0.25">
      <c r="F20477" s="125"/>
      <c r="G20477" s="125"/>
      <c r="I20477" s="125"/>
      <c r="J20477" s="125"/>
      <c r="K20477" s="125"/>
      <c r="M20477" s="67"/>
    </row>
    <row r="20478" spans="6:13" x14ac:dyDescent="0.25">
      <c r="F20478" s="125"/>
      <c r="G20478" s="125"/>
      <c r="I20478" s="125"/>
      <c r="J20478" s="125"/>
      <c r="K20478" s="125"/>
      <c r="M20478" s="67"/>
    </row>
    <row r="20479" spans="6:13" x14ac:dyDescent="0.25">
      <c r="F20479" s="125"/>
      <c r="G20479" s="125"/>
      <c r="I20479" s="125"/>
      <c r="J20479" s="125"/>
      <c r="K20479" s="125"/>
      <c r="M20479" s="67"/>
    </row>
    <row r="20480" spans="6:13" x14ac:dyDescent="0.25">
      <c r="F20480" s="125"/>
      <c r="G20480" s="125"/>
      <c r="I20480" s="125"/>
      <c r="J20480" s="125"/>
      <c r="K20480" s="125"/>
      <c r="M20480" s="67"/>
    </row>
    <row r="20481" spans="6:13" x14ac:dyDescent="0.25">
      <c r="F20481" s="125"/>
      <c r="G20481" s="125"/>
      <c r="I20481" s="125"/>
      <c r="J20481" s="125"/>
      <c r="K20481" s="125"/>
      <c r="M20481" s="67"/>
    </row>
    <row r="20482" spans="6:13" x14ac:dyDescent="0.25">
      <c r="F20482" s="125"/>
      <c r="G20482" s="125"/>
      <c r="I20482" s="125"/>
      <c r="J20482" s="125"/>
      <c r="K20482" s="125"/>
      <c r="M20482" s="67"/>
    </row>
    <row r="20483" spans="6:13" x14ac:dyDescent="0.25">
      <c r="F20483" s="125"/>
      <c r="G20483" s="125"/>
      <c r="I20483" s="125"/>
      <c r="J20483" s="125"/>
      <c r="K20483" s="125"/>
      <c r="M20483" s="67"/>
    </row>
    <row r="20484" spans="6:13" x14ac:dyDescent="0.25">
      <c r="F20484" s="125"/>
      <c r="G20484" s="125"/>
      <c r="I20484" s="125"/>
      <c r="J20484" s="125"/>
      <c r="K20484" s="125"/>
      <c r="M20484" s="67"/>
    </row>
    <row r="20485" spans="6:13" x14ac:dyDescent="0.25">
      <c r="F20485" s="125"/>
      <c r="G20485" s="125"/>
      <c r="I20485" s="125"/>
      <c r="J20485" s="125"/>
      <c r="K20485" s="125"/>
      <c r="M20485" s="67"/>
    </row>
    <row r="20486" spans="6:13" x14ac:dyDescent="0.25">
      <c r="F20486" s="125"/>
      <c r="G20486" s="125"/>
      <c r="I20486" s="125"/>
      <c r="J20486" s="125"/>
      <c r="K20486" s="125"/>
      <c r="M20486" s="67"/>
    </row>
    <row r="20487" spans="6:13" x14ac:dyDescent="0.25">
      <c r="F20487" s="125"/>
      <c r="G20487" s="125"/>
      <c r="I20487" s="125"/>
      <c r="J20487" s="125"/>
      <c r="K20487" s="125"/>
      <c r="M20487" s="67"/>
    </row>
    <row r="20488" spans="6:13" x14ac:dyDescent="0.25">
      <c r="F20488" s="125"/>
      <c r="G20488" s="125"/>
      <c r="I20488" s="125"/>
      <c r="J20488" s="125"/>
      <c r="K20488" s="125"/>
      <c r="M20488" s="67"/>
    </row>
    <row r="20489" spans="6:13" x14ac:dyDescent="0.25">
      <c r="F20489" s="125"/>
      <c r="G20489" s="125"/>
      <c r="I20489" s="125"/>
      <c r="J20489" s="125"/>
      <c r="K20489" s="125"/>
      <c r="M20489" s="67"/>
    </row>
    <row r="20490" spans="6:13" x14ac:dyDescent="0.25">
      <c r="F20490" s="125"/>
      <c r="G20490" s="125"/>
      <c r="I20490" s="125"/>
      <c r="J20490" s="125"/>
      <c r="K20490" s="125"/>
      <c r="M20490" s="67"/>
    </row>
    <row r="20491" spans="6:13" x14ac:dyDescent="0.25">
      <c r="F20491" s="125"/>
      <c r="G20491" s="125"/>
      <c r="I20491" s="125"/>
      <c r="J20491" s="125"/>
      <c r="K20491" s="125"/>
      <c r="M20491" s="67"/>
    </row>
    <row r="20492" spans="6:13" x14ac:dyDescent="0.25">
      <c r="F20492" s="125"/>
      <c r="G20492" s="125"/>
      <c r="I20492" s="125"/>
      <c r="J20492" s="125"/>
      <c r="K20492" s="125"/>
      <c r="M20492" s="67"/>
    </row>
    <row r="20493" spans="6:13" x14ac:dyDescent="0.25">
      <c r="F20493" s="125"/>
      <c r="G20493" s="125"/>
      <c r="I20493" s="125"/>
      <c r="J20493" s="125"/>
      <c r="K20493" s="125"/>
      <c r="M20493" s="67"/>
    </row>
    <row r="20494" spans="6:13" x14ac:dyDescent="0.25">
      <c r="F20494" s="125"/>
      <c r="G20494" s="125"/>
      <c r="I20494" s="125"/>
      <c r="J20494" s="125"/>
      <c r="K20494" s="125"/>
      <c r="M20494" s="67"/>
    </row>
    <row r="20495" spans="6:13" x14ac:dyDescent="0.25">
      <c r="F20495" s="125"/>
      <c r="G20495" s="125"/>
      <c r="I20495" s="125"/>
      <c r="J20495" s="125"/>
      <c r="K20495" s="125"/>
      <c r="M20495" s="67"/>
    </row>
    <row r="20496" spans="6:13" x14ac:dyDescent="0.25">
      <c r="F20496" s="125"/>
      <c r="G20496" s="125"/>
      <c r="I20496" s="125"/>
      <c r="J20496" s="125"/>
      <c r="K20496" s="125"/>
      <c r="M20496" s="67"/>
    </row>
    <row r="20497" spans="6:13" x14ac:dyDescent="0.25">
      <c r="F20497" s="125"/>
      <c r="G20497" s="125"/>
      <c r="I20497" s="125"/>
      <c r="J20497" s="125"/>
      <c r="K20497" s="125"/>
      <c r="M20497" s="67"/>
    </row>
    <row r="20498" spans="6:13" x14ac:dyDescent="0.25">
      <c r="F20498" s="125"/>
      <c r="G20498" s="125"/>
      <c r="I20498" s="125"/>
      <c r="J20498" s="125"/>
      <c r="K20498" s="125"/>
      <c r="M20498" s="67"/>
    </row>
    <row r="20499" spans="6:13" x14ac:dyDescent="0.25">
      <c r="F20499" s="125"/>
      <c r="G20499" s="125"/>
      <c r="I20499" s="125"/>
      <c r="J20499" s="125"/>
      <c r="K20499" s="125"/>
      <c r="M20499" s="67"/>
    </row>
    <row r="20500" spans="6:13" x14ac:dyDescent="0.25">
      <c r="F20500" s="125"/>
      <c r="G20500" s="125"/>
      <c r="I20500" s="125"/>
      <c r="J20500" s="125"/>
      <c r="K20500" s="125"/>
      <c r="M20500" s="67"/>
    </row>
    <row r="20501" spans="6:13" x14ac:dyDescent="0.25">
      <c r="F20501" s="125"/>
      <c r="G20501" s="125"/>
      <c r="I20501" s="125"/>
      <c r="J20501" s="125"/>
      <c r="K20501" s="125"/>
      <c r="M20501" s="67"/>
    </row>
    <row r="20502" spans="6:13" x14ac:dyDescent="0.25">
      <c r="F20502" s="125"/>
      <c r="G20502" s="125"/>
      <c r="I20502" s="125"/>
      <c r="J20502" s="125"/>
      <c r="K20502" s="125"/>
      <c r="M20502" s="67"/>
    </row>
    <row r="20503" spans="6:13" x14ac:dyDescent="0.25">
      <c r="F20503" s="125"/>
      <c r="G20503" s="125"/>
      <c r="I20503" s="125"/>
      <c r="J20503" s="125"/>
      <c r="K20503" s="125"/>
      <c r="M20503" s="67"/>
    </row>
    <row r="20504" spans="6:13" x14ac:dyDescent="0.25">
      <c r="F20504" s="125"/>
      <c r="G20504" s="125"/>
      <c r="I20504" s="125"/>
      <c r="J20504" s="125"/>
      <c r="K20504" s="125"/>
      <c r="M20504" s="67"/>
    </row>
    <row r="20505" spans="6:13" x14ac:dyDescent="0.25">
      <c r="F20505" s="125"/>
      <c r="G20505" s="125"/>
      <c r="I20505" s="125"/>
      <c r="J20505" s="125"/>
      <c r="K20505" s="125"/>
      <c r="M20505" s="67"/>
    </row>
    <row r="20506" spans="6:13" x14ac:dyDescent="0.25">
      <c r="F20506" s="125"/>
      <c r="G20506" s="125"/>
      <c r="I20506" s="125"/>
      <c r="J20506" s="125"/>
      <c r="K20506" s="125"/>
      <c r="M20506" s="67"/>
    </row>
    <row r="20507" spans="6:13" x14ac:dyDescent="0.25">
      <c r="F20507" s="125"/>
      <c r="G20507" s="125"/>
      <c r="I20507" s="125"/>
      <c r="J20507" s="125"/>
      <c r="K20507" s="125"/>
      <c r="M20507" s="67"/>
    </row>
    <row r="20508" spans="6:13" x14ac:dyDescent="0.25">
      <c r="F20508" s="125"/>
      <c r="G20508" s="125"/>
      <c r="I20508" s="125"/>
      <c r="J20508" s="125"/>
      <c r="K20508" s="125"/>
      <c r="M20508" s="67"/>
    </row>
    <row r="20509" spans="6:13" x14ac:dyDescent="0.25">
      <c r="F20509" s="125"/>
      <c r="G20509" s="125"/>
      <c r="I20509" s="125"/>
      <c r="J20509" s="125"/>
      <c r="K20509" s="125"/>
      <c r="M20509" s="67"/>
    </row>
    <row r="20510" spans="6:13" x14ac:dyDescent="0.25">
      <c r="F20510" s="125"/>
      <c r="G20510" s="125"/>
      <c r="I20510" s="125"/>
      <c r="J20510" s="125"/>
      <c r="K20510" s="125"/>
      <c r="M20510" s="67"/>
    </row>
    <row r="20511" spans="6:13" x14ac:dyDescent="0.25">
      <c r="F20511" s="125"/>
      <c r="G20511" s="125"/>
      <c r="I20511" s="125"/>
      <c r="J20511" s="125"/>
      <c r="K20511" s="125"/>
      <c r="M20511" s="67"/>
    </row>
    <row r="20512" spans="6:13" x14ac:dyDescent="0.25">
      <c r="F20512" s="125"/>
      <c r="G20512" s="125"/>
      <c r="I20512" s="125"/>
      <c r="J20512" s="125"/>
      <c r="K20512" s="125"/>
      <c r="M20512" s="67"/>
    </row>
    <row r="20513" spans="6:13" x14ac:dyDescent="0.25">
      <c r="F20513" s="125"/>
      <c r="G20513" s="125"/>
      <c r="I20513" s="125"/>
      <c r="J20513" s="125"/>
      <c r="K20513" s="125"/>
      <c r="M20513" s="67"/>
    </row>
    <row r="20514" spans="6:13" x14ac:dyDescent="0.25">
      <c r="F20514" s="125"/>
      <c r="G20514" s="125"/>
      <c r="I20514" s="125"/>
      <c r="J20514" s="125"/>
      <c r="K20514" s="125"/>
      <c r="M20514" s="67"/>
    </row>
    <row r="20515" spans="6:13" x14ac:dyDescent="0.25">
      <c r="F20515" s="125"/>
      <c r="G20515" s="125"/>
      <c r="I20515" s="125"/>
      <c r="J20515" s="125"/>
      <c r="K20515" s="125"/>
      <c r="M20515" s="67"/>
    </row>
    <row r="20516" spans="6:13" x14ac:dyDescent="0.25">
      <c r="F20516" s="125"/>
      <c r="G20516" s="125"/>
      <c r="I20516" s="125"/>
      <c r="J20516" s="125"/>
      <c r="K20516" s="125"/>
      <c r="M20516" s="67"/>
    </row>
    <row r="20517" spans="6:13" x14ac:dyDescent="0.25">
      <c r="F20517" s="125"/>
      <c r="G20517" s="125"/>
      <c r="I20517" s="125"/>
      <c r="J20517" s="125"/>
      <c r="K20517" s="125"/>
      <c r="M20517" s="67"/>
    </row>
    <row r="20518" spans="6:13" x14ac:dyDescent="0.25">
      <c r="F20518" s="125"/>
      <c r="G20518" s="125"/>
      <c r="I20518" s="125"/>
      <c r="J20518" s="125"/>
      <c r="K20518" s="125"/>
      <c r="M20518" s="67"/>
    </row>
    <row r="20519" spans="6:13" x14ac:dyDescent="0.25">
      <c r="F20519" s="125"/>
      <c r="G20519" s="125"/>
      <c r="I20519" s="125"/>
      <c r="J20519" s="125"/>
      <c r="K20519" s="125"/>
      <c r="M20519" s="67"/>
    </row>
    <row r="20520" spans="6:13" x14ac:dyDescent="0.25">
      <c r="F20520" s="125"/>
      <c r="G20520" s="125"/>
      <c r="I20520" s="125"/>
      <c r="J20520" s="125"/>
      <c r="K20520" s="125"/>
      <c r="M20520" s="67"/>
    </row>
    <row r="20521" spans="6:13" x14ac:dyDescent="0.25">
      <c r="F20521" s="125"/>
      <c r="G20521" s="125"/>
      <c r="I20521" s="125"/>
      <c r="J20521" s="125"/>
      <c r="K20521" s="125"/>
      <c r="M20521" s="67"/>
    </row>
    <row r="20522" spans="6:13" x14ac:dyDescent="0.25">
      <c r="F20522" s="125"/>
      <c r="G20522" s="125"/>
      <c r="I20522" s="125"/>
      <c r="J20522" s="125"/>
      <c r="K20522" s="125"/>
      <c r="M20522" s="67"/>
    </row>
    <row r="20523" spans="6:13" x14ac:dyDescent="0.25">
      <c r="F20523" s="125"/>
      <c r="G20523" s="125"/>
      <c r="I20523" s="125"/>
      <c r="J20523" s="125"/>
      <c r="K20523" s="125"/>
      <c r="M20523" s="67"/>
    </row>
    <row r="20524" spans="6:13" x14ac:dyDescent="0.25">
      <c r="F20524" s="125"/>
      <c r="G20524" s="125"/>
      <c r="I20524" s="125"/>
      <c r="J20524" s="125"/>
      <c r="K20524" s="125"/>
      <c r="M20524" s="67"/>
    </row>
    <row r="20525" spans="6:13" x14ac:dyDescent="0.25">
      <c r="F20525" s="125"/>
      <c r="G20525" s="125"/>
      <c r="I20525" s="125"/>
      <c r="J20525" s="125"/>
      <c r="K20525" s="125"/>
      <c r="M20525" s="67"/>
    </row>
    <row r="20526" spans="6:13" x14ac:dyDescent="0.25">
      <c r="F20526" s="125"/>
      <c r="G20526" s="125"/>
      <c r="I20526" s="125"/>
      <c r="J20526" s="125"/>
      <c r="K20526" s="125"/>
      <c r="M20526" s="67"/>
    </row>
    <row r="20527" spans="6:13" x14ac:dyDescent="0.25">
      <c r="F20527" s="125"/>
      <c r="G20527" s="125"/>
      <c r="I20527" s="125"/>
      <c r="J20527" s="125"/>
      <c r="K20527" s="125"/>
      <c r="M20527" s="67"/>
    </row>
    <row r="20528" spans="6:13" x14ac:dyDescent="0.25">
      <c r="F20528" s="125"/>
      <c r="G20528" s="125"/>
      <c r="I20528" s="125"/>
      <c r="J20528" s="125"/>
      <c r="K20528" s="125"/>
      <c r="M20528" s="67"/>
    </row>
    <row r="20529" spans="6:13" x14ac:dyDescent="0.25">
      <c r="F20529" s="125"/>
      <c r="G20529" s="125"/>
      <c r="I20529" s="125"/>
      <c r="J20529" s="125"/>
      <c r="K20529" s="125"/>
      <c r="M20529" s="67"/>
    </row>
    <row r="20530" spans="6:13" x14ac:dyDescent="0.25">
      <c r="F20530" s="125"/>
      <c r="G20530" s="125"/>
      <c r="I20530" s="125"/>
      <c r="J20530" s="125"/>
      <c r="K20530" s="125"/>
      <c r="M20530" s="67"/>
    </row>
    <row r="20531" spans="6:13" x14ac:dyDescent="0.25">
      <c r="F20531" s="125"/>
      <c r="G20531" s="125"/>
      <c r="I20531" s="125"/>
      <c r="J20531" s="125"/>
      <c r="K20531" s="125"/>
      <c r="M20531" s="67"/>
    </row>
    <row r="20532" spans="6:13" x14ac:dyDescent="0.25">
      <c r="F20532" s="125"/>
      <c r="G20532" s="125"/>
      <c r="I20532" s="125"/>
      <c r="J20532" s="125"/>
      <c r="K20532" s="125"/>
      <c r="M20532" s="67"/>
    </row>
    <row r="20533" spans="6:13" x14ac:dyDescent="0.25">
      <c r="F20533" s="125"/>
      <c r="G20533" s="125"/>
      <c r="I20533" s="125"/>
      <c r="J20533" s="125"/>
      <c r="K20533" s="125"/>
      <c r="M20533" s="67"/>
    </row>
    <row r="20534" spans="6:13" x14ac:dyDescent="0.25">
      <c r="F20534" s="125"/>
      <c r="G20534" s="125"/>
      <c r="I20534" s="125"/>
      <c r="J20534" s="125"/>
      <c r="K20534" s="125"/>
      <c r="M20534" s="67"/>
    </row>
    <row r="20535" spans="6:13" x14ac:dyDescent="0.25">
      <c r="F20535" s="125"/>
      <c r="G20535" s="125"/>
      <c r="I20535" s="125"/>
      <c r="J20535" s="125"/>
      <c r="K20535" s="125"/>
      <c r="M20535" s="67"/>
    </row>
    <row r="20536" spans="6:13" x14ac:dyDescent="0.25">
      <c r="F20536" s="125"/>
      <c r="G20536" s="125"/>
      <c r="I20536" s="125"/>
      <c r="J20536" s="125"/>
      <c r="K20536" s="125"/>
      <c r="M20536" s="67"/>
    </row>
    <row r="20537" spans="6:13" x14ac:dyDescent="0.25">
      <c r="F20537" s="125"/>
      <c r="G20537" s="125"/>
      <c r="I20537" s="125"/>
      <c r="J20537" s="125"/>
      <c r="K20537" s="125"/>
      <c r="M20537" s="67"/>
    </row>
    <row r="20538" spans="6:13" x14ac:dyDescent="0.25">
      <c r="F20538" s="125"/>
      <c r="G20538" s="125"/>
      <c r="I20538" s="125"/>
      <c r="J20538" s="125"/>
      <c r="K20538" s="125"/>
      <c r="M20538" s="67"/>
    </row>
    <row r="20539" spans="6:13" x14ac:dyDescent="0.25">
      <c r="F20539" s="125"/>
      <c r="G20539" s="125"/>
      <c r="I20539" s="125"/>
      <c r="J20539" s="125"/>
      <c r="K20539" s="125"/>
      <c r="M20539" s="67"/>
    </row>
    <row r="20540" spans="6:13" x14ac:dyDescent="0.25">
      <c r="F20540" s="125"/>
      <c r="G20540" s="125"/>
      <c r="I20540" s="125"/>
      <c r="J20540" s="125"/>
      <c r="K20540" s="125"/>
      <c r="M20540" s="67"/>
    </row>
    <row r="20541" spans="6:13" x14ac:dyDescent="0.25">
      <c r="F20541" s="125"/>
      <c r="G20541" s="125"/>
      <c r="I20541" s="125"/>
      <c r="J20541" s="125"/>
      <c r="K20541" s="125"/>
      <c r="M20541" s="67"/>
    </row>
    <row r="20542" spans="6:13" x14ac:dyDescent="0.25">
      <c r="F20542" s="125"/>
      <c r="G20542" s="125"/>
      <c r="I20542" s="125"/>
      <c r="J20542" s="125"/>
      <c r="K20542" s="125"/>
      <c r="M20542" s="67"/>
    </row>
    <row r="20543" spans="6:13" x14ac:dyDescent="0.25">
      <c r="F20543" s="125"/>
      <c r="G20543" s="125"/>
      <c r="I20543" s="125"/>
      <c r="J20543" s="125"/>
      <c r="K20543" s="125"/>
      <c r="M20543" s="67"/>
    </row>
    <row r="20544" spans="6:13" x14ac:dyDescent="0.25">
      <c r="F20544" s="125"/>
      <c r="G20544" s="125"/>
      <c r="I20544" s="125"/>
      <c r="J20544" s="125"/>
      <c r="K20544" s="125"/>
      <c r="M20544" s="67"/>
    </row>
    <row r="20545" spans="6:13" x14ac:dyDescent="0.25">
      <c r="F20545" s="125"/>
      <c r="G20545" s="125"/>
      <c r="I20545" s="125"/>
      <c r="J20545" s="125"/>
      <c r="K20545" s="125"/>
      <c r="M20545" s="67"/>
    </row>
    <row r="20546" spans="6:13" x14ac:dyDescent="0.25">
      <c r="F20546" s="125"/>
      <c r="G20546" s="125"/>
      <c r="I20546" s="125"/>
      <c r="J20546" s="125"/>
      <c r="K20546" s="125"/>
      <c r="M20546" s="67"/>
    </row>
    <row r="20547" spans="6:13" x14ac:dyDescent="0.25">
      <c r="F20547" s="125"/>
      <c r="G20547" s="125"/>
      <c r="I20547" s="125"/>
      <c r="J20547" s="125"/>
      <c r="K20547" s="125"/>
      <c r="M20547" s="67"/>
    </row>
    <row r="20548" spans="6:13" x14ac:dyDescent="0.25">
      <c r="F20548" s="125"/>
      <c r="G20548" s="125"/>
      <c r="I20548" s="125"/>
      <c r="J20548" s="125"/>
      <c r="K20548" s="125"/>
      <c r="M20548" s="67"/>
    </row>
    <row r="20549" spans="6:13" x14ac:dyDescent="0.25">
      <c r="F20549" s="125"/>
      <c r="G20549" s="125"/>
      <c r="I20549" s="125"/>
      <c r="J20549" s="125"/>
      <c r="K20549" s="125"/>
      <c r="M20549" s="67"/>
    </row>
    <row r="20550" spans="6:13" x14ac:dyDescent="0.25">
      <c r="F20550" s="125"/>
      <c r="G20550" s="125"/>
      <c r="I20550" s="125"/>
      <c r="J20550" s="125"/>
      <c r="K20550" s="125"/>
      <c r="M20550" s="67"/>
    </row>
    <row r="20551" spans="6:13" x14ac:dyDescent="0.25">
      <c r="F20551" s="125"/>
      <c r="G20551" s="125"/>
      <c r="I20551" s="125"/>
      <c r="J20551" s="125"/>
      <c r="K20551" s="125"/>
      <c r="M20551" s="67"/>
    </row>
    <row r="20552" spans="6:13" x14ac:dyDescent="0.25">
      <c r="F20552" s="125"/>
      <c r="G20552" s="125"/>
      <c r="I20552" s="125"/>
      <c r="J20552" s="125"/>
      <c r="K20552" s="125"/>
      <c r="M20552" s="67"/>
    </row>
    <row r="20553" spans="6:13" x14ac:dyDescent="0.25">
      <c r="F20553" s="125"/>
      <c r="G20553" s="125"/>
      <c r="I20553" s="125"/>
      <c r="J20553" s="125"/>
      <c r="K20553" s="125"/>
      <c r="M20553" s="67"/>
    </row>
    <row r="20554" spans="6:13" x14ac:dyDescent="0.25">
      <c r="F20554" s="125"/>
      <c r="G20554" s="125"/>
      <c r="I20554" s="125"/>
      <c r="J20554" s="125"/>
      <c r="K20554" s="125"/>
      <c r="M20554" s="67"/>
    </row>
    <row r="20555" spans="6:13" x14ac:dyDescent="0.25">
      <c r="F20555" s="125"/>
      <c r="G20555" s="125"/>
      <c r="I20555" s="125"/>
      <c r="J20555" s="125"/>
      <c r="K20555" s="125"/>
      <c r="M20555" s="67"/>
    </row>
    <row r="20556" spans="6:13" x14ac:dyDescent="0.25">
      <c r="F20556" s="125"/>
      <c r="G20556" s="125"/>
      <c r="I20556" s="125"/>
      <c r="J20556" s="125"/>
      <c r="K20556" s="125"/>
      <c r="M20556" s="67"/>
    </row>
    <row r="20557" spans="6:13" x14ac:dyDescent="0.25">
      <c r="F20557" s="125"/>
      <c r="G20557" s="125"/>
      <c r="I20557" s="125"/>
      <c r="J20557" s="125"/>
      <c r="K20557" s="125"/>
      <c r="M20557" s="67"/>
    </row>
    <row r="20558" spans="6:13" x14ac:dyDescent="0.25">
      <c r="F20558" s="125"/>
      <c r="G20558" s="125"/>
      <c r="I20558" s="125"/>
      <c r="J20558" s="125"/>
      <c r="K20558" s="125"/>
      <c r="M20558" s="67"/>
    </row>
    <row r="20559" spans="6:13" x14ac:dyDescent="0.25">
      <c r="F20559" s="125"/>
      <c r="G20559" s="125"/>
      <c r="I20559" s="125"/>
      <c r="J20559" s="125"/>
      <c r="K20559" s="125"/>
      <c r="M20559" s="67"/>
    </row>
    <row r="20560" spans="6:13" x14ac:dyDescent="0.25">
      <c r="F20560" s="125"/>
      <c r="G20560" s="125"/>
      <c r="I20560" s="125"/>
      <c r="J20560" s="125"/>
      <c r="K20560" s="125"/>
      <c r="M20560" s="67"/>
    </row>
    <row r="20561" spans="6:13" x14ac:dyDescent="0.25">
      <c r="F20561" s="125"/>
      <c r="G20561" s="125"/>
      <c r="I20561" s="125"/>
      <c r="J20561" s="125"/>
      <c r="K20561" s="125"/>
      <c r="M20561" s="67"/>
    </row>
    <row r="20562" spans="6:13" x14ac:dyDescent="0.25">
      <c r="F20562" s="125"/>
      <c r="G20562" s="125"/>
      <c r="I20562" s="125"/>
      <c r="J20562" s="125"/>
      <c r="K20562" s="125"/>
      <c r="M20562" s="67"/>
    </row>
    <row r="20563" spans="6:13" x14ac:dyDescent="0.25">
      <c r="F20563" s="125"/>
      <c r="G20563" s="125"/>
      <c r="I20563" s="125"/>
      <c r="J20563" s="125"/>
      <c r="K20563" s="125"/>
      <c r="M20563" s="67"/>
    </row>
    <row r="20564" spans="6:13" x14ac:dyDescent="0.25">
      <c r="F20564" s="125"/>
      <c r="G20564" s="125"/>
      <c r="I20564" s="125"/>
      <c r="J20564" s="125"/>
      <c r="K20564" s="125"/>
      <c r="M20564" s="67"/>
    </row>
    <row r="20565" spans="6:13" x14ac:dyDescent="0.25">
      <c r="F20565" s="125"/>
      <c r="G20565" s="125"/>
      <c r="I20565" s="125"/>
      <c r="J20565" s="125"/>
      <c r="K20565" s="125"/>
      <c r="M20565" s="67"/>
    </row>
    <row r="20566" spans="6:13" x14ac:dyDescent="0.25">
      <c r="F20566" s="125"/>
      <c r="G20566" s="125"/>
      <c r="I20566" s="125"/>
      <c r="J20566" s="125"/>
      <c r="K20566" s="125"/>
      <c r="M20566" s="67"/>
    </row>
    <row r="20567" spans="6:13" x14ac:dyDescent="0.25">
      <c r="F20567" s="125"/>
      <c r="G20567" s="125"/>
      <c r="I20567" s="125"/>
      <c r="J20567" s="125"/>
      <c r="K20567" s="125"/>
      <c r="M20567" s="67"/>
    </row>
    <row r="20568" spans="6:13" x14ac:dyDescent="0.25">
      <c r="F20568" s="125"/>
      <c r="G20568" s="125"/>
      <c r="I20568" s="125"/>
      <c r="J20568" s="125"/>
      <c r="K20568" s="125"/>
      <c r="M20568" s="67"/>
    </row>
    <row r="20569" spans="6:13" x14ac:dyDescent="0.25">
      <c r="F20569" s="125"/>
      <c r="G20569" s="125"/>
      <c r="I20569" s="125"/>
      <c r="J20569" s="125"/>
      <c r="K20569" s="125"/>
      <c r="M20569" s="67"/>
    </row>
    <row r="20570" spans="6:13" x14ac:dyDescent="0.25">
      <c r="F20570" s="125"/>
      <c r="G20570" s="125"/>
      <c r="I20570" s="125"/>
      <c r="J20570" s="125"/>
      <c r="K20570" s="125"/>
      <c r="M20570" s="67"/>
    </row>
    <row r="20571" spans="6:13" x14ac:dyDescent="0.25">
      <c r="F20571" s="125"/>
      <c r="G20571" s="125"/>
      <c r="I20571" s="125"/>
      <c r="J20571" s="125"/>
      <c r="K20571" s="125"/>
      <c r="M20571" s="67"/>
    </row>
    <row r="20572" spans="6:13" x14ac:dyDescent="0.25">
      <c r="F20572" s="125"/>
      <c r="G20572" s="125"/>
      <c r="I20572" s="125"/>
      <c r="J20572" s="125"/>
      <c r="K20572" s="125"/>
      <c r="M20572" s="67"/>
    </row>
    <row r="20573" spans="6:13" x14ac:dyDescent="0.25">
      <c r="F20573" s="125"/>
      <c r="G20573" s="125"/>
      <c r="I20573" s="125"/>
      <c r="J20573" s="125"/>
      <c r="K20573" s="125"/>
      <c r="M20573" s="67"/>
    </row>
    <row r="20574" spans="6:13" x14ac:dyDescent="0.25">
      <c r="F20574" s="125"/>
      <c r="G20574" s="125"/>
      <c r="I20574" s="125"/>
      <c r="J20574" s="125"/>
      <c r="K20574" s="125"/>
      <c r="M20574" s="67"/>
    </row>
    <row r="20575" spans="6:13" x14ac:dyDescent="0.25">
      <c r="F20575" s="125"/>
      <c r="G20575" s="125"/>
      <c r="I20575" s="125"/>
      <c r="J20575" s="125"/>
      <c r="K20575" s="125"/>
      <c r="M20575" s="67"/>
    </row>
    <row r="20576" spans="6:13" x14ac:dyDescent="0.25">
      <c r="F20576" s="125"/>
      <c r="G20576" s="125"/>
      <c r="I20576" s="125"/>
      <c r="J20576" s="125"/>
      <c r="K20576" s="125"/>
      <c r="M20576" s="67"/>
    </row>
    <row r="20577" spans="6:13" x14ac:dyDescent="0.25">
      <c r="F20577" s="125"/>
      <c r="G20577" s="125"/>
      <c r="I20577" s="125"/>
      <c r="J20577" s="125"/>
      <c r="K20577" s="125"/>
      <c r="M20577" s="67"/>
    </row>
    <row r="20578" spans="6:13" x14ac:dyDescent="0.25">
      <c r="F20578" s="125"/>
      <c r="G20578" s="125"/>
      <c r="I20578" s="125"/>
      <c r="J20578" s="125"/>
      <c r="K20578" s="125"/>
      <c r="M20578" s="67"/>
    </row>
    <row r="20579" spans="6:13" x14ac:dyDescent="0.25">
      <c r="F20579" s="125"/>
      <c r="G20579" s="125"/>
      <c r="I20579" s="125"/>
      <c r="J20579" s="125"/>
      <c r="K20579" s="125"/>
      <c r="M20579" s="67"/>
    </row>
    <row r="20580" spans="6:13" x14ac:dyDescent="0.25">
      <c r="F20580" s="125"/>
      <c r="G20580" s="125"/>
      <c r="I20580" s="125"/>
      <c r="J20580" s="125"/>
      <c r="K20580" s="125"/>
      <c r="M20580" s="67"/>
    </row>
    <row r="20581" spans="6:13" x14ac:dyDescent="0.25">
      <c r="F20581" s="125"/>
      <c r="G20581" s="125"/>
      <c r="I20581" s="125"/>
      <c r="J20581" s="125"/>
      <c r="K20581" s="125"/>
      <c r="M20581" s="67"/>
    </row>
    <row r="20582" spans="6:13" x14ac:dyDescent="0.25">
      <c r="F20582" s="125"/>
      <c r="G20582" s="125"/>
      <c r="I20582" s="125"/>
      <c r="J20582" s="125"/>
      <c r="K20582" s="125"/>
      <c r="M20582" s="67"/>
    </row>
    <row r="20583" spans="6:13" x14ac:dyDescent="0.25">
      <c r="F20583" s="125"/>
      <c r="G20583" s="125"/>
      <c r="I20583" s="125"/>
      <c r="J20583" s="125"/>
      <c r="K20583" s="125"/>
      <c r="M20583" s="67"/>
    </row>
    <row r="20584" spans="6:13" x14ac:dyDescent="0.25">
      <c r="F20584" s="125"/>
      <c r="G20584" s="125"/>
      <c r="I20584" s="125"/>
      <c r="J20584" s="125"/>
      <c r="K20584" s="125"/>
      <c r="M20584" s="67"/>
    </row>
    <row r="20585" spans="6:13" x14ac:dyDescent="0.25">
      <c r="F20585" s="125"/>
      <c r="G20585" s="125"/>
      <c r="I20585" s="125"/>
      <c r="J20585" s="125"/>
      <c r="K20585" s="125"/>
      <c r="M20585" s="67"/>
    </row>
    <row r="20586" spans="6:13" x14ac:dyDescent="0.25">
      <c r="F20586" s="125"/>
      <c r="G20586" s="125"/>
      <c r="I20586" s="125"/>
      <c r="J20586" s="125"/>
      <c r="K20586" s="125"/>
      <c r="M20586" s="67"/>
    </row>
    <row r="20587" spans="6:13" x14ac:dyDescent="0.25">
      <c r="F20587" s="125"/>
      <c r="G20587" s="125"/>
      <c r="I20587" s="125"/>
      <c r="J20587" s="125"/>
      <c r="K20587" s="125"/>
      <c r="M20587" s="67"/>
    </row>
    <row r="20588" spans="6:13" x14ac:dyDescent="0.25">
      <c r="F20588" s="125"/>
      <c r="G20588" s="125"/>
      <c r="I20588" s="125"/>
      <c r="J20588" s="125"/>
      <c r="K20588" s="125"/>
      <c r="M20588" s="67"/>
    </row>
    <row r="20589" spans="6:13" x14ac:dyDescent="0.25">
      <c r="F20589" s="125"/>
      <c r="G20589" s="125"/>
      <c r="I20589" s="125"/>
      <c r="J20589" s="125"/>
      <c r="K20589" s="125"/>
      <c r="M20589" s="67"/>
    </row>
    <row r="20590" spans="6:13" x14ac:dyDescent="0.25">
      <c r="F20590" s="125"/>
      <c r="G20590" s="125"/>
      <c r="I20590" s="125"/>
      <c r="J20590" s="125"/>
      <c r="K20590" s="125"/>
      <c r="M20590" s="67"/>
    </row>
    <row r="20591" spans="6:13" x14ac:dyDescent="0.25">
      <c r="F20591" s="125"/>
      <c r="G20591" s="125"/>
      <c r="I20591" s="125"/>
      <c r="J20591" s="125"/>
      <c r="K20591" s="125"/>
      <c r="M20591" s="67"/>
    </row>
    <row r="20592" spans="6:13" x14ac:dyDescent="0.25">
      <c r="F20592" s="125"/>
      <c r="G20592" s="125"/>
      <c r="I20592" s="125"/>
      <c r="J20592" s="125"/>
      <c r="K20592" s="125"/>
      <c r="M20592" s="67"/>
    </row>
    <row r="20593" spans="6:13" x14ac:dyDescent="0.25">
      <c r="F20593" s="125"/>
      <c r="G20593" s="125"/>
      <c r="I20593" s="125"/>
      <c r="J20593" s="125"/>
      <c r="K20593" s="125"/>
      <c r="M20593" s="67"/>
    </row>
    <row r="20594" spans="6:13" x14ac:dyDescent="0.25">
      <c r="F20594" s="125"/>
      <c r="G20594" s="125"/>
      <c r="I20594" s="125"/>
      <c r="J20594" s="125"/>
      <c r="K20594" s="125"/>
      <c r="M20594" s="67"/>
    </row>
    <row r="20595" spans="6:13" x14ac:dyDescent="0.25">
      <c r="F20595" s="125"/>
      <c r="G20595" s="125"/>
      <c r="I20595" s="125"/>
      <c r="J20595" s="125"/>
      <c r="K20595" s="125"/>
      <c r="M20595" s="67"/>
    </row>
    <row r="20596" spans="6:13" x14ac:dyDescent="0.25">
      <c r="F20596" s="125"/>
      <c r="G20596" s="125"/>
      <c r="I20596" s="125"/>
      <c r="J20596" s="125"/>
      <c r="K20596" s="125"/>
      <c r="M20596" s="67"/>
    </row>
    <row r="20597" spans="6:13" x14ac:dyDescent="0.25">
      <c r="F20597" s="125"/>
      <c r="G20597" s="125"/>
      <c r="I20597" s="125"/>
      <c r="J20597" s="125"/>
      <c r="K20597" s="125"/>
      <c r="M20597" s="67"/>
    </row>
    <row r="20598" spans="6:13" x14ac:dyDescent="0.25">
      <c r="F20598" s="125"/>
      <c r="G20598" s="125"/>
      <c r="I20598" s="125"/>
      <c r="J20598" s="125"/>
      <c r="K20598" s="125"/>
      <c r="M20598" s="67"/>
    </row>
    <row r="20599" spans="6:13" x14ac:dyDescent="0.25">
      <c r="F20599" s="125"/>
      <c r="G20599" s="125"/>
      <c r="I20599" s="125"/>
      <c r="J20599" s="125"/>
      <c r="K20599" s="125"/>
      <c r="M20599" s="67"/>
    </row>
    <row r="20600" spans="6:13" x14ac:dyDescent="0.25">
      <c r="F20600" s="125"/>
      <c r="G20600" s="125"/>
      <c r="I20600" s="125"/>
      <c r="J20600" s="125"/>
      <c r="K20600" s="125"/>
      <c r="M20600" s="67"/>
    </row>
    <row r="20601" spans="6:13" x14ac:dyDescent="0.25">
      <c r="F20601" s="125"/>
      <c r="G20601" s="125"/>
      <c r="I20601" s="125"/>
      <c r="J20601" s="125"/>
      <c r="K20601" s="125"/>
      <c r="M20601" s="67"/>
    </row>
    <row r="20602" spans="6:13" x14ac:dyDescent="0.25">
      <c r="F20602" s="125"/>
      <c r="G20602" s="125"/>
      <c r="I20602" s="125"/>
      <c r="J20602" s="125"/>
      <c r="K20602" s="125"/>
      <c r="M20602" s="67"/>
    </row>
    <row r="20603" spans="6:13" x14ac:dyDescent="0.25">
      <c r="F20603" s="125"/>
      <c r="G20603" s="125"/>
      <c r="I20603" s="125"/>
      <c r="J20603" s="125"/>
      <c r="K20603" s="125"/>
      <c r="M20603" s="67"/>
    </row>
    <row r="20604" spans="6:13" x14ac:dyDescent="0.25">
      <c r="F20604" s="125"/>
      <c r="G20604" s="125"/>
      <c r="I20604" s="125"/>
      <c r="J20604" s="125"/>
      <c r="K20604" s="125"/>
      <c r="M20604" s="67"/>
    </row>
    <row r="20605" spans="6:13" x14ac:dyDescent="0.25">
      <c r="F20605" s="125"/>
      <c r="G20605" s="125"/>
      <c r="I20605" s="125"/>
      <c r="J20605" s="125"/>
      <c r="K20605" s="125"/>
      <c r="M20605" s="67"/>
    </row>
    <row r="20606" spans="6:13" x14ac:dyDescent="0.25">
      <c r="F20606" s="125"/>
      <c r="G20606" s="125"/>
      <c r="I20606" s="125"/>
      <c r="J20606" s="125"/>
      <c r="K20606" s="125"/>
      <c r="M20606" s="67"/>
    </row>
    <row r="20607" spans="6:13" x14ac:dyDescent="0.25">
      <c r="F20607" s="125"/>
      <c r="G20607" s="125"/>
      <c r="I20607" s="125"/>
      <c r="J20607" s="125"/>
      <c r="K20607" s="125"/>
      <c r="M20607" s="67"/>
    </row>
    <row r="20608" spans="6:13" x14ac:dyDescent="0.25">
      <c r="F20608" s="125"/>
      <c r="G20608" s="125"/>
      <c r="I20608" s="125"/>
      <c r="J20608" s="125"/>
      <c r="K20608" s="125"/>
      <c r="M20608" s="67"/>
    </row>
    <row r="20609" spans="6:13" x14ac:dyDescent="0.25">
      <c r="F20609" s="125"/>
      <c r="G20609" s="125"/>
      <c r="I20609" s="125"/>
      <c r="J20609" s="125"/>
      <c r="K20609" s="125"/>
      <c r="M20609" s="67"/>
    </row>
    <row r="20610" spans="6:13" x14ac:dyDescent="0.25">
      <c r="F20610" s="125"/>
      <c r="G20610" s="125"/>
      <c r="I20610" s="125"/>
      <c r="J20610" s="125"/>
      <c r="K20610" s="125"/>
      <c r="M20610" s="67"/>
    </row>
    <row r="20611" spans="6:13" x14ac:dyDescent="0.25">
      <c r="F20611" s="125"/>
      <c r="G20611" s="125"/>
      <c r="I20611" s="125"/>
      <c r="J20611" s="125"/>
      <c r="K20611" s="125"/>
      <c r="M20611" s="67"/>
    </row>
    <row r="20612" spans="6:13" x14ac:dyDescent="0.25">
      <c r="F20612" s="125"/>
      <c r="G20612" s="125"/>
      <c r="I20612" s="125"/>
      <c r="J20612" s="125"/>
      <c r="K20612" s="125"/>
      <c r="M20612" s="67"/>
    </row>
    <row r="20613" spans="6:13" x14ac:dyDescent="0.25">
      <c r="F20613" s="125"/>
      <c r="G20613" s="125"/>
      <c r="I20613" s="125"/>
      <c r="J20613" s="125"/>
      <c r="K20613" s="125"/>
      <c r="M20613" s="67"/>
    </row>
    <row r="20614" spans="6:13" x14ac:dyDescent="0.25">
      <c r="F20614" s="125"/>
      <c r="G20614" s="125"/>
      <c r="I20614" s="125"/>
      <c r="J20614" s="125"/>
      <c r="K20614" s="125"/>
      <c r="M20614" s="67"/>
    </row>
    <row r="20615" spans="6:13" x14ac:dyDescent="0.25">
      <c r="F20615" s="125"/>
      <c r="G20615" s="125"/>
      <c r="I20615" s="125"/>
      <c r="J20615" s="125"/>
      <c r="K20615" s="125"/>
      <c r="M20615" s="67"/>
    </row>
    <row r="20616" spans="6:13" x14ac:dyDescent="0.25">
      <c r="F20616" s="125"/>
      <c r="G20616" s="125"/>
      <c r="I20616" s="125"/>
      <c r="J20616" s="125"/>
      <c r="K20616" s="125"/>
      <c r="M20616" s="67"/>
    </row>
    <row r="20617" spans="6:13" x14ac:dyDescent="0.25">
      <c r="F20617" s="125"/>
      <c r="G20617" s="125"/>
      <c r="I20617" s="125"/>
      <c r="J20617" s="125"/>
      <c r="K20617" s="125"/>
      <c r="M20617" s="67"/>
    </row>
    <row r="20618" spans="6:13" x14ac:dyDescent="0.25">
      <c r="F20618" s="125"/>
      <c r="G20618" s="125"/>
      <c r="I20618" s="125"/>
      <c r="J20618" s="125"/>
      <c r="K20618" s="125"/>
      <c r="M20618" s="67"/>
    </row>
    <row r="20619" spans="6:13" x14ac:dyDescent="0.25">
      <c r="F20619" s="125"/>
      <c r="G20619" s="125"/>
      <c r="I20619" s="125"/>
      <c r="J20619" s="125"/>
      <c r="K20619" s="125"/>
      <c r="M20619" s="67"/>
    </row>
    <row r="20620" spans="6:13" x14ac:dyDescent="0.25">
      <c r="F20620" s="125"/>
      <c r="G20620" s="125"/>
      <c r="I20620" s="125"/>
      <c r="J20620" s="125"/>
      <c r="K20620" s="125"/>
      <c r="M20620" s="67"/>
    </row>
    <row r="20621" spans="6:13" x14ac:dyDescent="0.25">
      <c r="F20621" s="125"/>
      <c r="G20621" s="125"/>
      <c r="I20621" s="125"/>
      <c r="J20621" s="125"/>
      <c r="K20621" s="125"/>
      <c r="M20621" s="67"/>
    </row>
    <row r="20622" spans="6:13" x14ac:dyDescent="0.25">
      <c r="F20622" s="125"/>
      <c r="G20622" s="125"/>
      <c r="I20622" s="125"/>
      <c r="J20622" s="125"/>
      <c r="K20622" s="125"/>
      <c r="M20622" s="67"/>
    </row>
    <row r="20623" spans="6:13" x14ac:dyDescent="0.25">
      <c r="F20623" s="125"/>
      <c r="G20623" s="125"/>
      <c r="I20623" s="125"/>
      <c r="J20623" s="125"/>
      <c r="K20623" s="125"/>
      <c r="M20623" s="67"/>
    </row>
    <row r="20624" spans="6:13" x14ac:dyDescent="0.25">
      <c r="F20624" s="125"/>
      <c r="G20624" s="125"/>
      <c r="I20624" s="125"/>
      <c r="J20624" s="125"/>
      <c r="K20624" s="125"/>
      <c r="M20624" s="67"/>
    </row>
    <row r="20625" spans="6:13" x14ac:dyDescent="0.25">
      <c r="F20625" s="125"/>
      <c r="G20625" s="125"/>
      <c r="I20625" s="125"/>
      <c r="J20625" s="125"/>
      <c r="K20625" s="125"/>
      <c r="M20625" s="67"/>
    </row>
    <row r="20626" spans="6:13" x14ac:dyDescent="0.25">
      <c r="F20626" s="125"/>
      <c r="G20626" s="125"/>
      <c r="I20626" s="125"/>
      <c r="J20626" s="125"/>
      <c r="K20626" s="125"/>
      <c r="M20626" s="67"/>
    </row>
    <row r="20627" spans="6:13" x14ac:dyDescent="0.25">
      <c r="F20627" s="125"/>
      <c r="G20627" s="125"/>
      <c r="I20627" s="125"/>
      <c r="J20627" s="125"/>
      <c r="K20627" s="125"/>
      <c r="M20627" s="67"/>
    </row>
    <row r="20628" spans="6:13" x14ac:dyDescent="0.25">
      <c r="F20628" s="125"/>
      <c r="G20628" s="125"/>
      <c r="I20628" s="125"/>
      <c r="J20628" s="125"/>
      <c r="K20628" s="125"/>
      <c r="M20628" s="67"/>
    </row>
    <row r="20629" spans="6:13" x14ac:dyDescent="0.25">
      <c r="F20629" s="125"/>
      <c r="G20629" s="125"/>
      <c r="I20629" s="125"/>
      <c r="J20629" s="125"/>
      <c r="K20629" s="125"/>
      <c r="M20629" s="67"/>
    </row>
    <row r="20630" spans="6:13" x14ac:dyDescent="0.25">
      <c r="F20630" s="125"/>
      <c r="G20630" s="125"/>
      <c r="I20630" s="125"/>
      <c r="J20630" s="125"/>
      <c r="K20630" s="125"/>
      <c r="M20630" s="67"/>
    </row>
    <row r="20631" spans="6:13" x14ac:dyDescent="0.25">
      <c r="F20631" s="125"/>
      <c r="G20631" s="125"/>
      <c r="I20631" s="125"/>
      <c r="J20631" s="125"/>
      <c r="K20631" s="125"/>
      <c r="M20631" s="67"/>
    </row>
    <row r="20632" spans="6:13" x14ac:dyDescent="0.25">
      <c r="F20632" s="125"/>
      <c r="G20632" s="125"/>
      <c r="I20632" s="125"/>
      <c r="J20632" s="125"/>
      <c r="K20632" s="125"/>
      <c r="M20632" s="67"/>
    </row>
    <row r="20633" spans="6:13" x14ac:dyDescent="0.25">
      <c r="F20633" s="125"/>
      <c r="G20633" s="125"/>
      <c r="I20633" s="125"/>
      <c r="J20633" s="125"/>
      <c r="K20633" s="125"/>
      <c r="M20633" s="67"/>
    </row>
    <row r="20634" spans="6:13" x14ac:dyDescent="0.25">
      <c r="F20634" s="125"/>
      <c r="G20634" s="125"/>
      <c r="I20634" s="125"/>
      <c r="J20634" s="125"/>
      <c r="K20634" s="125"/>
      <c r="M20634" s="67"/>
    </row>
    <row r="20635" spans="6:13" x14ac:dyDescent="0.25">
      <c r="F20635" s="125"/>
      <c r="G20635" s="125"/>
      <c r="I20635" s="125"/>
      <c r="J20635" s="125"/>
      <c r="K20635" s="125"/>
      <c r="M20635" s="67"/>
    </row>
    <row r="20636" spans="6:13" x14ac:dyDescent="0.25">
      <c r="F20636" s="125"/>
      <c r="G20636" s="125"/>
      <c r="I20636" s="125"/>
      <c r="J20636" s="125"/>
      <c r="K20636" s="125"/>
      <c r="M20636" s="67"/>
    </row>
    <row r="20637" spans="6:13" x14ac:dyDescent="0.25">
      <c r="F20637" s="125"/>
      <c r="G20637" s="125"/>
      <c r="I20637" s="125"/>
      <c r="J20637" s="125"/>
      <c r="K20637" s="125"/>
      <c r="M20637" s="67"/>
    </row>
    <row r="20638" spans="6:13" x14ac:dyDescent="0.25">
      <c r="F20638" s="125"/>
      <c r="G20638" s="125"/>
      <c r="I20638" s="125"/>
      <c r="J20638" s="125"/>
      <c r="K20638" s="125"/>
      <c r="M20638" s="67"/>
    </row>
    <row r="20639" spans="6:13" x14ac:dyDescent="0.25">
      <c r="F20639" s="125"/>
      <c r="G20639" s="125"/>
      <c r="I20639" s="125"/>
      <c r="J20639" s="125"/>
      <c r="K20639" s="125"/>
      <c r="M20639" s="67"/>
    </row>
    <row r="20640" spans="6:13" x14ac:dyDescent="0.25">
      <c r="F20640" s="125"/>
      <c r="G20640" s="125"/>
      <c r="I20640" s="125"/>
      <c r="J20640" s="125"/>
      <c r="K20640" s="125"/>
      <c r="M20640" s="67"/>
    </row>
    <row r="20641" spans="6:13" x14ac:dyDescent="0.25">
      <c r="F20641" s="125"/>
      <c r="G20641" s="125"/>
      <c r="I20641" s="125"/>
      <c r="J20641" s="125"/>
      <c r="K20641" s="125"/>
      <c r="M20641" s="67"/>
    </row>
    <row r="20642" spans="6:13" x14ac:dyDescent="0.25">
      <c r="F20642" s="125"/>
      <c r="G20642" s="125"/>
      <c r="I20642" s="125"/>
      <c r="J20642" s="125"/>
      <c r="K20642" s="125"/>
      <c r="M20642" s="67"/>
    </row>
    <row r="20643" spans="6:13" x14ac:dyDescent="0.25">
      <c r="F20643" s="125"/>
      <c r="G20643" s="125"/>
      <c r="I20643" s="125"/>
      <c r="J20643" s="125"/>
      <c r="K20643" s="125"/>
      <c r="M20643" s="67"/>
    </row>
    <row r="20644" spans="6:13" x14ac:dyDescent="0.25">
      <c r="F20644" s="125"/>
      <c r="G20644" s="125"/>
      <c r="I20644" s="125"/>
      <c r="J20644" s="125"/>
      <c r="K20644" s="125"/>
      <c r="M20644" s="67"/>
    </row>
    <row r="20645" spans="6:13" x14ac:dyDescent="0.25">
      <c r="F20645" s="125"/>
      <c r="G20645" s="125"/>
      <c r="I20645" s="125"/>
      <c r="J20645" s="125"/>
      <c r="K20645" s="125"/>
      <c r="M20645" s="67"/>
    </row>
    <row r="20646" spans="6:13" x14ac:dyDescent="0.25">
      <c r="F20646" s="125"/>
      <c r="G20646" s="125"/>
      <c r="I20646" s="125"/>
      <c r="J20646" s="125"/>
      <c r="K20646" s="125"/>
      <c r="M20646" s="67"/>
    </row>
    <row r="20647" spans="6:13" x14ac:dyDescent="0.25">
      <c r="F20647" s="125"/>
      <c r="G20647" s="125"/>
      <c r="I20647" s="125"/>
      <c r="J20647" s="125"/>
      <c r="K20647" s="125"/>
      <c r="M20647" s="67"/>
    </row>
    <row r="20648" spans="6:13" x14ac:dyDescent="0.25">
      <c r="F20648" s="125"/>
      <c r="G20648" s="125"/>
      <c r="I20648" s="125"/>
      <c r="J20648" s="125"/>
      <c r="K20648" s="125"/>
      <c r="M20648" s="67"/>
    </row>
    <row r="20649" spans="6:13" x14ac:dyDescent="0.25">
      <c r="F20649" s="125"/>
      <c r="G20649" s="125"/>
      <c r="I20649" s="125"/>
      <c r="J20649" s="125"/>
      <c r="K20649" s="125"/>
      <c r="M20649" s="67"/>
    </row>
    <row r="20650" spans="6:13" x14ac:dyDescent="0.25">
      <c r="F20650" s="125"/>
      <c r="G20650" s="125"/>
      <c r="I20650" s="125"/>
      <c r="J20650" s="125"/>
      <c r="K20650" s="125"/>
      <c r="M20650" s="67"/>
    </row>
    <row r="20651" spans="6:13" x14ac:dyDescent="0.25">
      <c r="F20651" s="125"/>
      <c r="G20651" s="125"/>
      <c r="I20651" s="125"/>
      <c r="J20651" s="125"/>
      <c r="K20651" s="125"/>
      <c r="M20651" s="67"/>
    </row>
    <row r="20652" spans="6:13" x14ac:dyDescent="0.25">
      <c r="F20652" s="125"/>
      <c r="G20652" s="125"/>
      <c r="I20652" s="125"/>
      <c r="J20652" s="125"/>
      <c r="K20652" s="125"/>
      <c r="M20652" s="67"/>
    </row>
    <row r="20653" spans="6:13" x14ac:dyDescent="0.25">
      <c r="F20653" s="125"/>
      <c r="G20653" s="125"/>
      <c r="I20653" s="125"/>
      <c r="J20653" s="125"/>
      <c r="K20653" s="125"/>
      <c r="M20653" s="67"/>
    </row>
    <row r="20654" spans="6:13" x14ac:dyDescent="0.25">
      <c r="F20654" s="125"/>
      <c r="G20654" s="125"/>
      <c r="I20654" s="125"/>
      <c r="J20654" s="125"/>
      <c r="K20654" s="125"/>
      <c r="M20654" s="67"/>
    </row>
    <row r="20655" spans="6:13" x14ac:dyDescent="0.25">
      <c r="F20655" s="125"/>
      <c r="G20655" s="125"/>
      <c r="I20655" s="125"/>
      <c r="J20655" s="125"/>
      <c r="K20655" s="125"/>
      <c r="M20655" s="67"/>
    </row>
    <row r="20656" spans="6:13" x14ac:dyDescent="0.25">
      <c r="F20656" s="125"/>
      <c r="G20656" s="125"/>
      <c r="I20656" s="125"/>
      <c r="J20656" s="125"/>
      <c r="K20656" s="125"/>
      <c r="M20656" s="67"/>
    </row>
    <row r="20657" spans="6:13" x14ac:dyDescent="0.25">
      <c r="F20657" s="125"/>
      <c r="G20657" s="125"/>
      <c r="I20657" s="125"/>
      <c r="J20657" s="125"/>
      <c r="K20657" s="125"/>
      <c r="M20657" s="67"/>
    </row>
    <row r="20658" spans="6:13" x14ac:dyDescent="0.25">
      <c r="F20658" s="125"/>
      <c r="G20658" s="125"/>
      <c r="I20658" s="125"/>
      <c r="J20658" s="125"/>
      <c r="K20658" s="125"/>
      <c r="M20658" s="67"/>
    </row>
    <row r="20659" spans="6:13" x14ac:dyDescent="0.25">
      <c r="F20659" s="125"/>
      <c r="G20659" s="125"/>
      <c r="I20659" s="125"/>
      <c r="J20659" s="125"/>
      <c r="K20659" s="125"/>
      <c r="M20659" s="67"/>
    </row>
    <row r="20660" spans="6:13" x14ac:dyDescent="0.25">
      <c r="F20660" s="125"/>
      <c r="G20660" s="125"/>
      <c r="I20660" s="125"/>
      <c r="J20660" s="125"/>
      <c r="K20660" s="125"/>
      <c r="M20660" s="67"/>
    </row>
    <row r="20661" spans="6:13" x14ac:dyDescent="0.25">
      <c r="F20661" s="125"/>
      <c r="G20661" s="125"/>
      <c r="I20661" s="125"/>
      <c r="J20661" s="125"/>
      <c r="K20661" s="125"/>
      <c r="M20661" s="67"/>
    </row>
    <row r="20662" spans="6:13" x14ac:dyDescent="0.25">
      <c r="F20662" s="125"/>
      <c r="G20662" s="125"/>
      <c r="I20662" s="125"/>
      <c r="J20662" s="125"/>
      <c r="K20662" s="125"/>
      <c r="M20662" s="67"/>
    </row>
    <row r="20663" spans="6:13" x14ac:dyDescent="0.25">
      <c r="F20663" s="125"/>
      <c r="G20663" s="125"/>
      <c r="I20663" s="125"/>
      <c r="J20663" s="125"/>
      <c r="K20663" s="125"/>
      <c r="M20663" s="67"/>
    </row>
    <row r="20664" spans="6:13" x14ac:dyDescent="0.25">
      <c r="F20664" s="125"/>
      <c r="G20664" s="125"/>
      <c r="I20664" s="125"/>
      <c r="J20664" s="125"/>
      <c r="K20664" s="125"/>
      <c r="M20664" s="67"/>
    </row>
    <row r="20665" spans="6:13" x14ac:dyDescent="0.25">
      <c r="F20665" s="125"/>
      <c r="G20665" s="125"/>
      <c r="I20665" s="125"/>
      <c r="J20665" s="125"/>
      <c r="K20665" s="125"/>
      <c r="M20665" s="67"/>
    </row>
    <row r="20666" spans="6:13" x14ac:dyDescent="0.25">
      <c r="F20666" s="125"/>
      <c r="G20666" s="125"/>
      <c r="I20666" s="125"/>
      <c r="J20666" s="125"/>
      <c r="K20666" s="125"/>
      <c r="M20666" s="67"/>
    </row>
    <row r="20667" spans="6:13" x14ac:dyDescent="0.25">
      <c r="F20667" s="125"/>
      <c r="G20667" s="125"/>
      <c r="I20667" s="125"/>
      <c r="J20667" s="125"/>
      <c r="K20667" s="125"/>
      <c r="M20667" s="67"/>
    </row>
    <row r="20668" spans="6:13" x14ac:dyDescent="0.25">
      <c r="F20668" s="125"/>
      <c r="G20668" s="125"/>
      <c r="I20668" s="125"/>
      <c r="J20668" s="125"/>
      <c r="K20668" s="125"/>
      <c r="M20668" s="67"/>
    </row>
    <row r="20669" spans="6:13" x14ac:dyDescent="0.25">
      <c r="F20669" s="125"/>
      <c r="G20669" s="125"/>
      <c r="I20669" s="125"/>
      <c r="J20669" s="125"/>
      <c r="K20669" s="125"/>
      <c r="M20669" s="67"/>
    </row>
    <row r="20670" spans="6:13" x14ac:dyDescent="0.25">
      <c r="F20670" s="125"/>
      <c r="G20670" s="125"/>
      <c r="I20670" s="125"/>
      <c r="J20670" s="125"/>
      <c r="K20670" s="125"/>
      <c r="M20670" s="67"/>
    </row>
    <row r="20671" spans="6:13" x14ac:dyDescent="0.25">
      <c r="F20671" s="125"/>
      <c r="G20671" s="125"/>
      <c r="I20671" s="125"/>
      <c r="J20671" s="125"/>
      <c r="K20671" s="125"/>
      <c r="M20671" s="67"/>
    </row>
    <row r="20672" spans="6:13" x14ac:dyDescent="0.25">
      <c r="F20672" s="125"/>
      <c r="G20672" s="125"/>
      <c r="I20672" s="125"/>
      <c r="J20672" s="125"/>
      <c r="K20672" s="125"/>
      <c r="M20672" s="67"/>
    </row>
    <row r="20673" spans="6:13" x14ac:dyDescent="0.25">
      <c r="F20673" s="125"/>
      <c r="G20673" s="125"/>
      <c r="I20673" s="125"/>
      <c r="J20673" s="125"/>
      <c r="K20673" s="125"/>
      <c r="M20673" s="67"/>
    </row>
    <row r="20674" spans="6:13" x14ac:dyDescent="0.25">
      <c r="F20674" s="125"/>
      <c r="G20674" s="125"/>
      <c r="I20674" s="125"/>
      <c r="J20674" s="125"/>
      <c r="K20674" s="125"/>
      <c r="M20674" s="67"/>
    </row>
    <row r="20675" spans="6:13" x14ac:dyDescent="0.25">
      <c r="F20675" s="125"/>
      <c r="G20675" s="125"/>
      <c r="I20675" s="125"/>
      <c r="J20675" s="125"/>
      <c r="K20675" s="125"/>
      <c r="M20675" s="67"/>
    </row>
    <row r="20676" spans="6:13" x14ac:dyDescent="0.25">
      <c r="F20676" s="125"/>
      <c r="G20676" s="125"/>
      <c r="I20676" s="125"/>
      <c r="J20676" s="125"/>
      <c r="K20676" s="125"/>
      <c r="M20676" s="67"/>
    </row>
    <row r="20677" spans="6:13" x14ac:dyDescent="0.25">
      <c r="F20677" s="125"/>
      <c r="G20677" s="125"/>
      <c r="I20677" s="125"/>
      <c r="J20677" s="125"/>
      <c r="K20677" s="125"/>
      <c r="M20677" s="67"/>
    </row>
    <row r="20678" spans="6:13" x14ac:dyDescent="0.25">
      <c r="F20678" s="125"/>
      <c r="G20678" s="125"/>
      <c r="I20678" s="125"/>
      <c r="J20678" s="125"/>
      <c r="K20678" s="125"/>
      <c r="M20678" s="67"/>
    </row>
    <row r="20679" spans="6:13" x14ac:dyDescent="0.25">
      <c r="F20679" s="125"/>
      <c r="G20679" s="125"/>
      <c r="I20679" s="125"/>
      <c r="J20679" s="125"/>
      <c r="K20679" s="125"/>
      <c r="M20679" s="67"/>
    </row>
    <row r="20680" spans="6:13" x14ac:dyDescent="0.25">
      <c r="F20680" s="125"/>
      <c r="G20680" s="125"/>
      <c r="I20680" s="125"/>
      <c r="J20680" s="125"/>
      <c r="K20680" s="125"/>
      <c r="M20680" s="67"/>
    </row>
    <row r="20681" spans="6:13" x14ac:dyDescent="0.25">
      <c r="F20681" s="125"/>
      <c r="G20681" s="125"/>
      <c r="I20681" s="125"/>
      <c r="J20681" s="125"/>
      <c r="K20681" s="125"/>
      <c r="M20681" s="67"/>
    </row>
    <row r="20682" spans="6:13" x14ac:dyDescent="0.25">
      <c r="F20682" s="125"/>
      <c r="G20682" s="125"/>
      <c r="I20682" s="125"/>
      <c r="J20682" s="125"/>
      <c r="K20682" s="125"/>
      <c r="M20682" s="67"/>
    </row>
    <row r="20683" spans="6:13" x14ac:dyDescent="0.25">
      <c r="F20683" s="125"/>
      <c r="G20683" s="125"/>
      <c r="I20683" s="125"/>
      <c r="J20683" s="125"/>
      <c r="K20683" s="125"/>
      <c r="M20683" s="67"/>
    </row>
    <row r="20684" spans="6:13" x14ac:dyDescent="0.25">
      <c r="F20684" s="125"/>
      <c r="G20684" s="125"/>
      <c r="I20684" s="125"/>
      <c r="J20684" s="125"/>
      <c r="K20684" s="125"/>
      <c r="M20684" s="67"/>
    </row>
    <row r="20685" spans="6:13" x14ac:dyDescent="0.25">
      <c r="F20685" s="125"/>
      <c r="G20685" s="125"/>
      <c r="I20685" s="125"/>
      <c r="J20685" s="125"/>
      <c r="K20685" s="125"/>
      <c r="M20685" s="67"/>
    </row>
    <row r="20686" spans="6:13" x14ac:dyDescent="0.25">
      <c r="F20686" s="125"/>
      <c r="G20686" s="125"/>
      <c r="I20686" s="125"/>
      <c r="J20686" s="125"/>
      <c r="K20686" s="125"/>
      <c r="M20686" s="67"/>
    </row>
    <row r="20687" spans="6:13" x14ac:dyDescent="0.25">
      <c r="F20687" s="125"/>
      <c r="G20687" s="125"/>
      <c r="I20687" s="125"/>
      <c r="J20687" s="125"/>
      <c r="K20687" s="125"/>
      <c r="M20687" s="67"/>
    </row>
    <row r="20688" spans="6:13" x14ac:dyDescent="0.25">
      <c r="F20688" s="125"/>
      <c r="G20688" s="125"/>
      <c r="I20688" s="125"/>
      <c r="J20688" s="125"/>
      <c r="K20688" s="125"/>
      <c r="M20688" s="67"/>
    </row>
    <row r="20689" spans="6:13" x14ac:dyDescent="0.25">
      <c r="F20689" s="125"/>
      <c r="G20689" s="125"/>
      <c r="I20689" s="125"/>
      <c r="J20689" s="125"/>
      <c r="K20689" s="125"/>
      <c r="M20689" s="67"/>
    </row>
    <row r="20690" spans="6:13" x14ac:dyDescent="0.25">
      <c r="F20690" s="125"/>
      <c r="G20690" s="125"/>
      <c r="I20690" s="125"/>
      <c r="J20690" s="125"/>
      <c r="K20690" s="125"/>
      <c r="M20690" s="67"/>
    </row>
    <row r="20691" spans="6:13" x14ac:dyDescent="0.25">
      <c r="F20691" s="125"/>
      <c r="G20691" s="125"/>
      <c r="I20691" s="125"/>
      <c r="J20691" s="125"/>
      <c r="K20691" s="125"/>
      <c r="M20691" s="67"/>
    </row>
    <row r="20692" spans="6:13" x14ac:dyDescent="0.25">
      <c r="F20692" s="125"/>
      <c r="G20692" s="125"/>
      <c r="I20692" s="125"/>
      <c r="J20692" s="125"/>
      <c r="K20692" s="125"/>
      <c r="M20692" s="67"/>
    </row>
    <row r="20693" spans="6:13" x14ac:dyDescent="0.25">
      <c r="F20693" s="125"/>
      <c r="G20693" s="125"/>
      <c r="I20693" s="125"/>
      <c r="J20693" s="125"/>
      <c r="K20693" s="125"/>
      <c r="M20693" s="67"/>
    </row>
    <row r="20694" spans="6:13" x14ac:dyDescent="0.25">
      <c r="F20694" s="125"/>
      <c r="G20694" s="125"/>
      <c r="I20694" s="125"/>
      <c r="J20694" s="125"/>
      <c r="K20694" s="125"/>
      <c r="M20694" s="67"/>
    </row>
    <row r="20695" spans="6:13" x14ac:dyDescent="0.25">
      <c r="F20695" s="125"/>
      <c r="G20695" s="125"/>
      <c r="I20695" s="125"/>
      <c r="J20695" s="125"/>
      <c r="K20695" s="125"/>
      <c r="M20695" s="67"/>
    </row>
    <row r="20696" spans="6:13" x14ac:dyDescent="0.25">
      <c r="F20696" s="125"/>
      <c r="G20696" s="125"/>
      <c r="I20696" s="125"/>
      <c r="J20696" s="125"/>
      <c r="K20696" s="125"/>
      <c r="M20696" s="67"/>
    </row>
    <row r="20697" spans="6:13" x14ac:dyDescent="0.25">
      <c r="F20697" s="125"/>
      <c r="G20697" s="125"/>
      <c r="I20697" s="125"/>
      <c r="J20697" s="125"/>
      <c r="K20697" s="125"/>
      <c r="M20697" s="67"/>
    </row>
    <row r="20698" spans="6:13" x14ac:dyDescent="0.25">
      <c r="F20698" s="125"/>
      <c r="G20698" s="125"/>
      <c r="I20698" s="125"/>
      <c r="J20698" s="125"/>
      <c r="K20698" s="125"/>
      <c r="M20698" s="67"/>
    </row>
    <row r="20699" spans="6:13" x14ac:dyDescent="0.25">
      <c r="F20699" s="125"/>
      <c r="G20699" s="125"/>
      <c r="I20699" s="125"/>
      <c r="J20699" s="125"/>
      <c r="K20699" s="125"/>
      <c r="M20699" s="67"/>
    </row>
    <row r="20700" spans="6:13" x14ac:dyDescent="0.25">
      <c r="F20700" s="125"/>
      <c r="G20700" s="125"/>
      <c r="I20700" s="125"/>
      <c r="J20700" s="125"/>
      <c r="K20700" s="125"/>
      <c r="M20700" s="67"/>
    </row>
    <row r="20701" spans="6:13" x14ac:dyDescent="0.25">
      <c r="F20701" s="125"/>
      <c r="G20701" s="125"/>
      <c r="I20701" s="125"/>
      <c r="J20701" s="125"/>
      <c r="K20701" s="125"/>
      <c r="M20701" s="67"/>
    </row>
    <row r="20702" spans="6:13" x14ac:dyDescent="0.25">
      <c r="F20702" s="125"/>
      <c r="G20702" s="125"/>
      <c r="I20702" s="125"/>
      <c r="J20702" s="125"/>
      <c r="K20702" s="125"/>
      <c r="M20702" s="67"/>
    </row>
    <row r="20703" spans="6:13" x14ac:dyDescent="0.25">
      <c r="F20703" s="125"/>
      <c r="G20703" s="125"/>
      <c r="I20703" s="125"/>
      <c r="J20703" s="125"/>
      <c r="K20703" s="125"/>
      <c r="M20703" s="67"/>
    </row>
    <row r="20704" spans="6:13" x14ac:dyDescent="0.25">
      <c r="F20704" s="125"/>
      <c r="G20704" s="125"/>
      <c r="I20704" s="125"/>
      <c r="J20704" s="125"/>
      <c r="K20704" s="125"/>
      <c r="M20704" s="67"/>
    </row>
    <row r="20705" spans="6:13" x14ac:dyDescent="0.25">
      <c r="F20705" s="125"/>
      <c r="G20705" s="125"/>
      <c r="I20705" s="125"/>
      <c r="J20705" s="125"/>
      <c r="K20705" s="125"/>
      <c r="M20705" s="67"/>
    </row>
    <row r="20706" spans="6:13" x14ac:dyDescent="0.25">
      <c r="F20706" s="125"/>
      <c r="G20706" s="125"/>
      <c r="I20706" s="125"/>
      <c r="J20706" s="125"/>
      <c r="K20706" s="125"/>
      <c r="M20706" s="67"/>
    </row>
    <row r="20707" spans="6:13" x14ac:dyDescent="0.25">
      <c r="F20707" s="125"/>
      <c r="G20707" s="125"/>
      <c r="I20707" s="125"/>
      <c r="J20707" s="125"/>
      <c r="K20707" s="125"/>
      <c r="M20707" s="67"/>
    </row>
    <row r="20708" spans="6:13" x14ac:dyDescent="0.25">
      <c r="F20708" s="125"/>
      <c r="G20708" s="125"/>
      <c r="I20708" s="125"/>
      <c r="J20708" s="125"/>
      <c r="K20708" s="125"/>
      <c r="M20708" s="67"/>
    </row>
    <row r="20709" spans="6:13" x14ac:dyDescent="0.25">
      <c r="F20709" s="125"/>
      <c r="G20709" s="125"/>
      <c r="I20709" s="125"/>
      <c r="J20709" s="125"/>
      <c r="K20709" s="125"/>
      <c r="M20709" s="67"/>
    </row>
    <row r="20710" spans="6:13" x14ac:dyDescent="0.25">
      <c r="F20710" s="125"/>
      <c r="G20710" s="125"/>
      <c r="I20710" s="125"/>
      <c r="J20710" s="125"/>
      <c r="K20710" s="125"/>
      <c r="M20710" s="67"/>
    </row>
    <row r="20711" spans="6:13" x14ac:dyDescent="0.25">
      <c r="F20711" s="125"/>
      <c r="G20711" s="125"/>
      <c r="I20711" s="125"/>
      <c r="J20711" s="125"/>
      <c r="K20711" s="125"/>
      <c r="M20711" s="67"/>
    </row>
    <row r="20712" spans="6:13" x14ac:dyDescent="0.25">
      <c r="F20712" s="125"/>
      <c r="G20712" s="125"/>
      <c r="I20712" s="125"/>
      <c r="J20712" s="125"/>
      <c r="K20712" s="125"/>
      <c r="M20712" s="67"/>
    </row>
    <row r="20713" spans="6:13" x14ac:dyDescent="0.25">
      <c r="F20713" s="125"/>
      <c r="G20713" s="125"/>
      <c r="I20713" s="125"/>
      <c r="J20713" s="125"/>
      <c r="K20713" s="125"/>
      <c r="M20713" s="67"/>
    </row>
    <row r="20714" spans="6:13" x14ac:dyDescent="0.25">
      <c r="F20714" s="125"/>
      <c r="G20714" s="125"/>
      <c r="I20714" s="125"/>
      <c r="J20714" s="125"/>
      <c r="K20714" s="125"/>
      <c r="M20714" s="67"/>
    </row>
    <row r="20715" spans="6:13" x14ac:dyDescent="0.25">
      <c r="F20715" s="125"/>
      <c r="G20715" s="125"/>
      <c r="I20715" s="125"/>
      <c r="J20715" s="125"/>
      <c r="K20715" s="125"/>
      <c r="M20715" s="67"/>
    </row>
    <row r="20716" spans="6:13" x14ac:dyDescent="0.25">
      <c r="F20716" s="125"/>
      <c r="G20716" s="125"/>
      <c r="I20716" s="125"/>
      <c r="J20716" s="125"/>
      <c r="K20716" s="125"/>
      <c r="M20716" s="67"/>
    </row>
    <row r="20717" spans="6:13" x14ac:dyDescent="0.25">
      <c r="F20717" s="125"/>
      <c r="G20717" s="125"/>
      <c r="I20717" s="125"/>
      <c r="J20717" s="125"/>
      <c r="K20717" s="125"/>
      <c r="M20717" s="67"/>
    </row>
    <row r="20718" spans="6:13" x14ac:dyDescent="0.25">
      <c r="F20718" s="125"/>
      <c r="G20718" s="125"/>
      <c r="I20718" s="125"/>
      <c r="J20718" s="125"/>
      <c r="K20718" s="125"/>
      <c r="M20718" s="67"/>
    </row>
    <row r="20719" spans="6:13" x14ac:dyDescent="0.25">
      <c r="F20719" s="125"/>
      <c r="G20719" s="125"/>
      <c r="I20719" s="125"/>
      <c r="J20719" s="125"/>
      <c r="K20719" s="125"/>
      <c r="M20719" s="67"/>
    </row>
    <row r="20720" spans="6:13" x14ac:dyDescent="0.25">
      <c r="F20720" s="125"/>
      <c r="G20720" s="125"/>
      <c r="I20720" s="125"/>
      <c r="J20720" s="125"/>
      <c r="K20720" s="125"/>
      <c r="M20720" s="67"/>
    </row>
    <row r="20721" spans="6:13" x14ac:dyDescent="0.25">
      <c r="F20721" s="125"/>
      <c r="G20721" s="125"/>
      <c r="I20721" s="125"/>
      <c r="J20721" s="125"/>
      <c r="K20721" s="125"/>
      <c r="M20721" s="67"/>
    </row>
    <row r="20722" spans="6:13" x14ac:dyDescent="0.25">
      <c r="F20722" s="125"/>
      <c r="G20722" s="125"/>
      <c r="I20722" s="125"/>
      <c r="J20722" s="125"/>
      <c r="K20722" s="125"/>
      <c r="M20722" s="67"/>
    </row>
    <row r="20723" spans="6:13" x14ac:dyDescent="0.25">
      <c r="F20723" s="125"/>
      <c r="G20723" s="125"/>
      <c r="I20723" s="125"/>
      <c r="J20723" s="125"/>
      <c r="K20723" s="125"/>
      <c r="M20723" s="67"/>
    </row>
    <row r="20724" spans="6:13" x14ac:dyDescent="0.25">
      <c r="F20724" s="125"/>
      <c r="G20724" s="125"/>
      <c r="I20724" s="125"/>
      <c r="J20724" s="125"/>
      <c r="K20724" s="125"/>
      <c r="M20724" s="67"/>
    </row>
    <row r="20725" spans="6:13" x14ac:dyDescent="0.25">
      <c r="F20725" s="125"/>
      <c r="G20725" s="125"/>
      <c r="I20725" s="125"/>
      <c r="J20725" s="125"/>
      <c r="K20725" s="125"/>
      <c r="M20725" s="67"/>
    </row>
    <row r="20726" spans="6:13" x14ac:dyDescent="0.25">
      <c r="F20726" s="125"/>
      <c r="G20726" s="125"/>
      <c r="I20726" s="125"/>
      <c r="J20726" s="125"/>
      <c r="K20726" s="125"/>
      <c r="M20726" s="67"/>
    </row>
    <row r="20727" spans="6:13" x14ac:dyDescent="0.25">
      <c r="F20727" s="125"/>
      <c r="G20727" s="125"/>
      <c r="I20727" s="125"/>
      <c r="J20727" s="125"/>
      <c r="K20727" s="125"/>
      <c r="M20727" s="67"/>
    </row>
    <row r="20728" spans="6:13" x14ac:dyDescent="0.25">
      <c r="F20728" s="125"/>
      <c r="G20728" s="125"/>
      <c r="I20728" s="125"/>
      <c r="J20728" s="125"/>
      <c r="K20728" s="125"/>
      <c r="M20728" s="67"/>
    </row>
    <row r="20729" spans="6:13" x14ac:dyDescent="0.25">
      <c r="F20729" s="125"/>
      <c r="G20729" s="125"/>
      <c r="I20729" s="125"/>
      <c r="J20729" s="125"/>
      <c r="K20729" s="125"/>
      <c r="M20729" s="67"/>
    </row>
    <row r="20730" spans="6:13" x14ac:dyDescent="0.25">
      <c r="F20730" s="125"/>
      <c r="G20730" s="125"/>
      <c r="I20730" s="125"/>
      <c r="J20730" s="125"/>
      <c r="K20730" s="125"/>
      <c r="M20730" s="67"/>
    </row>
    <row r="20731" spans="6:13" x14ac:dyDescent="0.25">
      <c r="F20731" s="125"/>
      <c r="G20731" s="125"/>
      <c r="I20731" s="125"/>
      <c r="J20731" s="125"/>
      <c r="K20731" s="125"/>
      <c r="M20731" s="67"/>
    </row>
    <row r="20732" spans="6:13" x14ac:dyDescent="0.25">
      <c r="F20732" s="125"/>
      <c r="G20732" s="125"/>
      <c r="I20732" s="125"/>
      <c r="J20732" s="125"/>
      <c r="K20732" s="125"/>
      <c r="M20732" s="67"/>
    </row>
    <row r="20733" spans="6:13" x14ac:dyDescent="0.25">
      <c r="F20733" s="125"/>
      <c r="G20733" s="125"/>
      <c r="I20733" s="125"/>
      <c r="J20733" s="125"/>
      <c r="K20733" s="125"/>
      <c r="M20733" s="67"/>
    </row>
    <row r="20734" spans="6:13" x14ac:dyDescent="0.25">
      <c r="F20734" s="125"/>
      <c r="G20734" s="125"/>
      <c r="I20734" s="125"/>
      <c r="J20734" s="125"/>
      <c r="K20734" s="125"/>
      <c r="M20734" s="67"/>
    </row>
    <row r="20735" spans="6:13" x14ac:dyDescent="0.25">
      <c r="F20735" s="125"/>
      <c r="G20735" s="125"/>
      <c r="I20735" s="125"/>
      <c r="J20735" s="125"/>
      <c r="K20735" s="125"/>
      <c r="M20735" s="67"/>
    </row>
    <row r="20736" spans="6:13" x14ac:dyDescent="0.25">
      <c r="F20736" s="125"/>
      <c r="G20736" s="125"/>
      <c r="I20736" s="125"/>
      <c r="J20736" s="125"/>
      <c r="K20736" s="125"/>
      <c r="M20736" s="67"/>
    </row>
    <row r="20737" spans="6:13" x14ac:dyDescent="0.25">
      <c r="F20737" s="125"/>
      <c r="G20737" s="125"/>
      <c r="I20737" s="125"/>
      <c r="J20737" s="125"/>
      <c r="K20737" s="125"/>
      <c r="M20737" s="67"/>
    </row>
    <row r="20738" spans="6:13" x14ac:dyDescent="0.25">
      <c r="F20738" s="125"/>
      <c r="G20738" s="125"/>
      <c r="I20738" s="125"/>
      <c r="J20738" s="125"/>
      <c r="K20738" s="125"/>
      <c r="M20738" s="67"/>
    </row>
    <row r="20739" spans="6:13" x14ac:dyDescent="0.25">
      <c r="F20739" s="125"/>
      <c r="G20739" s="125"/>
      <c r="I20739" s="125"/>
      <c r="J20739" s="125"/>
      <c r="K20739" s="125"/>
      <c r="M20739" s="67"/>
    </row>
    <row r="20740" spans="6:13" x14ac:dyDescent="0.25">
      <c r="F20740" s="125"/>
      <c r="G20740" s="125"/>
      <c r="I20740" s="125"/>
      <c r="J20740" s="125"/>
      <c r="K20740" s="125"/>
      <c r="M20740" s="67"/>
    </row>
    <row r="20741" spans="6:13" x14ac:dyDescent="0.25">
      <c r="F20741" s="125"/>
      <c r="G20741" s="125"/>
      <c r="I20741" s="125"/>
      <c r="J20741" s="125"/>
      <c r="K20741" s="125"/>
      <c r="M20741" s="67"/>
    </row>
    <row r="20742" spans="6:13" x14ac:dyDescent="0.25">
      <c r="F20742" s="125"/>
      <c r="G20742" s="125"/>
      <c r="I20742" s="125"/>
      <c r="J20742" s="125"/>
      <c r="K20742" s="125"/>
      <c r="M20742" s="67"/>
    </row>
    <row r="20743" spans="6:13" x14ac:dyDescent="0.25">
      <c r="F20743" s="125"/>
      <c r="G20743" s="125"/>
      <c r="I20743" s="125"/>
      <c r="J20743" s="125"/>
      <c r="K20743" s="125"/>
      <c r="M20743" s="67"/>
    </row>
    <row r="20744" spans="6:13" x14ac:dyDescent="0.25">
      <c r="F20744" s="125"/>
      <c r="G20744" s="125"/>
      <c r="I20744" s="125"/>
      <c r="J20744" s="125"/>
      <c r="K20744" s="125"/>
      <c r="M20744" s="67"/>
    </row>
    <row r="20745" spans="6:13" x14ac:dyDescent="0.25">
      <c r="F20745" s="125"/>
      <c r="G20745" s="125"/>
      <c r="I20745" s="125"/>
      <c r="J20745" s="125"/>
      <c r="K20745" s="125"/>
      <c r="M20745" s="67"/>
    </row>
    <row r="20746" spans="6:13" x14ac:dyDescent="0.25">
      <c r="F20746" s="125"/>
      <c r="G20746" s="125"/>
      <c r="I20746" s="125"/>
      <c r="J20746" s="125"/>
      <c r="K20746" s="125"/>
      <c r="M20746" s="67"/>
    </row>
    <row r="20747" spans="6:13" x14ac:dyDescent="0.25">
      <c r="F20747" s="125"/>
      <c r="G20747" s="125"/>
      <c r="I20747" s="125"/>
      <c r="J20747" s="125"/>
      <c r="K20747" s="125"/>
      <c r="M20747" s="67"/>
    </row>
    <row r="20748" spans="6:13" x14ac:dyDescent="0.25">
      <c r="F20748" s="125"/>
      <c r="G20748" s="125"/>
      <c r="I20748" s="125"/>
      <c r="J20748" s="125"/>
      <c r="K20748" s="125"/>
      <c r="M20748" s="67"/>
    </row>
    <row r="20749" spans="6:13" x14ac:dyDescent="0.25">
      <c r="F20749" s="125"/>
      <c r="G20749" s="125"/>
      <c r="I20749" s="125"/>
      <c r="J20749" s="125"/>
      <c r="K20749" s="125"/>
      <c r="M20749" s="67"/>
    </row>
    <row r="20750" spans="6:13" x14ac:dyDescent="0.25">
      <c r="F20750" s="125"/>
      <c r="G20750" s="125"/>
      <c r="I20750" s="125"/>
      <c r="J20750" s="125"/>
      <c r="K20750" s="125"/>
      <c r="M20750" s="67"/>
    </row>
    <row r="20751" spans="6:13" x14ac:dyDescent="0.25">
      <c r="F20751" s="125"/>
      <c r="G20751" s="125"/>
      <c r="I20751" s="125"/>
      <c r="J20751" s="125"/>
      <c r="K20751" s="125"/>
      <c r="M20751" s="67"/>
    </row>
    <row r="20752" spans="6:13" x14ac:dyDescent="0.25">
      <c r="F20752" s="125"/>
      <c r="G20752" s="125"/>
      <c r="I20752" s="125"/>
      <c r="J20752" s="125"/>
      <c r="K20752" s="125"/>
      <c r="M20752" s="67"/>
    </row>
    <row r="20753" spans="6:13" x14ac:dyDescent="0.25">
      <c r="F20753" s="125"/>
      <c r="G20753" s="125"/>
      <c r="I20753" s="125"/>
      <c r="J20753" s="125"/>
      <c r="K20753" s="125"/>
      <c r="M20753" s="67"/>
    </row>
    <row r="20754" spans="6:13" x14ac:dyDescent="0.25">
      <c r="F20754" s="125"/>
      <c r="G20754" s="125"/>
      <c r="I20754" s="125"/>
      <c r="J20754" s="125"/>
      <c r="K20754" s="125"/>
      <c r="M20754" s="67"/>
    </row>
    <row r="20755" spans="6:13" x14ac:dyDescent="0.25">
      <c r="F20755" s="125"/>
      <c r="G20755" s="125"/>
      <c r="I20755" s="125"/>
      <c r="J20755" s="125"/>
      <c r="K20755" s="125"/>
      <c r="M20755" s="67"/>
    </row>
    <row r="20756" spans="6:13" x14ac:dyDescent="0.25">
      <c r="F20756" s="125"/>
      <c r="G20756" s="125"/>
      <c r="I20756" s="125"/>
      <c r="J20756" s="125"/>
      <c r="K20756" s="125"/>
      <c r="M20756" s="67"/>
    </row>
    <row r="20757" spans="6:13" x14ac:dyDescent="0.25">
      <c r="F20757" s="125"/>
      <c r="G20757" s="125"/>
      <c r="I20757" s="125"/>
      <c r="J20757" s="125"/>
      <c r="K20757" s="125"/>
      <c r="M20757" s="67"/>
    </row>
    <row r="20758" spans="6:13" x14ac:dyDescent="0.25">
      <c r="F20758" s="125"/>
      <c r="G20758" s="125"/>
      <c r="I20758" s="125"/>
      <c r="J20758" s="125"/>
      <c r="K20758" s="125"/>
      <c r="M20758" s="67"/>
    </row>
    <row r="20759" spans="6:13" x14ac:dyDescent="0.25">
      <c r="F20759" s="125"/>
      <c r="G20759" s="125"/>
      <c r="I20759" s="125"/>
      <c r="J20759" s="125"/>
      <c r="K20759" s="125"/>
      <c r="M20759" s="67"/>
    </row>
    <row r="20760" spans="6:13" x14ac:dyDescent="0.25">
      <c r="F20760" s="125"/>
      <c r="G20760" s="125"/>
      <c r="I20760" s="125"/>
      <c r="J20760" s="125"/>
      <c r="K20760" s="125"/>
      <c r="M20760" s="67"/>
    </row>
    <row r="20761" spans="6:13" x14ac:dyDescent="0.25">
      <c r="F20761" s="125"/>
      <c r="G20761" s="125"/>
      <c r="I20761" s="125"/>
      <c r="J20761" s="125"/>
      <c r="K20761" s="125"/>
      <c r="M20761" s="67"/>
    </row>
    <row r="20762" spans="6:13" x14ac:dyDescent="0.25">
      <c r="F20762" s="125"/>
      <c r="G20762" s="125"/>
      <c r="I20762" s="125"/>
      <c r="J20762" s="125"/>
      <c r="K20762" s="125"/>
      <c r="M20762" s="67"/>
    </row>
    <row r="20763" spans="6:13" x14ac:dyDescent="0.25">
      <c r="F20763" s="125"/>
      <c r="G20763" s="125"/>
      <c r="I20763" s="125"/>
      <c r="J20763" s="125"/>
      <c r="K20763" s="125"/>
      <c r="M20763" s="67"/>
    </row>
    <row r="20764" spans="6:13" x14ac:dyDescent="0.25">
      <c r="F20764" s="125"/>
      <c r="G20764" s="125"/>
      <c r="I20764" s="125"/>
      <c r="J20764" s="125"/>
      <c r="K20764" s="125"/>
      <c r="M20764" s="67"/>
    </row>
    <row r="20765" spans="6:13" x14ac:dyDescent="0.25">
      <c r="F20765" s="125"/>
      <c r="G20765" s="125"/>
      <c r="I20765" s="125"/>
      <c r="J20765" s="125"/>
      <c r="K20765" s="125"/>
      <c r="M20765" s="67"/>
    </row>
    <row r="20766" spans="6:13" x14ac:dyDescent="0.25">
      <c r="F20766" s="125"/>
      <c r="G20766" s="125"/>
      <c r="I20766" s="125"/>
      <c r="J20766" s="125"/>
      <c r="K20766" s="125"/>
      <c r="M20766" s="67"/>
    </row>
    <row r="20767" spans="6:13" x14ac:dyDescent="0.25">
      <c r="F20767" s="125"/>
      <c r="G20767" s="125"/>
      <c r="I20767" s="125"/>
      <c r="J20767" s="125"/>
      <c r="K20767" s="125"/>
      <c r="M20767" s="67"/>
    </row>
    <row r="20768" spans="6:13" x14ac:dyDescent="0.25">
      <c r="F20768" s="125"/>
      <c r="G20768" s="125"/>
      <c r="I20768" s="125"/>
      <c r="J20768" s="125"/>
      <c r="K20768" s="125"/>
      <c r="M20768" s="67"/>
    </row>
    <row r="20769" spans="6:13" x14ac:dyDescent="0.25">
      <c r="F20769" s="125"/>
      <c r="G20769" s="125"/>
      <c r="I20769" s="125"/>
      <c r="J20769" s="125"/>
      <c r="K20769" s="125"/>
      <c r="M20769" s="67"/>
    </row>
    <row r="20770" spans="6:13" x14ac:dyDescent="0.25">
      <c r="F20770" s="125"/>
      <c r="G20770" s="125"/>
      <c r="I20770" s="125"/>
      <c r="J20770" s="125"/>
      <c r="K20770" s="125"/>
      <c r="M20770" s="67"/>
    </row>
    <row r="20771" spans="6:13" x14ac:dyDescent="0.25">
      <c r="F20771" s="125"/>
      <c r="G20771" s="125"/>
      <c r="I20771" s="125"/>
      <c r="J20771" s="125"/>
      <c r="K20771" s="125"/>
      <c r="M20771" s="67"/>
    </row>
    <row r="20772" spans="6:13" x14ac:dyDescent="0.25">
      <c r="F20772" s="125"/>
      <c r="G20772" s="125"/>
      <c r="I20772" s="125"/>
      <c r="J20772" s="125"/>
      <c r="K20772" s="125"/>
      <c r="M20772" s="67"/>
    </row>
    <row r="20773" spans="6:13" x14ac:dyDescent="0.25">
      <c r="F20773" s="125"/>
      <c r="G20773" s="125"/>
      <c r="I20773" s="125"/>
      <c r="J20773" s="125"/>
      <c r="K20773" s="125"/>
      <c r="M20773" s="67"/>
    </row>
    <row r="20774" spans="6:13" x14ac:dyDescent="0.25">
      <c r="F20774" s="125"/>
      <c r="G20774" s="125"/>
      <c r="I20774" s="125"/>
      <c r="J20774" s="125"/>
      <c r="K20774" s="125"/>
      <c r="M20774" s="67"/>
    </row>
    <row r="20775" spans="6:13" x14ac:dyDescent="0.25">
      <c r="F20775" s="125"/>
      <c r="G20775" s="125"/>
      <c r="I20775" s="125"/>
      <c r="J20775" s="125"/>
      <c r="K20775" s="125"/>
      <c r="M20775" s="67"/>
    </row>
    <row r="20776" spans="6:13" x14ac:dyDescent="0.25">
      <c r="F20776" s="125"/>
      <c r="G20776" s="125"/>
      <c r="I20776" s="125"/>
      <c r="J20776" s="125"/>
      <c r="K20776" s="125"/>
      <c r="M20776" s="67"/>
    </row>
    <row r="20777" spans="6:13" x14ac:dyDescent="0.25">
      <c r="F20777" s="125"/>
      <c r="G20777" s="125"/>
      <c r="I20777" s="125"/>
      <c r="J20777" s="125"/>
      <c r="K20777" s="125"/>
      <c r="M20777" s="67"/>
    </row>
    <row r="20778" spans="6:13" x14ac:dyDescent="0.25">
      <c r="F20778" s="125"/>
      <c r="G20778" s="125"/>
      <c r="I20778" s="125"/>
      <c r="J20778" s="125"/>
      <c r="K20778" s="125"/>
      <c r="M20778" s="67"/>
    </row>
    <row r="20779" spans="6:13" x14ac:dyDescent="0.25">
      <c r="F20779" s="125"/>
      <c r="G20779" s="125"/>
      <c r="I20779" s="125"/>
      <c r="J20779" s="125"/>
      <c r="K20779" s="125"/>
      <c r="M20779" s="67"/>
    </row>
    <row r="20780" spans="6:13" x14ac:dyDescent="0.25">
      <c r="F20780" s="125"/>
      <c r="G20780" s="125"/>
      <c r="I20780" s="125"/>
      <c r="J20780" s="125"/>
      <c r="K20780" s="125"/>
      <c r="M20780" s="67"/>
    </row>
    <row r="20781" spans="6:13" x14ac:dyDescent="0.25">
      <c r="F20781" s="125"/>
      <c r="G20781" s="125"/>
      <c r="I20781" s="125"/>
      <c r="J20781" s="125"/>
      <c r="K20781" s="125"/>
      <c r="M20781" s="67"/>
    </row>
    <row r="20782" spans="6:13" x14ac:dyDescent="0.25">
      <c r="F20782" s="125"/>
      <c r="G20782" s="125"/>
      <c r="I20782" s="125"/>
      <c r="J20782" s="125"/>
      <c r="K20782" s="125"/>
      <c r="M20782" s="67"/>
    </row>
    <row r="20783" spans="6:13" x14ac:dyDescent="0.25">
      <c r="F20783" s="125"/>
      <c r="G20783" s="125"/>
      <c r="I20783" s="125"/>
      <c r="J20783" s="125"/>
      <c r="K20783" s="125"/>
      <c r="M20783" s="67"/>
    </row>
    <row r="20784" spans="6:13" x14ac:dyDescent="0.25">
      <c r="F20784" s="125"/>
      <c r="G20784" s="125"/>
      <c r="I20784" s="125"/>
      <c r="J20784" s="125"/>
      <c r="K20784" s="125"/>
      <c r="M20784" s="67"/>
    </row>
    <row r="20785" spans="6:13" x14ac:dyDescent="0.25">
      <c r="F20785" s="125"/>
      <c r="G20785" s="125"/>
      <c r="I20785" s="125"/>
      <c r="J20785" s="125"/>
      <c r="K20785" s="125"/>
      <c r="M20785" s="67"/>
    </row>
    <row r="20786" spans="6:13" x14ac:dyDescent="0.25">
      <c r="F20786" s="125"/>
      <c r="G20786" s="125"/>
      <c r="I20786" s="125"/>
      <c r="J20786" s="125"/>
      <c r="K20786" s="125"/>
      <c r="M20786" s="67"/>
    </row>
    <row r="20787" spans="6:13" x14ac:dyDescent="0.25">
      <c r="F20787" s="125"/>
      <c r="G20787" s="125"/>
      <c r="I20787" s="125"/>
      <c r="J20787" s="125"/>
      <c r="K20787" s="125"/>
      <c r="M20787" s="67"/>
    </row>
    <row r="20788" spans="6:13" x14ac:dyDescent="0.25">
      <c r="F20788" s="125"/>
      <c r="G20788" s="125"/>
      <c r="I20788" s="125"/>
      <c r="J20788" s="125"/>
      <c r="K20788" s="125"/>
      <c r="M20788" s="67"/>
    </row>
    <row r="20789" spans="6:13" x14ac:dyDescent="0.25">
      <c r="F20789" s="125"/>
      <c r="G20789" s="125"/>
      <c r="I20789" s="125"/>
      <c r="J20789" s="125"/>
      <c r="K20789" s="125"/>
      <c r="M20789" s="67"/>
    </row>
    <row r="20790" spans="6:13" x14ac:dyDescent="0.25">
      <c r="F20790" s="125"/>
      <c r="G20790" s="125"/>
      <c r="I20790" s="125"/>
      <c r="J20790" s="125"/>
      <c r="K20790" s="125"/>
      <c r="M20790" s="67"/>
    </row>
    <row r="20791" spans="6:13" x14ac:dyDescent="0.25">
      <c r="F20791" s="125"/>
      <c r="G20791" s="125"/>
      <c r="I20791" s="125"/>
      <c r="J20791" s="125"/>
      <c r="K20791" s="125"/>
      <c r="M20791" s="67"/>
    </row>
    <row r="20792" spans="6:13" x14ac:dyDescent="0.25">
      <c r="F20792" s="125"/>
      <c r="G20792" s="125"/>
      <c r="I20792" s="125"/>
      <c r="J20792" s="125"/>
      <c r="K20792" s="125"/>
      <c r="M20792" s="67"/>
    </row>
    <row r="20793" spans="6:13" x14ac:dyDescent="0.25">
      <c r="F20793" s="125"/>
      <c r="G20793" s="125"/>
      <c r="I20793" s="125"/>
      <c r="J20793" s="125"/>
      <c r="K20793" s="125"/>
      <c r="M20793" s="67"/>
    </row>
    <row r="20794" spans="6:13" x14ac:dyDescent="0.25">
      <c r="F20794" s="125"/>
      <c r="G20794" s="125"/>
      <c r="I20794" s="125"/>
      <c r="J20794" s="125"/>
      <c r="K20794" s="125"/>
      <c r="M20794" s="67"/>
    </row>
    <row r="20795" spans="6:13" x14ac:dyDescent="0.25">
      <c r="F20795" s="125"/>
      <c r="G20795" s="125"/>
      <c r="I20795" s="125"/>
      <c r="J20795" s="125"/>
      <c r="K20795" s="125"/>
      <c r="M20795" s="67"/>
    </row>
    <row r="20796" spans="6:13" x14ac:dyDescent="0.25">
      <c r="F20796" s="125"/>
      <c r="G20796" s="125"/>
      <c r="I20796" s="125"/>
      <c r="J20796" s="125"/>
      <c r="K20796" s="125"/>
      <c r="M20796" s="67"/>
    </row>
    <row r="20797" spans="6:13" x14ac:dyDescent="0.25">
      <c r="F20797" s="125"/>
      <c r="G20797" s="125"/>
      <c r="I20797" s="125"/>
      <c r="J20797" s="125"/>
      <c r="K20797" s="125"/>
      <c r="M20797" s="67"/>
    </row>
    <row r="20798" spans="6:13" x14ac:dyDescent="0.25">
      <c r="F20798" s="125"/>
      <c r="G20798" s="125"/>
      <c r="I20798" s="125"/>
      <c r="J20798" s="125"/>
      <c r="K20798" s="125"/>
      <c r="M20798" s="67"/>
    </row>
    <row r="20799" spans="6:13" x14ac:dyDescent="0.25">
      <c r="F20799" s="125"/>
      <c r="G20799" s="125"/>
      <c r="I20799" s="125"/>
      <c r="J20799" s="125"/>
      <c r="K20799" s="125"/>
      <c r="M20799" s="67"/>
    </row>
    <row r="20800" spans="6:13" x14ac:dyDescent="0.25">
      <c r="F20800" s="125"/>
      <c r="G20800" s="125"/>
      <c r="I20800" s="125"/>
      <c r="J20800" s="125"/>
      <c r="K20800" s="125"/>
      <c r="M20800" s="67"/>
    </row>
    <row r="20801" spans="6:13" x14ac:dyDescent="0.25">
      <c r="F20801" s="125"/>
      <c r="G20801" s="125"/>
      <c r="I20801" s="125"/>
      <c r="J20801" s="125"/>
      <c r="K20801" s="125"/>
      <c r="M20801" s="67"/>
    </row>
    <row r="20802" spans="6:13" x14ac:dyDescent="0.25">
      <c r="F20802" s="125"/>
      <c r="G20802" s="125"/>
      <c r="I20802" s="125"/>
      <c r="J20802" s="125"/>
      <c r="K20802" s="125"/>
      <c r="M20802" s="67"/>
    </row>
    <row r="20803" spans="6:13" x14ac:dyDescent="0.25">
      <c r="F20803" s="125"/>
      <c r="G20803" s="125"/>
      <c r="I20803" s="125"/>
      <c r="J20803" s="125"/>
      <c r="K20803" s="125"/>
      <c r="M20803" s="67"/>
    </row>
    <row r="20804" spans="6:13" x14ac:dyDescent="0.25">
      <c r="F20804" s="125"/>
      <c r="G20804" s="125"/>
      <c r="I20804" s="125"/>
      <c r="J20804" s="125"/>
      <c r="K20804" s="125"/>
      <c r="M20804" s="67"/>
    </row>
    <row r="20805" spans="6:13" x14ac:dyDescent="0.25">
      <c r="F20805" s="125"/>
      <c r="G20805" s="125"/>
      <c r="I20805" s="125"/>
      <c r="J20805" s="125"/>
      <c r="K20805" s="125"/>
      <c r="M20805" s="67"/>
    </row>
    <row r="20806" spans="6:13" x14ac:dyDescent="0.25">
      <c r="F20806" s="125"/>
      <c r="G20806" s="125"/>
      <c r="I20806" s="125"/>
      <c r="J20806" s="125"/>
      <c r="K20806" s="125"/>
      <c r="M20806" s="67"/>
    </row>
    <row r="20807" spans="6:13" x14ac:dyDescent="0.25">
      <c r="F20807" s="125"/>
      <c r="G20807" s="125"/>
      <c r="I20807" s="125"/>
      <c r="J20807" s="125"/>
      <c r="K20807" s="125"/>
      <c r="M20807" s="67"/>
    </row>
    <row r="20808" spans="6:13" x14ac:dyDescent="0.25">
      <c r="F20808" s="125"/>
      <c r="G20808" s="125"/>
      <c r="I20808" s="125"/>
      <c r="J20808" s="125"/>
      <c r="K20808" s="125"/>
      <c r="M20808" s="67"/>
    </row>
    <row r="20809" spans="6:13" x14ac:dyDescent="0.25">
      <c r="F20809" s="125"/>
      <c r="G20809" s="125"/>
      <c r="I20809" s="125"/>
      <c r="J20809" s="125"/>
      <c r="K20809" s="125"/>
      <c r="M20809" s="67"/>
    </row>
    <row r="20810" spans="6:13" x14ac:dyDescent="0.25">
      <c r="F20810" s="125"/>
      <c r="G20810" s="125"/>
      <c r="I20810" s="125"/>
      <c r="J20810" s="125"/>
      <c r="K20810" s="125"/>
      <c r="M20810" s="67"/>
    </row>
    <row r="20811" spans="6:13" x14ac:dyDescent="0.25">
      <c r="F20811" s="125"/>
      <c r="G20811" s="125"/>
      <c r="I20811" s="125"/>
      <c r="J20811" s="125"/>
      <c r="K20811" s="125"/>
      <c r="M20811" s="67"/>
    </row>
    <row r="20812" spans="6:13" x14ac:dyDescent="0.25">
      <c r="F20812" s="125"/>
      <c r="G20812" s="125"/>
      <c r="I20812" s="125"/>
      <c r="J20812" s="125"/>
      <c r="K20812" s="125"/>
      <c r="M20812" s="67"/>
    </row>
    <row r="20813" spans="6:13" x14ac:dyDescent="0.25">
      <c r="F20813" s="125"/>
      <c r="G20813" s="125"/>
      <c r="I20813" s="125"/>
      <c r="J20813" s="125"/>
      <c r="K20813" s="125"/>
      <c r="M20813" s="67"/>
    </row>
    <row r="20814" spans="6:13" x14ac:dyDescent="0.25">
      <c r="F20814" s="125"/>
      <c r="G20814" s="125"/>
      <c r="I20814" s="125"/>
      <c r="J20814" s="125"/>
      <c r="K20814" s="125"/>
      <c r="M20814" s="67"/>
    </row>
    <row r="20815" spans="6:13" x14ac:dyDescent="0.25">
      <c r="F20815" s="125"/>
      <c r="G20815" s="125"/>
      <c r="I20815" s="125"/>
      <c r="J20815" s="125"/>
      <c r="K20815" s="125"/>
      <c r="M20815" s="67"/>
    </row>
    <row r="20816" spans="6:13" x14ac:dyDescent="0.25">
      <c r="F20816" s="125"/>
      <c r="G20816" s="125"/>
      <c r="I20816" s="125"/>
      <c r="J20816" s="125"/>
      <c r="K20816" s="125"/>
      <c r="M20816" s="67"/>
    </row>
    <row r="20817" spans="6:13" x14ac:dyDescent="0.25">
      <c r="F20817" s="125"/>
      <c r="G20817" s="125"/>
      <c r="I20817" s="125"/>
      <c r="J20817" s="125"/>
      <c r="K20817" s="125"/>
      <c r="M20817" s="67"/>
    </row>
    <row r="20818" spans="6:13" x14ac:dyDescent="0.25">
      <c r="F20818" s="125"/>
      <c r="G20818" s="125"/>
      <c r="I20818" s="125"/>
      <c r="J20818" s="125"/>
      <c r="K20818" s="125"/>
      <c r="M20818" s="67"/>
    </row>
    <row r="20819" spans="6:13" x14ac:dyDescent="0.25">
      <c r="F20819" s="125"/>
      <c r="G20819" s="125"/>
      <c r="I20819" s="125"/>
      <c r="J20819" s="125"/>
      <c r="K20819" s="125"/>
      <c r="M20819" s="67"/>
    </row>
    <row r="20820" spans="6:13" x14ac:dyDescent="0.25">
      <c r="F20820" s="125"/>
      <c r="G20820" s="125"/>
      <c r="I20820" s="125"/>
      <c r="J20820" s="125"/>
      <c r="K20820" s="125"/>
      <c r="M20820" s="67"/>
    </row>
    <row r="20821" spans="6:13" x14ac:dyDescent="0.25">
      <c r="F20821" s="125"/>
      <c r="G20821" s="125"/>
      <c r="I20821" s="125"/>
      <c r="J20821" s="125"/>
      <c r="K20821" s="125"/>
      <c r="M20821" s="67"/>
    </row>
    <row r="20822" spans="6:13" x14ac:dyDescent="0.25">
      <c r="F20822" s="125"/>
      <c r="G20822" s="125"/>
      <c r="I20822" s="125"/>
      <c r="J20822" s="125"/>
      <c r="K20822" s="125"/>
      <c r="M20822" s="67"/>
    </row>
    <row r="20823" spans="6:13" x14ac:dyDescent="0.25">
      <c r="F20823" s="125"/>
      <c r="G20823" s="125"/>
      <c r="I20823" s="125"/>
      <c r="J20823" s="125"/>
      <c r="K20823" s="125"/>
      <c r="M20823" s="67"/>
    </row>
    <row r="20824" spans="6:13" x14ac:dyDescent="0.25">
      <c r="F20824" s="125"/>
      <c r="G20824" s="125"/>
      <c r="I20824" s="125"/>
      <c r="J20824" s="125"/>
      <c r="K20824" s="125"/>
      <c r="M20824" s="67"/>
    </row>
    <row r="20825" spans="6:13" x14ac:dyDescent="0.25">
      <c r="F20825" s="125"/>
      <c r="G20825" s="125"/>
      <c r="I20825" s="125"/>
      <c r="J20825" s="125"/>
      <c r="K20825" s="125"/>
      <c r="M20825" s="67"/>
    </row>
    <row r="20826" spans="6:13" x14ac:dyDescent="0.25">
      <c r="F20826" s="125"/>
      <c r="G20826" s="125"/>
      <c r="I20826" s="125"/>
      <c r="J20826" s="125"/>
      <c r="K20826" s="125"/>
      <c r="M20826" s="67"/>
    </row>
    <row r="20827" spans="6:13" x14ac:dyDescent="0.25">
      <c r="F20827" s="125"/>
      <c r="G20827" s="125"/>
      <c r="I20827" s="125"/>
      <c r="J20827" s="125"/>
      <c r="K20827" s="125"/>
      <c r="M20827" s="67"/>
    </row>
    <row r="20828" spans="6:13" x14ac:dyDescent="0.25">
      <c r="F20828" s="125"/>
      <c r="G20828" s="125"/>
      <c r="I20828" s="125"/>
      <c r="J20828" s="125"/>
      <c r="K20828" s="125"/>
      <c r="M20828" s="67"/>
    </row>
    <row r="20829" spans="6:13" x14ac:dyDescent="0.25">
      <c r="F20829" s="125"/>
      <c r="G20829" s="125"/>
      <c r="I20829" s="125"/>
      <c r="J20829" s="125"/>
      <c r="K20829" s="125"/>
      <c r="M20829" s="67"/>
    </row>
    <row r="20830" spans="6:13" x14ac:dyDescent="0.25">
      <c r="F20830" s="125"/>
      <c r="G20830" s="125"/>
      <c r="I20830" s="125"/>
      <c r="J20830" s="125"/>
      <c r="K20830" s="125"/>
      <c r="M20830" s="67"/>
    </row>
    <row r="20831" spans="6:13" x14ac:dyDescent="0.25">
      <c r="F20831" s="125"/>
      <c r="G20831" s="125"/>
      <c r="I20831" s="125"/>
      <c r="J20831" s="125"/>
      <c r="K20831" s="125"/>
      <c r="M20831" s="67"/>
    </row>
    <row r="20832" spans="6:13" x14ac:dyDescent="0.25">
      <c r="F20832" s="125"/>
      <c r="G20832" s="125"/>
      <c r="I20832" s="125"/>
      <c r="J20832" s="125"/>
      <c r="K20832" s="125"/>
      <c r="M20832" s="67"/>
    </row>
    <row r="20833" spans="6:13" x14ac:dyDescent="0.25">
      <c r="F20833" s="125"/>
      <c r="G20833" s="125"/>
      <c r="I20833" s="125"/>
      <c r="J20833" s="125"/>
      <c r="K20833" s="125"/>
      <c r="M20833" s="67"/>
    </row>
    <row r="20834" spans="6:13" x14ac:dyDescent="0.25">
      <c r="F20834" s="125"/>
      <c r="G20834" s="125"/>
      <c r="I20834" s="125"/>
      <c r="J20834" s="125"/>
      <c r="K20834" s="125"/>
      <c r="M20834" s="67"/>
    </row>
    <row r="20835" spans="6:13" x14ac:dyDescent="0.25">
      <c r="F20835" s="125"/>
      <c r="G20835" s="125"/>
      <c r="I20835" s="125"/>
      <c r="J20835" s="125"/>
      <c r="K20835" s="125"/>
      <c r="M20835" s="67"/>
    </row>
    <row r="20836" spans="6:13" x14ac:dyDescent="0.25">
      <c r="F20836" s="125"/>
      <c r="G20836" s="125"/>
      <c r="I20836" s="125"/>
      <c r="J20836" s="125"/>
      <c r="K20836" s="125"/>
      <c r="M20836" s="67"/>
    </row>
    <row r="20837" spans="6:13" x14ac:dyDescent="0.25">
      <c r="F20837" s="125"/>
      <c r="G20837" s="125"/>
      <c r="I20837" s="125"/>
      <c r="J20837" s="125"/>
      <c r="K20837" s="125"/>
      <c r="M20837" s="67"/>
    </row>
    <row r="20838" spans="6:13" x14ac:dyDescent="0.25">
      <c r="F20838" s="125"/>
      <c r="G20838" s="125"/>
      <c r="I20838" s="125"/>
      <c r="J20838" s="125"/>
      <c r="K20838" s="125"/>
      <c r="M20838" s="67"/>
    </row>
    <row r="20839" spans="6:13" x14ac:dyDescent="0.25">
      <c r="F20839" s="125"/>
      <c r="G20839" s="125"/>
      <c r="I20839" s="125"/>
      <c r="J20839" s="125"/>
      <c r="K20839" s="125"/>
      <c r="M20839" s="67"/>
    </row>
    <row r="20840" spans="6:13" x14ac:dyDescent="0.25">
      <c r="F20840" s="125"/>
      <c r="G20840" s="125"/>
      <c r="I20840" s="125"/>
      <c r="J20840" s="125"/>
      <c r="K20840" s="125"/>
      <c r="M20840" s="67"/>
    </row>
    <row r="20841" spans="6:13" x14ac:dyDescent="0.25">
      <c r="F20841" s="125"/>
      <c r="G20841" s="125"/>
      <c r="I20841" s="125"/>
      <c r="J20841" s="125"/>
      <c r="K20841" s="125"/>
      <c r="M20841" s="67"/>
    </row>
    <row r="20842" spans="6:13" x14ac:dyDescent="0.25">
      <c r="F20842" s="125"/>
      <c r="G20842" s="125"/>
      <c r="I20842" s="125"/>
      <c r="J20842" s="125"/>
      <c r="K20842" s="125"/>
      <c r="M20842" s="67"/>
    </row>
    <row r="20843" spans="6:13" x14ac:dyDescent="0.25">
      <c r="F20843" s="125"/>
      <c r="G20843" s="125"/>
      <c r="I20843" s="125"/>
      <c r="J20843" s="125"/>
      <c r="K20843" s="125"/>
      <c r="M20843" s="67"/>
    </row>
    <row r="20844" spans="6:13" x14ac:dyDescent="0.25">
      <c r="F20844" s="125"/>
      <c r="G20844" s="125"/>
      <c r="I20844" s="125"/>
      <c r="J20844" s="125"/>
      <c r="K20844" s="125"/>
      <c r="M20844" s="67"/>
    </row>
    <row r="20845" spans="6:13" x14ac:dyDescent="0.25">
      <c r="F20845" s="125"/>
      <c r="G20845" s="125"/>
      <c r="I20845" s="125"/>
      <c r="J20845" s="125"/>
      <c r="K20845" s="125"/>
      <c r="M20845" s="67"/>
    </row>
    <row r="20846" spans="6:13" x14ac:dyDescent="0.25">
      <c r="F20846" s="125"/>
      <c r="G20846" s="125"/>
      <c r="I20846" s="125"/>
      <c r="J20846" s="125"/>
      <c r="K20846" s="125"/>
      <c r="M20846" s="67"/>
    </row>
    <row r="20847" spans="6:13" x14ac:dyDescent="0.25">
      <c r="F20847" s="125"/>
      <c r="G20847" s="125"/>
      <c r="I20847" s="125"/>
      <c r="J20847" s="125"/>
      <c r="K20847" s="125"/>
      <c r="M20847" s="67"/>
    </row>
    <row r="20848" spans="6:13" x14ac:dyDescent="0.25">
      <c r="F20848" s="125"/>
      <c r="G20848" s="125"/>
      <c r="I20848" s="125"/>
      <c r="J20848" s="125"/>
      <c r="K20848" s="125"/>
      <c r="M20848" s="67"/>
    </row>
    <row r="20849" spans="6:13" x14ac:dyDescent="0.25">
      <c r="F20849" s="125"/>
      <c r="G20849" s="125"/>
      <c r="I20849" s="125"/>
      <c r="J20849" s="125"/>
      <c r="K20849" s="125"/>
      <c r="M20849" s="67"/>
    </row>
    <row r="20850" spans="6:13" x14ac:dyDescent="0.25">
      <c r="F20850" s="125"/>
      <c r="G20850" s="125"/>
      <c r="I20850" s="125"/>
      <c r="J20850" s="125"/>
      <c r="K20850" s="125"/>
      <c r="M20850" s="67"/>
    </row>
    <row r="20851" spans="6:13" x14ac:dyDescent="0.25">
      <c r="F20851" s="125"/>
      <c r="G20851" s="125"/>
      <c r="I20851" s="125"/>
      <c r="J20851" s="125"/>
      <c r="K20851" s="125"/>
      <c r="M20851" s="67"/>
    </row>
    <row r="20852" spans="6:13" x14ac:dyDescent="0.25">
      <c r="F20852" s="125"/>
      <c r="G20852" s="125"/>
      <c r="I20852" s="125"/>
      <c r="J20852" s="125"/>
      <c r="K20852" s="125"/>
      <c r="M20852" s="67"/>
    </row>
    <row r="20853" spans="6:13" x14ac:dyDescent="0.25">
      <c r="F20853" s="125"/>
      <c r="G20853" s="125"/>
      <c r="I20853" s="125"/>
      <c r="J20853" s="125"/>
      <c r="K20853" s="125"/>
      <c r="M20853" s="67"/>
    </row>
    <row r="20854" spans="6:13" x14ac:dyDescent="0.25">
      <c r="F20854" s="125"/>
      <c r="G20854" s="125"/>
      <c r="I20854" s="125"/>
      <c r="J20854" s="125"/>
      <c r="K20854" s="125"/>
      <c r="M20854" s="67"/>
    </row>
    <row r="20855" spans="6:13" x14ac:dyDescent="0.25">
      <c r="F20855" s="125"/>
      <c r="G20855" s="125"/>
      <c r="I20855" s="125"/>
      <c r="J20855" s="125"/>
      <c r="K20855" s="125"/>
      <c r="M20855" s="67"/>
    </row>
    <row r="20856" spans="6:13" x14ac:dyDescent="0.25">
      <c r="F20856" s="125"/>
      <c r="G20856" s="125"/>
      <c r="I20856" s="125"/>
      <c r="J20856" s="125"/>
      <c r="K20856" s="125"/>
      <c r="M20856" s="67"/>
    </row>
    <row r="20857" spans="6:13" x14ac:dyDescent="0.25">
      <c r="F20857" s="125"/>
      <c r="G20857" s="125"/>
      <c r="I20857" s="125"/>
      <c r="J20857" s="125"/>
      <c r="K20857" s="125"/>
      <c r="M20857" s="67"/>
    </row>
    <row r="20858" spans="6:13" x14ac:dyDescent="0.25">
      <c r="F20858" s="125"/>
      <c r="G20858" s="125"/>
      <c r="I20858" s="125"/>
      <c r="J20858" s="125"/>
      <c r="K20858" s="125"/>
      <c r="M20858" s="67"/>
    </row>
    <row r="20859" spans="6:13" x14ac:dyDescent="0.25">
      <c r="F20859" s="125"/>
      <c r="G20859" s="125"/>
      <c r="I20859" s="125"/>
      <c r="J20859" s="125"/>
      <c r="K20859" s="125"/>
      <c r="M20859" s="67"/>
    </row>
    <row r="20860" spans="6:13" x14ac:dyDescent="0.25">
      <c r="F20860" s="125"/>
      <c r="G20860" s="125"/>
      <c r="I20860" s="125"/>
      <c r="J20860" s="125"/>
      <c r="K20860" s="125"/>
      <c r="M20860" s="67"/>
    </row>
    <row r="20861" spans="6:13" x14ac:dyDescent="0.25">
      <c r="F20861" s="125"/>
      <c r="G20861" s="125"/>
      <c r="I20861" s="125"/>
      <c r="J20861" s="125"/>
      <c r="K20861" s="125"/>
      <c r="M20861" s="67"/>
    </row>
    <row r="20862" spans="6:13" x14ac:dyDescent="0.25">
      <c r="F20862" s="125"/>
      <c r="G20862" s="125"/>
      <c r="I20862" s="125"/>
      <c r="J20862" s="125"/>
      <c r="K20862" s="125"/>
      <c r="M20862" s="67"/>
    </row>
    <row r="20863" spans="6:13" x14ac:dyDescent="0.25">
      <c r="F20863" s="125"/>
      <c r="G20863" s="125"/>
      <c r="I20863" s="125"/>
      <c r="J20863" s="125"/>
      <c r="K20863" s="125"/>
      <c r="M20863" s="67"/>
    </row>
    <row r="20864" spans="6:13" x14ac:dyDescent="0.25">
      <c r="F20864" s="125"/>
      <c r="G20864" s="125"/>
      <c r="I20864" s="125"/>
      <c r="J20864" s="125"/>
      <c r="K20864" s="125"/>
      <c r="M20864" s="67"/>
    </row>
    <row r="20865" spans="6:13" x14ac:dyDescent="0.25">
      <c r="F20865" s="125"/>
      <c r="G20865" s="125"/>
      <c r="I20865" s="125"/>
      <c r="J20865" s="125"/>
      <c r="K20865" s="125"/>
      <c r="M20865" s="67"/>
    </row>
    <row r="20866" spans="6:13" x14ac:dyDescent="0.25">
      <c r="F20866" s="125"/>
      <c r="G20866" s="125"/>
      <c r="I20866" s="125"/>
      <c r="J20866" s="125"/>
      <c r="K20866" s="125"/>
      <c r="M20866" s="67"/>
    </row>
    <row r="20867" spans="6:13" x14ac:dyDescent="0.25">
      <c r="F20867" s="125"/>
      <c r="G20867" s="125"/>
      <c r="I20867" s="125"/>
      <c r="J20867" s="125"/>
      <c r="K20867" s="125"/>
      <c r="M20867" s="67"/>
    </row>
    <row r="20868" spans="6:13" x14ac:dyDescent="0.25">
      <c r="F20868" s="125"/>
      <c r="G20868" s="125"/>
      <c r="I20868" s="125"/>
      <c r="J20868" s="125"/>
      <c r="K20868" s="125"/>
      <c r="M20868" s="67"/>
    </row>
    <row r="20869" spans="6:13" x14ac:dyDescent="0.25">
      <c r="F20869" s="125"/>
      <c r="G20869" s="125"/>
      <c r="I20869" s="125"/>
      <c r="J20869" s="125"/>
      <c r="K20869" s="125"/>
      <c r="M20869" s="67"/>
    </row>
    <row r="20870" spans="6:13" x14ac:dyDescent="0.25">
      <c r="F20870" s="125"/>
      <c r="G20870" s="125"/>
      <c r="I20870" s="125"/>
      <c r="J20870" s="125"/>
      <c r="K20870" s="125"/>
      <c r="M20870" s="67"/>
    </row>
    <row r="20871" spans="6:13" x14ac:dyDescent="0.25">
      <c r="F20871" s="125"/>
      <c r="G20871" s="125"/>
      <c r="I20871" s="125"/>
      <c r="J20871" s="125"/>
      <c r="K20871" s="125"/>
      <c r="M20871" s="67"/>
    </row>
    <row r="20872" spans="6:13" x14ac:dyDescent="0.25">
      <c r="F20872" s="125"/>
      <c r="G20872" s="125"/>
      <c r="I20872" s="125"/>
      <c r="J20872" s="125"/>
      <c r="K20872" s="125"/>
      <c r="M20872" s="67"/>
    </row>
    <row r="20873" spans="6:13" x14ac:dyDescent="0.25">
      <c r="F20873" s="125"/>
      <c r="G20873" s="125"/>
      <c r="I20873" s="125"/>
      <c r="J20873" s="125"/>
      <c r="K20873" s="125"/>
      <c r="M20873" s="67"/>
    </row>
    <row r="20874" spans="6:13" x14ac:dyDescent="0.25">
      <c r="F20874" s="125"/>
      <c r="G20874" s="125"/>
      <c r="I20874" s="125"/>
      <c r="J20874" s="125"/>
      <c r="K20874" s="125"/>
      <c r="M20874" s="67"/>
    </row>
    <row r="20875" spans="6:13" x14ac:dyDescent="0.25">
      <c r="F20875" s="125"/>
      <c r="G20875" s="125"/>
      <c r="I20875" s="125"/>
      <c r="J20875" s="125"/>
      <c r="K20875" s="125"/>
      <c r="M20875" s="67"/>
    </row>
    <row r="20876" spans="6:13" x14ac:dyDescent="0.25">
      <c r="F20876" s="125"/>
      <c r="G20876" s="125"/>
      <c r="I20876" s="125"/>
      <c r="J20876" s="125"/>
      <c r="K20876" s="125"/>
      <c r="M20876" s="67"/>
    </row>
    <row r="20877" spans="6:13" x14ac:dyDescent="0.25">
      <c r="F20877" s="125"/>
      <c r="G20877" s="125"/>
      <c r="I20877" s="125"/>
      <c r="J20877" s="125"/>
      <c r="K20877" s="125"/>
      <c r="M20877" s="67"/>
    </row>
    <row r="20878" spans="6:13" x14ac:dyDescent="0.25">
      <c r="F20878" s="125"/>
      <c r="G20878" s="125"/>
      <c r="I20878" s="125"/>
      <c r="J20878" s="125"/>
      <c r="K20878" s="125"/>
      <c r="M20878" s="67"/>
    </row>
    <row r="20879" spans="6:13" x14ac:dyDescent="0.25">
      <c r="F20879" s="125"/>
      <c r="G20879" s="125"/>
      <c r="I20879" s="125"/>
      <c r="J20879" s="125"/>
      <c r="K20879" s="125"/>
      <c r="M20879" s="67"/>
    </row>
    <row r="20880" spans="6:13" x14ac:dyDescent="0.25">
      <c r="F20880" s="125"/>
      <c r="G20880" s="125"/>
      <c r="I20880" s="125"/>
      <c r="J20880" s="125"/>
      <c r="K20880" s="125"/>
      <c r="M20880" s="67"/>
    </row>
    <row r="20881" spans="6:13" x14ac:dyDescent="0.25">
      <c r="F20881" s="125"/>
      <c r="G20881" s="125"/>
      <c r="I20881" s="125"/>
      <c r="J20881" s="125"/>
      <c r="K20881" s="125"/>
      <c r="M20881" s="67"/>
    </row>
    <row r="20882" spans="6:13" x14ac:dyDescent="0.25">
      <c r="F20882" s="125"/>
      <c r="G20882" s="125"/>
      <c r="I20882" s="125"/>
      <c r="J20882" s="125"/>
      <c r="K20882" s="125"/>
      <c r="M20882" s="67"/>
    </row>
    <row r="20883" spans="6:13" x14ac:dyDescent="0.25">
      <c r="F20883" s="125"/>
      <c r="G20883" s="125"/>
      <c r="I20883" s="125"/>
      <c r="J20883" s="125"/>
      <c r="K20883" s="125"/>
      <c r="M20883" s="67"/>
    </row>
    <row r="20884" spans="6:13" x14ac:dyDescent="0.25">
      <c r="F20884" s="125"/>
      <c r="G20884" s="125"/>
      <c r="I20884" s="125"/>
      <c r="J20884" s="125"/>
      <c r="K20884" s="125"/>
      <c r="M20884" s="67"/>
    </row>
    <row r="20885" spans="6:13" x14ac:dyDescent="0.25">
      <c r="F20885" s="125"/>
      <c r="G20885" s="125"/>
      <c r="I20885" s="125"/>
      <c r="J20885" s="125"/>
      <c r="K20885" s="125"/>
      <c r="M20885" s="67"/>
    </row>
    <row r="20886" spans="6:13" x14ac:dyDescent="0.25">
      <c r="F20886" s="125"/>
      <c r="G20886" s="125"/>
      <c r="I20886" s="125"/>
      <c r="J20886" s="125"/>
      <c r="K20886" s="125"/>
      <c r="M20886" s="67"/>
    </row>
    <row r="20887" spans="6:13" x14ac:dyDescent="0.25">
      <c r="F20887" s="125"/>
      <c r="G20887" s="125"/>
      <c r="I20887" s="125"/>
      <c r="J20887" s="125"/>
      <c r="K20887" s="125"/>
      <c r="M20887" s="67"/>
    </row>
    <row r="20888" spans="6:13" x14ac:dyDescent="0.25">
      <c r="F20888" s="125"/>
      <c r="G20888" s="125"/>
      <c r="I20888" s="125"/>
      <c r="J20888" s="125"/>
      <c r="K20888" s="125"/>
      <c r="M20888" s="67"/>
    </row>
    <row r="20889" spans="6:13" x14ac:dyDescent="0.25">
      <c r="F20889" s="125"/>
      <c r="G20889" s="125"/>
      <c r="I20889" s="125"/>
      <c r="J20889" s="125"/>
      <c r="K20889" s="125"/>
      <c r="M20889" s="67"/>
    </row>
    <row r="20890" spans="6:13" x14ac:dyDescent="0.25">
      <c r="F20890" s="125"/>
      <c r="G20890" s="125"/>
      <c r="I20890" s="125"/>
      <c r="J20890" s="125"/>
      <c r="K20890" s="125"/>
      <c r="M20890" s="67"/>
    </row>
    <row r="20891" spans="6:13" x14ac:dyDescent="0.25">
      <c r="F20891" s="125"/>
      <c r="G20891" s="125"/>
      <c r="I20891" s="125"/>
      <c r="J20891" s="125"/>
      <c r="K20891" s="125"/>
      <c r="M20891" s="67"/>
    </row>
    <row r="20892" spans="6:13" x14ac:dyDescent="0.25">
      <c r="F20892" s="125"/>
      <c r="G20892" s="125"/>
      <c r="I20892" s="125"/>
      <c r="J20892" s="125"/>
      <c r="K20892" s="125"/>
      <c r="M20892" s="67"/>
    </row>
    <row r="20893" spans="6:13" x14ac:dyDescent="0.25">
      <c r="F20893" s="125"/>
      <c r="G20893" s="125"/>
      <c r="I20893" s="125"/>
      <c r="J20893" s="125"/>
      <c r="K20893" s="125"/>
      <c r="M20893" s="67"/>
    </row>
    <row r="20894" spans="6:13" x14ac:dyDescent="0.25">
      <c r="F20894" s="125"/>
      <c r="G20894" s="125"/>
      <c r="I20894" s="125"/>
      <c r="J20894" s="125"/>
      <c r="K20894" s="125"/>
      <c r="M20894" s="67"/>
    </row>
    <row r="20895" spans="6:13" x14ac:dyDescent="0.25">
      <c r="F20895" s="125"/>
      <c r="G20895" s="125"/>
      <c r="I20895" s="125"/>
      <c r="J20895" s="125"/>
      <c r="K20895" s="125"/>
      <c r="M20895" s="67"/>
    </row>
    <row r="20896" spans="6:13" x14ac:dyDescent="0.25">
      <c r="F20896" s="125"/>
      <c r="G20896" s="125"/>
      <c r="I20896" s="125"/>
      <c r="J20896" s="125"/>
      <c r="K20896" s="125"/>
      <c r="M20896" s="67"/>
    </row>
    <row r="20897" spans="6:13" x14ac:dyDescent="0.25">
      <c r="F20897" s="125"/>
      <c r="G20897" s="125"/>
      <c r="I20897" s="125"/>
      <c r="J20897" s="125"/>
      <c r="K20897" s="125"/>
      <c r="M20897" s="67"/>
    </row>
    <row r="20898" spans="6:13" x14ac:dyDescent="0.25">
      <c r="F20898" s="125"/>
      <c r="G20898" s="125"/>
      <c r="I20898" s="125"/>
      <c r="J20898" s="125"/>
      <c r="K20898" s="125"/>
      <c r="M20898" s="67"/>
    </row>
    <row r="20899" spans="6:13" x14ac:dyDescent="0.25">
      <c r="F20899" s="125"/>
      <c r="G20899" s="125"/>
      <c r="I20899" s="125"/>
      <c r="J20899" s="125"/>
      <c r="K20899" s="125"/>
      <c r="M20899" s="67"/>
    </row>
    <row r="20900" spans="6:13" x14ac:dyDescent="0.25">
      <c r="F20900" s="125"/>
      <c r="G20900" s="125"/>
      <c r="I20900" s="125"/>
      <c r="J20900" s="125"/>
      <c r="K20900" s="125"/>
      <c r="M20900" s="67"/>
    </row>
    <row r="20901" spans="6:13" x14ac:dyDescent="0.25">
      <c r="F20901" s="125"/>
      <c r="G20901" s="125"/>
      <c r="I20901" s="125"/>
      <c r="J20901" s="125"/>
      <c r="K20901" s="125"/>
      <c r="M20901" s="67"/>
    </row>
    <row r="20902" spans="6:13" x14ac:dyDescent="0.25">
      <c r="F20902" s="125"/>
      <c r="G20902" s="125"/>
      <c r="I20902" s="125"/>
      <c r="J20902" s="125"/>
      <c r="K20902" s="125"/>
      <c r="M20902" s="67"/>
    </row>
    <row r="20903" spans="6:13" x14ac:dyDescent="0.25">
      <c r="F20903" s="125"/>
      <c r="G20903" s="125"/>
      <c r="I20903" s="125"/>
      <c r="J20903" s="125"/>
      <c r="K20903" s="125"/>
      <c r="M20903" s="67"/>
    </row>
    <row r="20904" spans="6:13" x14ac:dyDescent="0.25">
      <c r="F20904" s="125"/>
      <c r="G20904" s="125"/>
      <c r="I20904" s="125"/>
      <c r="J20904" s="125"/>
      <c r="K20904" s="125"/>
      <c r="M20904" s="67"/>
    </row>
    <row r="20905" spans="6:13" x14ac:dyDescent="0.25">
      <c r="F20905" s="125"/>
      <c r="G20905" s="125"/>
      <c r="I20905" s="125"/>
      <c r="J20905" s="125"/>
      <c r="K20905" s="125"/>
      <c r="M20905" s="67"/>
    </row>
    <row r="20906" spans="6:13" x14ac:dyDescent="0.25">
      <c r="F20906" s="125"/>
      <c r="G20906" s="125"/>
      <c r="I20906" s="125"/>
      <c r="J20906" s="125"/>
      <c r="K20906" s="125"/>
      <c r="M20906" s="67"/>
    </row>
    <row r="20907" spans="6:13" x14ac:dyDescent="0.25">
      <c r="F20907" s="125"/>
      <c r="G20907" s="125"/>
      <c r="I20907" s="125"/>
      <c r="J20907" s="125"/>
      <c r="K20907" s="125"/>
      <c r="M20907" s="67"/>
    </row>
    <row r="20908" spans="6:13" x14ac:dyDescent="0.25">
      <c r="F20908" s="125"/>
      <c r="G20908" s="125"/>
      <c r="I20908" s="125"/>
      <c r="J20908" s="125"/>
      <c r="K20908" s="125"/>
      <c r="M20908" s="67"/>
    </row>
    <row r="20909" spans="6:13" x14ac:dyDescent="0.25">
      <c r="F20909" s="125"/>
      <c r="G20909" s="125"/>
      <c r="I20909" s="125"/>
      <c r="J20909" s="125"/>
      <c r="K20909" s="125"/>
      <c r="M20909" s="67"/>
    </row>
    <row r="20910" spans="6:13" x14ac:dyDescent="0.25">
      <c r="F20910" s="125"/>
      <c r="G20910" s="125"/>
      <c r="I20910" s="125"/>
      <c r="J20910" s="125"/>
      <c r="K20910" s="125"/>
      <c r="M20910" s="67"/>
    </row>
    <row r="20911" spans="6:13" x14ac:dyDescent="0.25">
      <c r="F20911" s="125"/>
      <c r="G20911" s="125"/>
      <c r="I20911" s="125"/>
      <c r="J20911" s="125"/>
      <c r="K20911" s="125"/>
      <c r="M20911" s="67"/>
    </row>
    <row r="20912" spans="6:13" x14ac:dyDescent="0.25">
      <c r="F20912" s="125"/>
      <c r="G20912" s="125"/>
      <c r="I20912" s="125"/>
      <c r="J20912" s="125"/>
      <c r="K20912" s="125"/>
      <c r="M20912" s="67"/>
    </row>
    <row r="20913" spans="6:13" x14ac:dyDescent="0.25">
      <c r="F20913" s="125"/>
      <c r="G20913" s="125"/>
      <c r="I20913" s="125"/>
      <c r="J20913" s="125"/>
      <c r="K20913" s="125"/>
      <c r="M20913" s="67"/>
    </row>
    <row r="20914" spans="6:13" x14ac:dyDescent="0.25">
      <c r="F20914" s="125"/>
      <c r="G20914" s="125"/>
      <c r="I20914" s="125"/>
      <c r="J20914" s="125"/>
      <c r="K20914" s="125"/>
      <c r="M20914" s="67"/>
    </row>
    <row r="20915" spans="6:13" x14ac:dyDescent="0.25">
      <c r="F20915" s="125"/>
      <c r="G20915" s="125"/>
      <c r="I20915" s="125"/>
      <c r="J20915" s="125"/>
      <c r="K20915" s="125"/>
      <c r="M20915" s="67"/>
    </row>
    <row r="20916" spans="6:13" x14ac:dyDescent="0.25">
      <c r="F20916" s="125"/>
      <c r="G20916" s="125"/>
      <c r="I20916" s="125"/>
      <c r="J20916" s="125"/>
      <c r="K20916" s="125"/>
      <c r="M20916" s="67"/>
    </row>
    <row r="20917" spans="6:13" x14ac:dyDescent="0.25">
      <c r="F20917" s="125"/>
      <c r="G20917" s="125"/>
      <c r="I20917" s="125"/>
      <c r="J20917" s="125"/>
      <c r="K20917" s="125"/>
      <c r="M20917" s="67"/>
    </row>
    <row r="20918" spans="6:13" x14ac:dyDescent="0.25">
      <c r="F20918" s="125"/>
      <c r="G20918" s="125"/>
      <c r="I20918" s="125"/>
      <c r="J20918" s="125"/>
      <c r="K20918" s="125"/>
      <c r="M20918" s="67"/>
    </row>
    <row r="20919" spans="6:13" x14ac:dyDescent="0.25">
      <c r="F20919" s="125"/>
      <c r="G20919" s="125"/>
      <c r="I20919" s="125"/>
      <c r="J20919" s="125"/>
      <c r="K20919" s="125"/>
      <c r="M20919" s="67"/>
    </row>
    <row r="20920" spans="6:13" x14ac:dyDescent="0.25">
      <c r="F20920" s="125"/>
      <c r="G20920" s="125"/>
      <c r="I20920" s="125"/>
      <c r="J20920" s="125"/>
      <c r="K20920" s="125"/>
      <c r="M20920" s="67"/>
    </row>
    <row r="20921" spans="6:13" x14ac:dyDescent="0.25">
      <c r="F20921" s="125"/>
      <c r="G20921" s="125"/>
      <c r="I20921" s="125"/>
      <c r="J20921" s="125"/>
      <c r="K20921" s="125"/>
      <c r="M20921" s="67"/>
    </row>
    <row r="20922" spans="6:13" x14ac:dyDescent="0.25">
      <c r="F20922" s="125"/>
      <c r="G20922" s="125"/>
      <c r="I20922" s="125"/>
      <c r="J20922" s="125"/>
      <c r="K20922" s="125"/>
      <c r="M20922" s="67"/>
    </row>
    <row r="20923" spans="6:13" x14ac:dyDescent="0.25">
      <c r="F20923" s="125"/>
      <c r="G20923" s="125"/>
      <c r="I20923" s="125"/>
      <c r="J20923" s="125"/>
      <c r="K20923" s="125"/>
      <c r="M20923" s="67"/>
    </row>
    <row r="20924" spans="6:13" x14ac:dyDescent="0.25">
      <c r="F20924" s="125"/>
      <c r="G20924" s="125"/>
      <c r="I20924" s="125"/>
      <c r="J20924" s="125"/>
      <c r="K20924" s="125"/>
      <c r="M20924" s="67"/>
    </row>
    <row r="20925" spans="6:13" x14ac:dyDescent="0.25">
      <c r="F20925" s="125"/>
      <c r="G20925" s="125"/>
      <c r="I20925" s="125"/>
      <c r="J20925" s="125"/>
      <c r="K20925" s="125"/>
      <c r="M20925" s="67"/>
    </row>
    <row r="20926" spans="6:13" x14ac:dyDescent="0.25">
      <c r="F20926" s="125"/>
      <c r="G20926" s="125"/>
      <c r="I20926" s="125"/>
      <c r="J20926" s="125"/>
      <c r="K20926" s="125"/>
      <c r="M20926" s="67"/>
    </row>
    <row r="20927" spans="6:13" x14ac:dyDescent="0.25">
      <c r="F20927" s="125"/>
      <c r="G20927" s="125"/>
      <c r="I20927" s="125"/>
      <c r="J20927" s="125"/>
      <c r="K20927" s="125"/>
      <c r="M20927" s="67"/>
    </row>
    <row r="20928" spans="6:13" x14ac:dyDescent="0.25">
      <c r="F20928" s="125"/>
      <c r="G20928" s="125"/>
      <c r="I20928" s="125"/>
      <c r="J20928" s="125"/>
      <c r="K20928" s="125"/>
      <c r="M20928" s="67"/>
    </row>
    <row r="20929" spans="6:13" x14ac:dyDescent="0.25">
      <c r="F20929" s="125"/>
      <c r="G20929" s="125"/>
      <c r="I20929" s="125"/>
      <c r="J20929" s="125"/>
      <c r="K20929" s="125"/>
      <c r="M20929" s="67"/>
    </row>
    <row r="20930" spans="6:13" x14ac:dyDescent="0.25">
      <c r="F20930" s="125"/>
      <c r="G20930" s="125"/>
      <c r="I20930" s="125"/>
      <c r="J20930" s="125"/>
      <c r="K20930" s="125"/>
      <c r="M20930" s="67"/>
    </row>
    <row r="20931" spans="6:13" x14ac:dyDescent="0.25">
      <c r="F20931" s="125"/>
      <c r="G20931" s="125"/>
      <c r="I20931" s="125"/>
      <c r="J20931" s="125"/>
      <c r="K20931" s="125"/>
      <c r="M20931" s="67"/>
    </row>
    <row r="20932" spans="6:13" x14ac:dyDescent="0.25">
      <c r="F20932" s="125"/>
      <c r="G20932" s="125"/>
      <c r="I20932" s="125"/>
      <c r="J20932" s="125"/>
      <c r="K20932" s="125"/>
      <c r="M20932" s="67"/>
    </row>
    <row r="20933" spans="6:13" x14ac:dyDescent="0.25">
      <c r="F20933" s="125"/>
      <c r="G20933" s="125"/>
      <c r="I20933" s="125"/>
      <c r="J20933" s="125"/>
      <c r="K20933" s="125"/>
      <c r="M20933" s="67"/>
    </row>
    <row r="20934" spans="6:13" x14ac:dyDescent="0.25">
      <c r="F20934" s="125"/>
      <c r="G20934" s="125"/>
      <c r="I20934" s="125"/>
      <c r="J20934" s="125"/>
      <c r="K20934" s="125"/>
      <c r="M20934" s="67"/>
    </row>
    <row r="20935" spans="6:13" x14ac:dyDescent="0.25">
      <c r="F20935" s="125"/>
      <c r="G20935" s="125"/>
      <c r="I20935" s="125"/>
      <c r="J20935" s="125"/>
      <c r="K20935" s="125"/>
      <c r="M20935" s="67"/>
    </row>
    <row r="20936" spans="6:13" x14ac:dyDescent="0.25">
      <c r="F20936" s="125"/>
      <c r="G20936" s="125"/>
      <c r="I20936" s="125"/>
      <c r="J20936" s="125"/>
      <c r="K20936" s="125"/>
      <c r="M20936" s="67"/>
    </row>
    <row r="20937" spans="6:13" x14ac:dyDescent="0.25">
      <c r="F20937" s="125"/>
      <c r="G20937" s="125"/>
      <c r="I20937" s="125"/>
      <c r="J20937" s="125"/>
      <c r="K20937" s="125"/>
      <c r="M20937" s="67"/>
    </row>
    <row r="20938" spans="6:13" x14ac:dyDescent="0.25">
      <c r="F20938" s="125"/>
      <c r="G20938" s="125"/>
      <c r="I20938" s="125"/>
      <c r="J20938" s="125"/>
      <c r="K20938" s="125"/>
      <c r="M20938" s="67"/>
    </row>
    <row r="20939" spans="6:13" x14ac:dyDescent="0.25">
      <c r="F20939" s="125"/>
      <c r="G20939" s="125"/>
      <c r="I20939" s="125"/>
      <c r="J20939" s="125"/>
      <c r="K20939" s="125"/>
      <c r="M20939" s="67"/>
    </row>
    <row r="20940" spans="6:13" x14ac:dyDescent="0.25">
      <c r="F20940" s="125"/>
      <c r="G20940" s="125"/>
      <c r="I20940" s="125"/>
      <c r="J20940" s="125"/>
      <c r="K20940" s="125"/>
      <c r="M20940" s="67"/>
    </row>
    <row r="20941" spans="6:13" x14ac:dyDescent="0.25">
      <c r="F20941" s="125"/>
      <c r="G20941" s="125"/>
      <c r="I20941" s="125"/>
      <c r="J20941" s="125"/>
      <c r="K20941" s="125"/>
      <c r="M20941" s="67"/>
    </row>
    <row r="20942" spans="6:13" x14ac:dyDescent="0.25">
      <c r="F20942" s="125"/>
      <c r="G20942" s="125"/>
      <c r="I20942" s="125"/>
      <c r="J20942" s="125"/>
      <c r="K20942" s="125"/>
      <c r="M20942" s="67"/>
    </row>
    <row r="20943" spans="6:13" x14ac:dyDescent="0.25">
      <c r="F20943" s="125"/>
      <c r="G20943" s="125"/>
      <c r="I20943" s="125"/>
      <c r="J20943" s="125"/>
      <c r="K20943" s="125"/>
      <c r="M20943" s="67"/>
    </row>
    <row r="20944" spans="6:13" x14ac:dyDescent="0.25">
      <c r="F20944" s="125"/>
      <c r="G20944" s="125"/>
      <c r="I20944" s="125"/>
      <c r="J20944" s="125"/>
      <c r="K20944" s="125"/>
      <c r="M20944" s="67"/>
    </row>
    <row r="20945" spans="6:13" x14ac:dyDescent="0.25">
      <c r="F20945" s="125"/>
      <c r="G20945" s="125"/>
      <c r="I20945" s="125"/>
      <c r="J20945" s="125"/>
      <c r="K20945" s="125"/>
      <c r="M20945" s="67"/>
    </row>
    <row r="20946" spans="6:13" x14ac:dyDescent="0.25">
      <c r="F20946" s="125"/>
      <c r="G20946" s="125"/>
      <c r="I20946" s="125"/>
      <c r="J20946" s="125"/>
      <c r="K20946" s="125"/>
      <c r="M20946" s="67"/>
    </row>
    <row r="20947" spans="6:13" x14ac:dyDescent="0.25">
      <c r="F20947" s="125"/>
      <c r="G20947" s="125"/>
      <c r="I20947" s="125"/>
      <c r="J20947" s="125"/>
      <c r="K20947" s="125"/>
      <c r="M20947" s="67"/>
    </row>
    <row r="20948" spans="6:13" x14ac:dyDescent="0.25">
      <c r="F20948" s="125"/>
      <c r="G20948" s="125"/>
      <c r="I20948" s="125"/>
      <c r="J20948" s="125"/>
      <c r="K20948" s="125"/>
      <c r="M20948" s="67"/>
    </row>
    <row r="20949" spans="6:13" x14ac:dyDescent="0.25">
      <c r="F20949" s="125"/>
      <c r="G20949" s="125"/>
      <c r="I20949" s="125"/>
      <c r="J20949" s="125"/>
      <c r="K20949" s="125"/>
      <c r="M20949" s="67"/>
    </row>
    <row r="20950" spans="6:13" x14ac:dyDescent="0.25">
      <c r="F20950" s="125"/>
      <c r="G20950" s="125"/>
      <c r="I20950" s="125"/>
      <c r="J20950" s="125"/>
      <c r="K20950" s="125"/>
      <c r="M20950" s="67"/>
    </row>
    <row r="20951" spans="6:13" x14ac:dyDescent="0.25">
      <c r="F20951" s="125"/>
      <c r="G20951" s="125"/>
      <c r="I20951" s="125"/>
      <c r="J20951" s="125"/>
      <c r="K20951" s="125"/>
      <c r="M20951" s="67"/>
    </row>
    <row r="20952" spans="6:13" x14ac:dyDescent="0.25">
      <c r="F20952" s="125"/>
      <c r="G20952" s="125"/>
      <c r="I20952" s="125"/>
      <c r="J20952" s="125"/>
      <c r="K20952" s="125"/>
      <c r="M20952" s="67"/>
    </row>
    <row r="20953" spans="6:13" x14ac:dyDescent="0.25">
      <c r="F20953" s="125"/>
      <c r="G20953" s="125"/>
      <c r="I20953" s="125"/>
      <c r="J20953" s="125"/>
      <c r="K20953" s="125"/>
      <c r="M20953" s="67"/>
    </row>
    <row r="20954" spans="6:13" x14ac:dyDescent="0.25">
      <c r="F20954" s="125"/>
      <c r="G20954" s="125"/>
      <c r="I20954" s="125"/>
      <c r="J20954" s="125"/>
      <c r="K20954" s="125"/>
      <c r="M20954" s="67"/>
    </row>
    <row r="20955" spans="6:13" x14ac:dyDescent="0.25">
      <c r="F20955" s="125"/>
      <c r="G20955" s="125"/>
      <c r="I20955" s="125"/>
      <c r="J20955" s="125"/>
      <c r="K20955" s="125"/>
      <c r="M20955" s="67"/>
    </row>
    <row r="20956" spans="6:13" x14ac:dyDescent="0.25">
      <c r="F20956" s="125"/>
      <c r="G20956" s="125"/>
      <c r="I20956" s="125"/>
      <c r="J20956" s="125"/>
      <c r="K20956" s="125"/>
      <c r="M20956" s="67"/>
    </row>
    <row r="20957" spans="6:13" x14ac:dyDescent="0.25">
      <c r="F20957" s="125"/>
      <c r="G20957" s="125"/>
      <c r="I20957" s="125"/>
      <c r="J20957" s="125"/>
      <c r="K20957" s="125"/>
      <c r="M20957" s="67"/>
    </row>
    <row r="20958" spans="6:13" x14ac:dyDescent="0.25">
      <c r="F20958" s="125"/>
      <c r="G20958" s="125"/>
      <c r="I20958" s="125"/>
      <c r="J20958" s="125"/>
      <c r="K20958" s="125"/>
      <c r="M20958" s="67"/>
    </row>
    <row r="20959" spans="6:13" x14ac:dyDescent="0.25">
      <c r="F20959" s="125"/>
      <c r="G20959" s="125"/>
      <c r="I20959" s="125"/>
      <c r="J20959" s="125"/>
      <c r="K20959" s="125"/>
      <c r="M20959" s="67"/>
    </row>
    <row r="20960" spans="6:13" x14ac:dyDescent="0.25">
      <c r="F20960" s="125"/>
      <c r="G20960" s="125"/>
      <c r="I20960" s="125"/>
      <c r="J20960" s="125"/>
      <c r="K20960" s="125"/>
      <c r="M20960" s="67"/>
    </row>
    <row r="20961" spans="6:13" x14ac:dyDescent="0.25">
      <c r="F20961" s="125"/>
      <c r="G20961" s="125"/>
      <c r="I20961" s="125"/>
      <c r="J20961" s="125"/>
      <c r="K20961" s="125"/>
      <c r="M20961" s="67"/>
    </row>
    <row r="20962" spans="6:13" x14ac:dyDescent="0.25">
      <c r="F20962" s="125"/>
      <c r="G20962" s="125"/>
      <c r="I20962" s="125"/>
      <c r="J20962" s="125"/>
      <c r="K20962" s="125"/>
      <c r="M20962" s="67"/>
    </row>
    <row r="20963" spans="6:13" x14ac:dyDescent="0.25">
      <c r="F20963" s="125"/>
      <c r="G20963" s="125"/>
      <c r="I20963" s="125"/>
      <c r="J20963" s="125"/>
      <c r="K20963" s="125"/>
      <c r="M20963" s="67"/>
    </row>
    <row r="20964" spans="6:13" x14ac:dyDescent="0.25">
      <c r="F20964" s="125"/>
      <c r="G20964" s="125"/>
      <c r="I20964" s="125"/>
      <c r="J20964" s="125"/>
      <c r="K20964" s="125"/>
      <c r="M20964" s="67"/>
    </row>
    <row r="20965" spans="6:13" x14ac:dyDescent="0.25">
      <c r="F20965" s="125"/>
      <c r="G20965" s="125"/>
      <c r="I20965" s="125"/>
      <c r="J20965" s="125"/>
      <c r="K20965" s="125"/>
      <c r="M20965" s="67"/>
    </row>
    <row r="20966" spans="6:13" x14ac:dyDescent="0.25">
      <c r="F20966" s="125"/>
      <c r="G20966" s="125"/>
      <c r="I20966" s="125"/>
      <c r="J20966" s="125"/>
      <c r="K20966" s="125"/>
      <c r="M20966" s="67"/>
    </row>
    <row r="20967" spans="6:13" x14ac:dyDescent="0.25">
      <c r="F20967" s="125"/>
      <c r="G20967" s="125"/>
      <c r="I20967" s="125"/>
      <c r="J20967" s="125"/>
      <c r="K20967" s="125"/>
      <c r="M20967" s="67"/>
    </row>
    <row r="20968" spans="6:13" x14ac:dyDescent="0.25">
      <c r="F20968" s="125"/>
      <c r="G20968" s="125"/>
      <c r="I20968" s="125"/>
      <c r="J20968" s="125"/>
      <c r="K20968" s="125"/>
      <c r="M20968" s="67"/>
    </row>
    <row r="20969" spans="6:13" x14ac:dyDescent="0.25">
      <c r="F20969" s="125"/>
      <c r="G20969" s="125"/>
      <c r="I20969" s="125"/>
      <c r="J20969" s="125"/>
      <c r="K20969" s="125"/>
      <c r="M20969" s="67"/>
    </row>
    <row r="20970" spans="6:13" x14ac:dyDescent="0.25">
      <c r="F20970" s="125"/>
      <c r="G20970" s="125"/>
      <c r="I20970" s="125"/>
      <c r="J20970" s="125"/>
      <c r="K20970" s="125"/>
      <c r="M20970" s="67"/>
    </row>
    <row r="20971" spans="6:13" x14ac:dyDescent="0.25">
      <c r="F20971" s="125"/>
      <c r="G20971" s="125"/>
      <c r="I20971" s="125"/>
      <c r="J20971" s="125"/>
      <c r="K20971" s="125"/>
      <c r="M20971" s="67"/>
    </row>
    <row r="20972" spans="6:13" x14ac:dyDescent="0.25">
      <c r="F20972" s="125"/>
      <c r="G20972" s="125"/>
      <c r="I20972" s="125"/>
      <c r="J20972" s="125"/>
      <c r="K20972" s="125"/>
      <c r="M20972" s="67"/>
    </row>
    <row r="20973" spans="6:13" x14ac:dyDescent="0.25">
      <c r="F20973" s="125"/>
      <c r="G20973" s="125"/>
      <c r="I20973" s="125"/>
      <c r="J20973" s="125"/>
      <c r="K20973" s="125"/>
      <c r="M20973" s="67"/>
    </row>
    <row r="20974" spans="6:13" x14ac:dyDescent="0.25">
      <c r="F20974" s="125"/>
      <c r="G20974" s="125"/>
      <c r="I20974" s="125"/>
      <c r="J20974" s="125"/>
      <c r="K20974" s="125"/>
      <c r="M20974" s="67"/>
    </row>
    <row r="20975" spans="6:13" x14ac:dyDescent="0.25">
      <c r="F20975" s="125"/>
      <c r="G20975" s="125"/>
      <c r="I20975" s="125"/>
      <c r="J20975" s="125"/>
      <c r="K20975" s="125"/>
      <c r="M20975" s="67"/>
    </row>
    <row r="20976" spans="6:13" x14ac:dyDescent="0.25">
      <c r="F20976" s="125"/>
      <c r="G20976" s="125"/>
      <c r="I20976" s="125"/>
      <c r="J20976" s="125"/>
      <c r="K20976" s="125"/>
      <c r="M20976" s="67"/>
    </row>
    <row r="20977" spans="6:13" x14ac:dyDescent="0.25">
      <c r="F20977" s="125"/>
      <c r="G20977" s="125"/>
      <c r="I20977" s="125"/>
      <c r="J20977" s="125"/>
      <c r="K20977" s="125"/>
      <c r="M20977" s="67"/>
    </row>
    <row r="20978" spans="6:13" x14ac:dyDescent="0.25">
      <c r="F20978" s="125"/>
      <c r="G20978" s="125"/>
      <c r="I20978" s="125"/>
      <c r="J20978" s="125"/>
      <c r="K20978" s="125"/>
      <c r="M20978" s="67"/>
    </row>
    <row r="20979" spans="6:13" x14ac:dyDescent="0.25">
      <c r="F20979" s="125"/>
      <c r="G20979" s="125"/>
      <c r="I20979" s="125"/>
      <c r="J20979" s="125"/>
      <c r="K20979" s="125"/>
      <c r="M20979" s="67"/>
    </row>
    <row r="20980" spans="6:13" x14ac:dyDescent="0.25">
      <c r="F20980" s="125"/>
      <c r="G20980" s="125"/>
      <c r="I20980" s="125"/>
      <c r="J20980" s="125"/>
      <c r="K20980" s="125"/>
      <c r="M20980" s="67"/>
    </row>
    <row r="20981" spans="6:13" x14ac:dyDescent="0.25">
      <c r="F20981" s="125"/>
      <c r="G20981" s="125"/>
      <c r="I20981" s="125"/>
      <c r="J20981" s="125"/>
      <c r="K20981" s="125"/>
      <c r="M20981" s="67"/>
    </row>
    <row r="20982" spans="6:13" x14ac:dyDescent="0.25">
      <c r="F20982" s="125"/>
      <c r="G20982" s="125"/>
      <c r="I20982" s="125"/>
      <c r="J20982" s="125"/>
      <c r="K20982" s="125"/>
      <c r="M20982" s="67"/>
    </row>
    <row r="20983" spans="6:13" x14ac:dyDescent="0.25">
      <c r="F20983" s="125"/>
      <c r="G20983" s="125"/>
      <c r="I20983" s="125"/>
      <c r="J20983" s="125"/>
      <c r="K20983" s="125"/>
      <c r="M20983" s="67"/>
    </row>
    <row r="20984" spans="6:13" x14ac:dyDescent="0.25">
      <c r="F20984" s="125"/>
      <c r="G20984" s="125"/>
      <c r="I20984" s="125"/>
      <c r="J20984" s="125"/>
      <c r="K20984" s="125"/>
      <c r="M20984" s="67"/>
    </row>
    <row r="20985" spans="6:13" x14ac:dyDescent="0.25">
      <c r="F20985" s="125"/>
      <c r="G20985" s="125"/>
      <c r="I20985" s="125"/>
      <c r="J20985" s="125"/>
      <c r="K20985" s="125"/>
      <c r="M20985" s="67"/>
    </row>
    <row r="20986" spans="6:13" x14ac:dyDescent="0.25">
      <c r="F20986" s="125"/>
      <c r="G20986" s="125"/>
      <c r="I20986" s="125"/>
      <c r="J20986" s="125"/>
      <c r="K20986" s="125"/>
      <c r="M20986" s="67"/>
    </row>
    <row r="20987" spans="6:13" x14ac:dyDescent="0.25">
      <c r="F20987" s="125"/>
      <c r="G20987" s="125"/>
      <c r="I20987" s="125"/>
      <c r="J20987" s="125"/>
      <c r="K20987" s="125"/>
      <c r="M20987" s="67"/>
    </row>
    <row r="20988" spans="6:13" x14ac:dyDescent="0.25">
      <c r="F20988" s="125"/>
      <c r="G20988" s="125"/>
      <c r="I20988" s="125"/>
      <c r="J20988" s="125"/>
      <c r="K20988" s="125"/>
      <c r="M20988" s="67"/>
    </row>
    <row r="20989" spans="6:13" x14ac:dyDescent="0.25">
      <c r="F20989" s="125"/>
      <c r="G20989" s="125"/>
      <c r="I20989" s="125"/>
      <c r="J20989" s="125"/>
      <c r="K20989" s="125"/>
      <c r="M20989" s="67"/>
    </row>
    <row r="20990" spans="6:13" x14ac:dyDescent="0.25">
      <c r="F20990" s="125"/>
      <c r="G20990" s="125"/>
      <c r="I20990" s="125"/>
      <c r="J20990" s="125"/>
      <c r="K20990" s="125"/>
      <c r="M20990" s="67"/>
    </row>
    <row r="20991" spans="6:13" x14ac:dyDescent="0.25">
      <c r="F20991" s="125"/>
      <c r="G20991" s="125"/>
      <c r="I20991" s="125"/>
      <c r="J20991" s="125"/>
      <c r="K20991" s="125"/>
      <c r="M20991" s="67"/>
    </row>
    <row r="20992" spans="6:13" x14ac:dyDescent="0.25">
      <c r="F20992" s="125"/>
      <c r="G20992" s="125"/>
      <c r="I20992" s="125"/>
      <c r="J20992" s="125"/>
      <c r="K20992" s="125"/>
      <c r="M20992" s="67"/>
    </row>
    <row r="20993" spans="6:13" x14ac:dyDescent="0.25">
      <c r="F20993" s="125"/>
      <c r="G20993" s="125"/>
      <c r="I20993" s="125"/>
      <c r="J20993" s="125"/>
      <c r="K20993" s="125"/>
      <c r="M20993" s="67"/>
    </row>
    <row r="20994" spans="6:13" x14ac:dyDescent="0.25">
      <c r="F20994" s="125"/>
      <c r="G20994" s="125"/>
      <c r="I20994" s="125"/>
      <c r="J20994" s="125"/>
      <c r="K20994" s="125"/>
      <c r="M20994" s="67"/>
    </row>
    <row r="20995" spans="6:13" x14ac:dyDescent="0.25">
      <c r="F20995" s="125"/>
      <c r="G20995" s="125"/>
      <c r="I20995" s="125"/>
      <c r="J20995" s="125"/>
      <c r="K20995" s="125"/>
      <c r="M20995" s="67"/>
    </row>
    <row r="20996" spans="6:13" x14ac:dyDescent="0.25">
      <c r="F20996" s="125"/>
      <c r="G20996" s="125"/>
      <c r="I20996" s="125"/>
      <c r="J20996" s="125"/>
      <c r="K20996" s="125"/>
      <c r="M20996" s="67"/>
    </row>
    <row r="20997" spans="6:13" x14ac:dyDescent="0.25">
      <c r="F20997" s="125"/>
      <c r="G20997" s="125"/>
      <c r="I20997" s="125"/>
      <c r="J20997" s="125"/>
      <c r="K20997" s="125"/>
      <c r="M20997" s="67"/>
    </row>
    <row r="20998" spans="6:13" x14ac:dyDescent="0.25">
      <c r="F20998" s="125"/>
      <c r="G20998" s="125"/>
      <c r="I20998" s="125"/>
      <c r="J20998" s="125"/>
      <c r="K20998" s="125"/>
      <c r="M20998" s="67"/>
    </row>
    <row r="20999" spans="6:13" x14ac:dyDescent="0.25">
      <c r="F20999" s="125"/>
      <c r="G20999" s="125"/>
      <c r="I20999" s="125"/>
      <c r="J20999" s="125"/>
      <c r="K20999" s="125"/>
      <c r="M20999" s="67"/>
    </row>
    <row r="21000" spans="6:13" x14ac:dyDescent="0.25">
      <c r="F21000" s="125"/>
      <c r="G21000" s="125"/>
      <c r="I21000" s="125"/>
      <c r="J21000" s="125"/>
      <c r="K21000" s="125"/>
      <c r="M21000" s="67"/>
    </row>
    <row r="21001" spans="6:13" x14ac:dyDescent="0.25">
      <c r="F21001" s="125"/>
      <c r="G21001" s="125"/>
      <c r="I21001" s="125"/>
      <c r="J21001" s="125"/>
      <c r="K21001" s="125"/>
      <c r="M21001" s="67"/>
    </row>
    <row r="21002" spans="6:13" x14ac:dyDescent="0.25">
      <c r="F21002" s="125"/>
      <c r="G21002" s="125"/>
      <c r="I21002" s="125"/>
      <c r="J21002" s="125"/>
      <c r="K21002" s="125"/>
      <c r="M21002" s="67"/>
    </row>
    <row r="21003" spans="6:13" x14ac:dyDescent="0.25">
      <c r="F21003" s="125"/>
      <c r="G21003" s="125"/>
      <c r="I21003" s="125"/>
      <c r="J21003" s="125"/>
      <c r="K21003" s="125"/>
      <c r="M21003" s="67"/>
    </row>
    <row r="21004" spans="6:13" x14ac:dyDescent="0.25">
      <c r="F21004" s="125"/>
      <c r="G21004" s="125"/>
      <c r="I21004" s="125"/>
      <c r="J21004" s="125"/>
      <c r="K21004" s="125"/>
      <c r="M21004" s="67"/>
    </row>
    <row r="21005" spans="6:13" x14ac:dyDescent="0.25">
      <c r="F21005" s="125"/>
      <c r="G21005" s="125"/>
      <c r="I21005" s="125"/>
      <c r="J21005" s="125"/>
      <c r="K21005" s="125"/>
      <c r="M21005" s="67"/>
    </row>
    <row r="21006" spans="6:13" x14ac:dyDescent="0.25">
      <c r="F21006" s="125"/>
      <c r="G21006" s="125"/>
      <c r="I21006" s="125"/>
      <c r="J21006" s="125"/>
      <c r="K21006" s="125"/>
      <c r="M21006" s="67"/>
    </row>
    <row r="21007" spans="6:13" x14ac:dyDescent="0.25">
      <c r="F21007" s="125"/>
      <c r="G21007" s="125"/>
      <c r="I21007" s="125"/>
      <c r="J21007" s="125"/>
      <c r="K21007" s="125"/>
      <c r="M21007" s="67"/>
    </row>
    <row r="21008" spans="6:13" x14ac:dyDescent="0.25">
      <c r="F21008" s="125"/>
      <c r="G21008" s="125"/>
      <c r="I21008" s="125"/>
      <c r="J21008" s="125"/>
      <c r="K21008" s="125"/>
      <c r="M21008" s="67"/>
    </row>
    <row r="21009" spans="6:13" x14ac:dyDescent="0.25">
      <c r="F21009" s="125"/>
      <c r="G21009" s="125"/>
      <c r="I21009" s="125"/>
      <c r="J21009" s="125"/>
      <c r="K21009" s="125"/>
      <c r="M21009" s="67"/>
    </row>
    <row r="21010" spans="6:13" x14ac:dyDescent="0.25">
      <c r="F21010" s="125"/>
      <c r="G21010" s="125"/>
      <c r="I21010" s="125"/>
      <c r="J21010" s="125"/>
      <c r="K21010" s="125"/>
      <c r="M21010" s="67"/>
    </row>
    <row r="21011" spans="6:13" x14ac:dyDescent="0.25">
      <c r="F21011" s="125"/>
      <c r="G21011" s="125"/>
      <c r="I21011" s="125"/>
      <c r="J21011" s="125"/>
      <c r="K21011" s="125"/>
      <c r="M21011" s="67"/>
    </row>
    <row r="21012" spans="6:13" x14ac:dyDescent="0.25">
      <c r="F21012" s="125"/>
      <c r="G21012" s="125"/>
      <c r="I21012" s="125"/>
      <c r="J21012" s="125"/>
      <c r="K21012" s="125"/>
      <c r="M21012" s="67"/>
    </row>
    <row r="21013" spans="6:13" x14ac:dyDescent="0.25">
      <c r="F21013" s="125"/>
      <c r="G21013" s="125"/>
      <c r="I21013" s="125"/>
      <c r="J21013" s="125"/>
      <c r="K21013" s="125"/>
      <c r="M21013" s="67"/>
    </row>
    <row r="21014" spans="6:13" x14ac:dyDescent="0.25">
      <c r="F21014" s="125"/>
      <c r="G21014" s="125"/>
      <c r="I21014" s="125"/>
      <c r="J21014" s="125"/>
      <c r="K21014" s="125"/>
      <c r="M21014" s="67"/>
    </row>
    <row r="21015" spans="6:13" x14ac:dyDescent="0.25">
      <c r="F21015" s="125"/>
      <c r="G21015" s="125"/>
      <c r="I21015" s="125"/>
      <c r="J21015" s="125"/>
      <c r="K21015" s="125"/>
      <c r="M21015" s="67"/>
    </row>
    <row r="21016" spans="6:13" x14ac:dyDescent="0.25">
      <c r="F21016" s="125"/>
      <c r="G21016" s="125"/>
      <c r="I21016" s="125"/>
      <c r="J21016" s="125"/>
      <c r="K21016" s="125"/>
      <c r="M21016" s="67"/>
    </row>
    <row r="21017" spans="6:13" x14ac:dyDescent="0.25">
      <c r="F21017" s="125"/>
      <c r="G21017" s="125"/>
      <c r="I21017" s="125"/>
      <c r="J21017" s="125"/>
      <c r="K21017" s="125"/>
      <c r="M21017" s="67"/>
    </row>
    <row r="21018" spans="6:13" x14ac:dyDescent="0.25">
      <c r="F21018" s="125"/>
      <c r="G21018" s="125"/>
      <c r="I21018" s="125"/>
      <c r="J21018" s="125"/>
      <c r="K21018" s="125"/>
      <c r="M21018" s="67"/>
    </row>
    <row r="21019" spans="6:13" x14ac:dyDescent="0.25">
      <c r="F21019" s="125"/>
      <c r="G21019" s="125"/>
      <c r="I21019" s="125"/>
      <c r="J21019" s="125"/>
      <c r="K21019" s="125"/>
      <c r="M21019" s="67"/>
    </row>
    <row r="21020" spans="6:13" x14ac:dyDescent="0.25">
      <c r="F21020" s="125"/>
      <c r="G21020" s="125"/>
      <c r="I21020" s="125"/>
      <c r="J21020" s="125"/>
      <c r="K21020" s="125"/>
      <c r="M21020" s="67"/>
    </row>
    <row r="21021" spans="6:13" x14ac:dyDescent="0.25">
      <c r="F21021" s="125"/>
      <c r="G21021" s="125"/>
      <c r="I21021" s="125"/>
      <c r="J21021" s="125"/>
      <c r="K21021" s="125"/>
      <c r="M21021" s="67"/>
    </row>
    <row r="21022" spans="6:13" x14ac:dyDescent="0.25">
      <c r="F21022" s="125"/>
      <c r="G21022" s="125"/>
      <c r="I21022" s="125"/>
      <c r="J21022" s="125"/>
      <c r="K21022" s="125"/>
      <c r="M21022" s="67"/>
    </row>
    <row r="21023" spans="6:13" x14ac:dyDescent="0.25">
      <c r="F21023" s="125"/>
      <c r="G21023" s="125"/>
      <c r="I21023" s="125"/>
      <c r="J21023" s="125"/>
      <c r="K21023" s="125"/>
      <c r="M21023" s="67"/>
    </row>
    <row r="21024" spans="6:13" x14ac:dyDescent="0.25">
      <c r="F21024" s="125"/>
      <c r="G21024" s="125"/>
      <c r="I21024" s="125"/>
      <c r="J21024" s="125"/>
      <c r="K21024" s="125"/>
      <c r="M21024" s="67"/>
    </row>
    <row r="21025" spans="6:13" x14ac:dyDescent="0.25">
      <c r="F21025" s="125"/>
      <c r="G21025" s="125"/>
      <c r="I21025" s="125"/>
      <c r="J21025" s="125"/>
      <c r="K21025" s="125"/>
      <c r="M21025" s="67"/>
    </row>
    <row r="21026" spans="6:13" x14ac:dyDescent="0.25">
      <c r="F21026" s="125"/>
      <c r="G21026" s="125"/>
      <c r="I21026" s="125"/>
      <c r="J21026" s="125"/>
      <c r="K21026" s="125"/>
      <c r="M21026" s="67"/>
    </row>
    <row r="21027" spans="6:13" x14ac:dyDescent="0.25">
      <c r="F21027" s="125"/>
      <c r="G21027" s="125"/>
      <c r="I21027" s="125"/>
      <c r="J21027" s="125"/>
      <c r="K21027" s="125"/>
      <c r="M21027" s="67"/>
    </row>
    <row r="21028" spans="6:13" x14ac:dyDescent="0.25">
      <c r="F21028" s="125"/>
      <c r="G21028" s="125"/>
      <c r="I21028" s="125"/>
      <c r="J21028" s="125"/>
      <c r="K21028" s="125"/>
      <c r="M21028" s="67"/>
    </row>
    <row r="21029" spans="6:13" x14ac:dyDescent="0.25">
      <c r="F21029" s="125"/>
      <c r="G21029" s="125"/>
      <c r="I21029" s="125"/>
      <c r="J21029" s="125"/>
      <c r="K21029" s="125"/>
      <c r="M21029" s="67"/>
    </row>
    <row r="21030" spans="6:13" x14ac:dyDescent="0.25">
      <c r="F21030" s="125"/>
      <c r="G21030" s="125"/>
      <c r="I21030" s="125"/>
      <c r="J21030" s="125"/>
      <c r="K21030" s="125"/>
      <c r="M21030" s="67"/>
    </row>
    <row r="21031" spans="6:13" x14ac:dyDescent="0.25">
      <c r="F21031" s="125"/>
      <c r="G21031" s="125"/>
      <c r="I21031" s="125"/>
      <c r="J21031" s="125"/>
      <c r="K21031" s="125"/>
      <c r="M21031" s="67"/>
    </row>
    <row r="21032" spans="6:13" x14ac:dyDescent="0.25">
      <c r="F21032" s="125"/>
      <c r="G21032" s="125"/>
      <c r="I21032" s="125"/>
      <c r="J21032" s="125"/>
      <c r="K21032" s="125"/>
      <c r="M21032" s="67"/>
    </row>
    <row r="21033" spans="6:13" x14ac:dyDescent="0.25">
      <c r="F21033" s="125"/>
      <c r="G21033" s="125"/>
      <c r="I21033" s="125"/>
      <c r="J21033" s="125"/>
      <c r="K21033" s="125"/>
      <c r="M21033" s="67"/>
    </row>
    <row r="21034" spans="6:13" x14ac:dyDescent="0.25">
      <c r="F21034" s="125"/>
      <c r="G21034" s="125"/>
      <c r="I21034" s="125"/>
      <c r="J21034" s="125"/>
      <c r="K21034" s="125"/>
      <c r="M21034" s="67"/>
    </row>
    <row r="21035" spans="6:13" x14ac:dyDescent="0.25">
      <c r="F21035" s="125"/>
      <c r="G21035" s="125"/>
      <c r="I21035" s="125"/>
      <c r="J21035" s="125"/>
      <c r="K21035" s="125"/>
      <c r="M21035" s="67"/>
    </row>
    <row r="21036" spans="6:13" x14ac:dyDescent="0.25">
      <c r="F21036" s="125"/>
      <c r="G21036" s="125"/>
      <c r="I21036" s="125"/>
      <c r="J21036" s="125"/>
      <c r="K21036" s="125"/>
      <c r="M21036" s="67"/>
    </row>
    <row r="21037" spans="6:13" x14ac:dyDescent="0.25">
      <c r="F21037" s="125"/>
      <c r="G21037" s="125"/>
      <c r="I21037" s="125"/>
      <c r="J21037" s="125"/>
      <c r="K21037" s="125"/>
      <c r="M21037" s="67"/>
    </row>
    <row r="21038" spans="6:13" x14ac:dyDescent="0.25">
      <c r="F21038" s="125"/>
      <c r="G21038" s="125"/>
      <c r="I21038" s="125"/>
      <c r="J21038" s="125"/>
      <c r="K21038" s="125"/>
      <c r="M21038" s="67"/>
    </row>
    <row r="21039" spans="6:13" x14ac:dyDescent="0.25">
      <c r="F21039" s="125"/>
      <c r="G21039" s="125"/>
      <c r="I21039" s="125"/>
      <c r="J21039" s="125"/>
      <c r="K21039" s="125"/>
      <c r="M21039" s="67"/>
    </row>
    <row r="21040" spans="6:13" x14ac:dyDescent="0.25">
      <c r="F21040" s="125"/>
      <c r="G21040" s="125"/>
      <c r="I21040" s="125"/>
      <c r="J21040" s="125"/>
      <c r="K21040" s="125"/>
      <c r="M21040" s="67"/>
    </row>
    <row r="21041" spans="6:13" x14ac:dyDescent="0.25">
      <c r="F21041" s="125"/>
      <c r="G21041" s="125"/>
      <c r="I21041" s="125"/>
      <c r="J21041" s="125"/>
      <c r="K21041" s="125"/>
      <c r="M21041" s="67"/>
    </row>
    <row r="21042" spans="6:13" x14ac:dyDescent="0.25">
      <c r="F21042" s="125"/>
      <c r="G21042" s="125"/>
      <c r="I21042" s="125"/>
      <c r="J21042" s="125"/>
      <c r="K21042" s="125"/>
      <c r="M21042" s="67"/>
    </row>
    <row r="21043" spans="6:13" x14ac:dyDescent="0.25">
      <c r="F21043" s="125"/>
      <c r="G21043" s="125"/>
      <c r="I21043" s="125"/>
      <c r="J21043" s="125"/>
      <c r="K21043" s="125"/>
      <c r="M21043" s="67"/>
    </row>
    <row r="21044" spans="6:13" x14ac:dyDescent="0.25">
      <c r="F21044" s="125"/>
      <c r="G21044" s="125"/>
      <c r="I21044" s="125"/>
      <c r="J21044" s="125"/>
      <c r="K21044" s="125"/>
      <c r="M21044" s="67"/>
    </row>
    <row r="21045" spans="6:13" x14ac:dyDescent="0.25">
      <c r="F21045" s="125"/>
      <c r="G21045" s="125"/>
      <c r="I21045" s="125"/>
      <c r="J21045" s="125"/>
      <c r="K21045" s="125"/>
      <c r="M21045" s="67"/>
    </row>
    <row r="21046" spans="6:13" x14ac:dyDescent="0.25">
      <c r="F21046" s="125"/>
      <c r="G21046" s="125"/>
      <c r="I21046" s="125"/>
      <c r="J21046" s="125"/>
      <c r="K21046" s="125"/>
      <c r="M21046" s="67"/>
    </row>
    <row r="21047" spans="6:13" x14ac:dyDescent="0.25">
      <c r="F21047" s="125"/>
      <c r="G21047" s="125"/>
      <c r="I21047" s="125"/>
      <c r="J21047" s="125"/>
      <c r="K21047" s="125"/>
      <c r="M21047" s="67"/>
    </row>
    <row r="21048" spans="6:13" x14ac:dyDescent="0.25">
      <c r="F21048" s="125"/>
      <c r="G21048" s="125"/>
      <c r="I21048" s="125"/>
      <c r="J21048" s="125"/>
      <c r="K21048" s="125"/>
      <c r="M21048" s="67"/>
    </row>
    <row r="21049" spans="6:13" x14ac:dyDescent="0.25">
      <c r="F21049" s="125"/>
      <c r="G21049" s="125"/>
      <c r="I21049" s="125"/>
      <c r="J21049" s="125"/>
      <c r="K21049" s="125"/>
      <c r="M21049" s="67"/>
    </row>
    <row r="21050" spans="6:13" x14ac:dyDescent="0.25">
      <c r="F21050" s="125"/>
      <c r="G21050" s="125"/>
      <c r="I21050" s="125"/>
      <c r="J21050" s="125"/>
      <c r="K21050" s="125"/>
      <c r="M21050" s="67"/>
    </row>
    <row r="21051" spans="6:13" x14ac:dyDescent="0.25">
      <c r="F21051" s="125"/>
      <c r="G21051" s="125"/>
      <c r="I21051" s="125"/>
      <c r="J21051" s="125"/>
      <c r="K21051" s="125"/>
      <c r="M21051" s="67"/>
    </row>
    <row r="21052" spans="6:13" x14ac:dyDescent="0.25">
      <c r="F21052" s="125"/>
      <c r="G21052" s="125"/>
      <c r="I21052" s="125"/>
      <c r="J21052" s="125"/>
      <c r="K21052" s="125"/>
      <c r="M21052" s="67"/>
    </row>
    <row r="21053" spans="6:13" x14ac:dyDescent="0.25">
      <c r="F21053" s="125"/>
      <c r="G21053" s="125"/>
      <c r="I21053" s="125"/>
      <c r="J21053" s="125"/>
      <c r="K21053" s="125"/>
      <c r="M21053" s="67"/>
    </row>
    <row r="21054" spans="6:13" x14ac:dyDescent="0.25">
      <c r="F21054" s="125"/>
      <c r="G21054" s="125"/>
      <c r="I21054" s="125"/>
      <c r="J21054" s="125"/>
      <c r="K21054" s="125"/>
      <c r="M21054" s="67"/>
    </row>
    <row r="21055" spans="6:13" x14ac:dyDescent="0.25">
      <c r="F21055" s="125"/>
      <c r="G21055" s="125"/>
      <c r="I21055" s="125"/>
      <c r="J21055" s="125"/>
      <c r="K21055" s="125"/>
      <c r="M21055" s="67"/>
    </row>
    <row r="21056" spans="6:13" x14ac:dyDescent="0.25">
      <c r="F21056" s="125"/>
      <c r="G21056" s="125"/>
      <c r="I21056" s="125"/>
      <c r="J21056" s="125"/>
      <c r="K21056" s="125"/>
      <c r="M21056" s="67"/>
    </row>
    <row r="21057" spans="6:13" x14ac:dyDescent="0.25">
      <c r="F21057" s="125"/>
      <c r="G21057" s="125"/>
      <c r="I21057" s="125"/>
      <c r="J21057" s="125"/>
      <c r="K21057" s="125"/>
      <c r="M21057" s="67"/>
    </row>
    <row r="21058" spans="6:13" x14ac:dyDescent="0.25">
      <c r="F21058" s="125"/>
      <c r="G21058" s="125"/>
      <c r="I21058" s="125"/>
      <c r="J21058" s="125"/>
      <c r="K21058" s="125"/>
      <c r="M21058" s="67"/>
    </row>
    <row r="21059" spans="6:13" x14ac:dyDescent="0.25">
      <c r="F21059" s="125"/>
      <c r="G21059" s="125"/>
      <c r="I21059" s="125"/>
      <c r="J21059" s="125"/>
      <c r="K21059" s="125"/>
      <c r="M21059" s="67"/>
    </row>
    <row r="21060" spans="6:13" x14ac:dyDescent="0.25">
      <c r="F21060" s="125"/>
      <c r="G21060" s="125"/>
      <c r="I21060" s="125"/>
      <c r="J21060" s="125"/>
      <c r="K21060" s="125"/>
      <c r="M21060" s="67"/>
    </row>
    <row r="21061" spans="6:13" x14ac:dyDescent="0.25">
      <c r="F21061" s="125"/>
      <c r="G21061" s="125"/>
      <c r="I21061" s="125"/>
      <c r="J21061" s="125"/>
      <c r="K21061" s="125"/>
      <c r="M21061" s="67"/>
    </row>
    <row r="21062" spans="6:13" x14ac:dyDescent="0.25">
      <c r="F21062" s="125"/>
      <c r="G21062" s="125"/>
      <c r="I21062" s="125"/>
      <c r="J21062" s="125"/>
      <c r="K21062" s="125"/>
      <c r="M21062" s="67"/>
    </row>
    <row r="21063" spans="6:13" x14ac:dyDescent="0.25">
      <c r="F21063" s="125"/>
      <c r="G21063" s="125"/>
      <c r="I21063" s="125"/>
      <c r="J21063" s="125"/>
      <c r="K21063" s="125"/>
      <c r="M21063" s="67"/>
    </row>
    <row r="21064" spans="6:13" x14ac:dyDescent="0.25">
      <c r="F21064" s="125"/>
      <c r="G21064" s="125"/>
      <c r="I21064" s="125"/>
      <c r="J21064" s="125"/>
      <c r="K21064" s="125"/>
      <c r="M21064" s="67"/>
    </row>
    <row r="21065" spans="6:13" x14ac:dyDescent="0.25">
      <c r="F21065" s="125"/>
      <c r="G21065" s="125"/>
      <c r="I21065" s="125"/>
      <c r="J21065" s="125"/>
      <c r="K21065" s="125"/>
      <c r="M21065" s="67"/>
    </row>
    <row r="21066" spans="6:13" x14ac:dyDescent="0.25">
      <c r="F21066" s="125"/>
      <c r="G21066" s="125"/>
      <c r="I21066" s="125"/>
      <c r="J21066" s="125"/>
      <c r="K21066" s="125"/>
      <c r="M21066" s="67"/>
    </row>
    <row r="21067" spans="6:13" x14ac:dyDescent="0.25">
      <c r="F21067" s="125"/>
      <c r="G21067" s="125"/>
      <c r="I21067" s="125"/>
      <c r="J21067" s="125"/>
      <c r="K21067" s="125"/>
      <c r="M21067" s="67"/>
    </row>
    <row r="21068" spans="6:13" x14ac:dyDescent="0.25">
      <c r="F21068" s="125"/>
      <c r="G21068" s="125"/>
      <c r="I21068" s="125"/>
      <c r="J21068" s="125"/>
      <c r="K21068" s="125"/>
      <c r="M21068" s="67"/>
    </row>
    <row r="21069" spans="6:13" x14ac:dyDescent="0.25">
      <c r="F21069" s="125"/>
      <c r="G21069" s="125"/>
      <c r="I21069" s="125"/>
      <c r="J21069" s="125"/>
      <c r="K21069" s="125"/>
      <c r="M21069" s="67"/>
    </row>
    <row r="21070" spans="6:13" x14ac:dyDescent="0.25">
      <c r="F21070" s="125"/>
      <c r="G21070" s="125"/>
      <c r="I21070" s="125"/>
      <c r="J21070" s="125"/>
      <c r="K21070" s="125"/>
      <c r="M21070" s="67"/>
    </row>
    <row r="21071" spans="6:13" x14ac:dyDescent="0.25">
      <c r="F21071" s="125"/>
      <c r="G21071" s="125"/>
      <c r="I21071" s="125"/>
      <c r="J21071" s="125"/>
      <c r="K21071" s="125"/>
      <c r="M21071" s="67"/>
    </row>
    <row r="21072" spans="6:13" x14ac:dyDescent="0.25">
      <c r="F21072" s="125"/>
      <c r="G21072" s="125"/>
      <c r="I21072" s="125"/>
      <c r="J21072" s="125"/>
      <c r="K21072" s="125"/>
      <c r="M21072" s="67"/>
    </row>
    <row r="21073" spans="6:13" x14ac:dyDescent="0.25">
      <c r="F21073" s="125"/>
      <c r="G21073" s="125"/>
      <c r="I21073" s="125"/>
      <c r="J21073" s="125"/>
      <c r="K21073" s="125"/>
      <c r="M21073" s="67"/>
    </row>
    <row r="21074" spans="6:13" x14ac:dyDescent="0.25">
      <c r="F21074" s="125"/>
      <c r="G21074" s="125"/>
      <c r="I21074" s="125"/>
      <c r="J21074" s="125"/>
      <c r="K21074" s="125"/>
      <c r="M21074" s="67"/>
    </row>
    <row r="21075" spans="6:13" x14ac:dyDescent="0.25">
      <c r="F21075" s="125"/>
      <c r="G21075" s="125"/>
      <c r="I21075" s="125"/>
      <c r="J21075" s="125"/>
      <c r="K21075" s="125"/>
      <c r="M21075" s="67"/>
    </row>
    <row r="21076" spans="6:13" x14ac:dyDescent="0.25">
      <c r="F21076" s="125"/>
      <c r="G21076" s="125"/>
      <c r="I21076" s="125"/>
      <c r="J21076" s="125"/>
      <c r="K21076" s="125"/>
      <c r="M21076" s="67"/>
    </row>
    <row r="21077" spans="6:13" x14ac:dyDescent="0.25">
      <c r="F21077" s="125"/>
      <c r="G21077" s="125"/>
      <c r="I21077" s="125"/>
      <c r="J21077" s="125"/>
      <c r="K21077" s="125"/>
      <c r="M21077" s="67"/>
    </row>
    <row r="21078" spans="6:13" x14ac:dyDescent="0.25">
      <c r="F21078" s="125"/>
      <c r="G21078" s="125"/>
      <c r="I21078" s="125"/>
      <c r="J21078" s="125"/>
      <c r="K21078" s="125"/>
      <c r="M21078" s="67"/>
    </row>
    <row r="21079" spans="6:13" x14ac:dyDescent="0.25">
      <c r="F21079" s="125"/>
      <c r="G21079" s="125"/>
      <c r="I21079" s="125"/>
      <c r="J21079" s="125"/>
      <c r="K21079" s="125"/>
      <c r="M21079" s="67"/>
    </row>
    <row r="21080" spans="6:13" x14ac:dyDescent="0.25">
      <c r="F21080" s="125"/>
      <c r="G21080" s="125"/>
      <c r="I21080" s="125"/>
      <c r="J21080" s="125"/>
      <c r="K21080" s="125"/>
      <c r="M21080" s="67"/>
    </row>
    <row r="21081" spans="6:13" x14ac:dyDescent="0.25">
      <c r="F21081" s="125"/>
      <c r="G21081" s="125"/>
      <c r="I21081" s="125"/>
      <c r="J21081" s="125"/>
      <c r="K21081" s="125"/>
      <c r="M21081" s="67"/>
    </row>
    <row r="21082" spans="6:13" x14ac:dyDescent="0.25">
      <c r="F21082" s="125"/>
      <c r="G21082" s="125"/>
      <c r="I21082" s="125"/>
      <c r="J21082" s="125"/>
      <c r="K21082" s="125"/>
      <c r="M21082" s="67"/>
    </row>
    <row r="21083" spans="6:13" x14ac:dyDescent="0.25">
      <c r="F21083" s="125"/>
      <c r="G21083" s="125"/>
      <c r="I21083" s="125"/>
      <c r="J21083" s="125"/>
      <c r="K21083" s="125"/>
      <c r="M21083" s="67"/>
    </row>
    <row r="21084" spans="6:13" x14ac:dyDescent="0.25">
      <c r="F21084" s="125"/>
      <c r="G21084" s="125"/>
      <c r="I21084" s="125"/>
      <c r="J21084" s="125"/>
      <c r="K21084" s="125"/>
      <c r="M21084" s="67"/>
    </row>
    <row r="21085" spans="6:13" x14ac:dyDescent="0.25">
      <c r="F21085" s="125"/>
      <c r="G21085" s="125"/>
      <c r="I21085" s="125"/>
      <c r="J21085" s="125"/>
      <c r="K21085" s="125"/>
      <c r="M21085" s="67"/>
    </row>
    <row r="21086" spans="6:13" x14ac:dyDescent="0.25">
      <c r="F21086" s="125"/>
      <c r="G21086" s="125"/>
      <c r="I21086" s="125"/>
      <c r="J21086" s="125"/>
      <c r="K21086" s="125"/>
      <c r="M21086" s="67"/>
    </row>
    <row r="21087" spans="6:13" x14ac:dyDescent="0.25">
      <c r="F21087" s="125"/>
      <c r="G21087" s="125"/>
      <c r="I21087" s="125"/>
      <c r="J21087" s="125"/>
      <c r="K21087" s="125"/>
      <c r="M21087" s="67"/>
    </row>
    <row r="21088" spans="6:13" x14ac:dyDescent="0.25">
      <c r="F21088" s="125"/>
      <c r="G21088" s="125"/>
      <c r="I21088" s="125"/>
      <c r="J21088" s="125"/>
      <c r="K21088" s="125"/>
      <c r="M21088" s="67"/>
    </row>
    <row r="21089" spans="6:13" x14ac:dyDescent="0.25">
      <c r="F21089" s="125"/>
      <c r="G21089" s="125"/>
      <c r="I21089" s="125"/>
      <c r="J21089" s="125"/>
      <c r="K21089" s="125"/>
      <c r="M21089" s="67"/>
    </row>
    <row r="21090" spans="6:13" x14ac:dyDescent="0.25">
      <c r="F21090" s="125"/>
      <c r="G21090" s="125"/>
      <c r="I21090" s="125"/>
      <c r="J21090" s="125"/>
      <c r="K21090" s="125"/>
      <c r="M21090" s="67"/>
    </row>
    <row r="21091" spans="6:13" x14ac:dyDescent="0.25">
      <c r="F21091" s="125"/>
      <c r="G21091" s="125"/>
      <c r="I21091" s="125"/>
      <c r="J21091" s="125"/>
      <c r="K21091" s="125"/>
      <c r="M21091" s="67"/>
    </row>
    <row r="21092" spans="6:13" x14ac:dyDescent="0.25">
      <c r="F21092" s="125"/>
      <c r="G21092" s="125"/>
      <c r="I21092" s="125"/>
      <c r="J21092" s="125"/>
      <c r="K21092" s="125"/>
      <c r="M21092" s="67"/>
    </row>
    <row r="21093" spans="6:13" x14ac:dyDescent="0.25">
      <c r="F21093" s="125"/>
      <c r="G21093" s="125"/>
      <c r="I21093" s="125"/>
      <c r="J21093" s="125"/>
      <c r="K21093" s="125"/>
      <c r="M21093" s="67"/>
    </row>
    <row r="21094" spans="6:13" x14ac:dyDescent="0.25">
      <c r="F21094" s="125"/>
      <c r="G21094" s="125"/>
      <c r="I21094" s="125"/>
      <c r="J21094" s="125"/>
      <c r="K21094" s="125"/>
      <c r="M21094" s="67"/>
    </row>
    <row r="21095" spans="6:13" x14ac:dyDescent="0.25">
      <c r="F21095" s="125"/>
      <c r="G21095" s="125"/>
      <c r="I21095" s="125"/>
      <c r="J21095" s="125"/>
      <c r="K21095" s="125"/>
      <c r="M21095" s="67"/>
    </row>
    <row r="21096" spans="6:13" x14ac:dyDescent="0.25">
      <c r="F21096" s="125"/>
      <c r="G21096" s="125"/>
      <c r="I21096" s="125"/>
      <c r="J21096" s="125"/>
      <c r="K21096" s="125"/>
      <c r="M21096" s="67"/>
    </row>
    <row r="21097" spans="6:13" x14ac:dyDescent="0.25">
      <c r="F21097" s="125"/>
      <c r="G21097" s="125"/>
      <c r="I21097" s="125"/>
      <c r="J21097" s="125"/>
      <c r="K21097" s="125"/>
      <c r="M21097" s="67"/>
    </row>
    <row r="21098" spans="6:13" x14ac:dyDescent="0.25">
      <c r="F21098" s="125"/>
      <c r="G21098" s="125"/>
      <c r="I21098" s="125"/>
      <c r="J21098" s="125"/>
      <c r="K21098" s="125"/>
      <c r="M21098" s="67"/>
    </row>
    <row r="21099" spans="6:13" x14ac:dyDescent="0.25">
      <c r="F21099" s="125"/>
      <c r="G21099" s="125"/>
      <c r="I21099" s="125"/>
      <c r="J21099" s="125"/>
      <c r="K21099" s="125"/>
      <c r="M21099" s="67"/>
    </row>
    <row r="21100" spans="6:13" x14ac:dyDescent="0.25">
      <c r="F21100" s="125"/>
      <c r="G21100" s="125"/>
      <c r="I21100" s="125"/>
      <c r="J21100" s="125"/>
      <c r="K21100" s="125"/>
      <c r="M21100" s="67"/>
    </row>
    <row r="21101" spans="6:13" x14ac:dyDescent="0.25">
      <c r="F21101" s="125"/>
      <c r="G21101" s="125"/>
      <c r="I21101" s="125"/>
      <c r="J21101" s="125"/>
      <c r="K21101" s="125"/>
      <c r="M21101" s="67"/>
    </row>
    <row r="21102" spans="6:13" x14ac:dyDescent="0.25">
      <c r="F21102" s="125"/>
      <c r="G21102" s="125"/>
      <c r="I21102" s="125"/>
      <c r="J21102" s="125"/>
      <c r="K21102" s="125"/>
      <c r="M21102" s="67"/>
    </row>
    <row r="21103" spans="6:13" x14ac:dyDescent="0.25">
      <c r="F21103" s="125"/>
      <c r="G21103" s="125"/>
      <c r="I21103" s="125"/>
      <c r="J21103" s="125"/>
      <c r="K21103" s="125"/>
      <c r="M21103" s="67"/>
    </row>
    <row r="21104" spans="6:13" x14ac:dyDescent="0.25">
      <c r="F21104" s="125"/>
      <c r="G21104" s="125"/>
      <c r="I21104" s="125"/>
      <c r="J21104" s="125"/>
      <c r="K21104" s="125"/>
      <c r="M21104" s="67"/>
    </row>
    <row r="21105" spans="6:13" x14ac:dyDescent="0.25">
      <c r="F21105" s="125"/>
      <c r="G21105" s="125"/>
      <c r="I21105" s="125"/>
      <c r="J21105" s="125"/>
      <c r="K21105" s="125"/>
      <c r="M21105" s="67"/>
    </row>
    <row r="21106" spans="6:13" x14ac:dyDescent="0.25">
      <c r="F21106" s="125"/>
      <c r="G21106" s="125"/>
      <c r="I21106" s="125"/>
      <c r="J21106" s="125"/>
      <c r="K21106" s="125"/>
      <c r="M21106" s="67"/>
    </row>
    <row r="21107" spans="6:13" x14ac:dyDescent="0.25">
      <c r="F21107" s="125"/>
      <c r="G21107" s="125"/>
      <c r="I21107" s="125"/>
      <c r="J21107" s="125"/>
      <c r="K21107" s="125"/>
      <c r="M21107" s="67"/>
    </row>
    <row r="21108" spans="6:13" x14ac:dyDescent="0.25">
      <c r="F21108" s="125"/>
      <c r="G21108" s="125"/>
      <c r="I21108" s="125"/>
      <c r="J21108" s="125"/>
      <c r="K21108" s="125"/>
      <c r="M21108" s="67"/>
    </row>
    <row r="21109" spans="6:13" x14ac:dyDescent="0.25">
      <c r="F21109" s="125"/>
      <c r="G21109" s="125"/>
      <c r="I21109" s="125"/>
      <c r="J21109" s="125"/>
      <c r="K21109" s="125"/>
      <c r="M21109" s="67"/>
    </row>
    <row r="21110" spans="6:13" x14ac:dyDescent="0.25">
      <c r="F21110" s="125"/>
      <c r="G21110" s="125"/>
      <c r="I21110" s="125"/>
      <c r="J21110" s="125"/>
      <c r="K21110" s="125"/>
      <c r="M21110" s="67"/>
    </row>
    <row r="21111" spans="6:13" x14ac:dyDescent="0.25">
      <c r="F21111" s="125"/>
      <c r="G21111" s="125"/>
      <c r="I21111" s="125"/>
      <c r="J21111" s="125"/>
      <c r="K21111" s="125"/>
      <c r="M21111" s="67"/>
    </row>
    <row r="21112" spans="6:13" x14ac:dyDescent="0.25">
      <c r="F21112" s="125"/>
      <c r="G21112" s="125"/>
      <c r="I21112" s="125"/>
      <c r="J21112" s="125"/>
      <c r="K21112" s="125"/>
      <c r="M21112" s="67"/>
    </row>
    <row r="21113" spans="6:13" x14ac:dyDescent="0.25">
      <c r="F21113" s="125"/>
      <c r="G21113" s="125"/>
      <c r="I21113" s="125"/>
      <c r="J21113" s="125"/>
      <c r="K21113" s="125"/>
      <c r="M21113" s="67"/>
    </row>
    <row r="21114" spans="6:13" x14ac:dyDescent="0.25">
      <c r="F21114" s="125"/>
      <c r="G21114" s="125"/>
      <c r="I21114" s="125"/>
      <c r="J21114" s="125"/>
      <c r="K21114" s="125"/>
      <c r="M21114" s="67"/>
    </row>
    <row r="21115" spans="6:13" x14ac:dyDescent="0.25">
      <c r="F21115" s="125"/>
      <c r="G21115" s="125"/>
      <c r="I21115" s="125"/>
      <c r="J21115" s="125"/>
      <c r="K21115" s="125"/>
      <c r="M21115" s="67"/>
    </row>
    <row r="21116" spans="6:13" x14ac:dyDescent="0.25">
      <c r="F21116" s="125"/>
      <c r="G21116" s="125"/>
      <c r="I21116" s="125"/>
      <c r="J21116" s="125"/>
      <c r="K21116" s="125"/>
      <c r="M21116" s="67"/>
    </row>
    <row r="21117" spans="6:13" x14ac:dyDescent="0.25">
      <c r="F21117" s="125"/>
      <c r="G21117" s="125"/>
      <c r="I21117" s="125"/>
      <c r="J21117" s="125"/>
      <c r="K21117" s="125"/>
      <c r="M21117" s="67"/>
    </row>
    <row r="21118" spans="6:13" x14ac:dyDescent="0.25">
      <c r="F21118" s="125"/>
      <c r="G21118" s="125"/>
      <c r="I21118" s="125"/>
      <c r="J21118" s="125"/>
      <c r="K21118" s="125"/>
      <c r="M21118" s="67"/>
    </row>
    <row r="21119" spans="6:13" x14ac:dyDescent="0.25">
      <c r="F21119" s="125"/>
      <c r="G21119" s="125"/>
      <c r="I21119" s="125"/>
      <c r="J21119" s="125"/>
      <c r="K21119" s="125"/>
      <c r="M21119" s="67"/>
    </row>
    <row r="21120" spans="6:13" x14ac:dyDescent="0.25">
      <c r="F21120" s="125"/>
      <c r="G21120" s="125"/>
      <c r="I21120" s="125"/>
      <c r="J21120" s="125"/>
      <c r="K21120" s="125"/>
      <c r="M21120" s="67"/>
    </row>
    <row r="21121" spans="6:13" x14ac:dyDescent="0.25">
      <c r="F21121" s="125"/>
      <c r="G21121" s="125"/>
      <c r="I21121" s="125"/>
      <c r="J21121" s="125"/>
      <c r="K21121" s="125"/>
      <c r="M21121" s="67"/>
    </row>
    <row r="21122" spans="6:13" x14ac:dyDescent="0.25">
      <c r="F21122" s="125"/>
      <c r="G21122" s="125"/>
      <c r="I21122" s="125"/>
      <c r="J21122" s="125"/>
      <c r="K21122" s="125"/>
      <c r="M21122" s="67"/>
    </row>
    <row r="21123" spans="6:13" x14ac:dyDescent="0.25">
      <c r="F21123" s="125"/>
      <c r="G21123" s="125"/>
      <c r="I21123" s="125"/>
      <c r="J21123" s="125"/>
      <c r="K21123" s="125"/>
      <c r="M21123" s="67"/>
    </row>
    <row r="21124" spans="6:13" x14ac:dyDescent="0.25">
      <c r="F21124" s="125"/>
      <c r="G21124" s="125"/>
      <c r="I21124" s="125"/>
      <c r="J21124" s="125"/>
      <c r="K21124" s="125"/>
      <c r="M21124" s="67"/>
    </row>
    <row r="21125" spans="6:13" x14ac:dyDescent="0.25">
      <c r="F21125" s="125"/>
      <c r="G21125" s="125"/>
      <c r="I21125" s="125"/>
      <c r="J21125" s="125"/>
      <c r="K21125" s="125"/>
      <c r="M21125" s="67"/>
    </row>
    <row r="21126" spans="6:13" x14ac:dyDescent="0.25">
      <c r="F21126" s="125"/>
      <c r="G21126" s="125"/>
      <c r="I21126" s="125"/>
      <c r="J21126" s="125"/>
      <c r="K21126" s="125"/>
      <c r="M21126" s="67"/>
    </row>
    <row r="21127" spans="6:13" x14ac:dyDescent="0.25">
      <c r="F21127" s="125"/>
      <c r="G21127" s="125"/>
      <c r="I21127" s="125"/>
      <c r="J21127" s="125"/>
      <c r="K21127" s="125"/>
      <c r="M21127" s="67"/>
    </row>
    <row r="21128" spans="6:13" x14ac:dyDescent="0.25">
      <c r="F21128" s="125"/>
      <c r="G21128" s="125"/>
      <c r="I21128" s="125"/>
      <c r="J21128" s="125"/>
      <c r="K21128" s="125"/>
      <c r="M21128" s="67"/>
    </row>
    <row r="21129" spans="6:13" x14ac:dyDescent="0.25">
      <c r="F21129" s="125"/>
      <c r="G21129" s="125"/>
      <c r="I21129" s="125"/>
      <c r="J21129" s="125"/>
      <c r="K21129" s="125"/>
      <c r="M21129" s="67"/>
    </row>
    <row r="21130" spans="6:13" x14ac:dyDescent="0.25">
      <c r="F21130" s="125"/>
      <c r="G21130" s="125"/>
      <c r="I21130" s="125"/>
      <c r="J21130" s="125"/>
      <c r="K21130" s="125"/>
      <c r="M21130" s="67"/>
    </row>
    <row r="21131" spans="6:13" x14ac:dyDescent="0.25">
      <c r="F21131" s="125"/>
      <c r="G21131" s="125"/>
      <c r="I21131" s="125"/>
      <c r="J21131" s="125"/>
      <c r="K21131" s="125"/>
      <c r="M21131" s="67"/>
    </row>
    <row r="21132" spans="6:13" x14ac:dyDescent="0.25">
      <c r="F21132" s="125"/>
      <c r="G21132" s="125"/>
      <c r="I21132" s="125"/>
      <c r="J21132" s="125"/>
      <c r="K21132" s="125"/>
      <c r="M21132" s="67"/>
    </row>
    <row r="21133" spans="6:13" x14ac:dyDescent="0.25">
      <c r="F21133" s="125"/>
      <c r="G21133" s="125"/>
      <c r="I21133" s="125"/>
      <c r="J21133" s="125"/>
      <c r="K21133" s="125"/>
      <c r="M21133" s="67"/>
    </row>
    <row r="21134" spans="6:13" x14ac:dyDescent="0.25">
      <c r="F21134" s="125"/>
      <c r="G21134" s="125"/>
      <c r="I21134" s="125"/>
      <c r="J21134" s="125"/>
      <c r="K21134" s="125"/>
      <c r="M21134" s="67"/>
    </row>
    <row r="21135" spans="6:13" x14ac:dyDescent="0.25">
      <c r="F21135" s="125"/>
      <c r="G21135" s="125"/>
      <c r="I21135" s="125"/>
      <c r="J21135" s="125"/>
      <c r="K21135" s="125"/>
      <c r="M21135" s="67"/>
    </row>
    <row r="21136" spans="6:13" x14ac:dyDescent="0.25">
      <c r="F21136" s="125"/>
      <c r="G21136" s="125"/>
      <c r="I21136" s="125"/>
      <c r="J21136" s="125"/>
      <c r="K21136" s="125"/>
      <c r="M21136" s="67"/>
    </row>
    <row r="21137" spans="6:13" x14ac:dyDescent="0.25">
      <c r="F21137" s="125"/>
      <c r="G21137" s="125"/>
      <c r="I21137" s="125"/>
      <c r="J21137" s="125"/>
      <c r="K21137" s="125"/>
      <c r="M21137" s="67"/>
    </row>
    <row r="21138" spans="6:13" x14ac:dyDescent="0.25">
      <c r="F21138" s="125"/>
      <c r="G21138" s="125"/>
      <c r="I21138" s="125"/>
      <c r="J21138" s="125"/>
      <c r="K21138" s="125"/>
      <c r="M21138" s="67"/>
    </row>
    <row r="21139" spans="6:13" x14ac:dyDescent="0.25">
      <c r="F21139" s="125"/>
      <c r="G21139" s="125"/>
      <c r="I21139" s="125"/>
      <c r="J21139" s="125"/>
      <c r="K21139" s="125"/>
      <c r="M21139" s="67"/>
    </row>
    <row r="21140" spans="6:13" x14ac:dyDescent="0.25">
      <c r="F21140" s="125"/>
      <c r="G21140" s="125"/>
      <c r="I21140" s="125"/>
      <c r="J21140" s="125"/>
      <c r="K21140" s="125"/>
      <c r="M21140" s="67"/>
    </row>
    <row r="21141" spans="6:13" x14ac:dyDescent="0.25">
      <c r="F21141" s="125"/>
      <c r="G21141" s="125"/>
      <c r="I21141" s="125"/>
      <c r="J21141" s="125"/>
      <c r="K21141" s="125"/>
      <c r="M21141" s="67"/>
    </row>
    <row r="21142" spans="6:13" x14ac:dyDescent="0.25">
      <c r="F21142" s="125"/>
      <c r="G21142" s="125"/>
      <c r="I21142" s="125"/>
      <c r="J21142" s="125"/>
      <c r="K21142" s="125"/>
      <c r="M21142" s="67"/>
    </row>
    <row r="21143" spans="6:13" x14ac:dyDescent="0.25">
      <c r="F21143" s="125"/>
      <c r="G21143" s="125"/>
      <c r="I21143" s="125"/>
      <c r="J21143" s="125"/>
      <c r="K21143" s="125"/>
      <c r="M21143" s="67"/>
    </row>
    <row r="21144" spans="6:13" x14ac:dyDescent="0.25">
      <c r="F21144" s="125"/>
      <c r="G21144" s="125"/>
      <c r="I21144" s="125"/>
      <c r="J21144" s="125"/>
      <c r="K21144" s="125"/>
      <c r="M21144" s="67"/>
    </row>
    <row r="21145" spans="6:13" x14ac:dyDescent="0.25">
      <c r="F21145" s="125"/>
      <c r="G21145" s="125"/>
      <c r="I21145" s="125"/>
      <c r="J21145" s="125"/>
      <c r="K21145" s="125"/>
      <c r="M21145" s="67"/>
    </row>
    <row r="21146" spans="6:13" x14ac:dyDescent="0.25">
      <c r="F21146" s="125"/>
      <c r="G21146" s="125"/>
      <c r="I21146" s="125"/>
      <c r="J21146" s="125"/>
      <c r="K21146" s="125"/>
      <c r="M21146" s="67"/>
    </row>
    <row r="21147" spans="6:13" x14ac:dyDescent="0.25">
      <c r="F21147" s="125"/>
      <c r="G21147" s="125"/>
      <c r="I21147" s="125"/>
      <c r="J21147" s="125"/>
      <c r="K21147" s="125"/>
      <c r="M21147" s="67"/>
    </row>
    <row r="21148" spans="6:13" x14ac:dyDescent="0.25">
      <c r="F21148" s="125"/>
      <c r="G21148" s="125"/>
      <c r="I21148" s="125"/>
      <c r="J21148" s="125"/>
      <c r="K21148" s="125"/>
      <c r="M21148" s="67"/>
    </row>
    <row r="21149" spans="6:13" x14ac:dyDescent="0.25">
      <c r="F21149" s="125"/>
      <c r="G21149" s="125"/>
      <c r="I21149" s="125"/>
      <c r="J21149" s="125"/>
      <c r="K21149" s="125"/>
      <c r="M21149" s="67"/>
    </row>
    <row r="21150" spans="6:13" x14ac:dyDescent="0.25">
      <c r="F21150" s="125"/>
      <c r="G21150" s="125"/>
      <c r="I21150" s="125"/>
      <c r="J21150" s="125"/>
      <c r="K21150" s="125"/>
      <c r="M21150" s="67"/>
    </row>
    <row r="21151" spans="6:13" x14ac:dyDescent="0.25">
      <c r="F21151" s="125"/>
      <c r="G21151" s="125"/>
      <c r="I21151" s="125"/>
      <c r="J21151" s="125"/>
      <c r="K21151" s="125"/>
      <c r="M21151" s="67"/>
    </row>
    <row r="21152" spans="6:13" x14ac:dyDescent="0.25">
      <c r="F21152" s="125"/>
      <c r="G21152" s="125"/>
      <c r="I21152" s="125"/>
      <c r="J21152" s="125"/>
      <c r="K21152" s="125"/>
      <c r="M21152" s="67"/>
    </row>
    <row r="21153" spans="6:13" x14ac:dyDescent="0.25">
      <c r="F21153" s="125"/>
      <c r="G21153" s="125"/>
      <c r="I21153" s="125"/>
      <c r="J21153" s="125"/>
      <c r="K21153" s="125"/>
      <c r="M21153" s="67"/>
    </row>
    <row r="21154" spans="6:13" x14ac:dyDescent="0.25">
      <c r="F21154" s="125"/>
      <c r="G21154" s="125"/>
      <c r="I21154" s="125"/>
      <c r="J21154" s="125"/>
      <c r="K21154" s="125"/>
      <c r="M21154" s="67"/>
    </row>
    <row r="21155" spans="6:13" x14ac:dyDescent="0.25">
      <c r="F21155" s="125"/>
      <c r="G21155" s="125"/>
      <c r="I21155" s="125"/>
      <c r="J21155" s="125"/>
      <c r="K21155" s="125"/>
      <c r="M21155" s="67"/>
    </row>
    <row r="21156" spans="6:13" x14ac:dyDescent="0.25">
      <c r="F21156" s="125"/>
      <c r="G21156" s="125"/>
      <c r="I21156" s="125"/>
      <c r="J21156" s="125"/>
      <c r="K21156" s="125"/>
      <c r="M21156" s="67"/>
    </row>
    <row r="21157" spans="6:13" x14ac:dyDescent="0.25">
      <c r="F21157" s="125"/>
      <c r="G21157" s="125"/>
      <c r="I21157" s="125"/>
      <c r="J21157" s="125"/>
      <c r="K21157" s="125"/>
      <c r="M21157" s="67"/>
    </row>
    <row r="21158" spans="6:13" x14ac:dyDescent="0.25">
      <c r="F21158" s="125"/>
      <c r="G21158" s="125"/>
      <c r="I21158" s="125"/>
      <c r="J21158" s="125"/>
      <c r="K21158" s="125"/>
      <c r="M21158" s="67"/>
    </row>
    <row r="21159" spans="6:13" x14ac:dyDescent="0.25">
      <c r="F21159" s="125"/>
      <c r="G21159" s="125"/>
      <c r="I21159" s="125"/>
      <c r="J21159" s="125"/>
      <c r="K21159" s="125"/>
      <c r="M21159" s="67"/>
    </row>
    <row r="21160" spans="6:13" x14ac:dyDescent="0.25">
      <c r="F21160" s="125"/>
      <c r="G21160" s="125"/>
      <c r="I21160" s="125"/>
      <c r="J21160" s="125"/>
      <c r="K21160" s="125"/>
      <c r="M21160" s="67"/>
    </row>
    <row r="21161" spans="6:13" x14ac:dyDescent="0.25">
      <c r="F21161" s="125"/>
      <c r="G21161" s="125"/>
      <c r="I21161" s="125"/>
      <c r="J21161" s="125"/>
      <c r="K21161" s="125"/>
      <c r="M21161" s="67"/>
    </row>
    <row r="21162" spans="6:13" x14ac:dyDescent="0.25">
      <c r="F21162" s="125"/>
      <c r="G21162" s="125"/>
      <c r="I21162" s="125"/>
      <c r="J21162" s="125"/>
      <c r="K21162" s="125"/>
      <c r="M21162" s="67"/>
    </row>
    <row r="21163" spans="6:13" x14ac:dyDescent="0.25">
      <c r="F21163" s="125"/>
      <c r="G21163" s="125"/>
      <c r="I21163" s="125"/>
      <c r="J21163" s="125"/>
      <c r="K21163" s="125"/>
      <c r="M21163" s="67"/>
    </row>
    <row r="21164" spans="6:13" x14ac:dyDescent="0.25">
      <c r="F21164" s="125"/>
      <c r="G21164" s="125"/>
      <c r="I21164" s="125"/>
      <c r="J21164" s="125"/>
      <c r="K21164" s="125"/>
      <c r="M21164" s="67"/>
    </row>
    <row r="21165" spans="6:13" x14ac:dyDescent="0.25">
      <c r="F21165" s="125"/>
      <c r="G21165" s="125"/>
      <c r="I21165" s="125"/>
      <c r="J21165" s="125"/>
      <c r="K21165" s="125"/>
      <c r="M21165" s="67"/>
    </row>
    <row r="21166" spans="6:13" x14ac:dyDescent="0.25">
      <c r="F21166" s="125"/>
      <c r="G21166" s="125"/>
      <c r="I21166" s="125"/>
      <c r="J21166" s="125"/>
      <c r="K21166" s="125"/>
      <c r="M21166" s="67"/>
    </row>
    <row r="21167" spans="6:13" x14ac:dyDescent="0.25">
      <c r="F21167" s="125"/>
      <c r="G21167" s="125"/>
      <c r="I21167" s="125"/>
      <c r="J21167" s="125"/>
      <c r="K21167" s="125"/>
      <c r="M21167" s="67"/>
    </row>
    <row r="21168" spans="6:13" x14ac:dyDescent="0.25">
      <c r="F21168" s="125"/>
      <c r="G21168" s="125"/>
      <c r="I21168" s="125"/>
      <c r="J21168" s="125"/>
      <c r="K21168" s="125"/>
      <c r="M21168" s="67"/>
    </row>
    <row r="21169" spans="6:13" x14ac:dyDescent="0.25">
      <c r="F21169" s="125"/>
      <c r="G21169" s="125"/>
      <c r="I21169" s="125"/>
      <c r="J21169" s="125"/>
      <c r="K21169" s="125"/>
      <c r="M21169" s="67"/>
    </row>
    <row r="21170" spans="6:13" x14ac:dyDescent="0.25">
      <c r="F21170" s="125"/>
      <c r="G21170" s="125"/>
      <c r="I21170" s="125"/>
      <c r="J21170" s="125"/>
      <c r="K21170" s="125"/>
      <c r="M21170" s="67"/>
    </row>
    <row r="21171" spans="6:13" x14ac:dyDescent="0.25">
      <c r="F21171" s="125"/>
      <c r="G21171" s="125"/>
      <c r="I21171" s="125"/>
      <c r="J21171" s="125"/>
      <c r="K21171" s="125"/>
      <c r="M21171" s="67"/>
    </row>
    <row r="21172" spans="6:13" x14ac:dyDescent="0.25">
      <c r="F21172" s="125"/>
      <c r="G21172" s="125"/>
      <c r="I21172" s="125"/>
      <c r="J21172" s="125"/>
      <c r="K21172" s="125"/>
      <c r="M21172" s="67"/>
    </row>
    <row r="21173" spans="6:13" x14ac:dyDescent="0.25">
      <c r="F21173" s="125"/>
      <c r="G21173" s="125"/>
      <c r="I21173" s="125"/>
      <c r="J21173" s="125"/>
      <c r="K21173" s="125"/>
      <c r="M21173" s="67"/>
    </row>
    <row r="21174" spans="6:13" x14ac:dyDescent="0.25">
      <c r="F21174" s="125"/>
      <c r="G21174" s="125"/>
      <c r="I21174" s="125"/>
      <c r="J21174" s="125"/>
      <c r="K21174" s="125"/>
      <c r="M21174" s="67"/>
    </row>
    <row r="21175" spans="6:13" x14ac:dyDescent="0.25">
      <c r="F21175" s="125"/>
      <c r="G21175" s="125"/>
      <c r="I21175" s="125"/>
      <c r="J21175" s="125"/>
      <c r="K21175" s="125"/>
      <c r="M21175" s="67"/>
    </row>
    <row r="21176" spans="6:13" x14ac:dyDescent="0.25">
      <c r="F21176" s="125"/>
      <c r="G21176" s="125"/>
      <c r="I21176" s="125"/>
      <c r="J21176" s="125"/>
      <c r="K21176" s="125"/>
      <c r="M21176" s="67"/>
    </row>
    <row r="21177" spans="6:13" x14ac:dyDescent="0.25">
      <c r="F21177" s="125"/>
      <c r="G21177" s="125"/>
      <c r="I21177" s="125"/>
      <c r="J21177" s="125"/>
      <c r="K21177" s="125"/>
      <c r="M21177" s="67"/>
    </row>
    <row r="21178" spans="6:13" x14ac:dyDescent="0.25">
      <c r="F21178" s="125"/>
      <c r="G21178" s="125"/>
      <c r="I21178" s="125"/>
      <c r="J21178" s="125"/>
      <c r="K21178" s="125"/>
      <c r="M21178" s="67"/>
    </row>
    <row r="21179" spans="6:13" x14ac:dyDescent="0.25">
      <c r="F21179" s="125"/>
      <c r="G21179" s="125"/>
      <c r="I21179" s="125"/>
      <c r="J21179" s="125"/>
      <c r="K21179" s="125"/>
      <c r="M21179" s="67"/>
    </row>
    <row r="21180" spans="6:13" x14ac:dyDescent="0.25">
      <c r="F21180" s="125"/>
      <c r="G21180" s="125"/>
      <c r="I21180" s="125"/>
      <c r="J21180" s="125"/>
      <c r="K21180" s="125"/>
      <c r="M21180" s="67"/>
    </row>
    <row r="21181" spans="6:13" x14ac:dyDescent="0.25">
      <c r="F21181" s="125"/>
      <c r="G21181" s="125"/>
      <c r="I21181" s="125"/>
      <c r="J21181" s="125"/>
      <c r="K21181" s="125"/>
      <c r="M21181" s="67"/>
    </row>
    <row r="21182" spans="6:13" x14ac:dyDescent="0.25">
      <c r="F21182" s="125"/>
      <c r="G21182" s="125"/>
      <c r="I21182" s="125"/>
      <c r="J21182" s="125"/>
      <c r="K21182" s="125"/>
      <c r="M21182" s="67"/>
    </row>
    <row r="21183" spans="6:13" x14ac:dyDescent="0.25">
      <c r="F21183" s="125"/>
      <c r="G21183" s="125"/>
      <c r="I21183" s="125"/>
      <c r="J21183" s="125"/>
      <c r="K21183" s="125"/>
      <c r="M21183" s="67"/>
    </row>
    <row r="21184" spans="6:13" x14ac:dyDescent="0.25">
      <c r="F21184" s="125"/>
      <c r="G21184" s="125"/>
      <c r="I21184" s="125"/>
      <c r="J21184" s="125"/>
      <c r="K21184" s="125"/>
      <c r="M21184" s="67"/>
    </row>
    <row r="21185" spans="6:13" x14ac:dyDescent="0.25">
      <c r="F21185" s="125"/>
      <c r="G21185" s="125"/>
      <c r="I21185" s="125"/>
      <c r="J21185" s="125"/>
      <c r="K21185" s="125"/>
      <c r="M21185" s="67"/>
    </row>
    <row r="21186" spans="6:13" x14ac:dyDescent="0.25">
      <c r="F21186" s="125"/>
      <c r="G21186" s="125"/>
      <c r="I21186" s="125"/>
      <c r="J21186" s="125"/>
      <c r="K21186" s="125"/>
      <c r="M21186" s="67"/>
    </row>
    <row r="21187" spans="6:13" x14ac:dyDescent="0.25">
      <c r="F21187" s="125"/>
      <c r="G21187" s="125"/>
      <c r="I21187" s="125"/>
      <c r="J21187" s="125"/>
      <c r="K21187" s="125"/>
      <c r="M21187" s="67"/>
    </row>
    <row r="21188" spans="6:13" x14ac:dyDescent="0.25">
      <c r="F21188" s="125"/>
      <c r="G21188" s="125"/>
      <c r="I21188" s="125"/>
      <c r="J21188" s="125"/>
      <c r="K21188" s="125"/>
      <c r="M21188" s="67"/>
    </row>
    <row r="21189" spans="6:13" x14ac:dyDescent="0.25">
      <c r="F21189" s="125"/>
      <c r="G21189" s="125"/>
      <c r="I21189" s="125"/>
      <c r="J21189" s="125"/>
      <c r="K21189" s="125"/>
      <c r="M21189" s="67"/>
    </row>
    <row r="21190" spans="6:13" x14ac:dyDescent="0.25">
      <c r="F21190" s="125"/>
      <c r="G21190" s="125"/>
      <c r="I21190" s="125"/>
      <c r="J21190" s="125"/>
      <c r="K21190" s="125"/>
      <c r="M21190" s="67"/>
    </row>
    <row r="21191" spans="6:13" x14ac:dyDescent="0.25">
      <c r="F21191" s="125"/>
      <c r="G21191" s="125"/>
      <c r="I21191" s="125"/>
      <c r="J21191" s="125"/>
      <c r="K21191" s="125"/>
      <c r="M21191" s="67"/>
    </row>
    <row r="21192" spans="6:13" x14ac:dyDescent="0.25">
      <c r="F21192" s="125"/>
      <c r="G21192" s="125"/>
      <c r="I21192" s="125"/>
      <c r="J21192" s="125"/>
      <c r="K21192" s="125"/>
      <c r="M21192" s="67"/>
    </row>
    <row r="21193" spans="6:13" x14ac:dyDescent="0.25">
      <c r="F21193" s="125"/>
      <c r="G21193" s="125"/>
      <c r="I21193" s="125"/>
      <c r="J21193" s="125"/>
      <c r="K21193" s="125"/>
      <c r="M21193" s="67"/>
    </row>
    <row r="21194" spans="6:13" x14ac:dyDescent="0.25">
      <c r="F21194" s="125"/>
      <c r="G21194" s="125"/>
      <c r="I21194" s="125"/>
      <c r="J21194" s="125"/>
      <c r="K21194" s="125"/>
      <c r="M21194" s="67"/>
    </row>
    <row r="21195" spans="6:13" x14ac:dyDescent="0.25">
      <c r="F21195" s="125"/>
      <c r="G21195" s="125"/>
      <c r="I21195" s="125"/>
      <c r="J21195" s="125"/>
      <c r="K21195" s="125"/>
      <c r="M21195" s="67"/>
    </row>
    <row r="21196" spans="6:13" x14ac:dyDescent="0.25">
      <c r="F21196" s="125"/>
      <c r="G21196" s="125"/>
      <c r="I21196" s="125"/>
      <c r="J21196" s="125"/>
      <c r="K21196" s="125"/>
      <c r="M21196" s="67"/>
    </row>
    <row r="21197" spans="6:13" x14ac:dyDescent="0.25">
      <c r="F21197" s="125"/>
      <c r="G21197" s="125"/>
      <c r="I21197" s="125"/>
      <c r="J21197" s="125"/>
      <c r="K21197" s="125"/>
      <c r="M21197" s="67"/>
    </row>
    <row r="21198" spans="6:13" x14ac:dyDescent="0.25">
      <c r="F21198" s="125"/>
      <c r="G21198" s="125"/>
      <c r="I21198" s="125"/>
      <c r="J21198" s="125"/>
      <c r="K21198" s="125"/>
      <c r="M21198" s="67"/>
    </row>
    <row r="21199" spans="6:13" x14ac:dyDescent="0.25">
      <c r="F21199" s="125"/>
      <c r="G21199" s="125"/>
      <c r="I21199" s="125"/>
      <c r="J21199" s="125"/>
      <c r="K21199" s="125"/>
      <c r="M21199" s="67"/>
    </row>
    <row r="21200" spans="6:13" x14ac:dyDescent="0.25">
      <c r="F21200" s="125"/>
      <c r="G21200" s="125"/>
      <c r="I21200" s="125"/>
      <c r="J21200" s="125"/>
      <c r="K21200" s="125"/>
      <c r="M21200" s="67"/>
    </row>
    <row r="21201" spans="6:13" x14ac:dyDescent="0.25">
      <c r="F21201" s="125"/>
      <c r="G21201" s="125"/>
      <c r="I21201" s="125"/>
      <c r="J21201" s="125"/>
      <c r="K21201" s="125"/>
      <c r="M21201" s="67"/>
    </row>
    <row r="21202" spans="6:13" x14ac:dyDescent="0.25">
      <c r="F21202" s="125"/>
      <c r="G21202" s="125"/>
      <c r="I21202" s="125"/>
      <c r="J21202" s="125"/>
      <c r="K21202" s="125"/>
      <c r="M21202" s="67"/>
    </row>
    <row r="21203" spans="6:13" x14ac:dyDescent="0.25">
      <c r="F21203" s="125"/>
      <c r="G21203" s="125"/>
      <c r="I21203" s="125"/>
      <c r="J21203" s="125"/>
      <c r="K21203" s="125"/>
      <c r="M21203" s="67"/>
    </row>
    <row r="21204" spans="6:13" x14ac:dyDescent="0.25">
      <c r="F21204" s="125"/>
      <c r="G21204" s="125"/>
      <c r="I21204" s="125"/>
      <c r="J21204" s="125"/>
      <c r="K21204" s="125"/>
      <c r="M21204" s="67"/>
    </row>
    <row r="21205" spans="6:13" x14ac:dyDescent="0.25">
      <c r="F21205" s="125"/>
      <c r="G21205" s="125"/>
      <c r="I21205" s="125"/>
      <c r="J21205" s="125"/>
      <c r="K21205" s="125"/>
      <c r="M21205" s="67"/>
    </row>
    <row r="21206" spans="6:13" x14ac:dyDescent="0.25">
      <c r="F21206" s="125"/>
      <c r="G21206" s="125"/>
      <c r="I21206" s="125"/>
      <c r="J21206" s="125"/>
      <c r="K21206" s="125"/>
      <c r="M21206" s="67"/>
    </row>
    <row r="21207" spans="6:13" x14ac:dyDescent="0.25">
      <c r="F21207" s="125"/>
      <c r="G21207" s="125"/>
      <c r="I21207" s="125"/>
      <c r="J21207" s="125"/>
      <c r="K21207" s="125"/>
      <c r="M21207" s="67"/>
    </row>
    <row r="21208" spans="6:13" x14ac:dyDescent="0.25">
      <c r="F21208" s="125"/>
      <c r="G21208" s="125"/>
      <c r="I21208" s="125"/>
      <c r="J21208" s="125"/>
      <c r="K21208" s="125"/>
      <c r="M21208" s="67"/>
    </row>
    <row r="21209" spans="6:13" x14ac:dyDescent="0.25">
      <c r="F21209" s="125"/>
      <c r="G21209" s="125"/>
      <c r="I21209" s="125"/>
      <c r="J21209" s="125"/>
      <c r="K21209" s="125"/>
      <c r="M21209" s="67"/>
    </row>
    <row r="21210" spans="6:13" x14ac:dyDescent="0.25">
      <c r="F21210" s="125"/>
      <c r="G21210" s="125"/>
      <c r="I21210" s="125"/>
      <c r="J21210" s="125"/>
      <c r="K21210" s="125"/>
      <c r="M21210" s="67"/>
    </row>
    <row r="21211" spans="6:13" x14ac:dyDescent="0.25">
      <c r="F21211" s="125"/>
      <c r="G21211" s="125"/>
      <c r="I21211" s="125"/>
      <c r="J21211" s="125"/>
      <c r="K21211" s="125"/>
      <c r="M21211" s="67"/>
    </row>
    <row r="21212" spans="6:13" x14ac:dyDescent="0.25">
      <c r="F21212" s="125"/>
      <c r="G21212" s="125"/>
      <c r="I21212" s="125"/>
      <c r="J21212" s="125"/>
      <c r="K21212" s="125"/>
      <c r="M21212" s="67"/>
    </row>
    <row r="21213" spans="6:13" x14ac:dyDescent="0.25">
      <c r="F21213" s="125"/>
      <c r="G21213" s="125"/>
      <c r="I21213" s="125"/>
      <c r="J21213" s="125"/>
      <c r="K21213" s="125"/>
      <c r="M21213" s="67"/>
    </row>
    <row r="21214" spans="6:13" x14ac:dyDescent="0.25">
      <c r="F21214" s="125"/>
      <c r="G21214" s="125"/>
      <c r="I21214" s="125"/>
      <c r="J21214" s="125"/>
      <c r="K21214" s="125"/>
      <c r="M21214" s="67"/>
    </row>
    <row r="21215" spans="6:13" x14ac:dyDescent="0.25">
      <c r="F21215" s="125"/>
      <c r="G21215" s="125"/>
      <c r="I21215" s="125"/>
      <c r="J21215" s="125"/>
      <c r="K21215" s="125"/>
      <c r="M21215" s="67"/>
    </row>
    <row r="21216" spans="6:13" x14ac:dyDescent="0.25">
      <c r="F21216" s="125"/>
      <c r="G21216" s="125"/>
      <c r="I21216" s="125"/>
      <c r="J21216" s="125"/>
      <c r="K21216" s="125"/>
      <c r="M21216" s="67"/>
    </row>
    <row r="21217" spans="6:13" x14ac:dyDescent="0.25">
      <c r="F21217" s="125"/>
      <c r="G21217" s="125"/>
      <c r="I21217" s="125"/>
      <c r="J21217" s="125"/>
      <c r="K21217" s="125"/>
      <c r="M21217" s="67"/>
    </row>
    <row r="21218" spans="6:13" x14ac:dyDescent="0.25">
      <c r="F21218" s="125"/>
      <c r="G21218" s="125"/>
      <c r="I21218" s="125"/>
      <c r="J21218" s="125"/>
      <c r="K21218" s="125"/>
      <c r="M21218" s="67"/>
    </row>
    <row r="21219" spans="6:13" x14ac:dyDescent="0.25">
      <c r="F21219" s="125"/>
      <c r="G21219" s="125"/>
      <c r="I21219" s="125"/>
      <c r="J21219" s="125"/>
      <c r="K21219" s="125"/>
      <c r="M21219" s="67"/>
    </row>
    <row r="21220" spans="6:13" x14ac:dyDescent="0.25">
      <c r="F21220" s="125"/>
      <c r="G21220" s="125"/>
      <c r="I21220" s="125"/>
      <c r="J21220" s="125"/>
      <c r="K21220" s="125"/>
      <c r="M21220" s="67"/>
    </row>
    <row r="21221" spans="6:13" x14ac:dyDescent="0.25">
      <c r="F21221" s="125"/>
      <c r="G21221" s="125"/>
      <c r="I21221" s="125"/>
      <c r="J21221" s="125"/>
      <c r="K21221" s="125"/>
      <c r="M21221" s="67"/>
    </row>
    <row r="21222" spans="6:13" x14ac:dyDescent="0.25">
      <c r="F21222" s="125"/>
      <c r="G21222" s="125"/>
      <c r="I21222" s="125"/>
      <c r="J21222" s="125"/>
      <c r="K21222" s="125"/>
      <c r="M21222" s="67"/>
    </row>
    <row r="21223" spans="6:13" x14ac:dyDescent="0.25">
      <c r="F21223" s="125"/>
      <c r="G21223" s="125"/>
      <c r="I21223" s="125"/>
      <c r="J21223" s="125"/>
      <c r="K21223" s="125"/>
      <c r="M21223" s="67"/>
    </row>
    <row r="21224" spans="6:13" x14ac:dyDescent="0.25">
      <c r="F21224" s="125"/>
      <c r="G21224" s="125"/>
      <c r="I21224" s="125"/>
      <c r="J21224" s="125"/>
      <c r="K21224" s="125"/>
      <c r="M21224" s="67"/>
    </row>
    <row r="21225" spans="6:13" x14ac:dyDescent="0.25">
      <c r="F21225" s="125"/>
      <c r="G21225" s="125"/>
      <c r="I21225" s="125"/>
      <c r="J21225" s="125"/>
      <c r="K21225" s="125"/>
      <c r="M21225" s="67"/>
    </row>
    <row r="21226" spans="6:13" x14ac:dyDescent="0.25">
      <c r="F21226" s="125"/>
      <c r="G21226" s="125"/>
      <c r="I21226" s="125"/>
      <c r="J21226" s="125"/>
      <c r="K21226" s="125"/>
      <c r="M21226" s="67"/>
    </row>
    <row r="21227" spans="6:13" x14ac:dyDescent="0.25">
      <c r="F21227" s="125"/>
      <c r="G21227" s="125"/>
      <c r="I21227" s="125"/>
      <c r="J21227" s="125"/>
      <c r="K21227" s="125"/>
      <c r="M21227" s="67"/>
    </row>
    <row r="21228" spans="6:13" x14ac:dyDescent="0.25">
      <c r="F21228" s="125"/>
      <c r="G21228" s="125"/>
      <c r="I21228" s="125"/>
      <c r="J21228" s="125"/>
      <c r="K21228" s="125"/>
      <c r="M21228" s="67"/>
    </row>
    <row r="21229" spans="6:13" x14ac:dyDescent="0.25">
      <c r="F21229" s="125"/>
      <c r="G21229" s="125"/>
      <c r="I21229" s="125"/>
      <c r="J21229" s="125"/>
      <c r="K21229" s="125"/>
      <c r="M21229" s="67"/>
    </row>
    <row r="21230" spans="6:13" x14ac:dyDescent="0.25">
      <c r="F21230" s="125"/>
      <c r="G21230" s="125"/>
      <c r="I21230" s="125"/>
      <c r="J21230" s="125"/>
      <c r="K21230" s="125"/>
      <c r="M21230" s="67"/>
    </row>
    <row r="21231" spans="6:13" x14ac:dyDescent="0.25">
      <c r="F21231" s="125"/>
      <c r="G21231" s="125"/>
      <c r="I21231" s="125"/>
      <c r="J21231" s="125"/>
      <c r="K21231" s="125"/>
      <c r="M21231" s="67"/>
    </row>
    <row r="21232" spans="6:13" x14ac:dyDescent="0.25">
      <c r="F21232" s="125"/>
      <c r="G21232" s="125"/>
      <c r="I21232" s="125"/>
      <c r="J21232" s="125"/>
      <c r="K21232" s="125"/>
      <c r="M21232" s="67"/>
    </row>
    <row r="21233" spans="6:13" x14ac:dyDescent="0.25">
      <c r="F21233" s="125"/>
      <c r="G21233" s="125"/>
      <c r="I21233" s="125"/>
      <c r="J21233" s="125"/>
      <c r="K21233" s="125"/>
      <c r="M21233" s="67"/>
    </row>
    <row r="21234" spans="6:13" x14ac:dyDescent="0.25">
      <c r="F21234" s="125"/>
      <c r="G21234" s="125"/>
      <c r="I21234" s="125"/>
      <c r="J21234" s="125"/>
      <c r="K21234" s="125"/>
      <c r="M21234" s="67"/>
    </row>
    <row r="21235" spans="6:13" x14ac:dyDescent="0.25">
      <c r="F21235" s="125"/>
      <c r="G21235" s="125"/>
      <c r="I21235" s="125"/>
      <c r="J21235" s="125"/>
      <c r="K21235" s="125"/>
      <c r="M21235" s="67"/>
    </row>
    <row r="21236" spans="6:13" x14ac:dyDescent="0.25">
      <c r="F21236" s="125"/>
      <c r="G21236" s="125"/>
      <c r="I21236" s="125"/>
      <c r="J21236" s="125"/>
      <c r="K21236" s="125"/>
      <c r="M21236" s="67"/>
    </row>
    <row r="21237" spans="6:13" x14ac:dyDescent="0.25">
      <c r="F21237" s="125"/>
      <c r="G21237" s="125"/>
      <c r="I21237" s="125"/>
      <c r="J21237" s="125"/>
      <c r="K21237" s="125"/>
      <c r="M21237" s="67"/>
    </row>
    <row r="21238" spans="6:13" x14ac:dyDescent="0.25">
      <c r="F21238" s="125"/>
      <c r="G21238" s="125"/>
      <c r="I21238" s="125"/>
      <c r="J21238" s="125"/>
      <c r="K21238" s="125"/>
      <c r="M21238" s="67"/>
    </row>
    <row r="21239" spans="6:13" x14ac:dyDescent="0.25">
      <c r="F21239" s="125"/>
      <c r="G21239" s="125"/>
      <c r="I21239" s="125"/>
      <c r="J21239" s="125"/>
      <c r="K21239" s="125"/>
      <c r="M21239" s="67"/>
    </row>
    <row r="21240" spans="6:13" x14ac:dyDescent="0.25">
      <c r="F21240" s="125"/>
      <c r="G21240" s="125"/>
      <c r="I21240" s="125"/>
      <c r="J21240" s="125"/>
      <c r="K21240" s="125"/>
      <c r="M21240" s="67"/>
    </row>
    <row r="21241" spans="6:13" x14ac:dyDescent="0.25">
      <c r="F21241" s="125"/>
      <c r="G21241" s="125"/>
      <c r="I21241" s="125"/>
      <c r="J21241" s="125"/>
      <c r="K21241" s="125"/>
      <c r="M21241" s="67"/>
    </row>
    <row r="21242" spans="6:13" x14ac:dyDescent="0.25">
      <c r="F21242" s="125"/>
      <c r="G21242" s="125"/>
      <c r="I21242" s="125"/>
      <c r="J21242" s="125"/>
      <c r="K21242" s="125"/>
      <c r="M21242" s="67"/>
    </row>
    <row r="21243" spans="6:13" x14ac:dyDescent="0.25">
      <c r="F21243" s="125"/>
      <c r="G21243" s="125"/>
      <c r="I21243" s="125"/>
      <c r="J21243" s="125"/>
      <c r="K21243" s="125"/>
      <c r="M21243" s="67"/>
    </row>
    <row r="21244" spans="6:13" x14ac:dyDescent="0.25">
      <c r="F21244" s="125"/>
      <c r="G21244" s="125"/>
      <c r="I21244" s="125"/>
      <c r="J21244" s="125"/>
      <c r="K21244" s="125"/>
      <c r="M21244" s="67"/>
    </row>
    <row r="21245" spans="6:13" x14ac:dyDescent="0.25">
      <c r="F21245" s="125"/>
      <c r="G21245" s="125"/>
      <c r="I21245" s="125"/>
      <c r="J21245" s="125"/>
      <c r="K21245" s="125"/>
      <c r="M21245" s="67"/>
    </row>
    <row r="21246" spans="6:13" x14ac:dyDescent="0.25">
      <c r="F21246" s="125"/>
      <c r="G21246" s="125"/>
      <c r="I21246" s="125"/>
      <c r="J21246" s="125"/>
      <c r="K21246" s="125"/>
      <c r="M21246" s="67"/>
    </row>
    <row r="21247" spans="6:13" x14ac:dyDescent="0.25">
      <c r="F21247" s="125"/>
      <c r="G21247" s="125"/>
      <c r="I21247" s="125"/>
      <c r="J21247" s="125"/>
      <c r="K21247" s="125"/>
      <c r="M21247" s="67"/>
    </row>
    <row r="21248" spans="6:13" x14ac:dyDescent="0.25">
      <c r="F21248" s="125"/>
      <c r="G21248" s="125"/>
      <c r="I21248" s="125"/>
      <c r="J21248" s="125"/>
      <c r="K21248" s="125"/>
      <c r="M21248" s="67"/>
    </row>
    <row r="21249" spans="6:13" x14ac:dyDescent="0.25">
      <c r="F21249" s="125"/>
      <c r="G21249" s="125"/>
      <c r="I21249" s="125"/>
      <c r="J21249" s="125"/>
      <c r="K21249" s="125"/>
      <c r="M21249" s="67"/>
    </row>
    <row r="21250" spans="6:13" x14ac:dyDescent="0.25">
      <c r="F21250" s="125"/>
      <c r="G21250" s="125"/>
      <c r="I21250" s="125"/>
      <c r="J21250" s="125"/>
      <c r="K21250" s="125"/>
      <c r="M21250" s="67"/>
    </row>
    <row r="21251" spans="6:13" x14ac:dyDescent="0.25">
      <c r="F21251" s="125"/>
      <c r="G21251" s="125"/>
      <c r="I21251" s="125"/>
      <c r="J21251" s="125"/>
      <c r="K21251" s="125"/>
      <c r="M21251" s="67"/>
    </row>
    <row r="21252" spans="6:13" x14ac:dyDescent="0.25">
      <c r="F21252" s="125"/>
      <c r="G21252" s="125"/>
      <c r="I21252" s="125"/>
      <c r="J21252" s="125"/>
      <c r="K21252" s="125"/>
      <c r="M21252" s="67"/>
    </row>
    <row r="21253" spans="6:13" x14ac:dyDescent="0.25">
      <c r="F21253" s="125"/>
      <c r="G21253" s="125"/>
      <c r="I21253" s="125"/>
      <c r="J21253" s="125"/>
      <c r="K21253" s="125"/>
      <c r="M21253" s="67"/>
    </row>
    <row r="21254" spans="6:13" x14ac:dyDescent="0.25">
      <c r="F21254" s="125"/>
      <c r="G21254" s="125"/>
      <c r="I21254" s="125"/>
      <c r="J21254" s="125"/>
      <c r="K21254" s="125"/>
      <c r="M21254" s="67"/>
    </row>
    <row r="21255" spans="6:13" x14ac:dyDescent="0.25">
      <c r="F21255" s="125"/>
      <c r="G21255" s="125"/>
      <c r="I21255" s="125"/>
      <c r="J21255" s="125"/>
      <c r="K21255" s="125"/>
      <c r="M21255" s="67"/>
    </row>
    <row r="21256" spans="6:13" x14ac:dyDescent="0.25">
      <c r="F21256" s="125"/>
      <c r="G21256" s="125"/>
      <c r="I21256" s="125"/>
      <c r="J21256" s="125"/>
      <c r="K21256" s="125"/>
      <c r="M21256" s="67"/>
    </row>
    <row r="21257" spans="6:13" x14ac:dyDescent="0.25">
      <c r="F21257" s="125"/>
      <c r="G21257" s="125"/>
      <c r="I21257" s="125"/>
      <c r="J21257" s="125"/>
      <c r="K21257" s="125"/>
      <c r="M21257" s="67"/>
    </row>
    <row r="21258" spans="6:13" x14ac:dyDescent="0.25">
      <c r="F21258" s="125"/>
      <c r="G21258" s="125"/>
      <c r="I21258" s="125"/>
      <c r="J21258" s="125"/>
      <c r="K21258" s="125"/>
      <c r="M21258" s="67"/>
    </row>
    <row r="21259" spans="6:13" x14ac:dyDescent="0.25">
      <c r="F21259" s="125"/>
      <c r="G21259" s="125"/>
      <c r="I21259" s="125"/>
      <c r="J21259" s="125"/>
      <c r="K21259" s="125"/>
      <c r="M21259" s="67"/>
    </row>
    <row r="21260" spans="6:13" x14ac:dyDescent="0.25">
      <c r="F21260" s="125"/>
      <c r="G21260" s="125"/>
      <c r="I21260" s="125"/>
      <c r="J21260" s="125"/>
      <c r="K21260" s="125"/>
      <c r="M21260" s="67"/>
    </row>
    <row r="21261" spans="6:13" x14ac:dyDescent="0.25">
      <c r="F21261" s="125"/>
      <c r="G21261" s="125"/>
      <c r="I21261" s="125"/>
      <c r="J21261" s="125"/>
      <c r="K21261" s="125"/>
      <c r="M21261" s="67"/>
    </row>
    <row r="21262" spans="6:13" x14ac:dyDescent="0.25">
      <c r="F21262" s="125"/>
      <c r="G21262" s="125"/>
      <c r="I21262" s="125"/>
      <c r="J21262" s="125"/>
      <c r="K21262" s="125"/>
      <c r="M21262" s="67"/>
    </row>
    <row r="21263" spans="6:13" x14ac:dyDescent="0.25">
      <c r="F21263" s="125"/>
      <c r="G21263" s="125"/>
      <c r="I21263" s="125"/>
      <c r="J21263" s="125"/>
      <c r="K21263" s="125"/>
      <c r="M21263" s="67"/>
    </row>
    <row r="21264" spans="6:13" x14ac:dyDescent="0.25">
      <c r="F21264" s="125"/>
      <c r="G21264" s="125"/>
      <c r="I21264" s="125"/>
      <c r="J21264" s="125"/>
      <c r="K21264" s="125"/>
      <c r="M21264" s="67"/>
    </row>
    <row r="21265" spans="6:13" x14ac:dyDescent="0.25">
      <c r="F21265" s="125"/>
      <c r="G21265" s="125"/>
      <c r="I21265" s="125"/>
      <c r="J21265" s="125"/>
      <c r="K21265" s="125"/>
      <c r="M21265" s="67"/>
    </row>
    <row r="21266" spans="6:13" x14ac:dyDescent="0.25">
      <c r="F21266" s="125"/>
      <c r="G21266" s="125"/>
      <c r="I21266" s="125"/>
      <c r="J21266" s="125"/>
      <c r="K21266" s="125"/>
      <c r="M21266" s="67"/>
    </row>
    <row r="21267" spans="6:13" x14ac:dyDescent="0.25">
      <c r="F21267" s="125"/>
      <c r="G21267" s="125"/>
      <c r="I21267" s="125"/>
      <c r="J21267" s="125"/>
      <c r="K21267" s="125"/>
      <c r="M21267" s="67"/>
    </row>
    <row r="21268" spans="6:13" x14ac:dyDescent="0.25">
      <c r="F21268" s="125"/>
      <c r="G21268" s="125"/>
      <c r="I21268" s="125"/>
      <c r="J21268" s="125"/>
      <c r="K21268" s="125"/>
      <c r="M21268" s="67"/>
    </row>
    <row r="21269" spans="6:13" x14ac:dyDescent="0.25">
      <c r="F21269" s="125"/>
      <c r="G21269" s="125"/>
      <c r="I21269" s="125"/>
      <c r="J21269" s="125"/>
      <c r="K21269" s="125"/>
      <c r="M21269" s="67"/>
    </row>
    <row r="21270" spans="6:13" x14ac:dyDescent="0.25">
      <c r="F21270" s="125"/>
      <c r="G21270" s="125"/>
      <c r="I21270" s="125"/>
      <c r="J21270" s="125"/>
      <c r="K21270" s="125"/>
      <c r="M21270" s="67"/>
    </row>
    <row r="21271" spans="6:13" x14ac:dyDescent="0.25">
      <c r="F21271" s="125"/>
      <c r="G21271" s="125"/>
      <c r="I21271" s="125"/>
      <c r="J21271" s="125"/>
      <c r="K21271" s="125"/>
      <c r="M21271" s="67"/>
    </row>
    <row r="21272" spans="6:13" x14ac:dyDescent="0.25">
      <c r="F21272" s="125"/>
      <c r="G21272" s="125"/>
      <c r="I21272" s="125"/>
      <c r="J21272" s="125"/>
      <c r="K21272" s="125"/>
      <c r="M21272" s="67"/>
    </row>
    <row r="21273" spans="6:13" x14ac:dyDescent="0.25">
      <c r="F21273" s="125"/>
      <c r="G21273" s="125"/>
      <c r="I21273" s="125"/>
      <c r="J21273" s="125"/>
      <c r="K21273" s="125"/>
      <c r="M21273" s="67"/>
    </row>
    <row r="21274" spans="6:13" x14ac:dyDescent="0.25">
      <c r="F21274" s="125"/>
      <c r="G21274" s="125"/>
      <c r="I21274" s="125"/>
      <c r="J21274" s="125"/>
      <c r="K21274" s="125"/>
      <c r="M21274" s="67"/>
    </row>
    <row r="21275" spans="6:13" x14ac:dyDescent="0.25">
      <c r="F21275" s="125"/>
      <c r="G21275" s="125"/>
      <c r="I21275" s="125"/>
      <c r="J21275" s="125"/>
      <c r="K21275" s="125"/>
      <c r="M21275" s="67"/>
    </row>
    <row r="21276" spans="6:13" x14ac:dyDescent="0.25">
      <c r="F21276" s="125"/>
      <c r="G21276" s="125"/>
      <c r="I21276" s="125"/>
      <c r="J21276" s="125"/>
      <c r="K21276" s="125"/>
      <c r="M21276" s="67"/>
    </row>
    <row r="21277" spans="6:13" x14ac:dyDescent="0.25">
      <c r="F21277" s="125"/>
      <c r="G21277" s="125"/>
      <c r="I21277" s="125"/>
      <c r="J21277" s="125"/>
      <c r="K21277" s="125"/>
      <c r="M21277" s="67"/>
    </row>
    <row r="21278" spans="6:13" x14ac:dyDescent="0.25">
      <c r="F21278" s="125"/>
      <c r="G21278" s="125"/>
      <c r="I21278" s="125"/>
      <c r="J21278" s="125"/>
      <c r="K21278" s="125"/>
      <c r="M21278" s="67"/>
    </row>
    <row r="21279" spans="6:13" x14ac:dyDescent="0.25">
      <c r="F21279" s="125"/>
      <c r="G21279" s="125"/>
      <c r="I21279" s="125"/>
      <c r="J21279" s="125"/>
      <c r="K21279" s="125"/>
      <c r="M21279" s="67"/>
    </row>
    <row r="21280" spans="6:13" x14ac:dyDescent="0.25">
      <c r="F21280" s="125"/>
      <c r="G21280" s="125"/>
      <c r="I21280" s="125"/>
      <c r="J21280" s="125"/>
      <c r="K21280" s="125"/>
      <c r="M21280" s="67"/>
    </row>
    <row r="21281" spans="6:13" x14ac:dyDescent="0.25">
      <c r="F21281" s="125"/>
      <c r="G21281" s="125"/>
      <c r="I21281" s="125"/>
      <c r="J21281" s="125"/>
      <c r="K21281" s="125"/>
      <c r="M21281" s="67"/>
    </row>
    <row r="21282" spans="6:13" x14ac:dyDescent="0.25">
      <c r="F21282" s="125"/>
      <c r="G21282" s="125"/>
      <c r="I21282" s="125"/>
      <c r="J21282" s="125"/>
      <c r="K21282" s="125"/>
      <c r="M21282" s="67"/>
    </row>
    <row r="21283" spans="6:13" x14ac:dyDescent="0.25">
      <c r="F21283" s="125"/>
      <c r="G21283" s="125"/>
      <c r="I21283" s="125"/>
      <c r="J21283" s="125"/>
      <c r="K21283" s="125"/>
      <c r="M21283" s="67"/>
    </row>
    <row r="21284" spans="6:13" x14ac:dyDescent="0.25">
      <c r="F21284" s="125"/>
      <c r="G21284" s="125"/>
      <c r="I21284" s="125"/>
      <c r="J21284" s="125"/>
      <c r="K21284" s="125"/>
      <c r="M21284" s="67"/>
    </row>
    <row r="21285" spans="6:13" x14ac:dyDescent="0.25">
      <c r="F21285" s="125"/>
      <c r="G21285" s="125"/>
      <c r="I21285" s="125"/>
      <c r="J21285" s="125"/>
      <c r="K21285" s="125"/>
      <c r="M21285" s="67"/>
    </row>
    <row r="21286" spans="6:13" x14ac:dyDescent="0.25">
      <c r="F21286" s="125"/>
      <c r="G21286" s="125"/>
      <c r="I21286" s="125"/>
      <c r="J21286" s="125"/>
      <c r="K21286" s="125"/>
      <c r="M21286" s="67"/>
    </row>
    <row r="21287" spans="6:13" x14ac:dyDescent="0.25">
      <c r="F21287" s="125"/>
      <c r="G21287" s="125"/>
      <c r="I21287" s="125"/>
      <c r="J21287" s="125"/>
      <c r="K21287" s="125"/>
      <c r="M21287" s="67"/>
    </row>
    <row r="21288" spans="6:13" x14ac:dyDescent="0.25">
      <c r="F21288" s="125"/>
      <c r="G21288" s="125"/>
      <c r="I21288" s="125"/>
      <c r="J21288" s="125"/>
      <c r="K21288" s="125"/>
      <c r="M21288" s="67"/>
    </row>
    <row r="21289" spans="6:13" x14ac:dyDescent="0.25">
      <c r="F21289" s="125"/>
      <c r="G21289" s="125"/>
      <c r="I21289" s="125"/>
      <c r="J21289" s="125"/>
      <c r="K21289" s="125"/>
      <c r="M21289" s="67"/>
    </row>
    <row r="21290" spans="6:13" x14ac:dyDescent="0.25">
      <c r="F21290" s="125"/>
      <c r="G21290" s="125"/>
      <c r="I21290" s="125"/>
      <c r="J21290" s="125"/>
      <c r="K21290" s="125"/>
      <c r="M21290" s="67"/>
    </row>
    <row r="21291" spans="6:13" x14ac:dyDescent="0.25">
      <c r="F21291" s="125"/>
      <c r="G21291" s="125"/>
      <c r="I21291" s="125"/>
      <c r="J21291" s="125"/>
      <c r="K21291" s="125"/>
      <c r="M21291" s="67"/>
    </row>
    <row r="21292" spans="6:13" x14ac:dyDescent="0.25">
      <c r="F21292" s="125"/>
      <c r="G21292" s="125"/>
      <c r="I21292" s="125"/>
      <c r="J21292" s="125"/>
      <c r="K21292" s="125"/>
      <c r="M21292" s="67"/>
    </row>
    <row r="21293" spans="6:13" x14ac:dyDescent="0.25">
      <c r="F21293" s="125"/>
      <c r="G21293" s="125"/>
      <c r="I21293" s="125"/>
      <c r="J21293" s="125"/>
      <c r="K21293" s="125"/>
      <c r="M21293" s="67"/>
    </row>
    <row r="21294" spans="6:13" x14ac:dyDescent="0.25">
      <c r="F21294" s="125"/>
      <c r="G21294" s="125"/>
      <c r="I21294" s="125"/>
      <c r="J21294" s="125"/>
      <c r="K21294" s="125"/>
      <c r="M21294" s="67"/>
    </row>
    <row r="21295" spans="6:13" x14ac:dyDescent="0.25">
      <c r="F21295" s="125"/>
      <c r="G21295" s="125"/>
      <c r="I21295" s="125"/>
      <c r="J21295" s="125"/>
      <c r="K21295" s="125"/>
      <c r="M21295" s="67"/>
    </row>
    <row r="21296" spans="6:13" x14ac:dyDescent="0.25">
      <c r="F21296" s="125"/>
      <c r="G21296" s="125"/>
      <c r="I21296" s="125"/>
      <c r="J21296" s="125"/>
      <c r="K21296" s="125"/>
      <c r="M21296" s="67"/>
    </row>
    <row r="21297" spans="6:13" x14ac:dyDescent="0.25">
      <c r="F21297" s="125"/>
      <c r="G21297" s="125"/>
      <c r="I21297" s="125"/>
      <c r="J21297" s="125"/>
      <c r="K21297" s="125"/>
      <c r="M21297" s="67"/>
    </row>
    <row r="21298" spans="6:13" x14ac:dyDescent="0.25">
      <c r="F21298" s="125"/>
      <c r="G21298" s="125"/>
      <c r="I21298" s="125"/>
      <c r="J21298" s="125"/>
      <c r="K21298" s="125"/>
      <c r="M21298" s="67"/>
    </row>
    <row r="21299" spans="6:13" x14ac:dyDescent="0.25">
      <c r="F21299" s="125"/>
      <c r="G21299" s="125"/>
      <c r="I21299" s="125"/>
      <c r="J21299" s="125"/>
      <c r="K21299" s="125"/>
      <c r="M21299" s="67"/>
    </row>
    <row r="21300" spans="6:13" x14ac:dyDescent="0.25">
      <c r="F21300" s="125"/>
      <c r="G21300" s="125"/>
      <c r="I21300" s="125"/>
      <c r="J21300" s="125"/>
      <c r="K21300" s="125"/>
      <c r="M21300" s="67"/>
    </row>
    <row r="21301" spans="6:13" x14ac:dyDescent="0.25">
      <c r="F21301" s="125"/>
      <c r="G21301" s="125"/>
      <c r="I21301" s="125"/>
      <c r="J21301" s="125"/>
      <c r="K21301" s="125"/>
      <c r="M21301" s="67"/>
    </row>
    <row r="21302" spans="6:13" x14ac:dyDescent="0.25">
      <c r="F21302" s="125"/>
      <c r="G21302" s="125"/>
      <c r="I21302" s="125"/>
      <c r="J21302" s="125"/>
      <c r="K21302" s="125"/>
      <c r="M21302" s="67"/>
    </row>
    <row r="21303" spans="6:13" x14ac:dyDescent="0.25">
      <c r="F21303" s="125"/>
      <c r="G21303" s="125"/>
      <c r="I21303" s="125"/>
      <c r="J21303" s="125"/>
      <c r="K21303" s="125"/>
      <c r="M21303" s="67"/>
    </row>
    <row r="21304" spans="6:13" x14ac:dyDescent="0.25">
      <c r="F21304" s="125"/>
      <c r="G21304" s="125"/>
      <c r="I21304" s="125"/>
      <c r="J21304" s="125"/>
      <c r="K21304" s="125"/>
      <c r="M21304" s="67"/>
    </row>
    <row r="21305" spans="6:13" x14ac:dyDescent="0.25">
      <c r="F21305" s="125"/>
      <c r="G21305" s="125"/>
      <c r="I21305" s="125"/>
      <c r="J21305" s="125"/>
      <c r="K21305" s="125"/>
      <c r="M21305" s="67"/>
    </row>
    <row r="21306" spans="6:13" x14ac:dyDescent="0.25">
      <c r="F21306" s="125"/>
      <c r="G21306" s="125"/>
      <c r="I21306" s="125"/>
      <c r="J21306" s="125"/>
      <c r="K21306" s="125"/>
      <c r="M21306" s="67"/>
    </row>
    <row r="21307" spans="6:13" x14ac:dyDescent="0.25">
      <c r="F21307" s="125"/>
      <c r="G21307" s="125"/>
      <c r="I21307" s="125"/>
      <c r="J21307" s="125"/>
      <c r="K21307" s="125"/>
      <c r="M21307" s="67"/>
    </row>
    <row r="21308" spans="6:13" x14ac:dyDescent="0.25">
      <c r="F21308" s="125"/>
      <c r="G21308" s="125"/>
      <c r="I21308" s="125"/>
      <c r="J21308" s="125"/>
      <c r="K21308" s="125"/>
      <c r="M21308" s="67"/>
    </row>
    <row r="21309" spans="6:13" x14ac:dyDescent="0.25">
      <c r="F21309" s="125"/>
      <c r="G21309" s="125"/>
      <c r="I21309" s="125"/>
      <c r="J21309" s="125"/>
      <c r="K21309" s="125"/>
      <c r="M21309" s="67"/>
    </row>
    <row r="21310" spans="6:13" x14ac:dyDescent="0.25">
      <c r="F21310" s="125"/>
      <c r="G21310" s="125"/>
      <c r="I21310" s="125"/>
      <c r="J21310" s="125"/>
      <c r="K21310" s="125"/>
      <c r="M21310" s="67"/>
    </row>
    <row r="21311" spans="6:13" x14ac:dyDescent="0.25">
      <c r="F21311" s="125"/>
      <c r="G21311" s="125"/>
      <c r="I21311" s="125"/>
      <c r="J21311" s="125"/>
      <c r="K21311" s="125"/>
      <c r="M21311" s="67"/>
    </row>
    <row r="21312" spans="6:13" x14ac:dyDescent="0.25">
      <c r="F21312" s="125"/>
      <c r="G21312" s="125"/>
      <c r="I21312" s="125"/>
      <c r="J21312" s="125"/>
      <c r="K21312" s="125"/>
      <c r="M21312" s="67"/>
    </row>
    <row r="21313" spans="6:13" x14ac:dyDescent="0.25">
      <c r="F21313" s="125"/>
      <c r="G21313" s="125"/>
      <c r="I21313" s="125"/>
      <c r="J21313" s="125"/>
      <c r="K21313" s="125"/>
      <c r="M21313" s="67"/>
    </row>
    <row r="21314" spans="6:13" x14ac:dyDescent="0.25">
      <c r="F21314" s="125"/>
      <c r="G21314" s="125"/>
      <c r="I21314" s="125"/>
      <c r="J21314" s="125"/>
      <c r="K21314" s="125"/>
      <c r="M21314" s="67"/>
    </row>
    <row r="21315" spans="6:13" x14ac:dyDescent="0.25">
      <c r="F21315" s="125"/>
      <c r="G21315" s="125"/>
      <c r="I21315" s="125"/>
      <c r="J21315" s="125"/>
      <c r="K21315" s="125"/>
      <c r="M21315" s="67"/>
    </row>
    <row r="21316" spans="6:13" x14ac:dyDescent="0.25">
      <c r="F21316" s="125"/>
      <c r="G21316" s="125"/>
      <c r="I21316" s="125"/>
      <c r="J21316" s="125"/>
      <c r="K21316" s="125"/>
      <c r="M21316" s="67"/>
    </row>
    <row r="21317" spans="6:13" x14ac:dyDescent="0.25">
      <c r="F21317" s="125"/>
      <c r="G21317" s="125"/>
      <c r="I21317" s="125"/>
      <c r="J21317" s="125"/>
      <c r="K21317" s="125"/>
      <c r="M21317" s="67"/>
    </row>
    <row r="21318" spans="6:13" x14ac:dyDescent="0.25">
      <c r="F21318" s="125"/>
      <c r="G21318" s="125"/>
      <c r="I21318" s="125"/>
      <c r="J21318" s="125"/>
      <c r="K21318" s="125"/>
      <c r="M21318" s="67"/>
    </row>
    <row r="21319" spans="6:13" x14ac:dyDescent="0.25">
      <c r="F21319" s="125"/>
      <c r="G21319" s="125"/>
      <c r="I21319" s="125"/>
      <c r="J21319" s="125"/>
      <c r="K21319" s="125"/>
      <c r="M21319" s="67"/>
    </row>
    <row r="21320" spans="6:13" x14ac:dyDescent="0.25">
      <c r="F21320" s="125"/>
      <c r="G21320" s="125"/>
      <c r="I21320" s="125"/>
      <c r="J21320" s="125"/>
      <c r="K21320" s="125"/>
      <c r="M21320" s="67"/>
    </row>
    <row r="21321" spans="6:13" x14ac:dyDescent="0.25">
      <c r="F21321" s="125"/>
      <c r="G21321" s="125"/>
      <c r="I21321" s="125"/>
      <c r="J21321" s="125"/>
      <c r="K21321" s="125"/>
      <c r="M21321" s="67"/>
    </row>
    <row r="21322" spans="6:13" x14ac:dyDescent="0.25">
      <c r="F21322" s="125"/>
      <c r="G21322" s="125"/>
      <c r="I21322" s="125"/>
      <c r="J21322" s="125"/>
      <c r="K21322" s="125"/>
      <c r="M21322" s="67"/>
    </row>
    <row r="21323" spans="6:13" x14ac:dyDescent="0.25">
      <c r="F21323" s="125"/>
      <c r="G21323" s="125"/>
      <c r="I21323" s="125"/>
      <c r="J21323" s="125"/>
      <c r="K21323" s="125"/>
      <c r="M21323" s="67"/>
    </row>
    <row r="21324" spans="6:13" x14ac:dyDescent="0.25">
      <c r="F21324" s="125"/>
      <c r="G21324" s="125"/>
      <c r="I21324" s="125"/>
      <c r="J21324" s="125"/>
      <c r="K21324" s="125"/>
      <c r="M21324" s="67"/>
    </row>
    <row r="21325" spans="6:13" x14ac:dyDescent="0.25">
      <c r="F21325" s="125"/>
      <c r="G21325" s="125"/>
      <c r="I21325" s="125"/>
      <c r="J21325" s="125"/>
      <c r="K21325" s="125"/>
      <c r="M21325" s="67"/>
    </row>
    <row r="21326" spans="6:13" x14ac:dyDescent="0.25">
      <c r="F21326" s="125"/>
      <c r="G21326" s="125"/>
      <c r="I21326" s="125"/>
      <c r="J21326" s="125"/>
      <c r="K21326" s="125"/>
      <c r="M21326" s="67"/>
    </row>
    <row r="21327" spans="6:13" x14ac:dyDescent="0.25">
      <c r="F21327" s="125"/>
      <c r="G21327" s="125"/>
      <c r="I21327" s="125"/>
      <c r="J21327" s="125"/>
      <c r="K21327" s="125"/>
      <c r="M21327" s="67"/>
    </row>
    <row r="21328" spans="6:13" x14ac:dyDescent="0.25">
      <c r="F21328" s="125"/>
      <c r="G21328" s="125"/>
      <c r="I21328" s="125"/>
      <c r="J21328" s="125"/>
      <c r="K21328" s="125"/>
      <c r="M21328" s="67"/>
    </row>
    <row r="21329" spans="6:13" x14ac:dyDescent="0.25">
      <c r="F21329" s="125"/>
      <c r="G21329" s="125"/>
      <c r="I21329" s="125"/>
      <c r="J21329" s="125"/>
      <c r="K21329" s="125"/>
      <c r="M21329" s="67"/>
    </row>
    <row r="21330" spans="6:13" x14ac:dyDescent="0.25">
      <c r="F21330" s="125"/>
      <c r="G21330" s="125"/>
      <c r="I21330" s="125"/>
      <c r="J21330" s="125"/>
      <c r="K21330" s="125"/>
      <c r="M21330" s="67"/>
    </row>
    <row r="21331" spans="6:13" x14ac:dyDescent="0.25">
      <c r="F21331" s="125"/>
      <c r="G21331" s="125"/>
      <c r="I21331" s="125"/>
      <c r="J21331" s="125"/>
      <c r="K21331" s="125"/>
      <c r="M21331" s="67"/>
    </row>
    <row r="21332" spans="6:13" x14ac:dyDescent="0.25">
      <c r="F21332" s="125"/>
      <c r="G21332" s="125"/>
      <c r="I21332" s="125"/>
      <c r="J21332" s="125"/>
      <c r="K21332" s="125"/>
      <c r="M21332" s="67"/>
    </row>
    <row r="21333" spans="6:13" x14ac:dyDescent="0.25">
      <c r="F21333" s="125"/>
      <c r="G21333" s="125"/>
      <c r="I21333" s="125"/>
      <c r="J21333" s="125"/>
      <c r="K21333" s="125"/>
      <c r="M21333" s="67"/>
    </row>
    <row r="21334" spans="6:13" x14ac:dyDescent="0.25">
      <c r="F21334" s="125"/>
      <c r="G21334" s="125"/>
      <c r="I21334" s="125"/>
      <c r="J21334" s="125"/>
      <c r="K21334" s="125"/>
      <c r="M21334" s="67"/>
    </row>
    <row r="21335" spans="6:13" x14ac:dyDescent="0.25">
      <c r="F21335" s="125"/>
      <c r="G21335" s="125"/>
      <c r="I21335" s="125"/>
      <c r="J21335" s="125"/>
      <c r="K21335" s="125"/>
      <c r="M21335" s="67"/>
    </row>
    <row r="21336" spans="6:13" x14ac:dyDescent="0.25">
      <c r="F21336" s="125"/>
      <c r="G21336" s="125"/>
      <c r="I21336" s="125"/>
      <c r="J21336" s="125"/>
      <c r="K21336" s="125"/>
      <c r="M21336" s="67"/>
    </row>
    <row r="21337" spans="6:13" x14ac:dyDescent="0.25">
      <c r="F21337" s="125"/>
      <c r="G21337" s="125"/>
      <c r="I21337" s="125"/>
      <c r="J21337" s="125"/>
      <c r="K21337" s="125"/>
      <c r="M21337" s="67"/>
    </row>
    <row r="21338" spans="6:13" x14ac:dyDescent="0.25">
      <c r="F21338" s="125"/>
      <c r="G21338" s="125"/>
      <c r="I21338" s="125"/>
      <c r="J21338" s="125"/>
      <c r="K21338" s="125"/>
      <c r="M21338" s="67"/>
    </row>
    <row r="21339" spans="6:13" x14ac:dyDescent="0.25">
      <c r="F21339" s="125"/>
      <c r="G21339" s="125"/>
      <c r="I21339" s="125"/>
      <c r="J21339" s="125"/>
      <c r="K21339" s="125"/>
      <c r="M21339" s="67"/>
    </row>
    <row r="21340" spans="6:13" x14ac:dyDescent="0.25">
      <c r="F21340" s="125"/>
      <c r="G21340" s="125"/>
      <c r="I21340" s="125"/>
      <c r="J21340" s="125"/>
      <c r="K21340" s="125"/>
      <c r="M21340" s="67"/>
    </row>
    <row r="21341" spans="6:13" x14ac:dyDescent="0.25">
      <c r="F21341" s="125"/>
      <c r="G21341" s="125"/>
      <c r="I21341" s="125"/>
      <c r="J21341" s="125"/>
      <c r="K21341" s="125"/>
      <c r="M21341" s="67"/>
    </row>
    <row r="21342" spans="6:13" x14ac:dyDescent="0.25">
      <c r="F21342" s="125"/>
      <c r="G21342" s="125"/>
      <c r="I21342" s="125"/>
      <c r="J21342" s="125"/>
      <c r="K21342" s="125"/>
      <c r="M21342" s="67"/>
    </row>
    <row r="21343" spans="6:13" x14ac:dyDescent="0.25">
      <c r="F21343" s="125"/>
      <c r="G21343" s="125"/>
      <c r="I21343" s="125"/>
      <c r="J21343" s="125"/>
      <c r="K21343" s="125"/>
      <c r="M21343" s="67"/>
    </row>
    <row r="21344" spans="6:13" x14ac:dyDescent="0.25">
      <c r="F21344" s="125"/>
      <c r="G21344" s="125"/>
      <c r="I21344" s="125"/>
      <c r="J21344" s="125"/>
      <c r="K21344" s="125"/>
      <c r="M21344" s="67"/>
    </row>
    <row r="21345" spans="6:13" x14ac:dyDescent="0.25">
      <c r="F21345" s="125"/>
      <c r="G21345" s="125"/>
      <c r="I21345" s="125"/>
      <c r="J21345" s="125"/>
      <c r="K21345" s="125"/>
      <c r="M21345" s="67"/>
    </row>
    <row r="21346" spans="6:13" x14ac:dyDescent="0.25">
      <c r="F21346" s="125"/>
      <c r="G21346" s="125"/>
      <c r="I21346" s="125"/>
      <c r="J21346" s="125"/>
      <c r="K21346" s="125"/>
      <c r="M21346" s="67"/>
    </row>
    <row r="21347" spans="6:13" x14ac:dyDescent="0.25">
      <c r="F21347" s="125"/>
      <c r="G21347" s="125"/>
      <c r="I21347" s="125"/>
      <c r="J21347" s="125"/>
      <c r="K21347" s="125"/>
      <c r="M21347" s="67"/>
    </row>
    <row r="21348" spans="6:13" x14ac:dyDescent="0.25">
      <c r="F21348" s="125"/>
      <c r="G21348" s="125"/>
      <c r="I21348" s="125"/>
      <c r="J21348" s="125"/>
      <c r="K21348" s="125"/>
      <c r="M21348" s="67"/>
    </row>
    <row r="21349" spans="6:13" x14ac:dyDescent="0.25">
      <c r="F21349" s="125"/>
      <c r="G21349" s="125"/>
      <c r="I21349" s="125"/>
      <c r="J21349" s="125"/>
      <c r="K21349" s="125"/>
      <c r="M21349" s="67"/>
    </row>
    <row r="21350" spans="6:13" x14ac:dyDescent="0.25">
      <c r="F21350" s="125"/>
      <c r="G21350" s="125"/>
      <c r="I21350" s="125"/>
      <c r="J21350" s="125"/>
      <c r="K21350" s="125"/>
      <c r="M21350" s="67"/>
    </row>
    <row r="21351" spans="6:13" x14ac:dyDescent="0.25">
      <c r="F21351" s="125"/>
      <c r="G21351" s="125"/>
      <c r="I21351" s="125"/>
      <c r="J21351" s="125"/>
      <c r="K21351" s="125"/>
      <c r="M21351" s="67"/>
    </row>
    <row r="21352" spans="6:13" x14ac:dyDescent="0.25">
      <c r="F21352" s="125"/>
      <c r="G21352" s="125"/>
      <c r="I21352" s="125"/>
      <c r="J21352" s="125"/>
      <c r="K21352" s="125"/>
      <c r="M21352" s="67"/>
    </row>
    <row r="21353" spans="6:13" x14ac:dyDescent="0.25">
      <c r="F21353" s="125"/>
      <c r="G21353" s="125"/>
      <c r="I21353" s="125"/>
      <c r="J21353" s="125"/>
      <c r="K21353" s="125"/>
      <c r="M21353" s="67"/>
    </row>
    <row r="21354" spans="6:13" x14ac:dyDescent="0.25">
      <c r="F21354" s="125"/>
      <c r="G21354" s="125"/>
      <c r="I21354" s="125"/>
      <c r="J21354" s="125"/>
      <c r="K21354" s="125"/>
      <c r="M21354" s="67"/>
    </row>
    <row r="21355" spans="6:13" x14ac:dyDescent="0.25">
      <c r="F21355" s="125"/>
      <c r="G21355" s="125"/>
      <c r="I21355" s="125"/>
      <c r="J21355" s="125"/>
      <c r="K21355" s="125"/>
      <c r="M21355" s="67"/>
    </row>
    <row r="21356" spans="6:13" x14ac:dyDescent="0.25">
      <c r="F21356" s="125"/>
      <c r="G21356" s="125"/>
      <c r="I21356" s="125"/>
      <c r="J21356" s="125"/>
      <c r="K21356" s="125"/>
      <c r="M21356" s="67"/>
    </row>
    <row r="21357" spans="6:13" x14ac:dyDescent="0.25">
      <c r="F21357" s="125"/>
      <c r="G21357" s="125"/>
      <c r="I21357" s="125"/>
      <c r="J21357" s="125"/>
      <c r="K21357" s="125"/>
      <c r="M21357" s="67"/>
    </row>
    <row r="21358" spans="6:13" x14ac:dyDescent="0.25">
      <c r="F21358" s="125"/>
      <c r="G21358" s="125"/>
      <c r="I21358" s="125"/>
      <c r="J21358" s="125"/>
      <c r="K21358" s="125"/>
      <c r="M21358" s="67"/>
    </row>
    <row r="21359" spans="6:13" x14ac:dyDescent="0.25">
      <c r="F21359" s="125"/>
      <c r="G21359" s="125"/>
      <c r="I21359" s="125"/>
      <c r="J21359" s="125"/>
      <c r="K21359" s="125"/>
      <c r="M21359" s="67"/>
    </row>
    <row r="21360" spans="6:13" x14ac:dyDescent="0.25">
      <c r="F21360" s="125"/>
      <c r="G21360" s="125"/>
      <c r="I21360" s="125"/>
      <c r="J21360" s="125"/>
      <c r="K21360" s="125"/>
      <c r="M21360" s="67"/>
    </row>
    <row r="21361" spans="6:13" x14ac:dyDescent="0.25">
      <c r="F21361" s="125"/>
      <c r="G21361" s="125"/>
      <c r="I21361" s="125"/>
      <c r="J21361" s="125"/>
      <c r="K21361" s="125"/>
      <c r="M21361" s="67"/>
    </row>
    <row r="21362" spans="6:13" x14ac:dyDescent="0.25">
      <c r="F21362" s="125"/>
      <c r="G21362" s="125"/>
      <c r="I21362" s="125"/>
      <c r="J21362" s="125"/>
      <c r="K21362" s="125"/>
      <c r="M21362" s="67"/>
    </row>
    <row r="21363" spans="6:13" x14ac:dyDescent="0.25">
      <c r="F21363" s="125"/>
      <c r="G21363" s="125"/>
      <c r="I21363" s="125"/>
      <c r="J21363" s="125"/>
      <c r="K21363" s="125"/>
      <c r="M21363" s="67"/>
    </row>
    <row r="21364" spans="6:13" x14ac:dyDescent="0.25">
      <c r="F21364" s="125"/>
      <c r="G21364" s="125"/>
      <c r="I21364" s="125"/>
      <c r="J21364" s="125"/>
      <c r="K21364" s="125"/>
      <c r="M21364" s="67"/>
    </row>
    <row r="21365" spans="6:13" x14ac:dyDescent="0.25">
      <c r="F21365" s="125"/>
      <c r="G21365" s="125"/>
      <c r="I21365" s="125"/>
      <c r="J21365" s="125"/>
      <c r="K21365" s="125"/>
      <c r="M21365" s="67"/>
    </row>
    <row r="21366" spans="6:13" x14ac:dyDescent="0.25">
      <c r="F21366" s="125"/>
      <c r="G21366" s="125"/>
      <c r="I21366" s="125"/>
      <c r="J21366" s="125"/>
      <c r="K21366" s="125"/>
      <c r="M21366" s="67"/>
    </row>
    <row r="21367" spans="6:13" x14ac:dyDescent="0.25">
      <c r="F21367" s="125"/>
      <c r="G21367" s="125"/>
      <c r="I21367" s="125"/>
      <c r="J21367" s="125"/>
      <c r="K21367" s="125"/>
      <c r="M21367" s="67"/>
    </row>
    <row r="21368" spans="6:13" x14ac:dyDescent="0.25">
      <c r="F21368" s="125"/>
      <c r="G21368" s="125"/>
      <c r="I21368" s="125"/>
      <c r="J21368" s="125"/>
      <c r="K21368" s="125"/>
      <c r="M21368" s="67"/>
    </row>
    <row r="21369" spans="6:13" x14ac:dyDescent="0.25">
      <c r="F21369" s="125"/>
      <c r="G21369" s="125"/>
      <c r="I21369" s="125"/>
      <c r="J21369" s="125"/>
      <c r="K21369" s="125"/>
      <c r="M21369" s="67"/>
    </row>
    <row r="21370" spans="6:13" x14ac:dyDescent="0.25">
      <c r="F21370" s="125"/>
      <c r="G21370" s="125"/>
      <c r="I21370" s="125"/>
      <c r="J21370" s="125"/>
      <c r="K21370" s="125"/>
      <c r="M21370" s="67"/>
    </row>
    <row r="21371" spans="6:13" x14ac:dyDescent="0.25">
      <c r="F21371" s="125"/>
      <c r="G21371" s="125"/>
      <c r="I21371" s="125"/>
      <c r="J21371" s="125"/>
      <c r="K21371" s="125"/>
      <c r="M21371" s="67"/>
    </row>
    <row r="21372" spans="6:13" x14ac:dyDescent="0.25">
      <c r="F21372" s="125"/>
      <c r="G21372" s="125"/>
      <c r="I21372" s="125"/>
      <c r="J21372" s="125"/>
      <c r="K21372" s="125"/>
      <c r="M21372" s="67"/>
    </row>
    <row r="21373" spans="6:13" x14ac:dyDescent="0.25">
      <c r="F21373" s="125"/>
      <c r="G21373" s="125"/>
      <c r="I21373" s="125"/>
      <c r="J21373" s="125"/>
      <c r="K21373" s="125"/>
      <c r="M21373" s="67"/>
    </row>
    <row r="21374" spans="6:13" x14ac:dyDescent="0.25">
      <c r="F21374" s="125"/>
      <c r="G21374" s="125"/>
      <c r="I21374" s="125"/>
      <c r="J21374" s="125"/>
      <c r="K21374" s="125"/>
      <c r="M21374" s="67"/>
    </row>
    <row r="21375" spans="6:13" x14ac:dyDescent="0.25">
      <c r="F21375" s="125"/>
      <c r="G21375" s="125"/>
      <c r="I21375" s="125"/>
      <c r="J21375" s="125"/>
      <c r="K21375" s="125"/>
      <c r="M21375" s="67"/>
    </row>
    <row r="21376" spans="6:13" x14ac:dyDescent="0.25">
      <c r="F21376" s="125"/>
      <c r="G21376" s="125"/>
      <c r="I21376" s="125"/>
      <c r="J21376" s="125"/>
      <c r="K21376" s="125"/>
      <c r="M21376" s="67"/>
    </row>
    <row r="21377" spans="6:13" x14ac:dyDescent="0.25">
      <c r="F21377" s="125"/>
      <c r="G21377" s="125"/>
      <c r="I21377" s="125"/>
      <c r="J21377" s="125"/>
      <c r="K21377" s="125"/>
      <c r="M21377" s="67"/>
    </row>
    <row r="21378" spans="6:13" x14ac:dyDescent="0.25">
      <c r="F21378" s="125"/>
      <c r="G21378" s="125"/>
      <c r="I21378" s="125"/>
      <c r="J21378" s="125"/>
      <c r="K21378" s="125"/>
      <c r="M21378" s="67"/>
    </row>
    <row r="21379" spans="6:13" x14ac:dyDescent="0.25">
      <c r="F21379" s="125"/>
      <c r="G21379" s="125"/>
      <c r="I21379" s="125"/>
      <c r="J21379" s="125"/>
      <c r="K21379" s="125"/>
      <c r="M21379" s="67"/>
    </row>
    <row r="21380" spans="6:13" x14ac:dyDescent="0.25">
      <c r="F21380" s="125"/>
      <c r="G21380" s="125"/>
      <c r="I21380" s="125"/>
      <c r="J21380" s="125"/>
      <c r="K21380" s="125"/>
      <c r="M21380" s="67"/>
    </row>
    <row r="21381" spans="6:13" x14ac:dyDescent="0.25">
      <c r="F21381" s="125"/>
      <c r="G21381" s="125"/>
      <c r="I21381" s="125"/>
      <c r="J21381" s="125"/>
      <c r="K21381" s="125"/>
      <c r="M21381" s="67"/>
    </row>
    <row r="21382" spans="6:13" x14ac:dyDescent="0.25">
      <c r="F21382" s="125"/>
      <c r="G21382" s="125"/>
      <c r="I21382" s="125"/>
      <c r="J21382" s="125"/>
      <c r="K21382" s="125"/>
      <c r="M21382" s="67"/>
    </row>
    <row r="21383" spans="6:13" x14ac:dyDescent="0.25">
      <c r="F21383" s="125"/>
      <c r="G21383" s="125"/>
      <c r="I21383" s="125"/>
      <c r="J21383" s="125"/>
      <c r="K21383" s="125"/>
      <c r="M21383" s="67"/>
    </row>
    <row r="21384" spans="6:13" x14ac:dyDescent="0.25">
      <c r="F21384" s="125"/>
      <c r="G21384" s="125"/>
      <c r="I21384" s="125"/>
      <c r="J21384" s="125"/>
      <c r="K21384" s="125"/>
      <c r="M21384" s="67"/>
    </row>
    <row r="21385" spans="6:13" x14ac:dyDescent="0.25">
      <c r="F21385" s="125"/>
      <c r="G21385" s="125"/>
      <c r="I21385" s="125"/>
      <c r="J21385" s="125"/>
      <c r="K21385" s="125"/>
      <c r="M21385" s="67"/>
    </row>
    <row r="21386" spans="6:13" x14ac:dyDescent="0.25">
      <c r="F21386" s="125"/>
      <c r="G21386" s="125"/>
      <c r="I21386" s="125"/>
      <c r="J21386" s="125"/>
      <c r="K21386" s="125"/>
      <c r="M21386" s="67"/>
    </row>
    <row r="21387" spans="6:13" x14ac:dyDescent="0.25">
      <c r="F21387" s="125"/>
      <c r="G21387" s="125"/>
      <c r="I21387" s="125"/>
      <c r="J21387" s="125"/>
      <c r="K21387" s="125"/>
      <c r="M21387" s="67"/>
    </row>
    <row r="21388" spans="6:13" x14ac:dyDescent="0.25">
      <c r="F21388" s="125"/>
      <c r="G21388" s="125"/>
      <c r="I21388" s="125"/>
      <c r="J21388" s="125"/>
      <c r="K21388" s="125"/>
      <c r="M21388" s="67"/>
    </row>
    <row r="21389" spans="6:13" x14ac:dyDescent="0.25">
      <c r="F21389" s="125"/>
      <c r="G21389" s="125"/>
      <c r="I21389" s="125"/>
      <c r="J21389" s="125"/>
      <c r="K21389" s="125"/>
      <c r="M21389" s="67"/>
    </row>
    <row r="21390" spans="6:13" x14ac:dyDescent="0.25">
      <c r="F21390" s="125"/>
      <c r="G21390" s="125"/>
      <c r="I21390" s="125"/>
      <c r="J21390" s="125"/>
      <c r="K21390" s="125"/>
      <c r="M21390" s="67"/>
    </row>
    <row r="21391" spans="6:13" x14ac:dyDescent="0.25">
      <c r="F21391" s="125"/>
      <c r="G21391" s="125"/>
      <c r="I21391" s="125"/>
      <c r="J21391" s="125"/>
      <c r="K21391" s="125"/>
      <c r="M21391" s="67"/>
    </row>
    <row r="21392" spans="6:13" x14ac:dyDescent="0.25">
      <c r="F21392" s="125"/>
      <c r="G21392" s="125"/>
      <c r="I21392" s="125"/>
      <c r="J21392" s="125"/>
      <c r="K21392" s="125"/>
      <c r="M21392" s="67"/>
    </row>
    <row r="21393" spans="6:13" x14ac:dyDescent="0.25">
      <c r="F21393" s="125"/>
      <c r="G21393" s="125"/>
      <c r="I21393" s="125"/>
      <c r="J21393" s="125"/>
      <c r="K21393" s="125"/>
      <c r="M21393" s="67"/>
    </row>
    <row r="21394" spans="6:13" x14ac:dyDescent="0.25">
      <c r="F21394" s="125"/>
      <c r="G21394" s="125"/>
      <c r="I21394" s="125"/>
      <c r="J21394" s="125"/>
      <c r="K21394" s="125"/>
      <c r="M21394" s="67"/>
    </row>
    <row r="21395" spans="6:13" x14ac:dyDescent="0.25">
      <c r="F21395" s="125"/>
      <c r="G21395" s="125"/>
      <c r="I21395" s="125"/>
      <c r="J21395" s="125"/>
      <c r="K21395" s="125"/>
      <c r="M21395" s="67"/>
    </row>
    <row r="21396" spans="6:13" x14ac:dyDescent="0.25">
      <c r="F21396" s="125"/>
      <c r="G21396" s="125"/>
      <c r="I21396" s="125"/>
      <c r="J21396" s="125"/>
      <c r="K21396" s="125"/>
      <c r="M21396" s="67"/>
    </row>
    <row r="21397" spans="6:13" x14ac:dyDescent="0.25">
      <c r="F21397" s="125"/>
      <c r="G21397" s="125"/>
      <c r="I21397" s="125"/>
      <c r="J21397" s="125"/>
      <c r="K21397" s="125"/>
      <c r="M21397" s="67"/>
    </row>
    <row r="21398" spans="6:13" x14ac:dyDescent="0.25">
      <c r="F21398" s="125"/>
      <c r="G21398" s="125"/>
      <c r="I21398" s="125"/>
      <c r="J21398" s="125"/>
      <c r="K21398" s="125"/>
      <c r="M21398" s="67"/>
    </row>
    <row r="21399" spans="6:13" x14ac:dyDescent="0.25">
      <c r="F21399" s="125"/>
      <c r="G21399" s="125"/>
      <c r="I21399" s="125"/>
      <c r="J21399" s="125"/>
      <c r="K21399" s="125"/>
      <c r="M21399" s="67"/>
    </row>
    <row r="21400" spans="6:13" x14ac:dyDescent="0.25">
      <c r="F21400" s="125"/>
      <c r="G21400" s="125"/>
      <c r="I21400" s="125"/>
      <c r="J21400" s="125"/>
      <c r="K21400" s="125"/>
      <c r="M21400" s="67"/>
    </row>
    <row r="21401" spans="6:13" x14ac:dyDescent="0.25">
      <c r="F21401" s="125"/>
      <c r="G21401" s="125"/>
      <c r="I21401" s="125"/>
      <c r="J21401" s="125"/>
      <c r="K21401" s="125"/>
      <c r="M21401" s="67"/>
    </row>
    <row r="21402" spans="6:13" x14ac:dyDescent="0.25">
      <c r="F21402" s="125"/>
      <c r="G21402" s="125"/>
      <c r="I21402" s="125"/>
      <c r="J21402" s="125"/>
      <c r="K21402" s="125"/>
      <c r="M21402" s="67"/>
    </row>
    <row r="21403" spans="6:13" x14ac:dyDescent="0.25">
      <c r="F21403" s="125"/>
      <c r="G21403" s="125"/>
      <c r="I21403" s="125"/>
      <c r="J21403" s="125"/>
      <c r="K21403" s="125"/>
      <c r="M21403" s="67"/>
    </row>
    <row r="21404" spans="6:13" x14ac:dyDescent="0.25">
      <c r="F21404" s="125"/>
      <c r="G21404" s="125"/>
      <c r="I21404" s="125"/>
      <c r="J21404" s="125"/>
      <c r="K21404" s="125"/>
      <c r="M21404" s="67"/>
    </row>
    <row r="21405" spans="6:13" x14ac:dyDescent="0.25">
      <c r="F21405" s="125"/>
      <c r="G21405" s="125"/>
      <c r="I21405" s="125"/>
      <c r="J21405" s="125"/>
      <c r="K21405" s="125"/>
      <c r="M21405" s="67"/>
    </row>
    <row r="21406" spans="6:13" x14ac:dyDescent="0.25">
      <c r="F21406" s="125"/>
      <c r="G21406" s="125"/>
      <c r="I21406" s="125"/>
      <c r="J21406" s="125"/>
      <c r="K21406" s="125"/>
      <c r="M21406" s="67"/>
    </row>
    <row r="21407" spans="6:13" x14ac:dyDescent="0.25">
      <c r="F21407" s="125"/>
      <c r="G21407" s="125"/>
      <c r="I21407" s="125"/>
      <c r="J21407" s="125"/>
      <c r="K21407" s="125"/>
      <c r="M21407" s="67"/>
    </row>
    <row r="21408" spans="6:13" x14ac:dyDescent="0.25">
      <c r="F21408" s="125"/>
      <c r="G21408" s="125"/>
      <c r="I21408" s="125"/>
      <c r="J21408" s="125"/>
      <c r="K21408" s="125"/>
      <c r="M21408" s="67"/>
    </row>
    <row r="21409" spans="6:13" x14ac:dyDescent="0.25">
      <c r="F21409" s="125"/>
      <c r="G21409" s="125"/>
      <c r="I21409" s="125"/>
      <c r="J21409" s="125"/>
      <c r="K21409" s="125"/>
      <c r="M21409" s="67"/>
    </row>
    <row r="21410" spans="6:13" x14ac:dyDescent="0.25">
      <c r="F21410" s="125"/>
      <c r="G21410" s="125"/>
      <c r="I21410" s="125"/>
      <c r="J21410" s="125"/>
      <c r="K21410" s="125"/>
      <c r="M21410" s="67"/>
    </row>
    <row r="21411" spans="6:13" x14ac:dyDescent="0.25">
      <c r="F21411" s="125"/>
      <c r="G21411" s="125"/>
      <c r="I21411" s="125"/>
      <c r="J21411" s="125"/>
      <c r="K21411" s="125"/>
      <c r="M21411" s="67"/>
    </row>
    <row r="21412" spans="6:13" x14ac:dyDescent="0.25">
      <c r="F21412" s="125"/>
      <c r="G21412" s="125"/>
      <c r="I21412" s="125"/>
      <c r="J21412" s="125"/>
      <c r="K21412" s="125"/>
      <c r="M21412" s="67"/>
    </row>
    <row r="21413" spans="6:13" x14ac:dyDescent="0.25">
      <c r="F21413" s="125"/>
      <c r="G21413" s="125"/>
      <c r="I21413" s="125"/>
      <c r="J21413" s="125"/>
      <c r="K21413" s="125"/>
      <c r="M21413" s="67"/>
    </row>
    <row r="21414" spans="6:13" x14ac:dyDescent="0.25">
      <c r="F21414" s="125"/>
      <c r="G21414" s="125"/>
      <c r="I21414" s="125"/>
      <c r="J21414" s="125"/>
      <c r="K21414" s="125"/>
      <c r="M21414" s="67"/>
    </row>
    <row r="21415" spans="6:13" x14ac:dyDescent="0.25">
      <c r="F21415" s="125"/>
      <c r="G21415" s="125"/>
      <c r="I21415" s="125"/>
      <c r="J21415" s="125"/>
      <c r="K21415" s="125"/>
      <c r="M21415" s="67"/>
    </row>
    <row r="21416" spans="6:13" x14ac:dyDescent="0.25">
      <c r="F21416" s="125"/>
      <c r="G21416" s="125"/>
      <c r="I21416" s="125"/>
      <c r="J21416" s="125"/>
      <c r="K21416" s="125"/>
      <c r="M21416" s="67"/>
    </row>
    <row r="21417" spans="6:13" x14ac:dyDescent="0.25">
      <c r="F21417" s="125"/>
      <c r="G21417" s="125"/>
      <c r="I21417" s="125"/>
      <c r="J21417" s="125"/>
      <c r="K21417" s="125"/>
      <c r="M21417" s="67"/>
    </row>
    <row r="21418" spans="6:13" x14ac:dyDescent="0.25">
      <c r="F21418" s="125"/>
      <c r="G21418" s="125"/>
      <c r="I21418" s="125"/>
      <c r="J21418" s="125"/>
      <c r="K21418" s="125"/>
      <c r="M21418" s="67"/>
    </row>
    <row r="21419" spans="6:13" x14ac:dyDescent="0.25">
      <c r="F21419" s="125"/>
      <c r="G21419" s="125"/>
      <c r="I21419" s="125"/>
      <c r="J21419" s="125"/>
      <c r="K21419" s="125"/>
      <c r="M21419" s="67"/>
    </row>
    <row r="21420" spans="6:13" x14ac:dyDescent="0.25">
      <c r="F21420" s="125"/>
      <c r="G21420" s="125"/>
      <c r="I21420" s="125"/>
      <c r="J21420" s="125"/>
      <c r="K21420" s="125"/>
      <c r="M21420" s="67"/>
    </row>
    <row r="21421" spans="6:13" x14ac:dyDescent="0.25">
      <c r="F21421" s="125"/>
      <c r="G21421" s="125"/>
      <c r="I21421" s="125"/>
      <c r="J21421" s="125"/>
      <c r="K21421" s="125"/>
      <c r="M21421" s="67"/>
    </row>
    <row r="21422" spans="6:13" x14ac:dyDescent="0.25">
      <c r="F21422" s="125"/>
      <c r="G21422" s="125"/>
      <c r="I21422" s="125"/>
      <c r="J21422" s="125"/>
      <c r="K21422" s="125"/>
      <c r="M21422" s="67"/>
    </row>
    <row r="21423" spans="6:13" x14ac:dyDescent="0.25">
      <c r="F21423" s="125"/>
      <c r="G21423" s="125"/>
      <c r="I21423" s="125"/>
      <c r="J21423" s="125"/>
      <c r="K21423" s="125"/>
      <c r="M21423" s="67"/>
    </row>
    <row r="21424" spans="6:13" x14ac:dyDescent="0.25">
      <c r="F21424" s="125"/>
      <c r="G21424" s="125"/>
      <c r="I21424" s="125"/>
      <c r="J21424" s="125"/>
      <c r="K21424" s="125"/>
      <c r="M21424" s="67"/>
    </row>
    <row r="21425" spans="6:13" x14ac:dyDescent="0.25">
      <c r="F21425" s="125"/>
      <c r="G21425" s="125"/>
      <c r="I21425" s="125"/>
      <c r="J21425" s="125"/>
      <c r="K21425" s="125"/>
      <c r="M21425" s="67"/>
    </row>
    <row r="21426" spans="6:13" x14ac:dyDescent="0.25">
      <c r="F21426" s="125"/>
      <c r="G21426" s="125"/>
      <c r="I21426" s="125"/>
      <c r="J21426" s="125"/>
      <c r="K21426" s="125"/>
      <c r="M21426" s="67"/>
    </row>
    <row r="21427" spans="6:13" x14ac:dyDescent="0.25">
      <c r="F21427" s="125"/>
      <c r="G21427" s="125"/>
      <c r="I21427" s="125"/>
      <c r="J21427" s="125"/>
      <c r="K21427" s="125"/>
      <c r="M21427" s="67"/>
    </row>
    <row r="21428" spans="6:13" x14ac:dyDescent="0.25">
      <c r="F21428" s="125"/>
      <c r="G21428" s="125"/>
      <c r="I21428" s="125"/>
      <c r="J21428" s="125"/>
      <c r="K21428" s="125"/>
      <c r="M21428" s="67"/>
    </row>
    <row r="21429" spans="6:13" x14ac:dyDescent="0.25">
      <c r="F21429" s="125"/>
      <c r="G21429" s="125"/>
      <c r="I21429" s="125"/>
      <c r="J21429" s="125"/>
      <c r="K21429" s="125"/>
      <c r="M21429" s="67"/>
    </row>
    <row r="21430" spans="6:13" x14ac:dyDescent="0.25">
      <c r="F21430" s="125"/>
      <c r="G21430" s="125"/>
      <c r="I21430" s="125"/>
      <c r="J21430" s="125"/>
      <c r="K21430" s="125"/>
      <c r="M21430" s="67"/>
    </row>
    <row r="21431" spans="6:13" x14ac:dyDescent="0.25">
      <c r="F21431" s="125"/>
      <c r="G21431" s="125"/>
      <c r="I21431" s="125"/>
      <c r="J21431" s="125"/>
      <c r="K21431" s="125"/>
      <c r="M21431" s="67"/>
    </row>
    <row r="21432" spans="6:13" x14ac:dyDescent="0.25">
      <c r="F21432" s="125"/>
      <c r="G21432" s="125"/>
      <c r="I21432" s="125"/>
      <c r="J21432" s="125"/>
      <c r="K21432" s="125"/>
      <c r="M21432" s="67"/>
    </row>
    <row r="21433" spans="6:13" x14ac:dyDescent="0.25">
      <c r="F21433" s="125"/>
      <c r="G21433" s="125"/>
      <c r="I21433" s="125"/>
      <c r="J21433" s="125"/>
      <c r="K21433" s="125"/>
      <c r="M21433" s="67"/>
    </row>
    <row r="21434" spans="6:13" x14ac:dyDescent="0.25">
      <c r="F21434" s="125"/>
      <c r="G21434" s="125"/>
      <c r="I21434" s="125"/>
      <c r="J21434" s="125"/>
      <c r="K21434" s="125"/>
      <c r="M21434" s="67"/>
    </row>
    <row r="21435" spans="6:13" x14ac:dyDescent="0.25">
      <c r="F21435" s="125"/>
      <c r="G21435" s="125"/>
      <c r="I21435" s="125"/>
      <c r="J21435" s="125"/>
      <c r="K21435" s="125"/>
      <c r="M21435" s="67"/>
    </row>
    <row r="21436" spans="6:13" x14ac:dyDescent="0.25">
      <c r="F21436" s="125"/>
      <c r="G21436" s="125"/>
      <c r="I21436" s="125"/>
      <c r="J21436" s="125"/>
      <c r="K21436" s="125"/>
      <c r="M21436" s="67"/>
    </row>
    <row r="21437" spans="6:13" x14ac:dyDescent="0.25">
      <c r="F21437" s="125"/>
      <c r="G21437" s="125"/>
      <c r="I21437" s="125"/>
      <c r="J21437" s="125"/>
      <c r="K21437" s="125"/>
      <c r="M21437" s="67"/>
    </row>
    <row r="21438" spans="6:13" x14ac:dyDescent="0.25">
      <c r="F21438" s="125"/>
      <c r="G21438" s="125"/>
      <c r="I21438" s="125"/>
      <c r="J21438" s="125"/>
      <c r="K21438" s="125"/>
      <c r="M21438" s="67"/>
    </row>
    <row r="21439" spans="6:13" x14ac:dyDescent="0.25">
      <c r="F21439" s="125"/>
      <c r="G21439" s="125"/>
      <c r="I21439" s="125"/>
      <c r="J21439" s="125"/>
      <c r="K21439" s="125"/>
      <c r="M21439" s="67"/>
    </row>
    <row r="21440" spans="6:13" x14ac:dyDescent="0.25">
      <c r="F21440" s="125"/>
      <c r="G21440" s="125"/>
      <c r="I21440" s="125"/>
      <c r="J21440" s="125"/>
      <c r="K21440" s="125"/>
      <c r="M21440" s="67"/>
    </row>
    <row r="21441" spans="6:13" x14ac:dyDescent="0.25">
      <c r="F21441" s="125"/>
      <c r="G21441" s="125"/>
      <c r="I21441" s="125"/>
      <c r="J21441" s="125"/>
      <c r="K21441" s="125"/>
      <c r="M21441" s="67"/>
    </row>
    <row r="21442" spans="6:13" x14ac:dyDescent="0.25">
      <c r="F21442" s="125"/>
      <c r="G21442" s="125"/>
      <c r="I21442" s="125"/>
      <c r="J21442" s="125"/>
      <c r="K21442" s="125"/>
      <c r="M21442" s="67"/>
    </row>
    <row r="21443" spans="6:13" x14ac:dyDescent="0.25">
      <c r="F21443" s="125"/>
      <c r="G21443" s="125"/>
      <c r="I21443" s="125"/>
      <c r="J21443" s="125"/>
      <c r="K21443" s="125"/>
      <c r="M21443" s="67"/>
    </row>
    <row r="21444" spans="6:13" x14ac:dyDescent="0.25">
      <c r="F21444" s="125"/>
      <c r="G21444" s="125"/>
      <c r="I21444" s="125"/>
      <c r="J21444" s="125"/>
      <c r="K21444" s="125"/>
      <c r="M21444" s="67"/>
    </row>
    <row r="21445" spans="6:13" x14ac:dyDescent="0.25">
      <c r="F21445" s="125"/>
      <c r="G21445" s="125"/>
      <c r="I21445" s="125"/>
      <c r="J21445" s="125"/>
      <c r="K21445" s="125"/>
      <c r="M21445" s="67"/>
    </row>
    <row r="21446" spans="6:13" x14ac:dyDescent="0.25">
      <c r="F21446" s="125"/>
      <c r="G21446" s="125"/>
      <c r="I21446" s="125"/>
      <c r="J21446" s="125"/>
      <c r="K21446" s="125"/>
      <c r="M21446" s="67"/>
    </row>
    <row r="21447" spans="6:13" x14ac:dyDescent="0.25">
      <c r="F21447" s="125"/>
      <c r="G21447" s="125"/>
      <c r="I21447" s="125"/>
      <c r="J21447" s="125"/>
      <c r="K21447" s="125"/>
      <c r="M21447" s="67"/>
    </row>
    <row r="21448" spans="6:13" x14ac:dyDescent="0.25">
      <c r="F21448" s="125"/>
      <c r="G21448" s="125"/>
      <c r="I21448" s="125"/>
      <c r="J21448" s="125"/>
      <c r="K21448" s="125"/>
      <c r="M21448" s="67"/>
    </row>
    <row r="21449" spans="6:13" x14ac:dyDescent="0.25">
      <c r="F21449" s="125"/>
      <c r="G21449" s="125"/>
      <c r="I21449" s="125"/>
      <c r="J21449" s="125"/>
      <c r="K21449" s="125"/>
      <c r="M21449" s="67"/>
    </row>
    <row r="21450" spans="6:13" x14ac:dyDescent="0.25">
      <c r="F21450" s="125"/>
      <c r="G21450" s="125"/>
      <c r="I21450" s="125"/>
      <c r="J21450" s="125"/>
      <c r="K21450" s="125"/>
      <c r="M21450" s="67"/>
    </row>
    <row r="21451" spans="6:13" x14ac:dyDescent="0.25">
      <c r="F21451" s="125"/>
      <c r="G21451" s="125"/>
      <c r="I21451" s="125"/>
      <c r="J21451" s="125"/>
      <c r="K21451" s="125"/>
      <c r="M21451" s="67"/>
    </row>
    <row r="21452" spans="6:13" x14ac:dyDescent="0.25">
      <c r="F21452" s="125"/>
      <c r="G21452" s="125"/>
      <c r="I21452" s="125"/>
      <c r="J21452" s="125"/>
      <c r="K21452" s="125"/>
      <c r="M21452" s="67"/>
    </row>
    <row r="21453" spans="6:13" x14ac:dyDescent="0.25">
      <c r="F21453" s="125"/>
      <c r="G21453" s="125"/>
      <c r="I21453" s="125"/>
      <c r="J21453" s="125"/>
      <c r="K21453" s="125"/>
      <c r="M21453" s="67"/>
    </row>
    <row r="21454" spans="6:13" x14ac:dyDescent="0.25">
      <c r="F21454" s="125"/>
      <c r="G21454" s="125"/>
      <c r="I21454" s="125"/>
      <c r="J21454" s="125"/>
      <c r="K21454" s="125"/>
      <c r="M21454" s="67"/>
    </row>
    <row r="21455" spans="6:13" x14ac:dyDescent="0.25">
      <c r="F21455" s="125"/>
      <c r="G21455" s="125"/>
      <c r="I21455" s="125"/>
      <c r="J21455" s="125"/>
      <c r="K21455" s="125"/>
      <c r="M21455" s="67"/>
    </row>
    <row r="21456" spans="6:13" x14ac:dyDescent="0.25">
      <c r="F21456" s="125"/>
      <c r="G21456" s="125"/>
      <c r="I21456" s="125"/>
      <c r="J21456" s="125"/>
      <c r="K21456" s="125"/>
      <c r="M21456" s="67"/>
    </row>
    <row r="21457" spans="6:13" x14ac:dyDescent="0.25">
      <c r="F21457" s="125"/>
      <c r="G21457" s="125"/>
      <c r="I21457" s="125"/>
      <c r="J21457" s="125"/>
      <c r="K21457" s="125"/>
      <c r="M21457" s="67"/>
    </row>
    <row r="21458" spans="6:13" x14ac:dyDescent="0.25">
      <c r="F21458" s="125"/>
      <c r="G21458" s="125"/>
      <c r="I21458" s="125"/>
      <c r="J21458" s="125"/>
      <c r="K21458" s="125"/>
      <c r="M21458" s="67"/>
    </row>
    <row r="21459" spans="6:13" x14ac:dyDescent="0.25">
      <c r="F21459" s="125"/>
      <c r="G21459" s="125"/>
      <c r="I21459" s="125"/>
      <c r="J21459" s="125"/>
      <c r="K21459" s="125"/>
      <c r="M21459" s="67"/>
    </row>
    <row r="21460" spans="6:13" x14ac:dyDescent="0.25">
      <c r="F21460" s="125"/>
      <c r="G21460" s="125"/>
      <c r="I21460" s="125"/>
      <c r="J21460" s="125"/>
      <c r="K21460" s="125"/>
      <c r="M21460" s="67"/>
    </row>
    <row r="21461" spans="6:13" x14ac:dyDescent="0.25">
      <c r="F21461" s="125"/>
      <c r="G21461" s="125"/>
      <c r="I21461" s="125"/>
      <c r="J21461" s="125"/>
      <c r="K21461" s="125"/>
      <c r="M21461" s="67"/>
    </row>
    <row r="21462" spans="6:13" x14ac:dyDescent="0.25">
      <c r="F21462" s="125"/>
      <c r="G21462" s="125"/>
      <c r="I21462" s="125"/>
      <c r="J21462" s="125"/>
      <c r="K21462" s="125"/>
      <c r="M21462" s="67"/>
    </row>
    <row r="21463" spans="6:13" x14ac:dyDescent="0.25">
      <c r="F21463" s="125"/>
      <c r="G21463" s="125"/>
      <c r="I21463" s="125"/>
      <c r="J21463" s="125"/>
      <c r="K21463" s="125"/>
      <c r="M21463" s="67"/>
    </row>
    <row r="21464" spans="6:13" x14ac:dyDescent="0.25">
      <c r="F21464" s="125"/>
      <c r="G21464" s="125"/>
      <c r="I21464" s="125"/>
      <c r="J21464" s="125"/>
      <c r="K21464" s="125"/>
      <c r="M21464" s="67"/>
    </row>
    <row r="21465" spans="6:13" x14ac:dyDescent="0.25">
      <c r="F21465" s="125"/>
      <c r="G21465" s="125"/>
      <c r="I21465" s="125"/>
      <c r="J21465" s="125"/>
      <c r="K21465" s="125"/>
      <c r="M21465" s="67"/>
    </row>
    <row r="21466" spans="6:13" x14ac:dyDescent="0.25">
      <c r="F21466" s="125"/>
      <c r="G21466" s="125"/>
      <c r="I21466" s="125"/>
      <c r="J21466" s="125"/>
      <c r="K21466" s="125"/>
      <c r="M21466" s="67"/>
    </row>
    <row r="21467" spans="6:13" x14ac:dyDescent="0.25">
      <c r="F21467" s="125"/>
      <c r="G21467" s="125"/>
      <c r="I21467" s="125"/>
      <c r="J21467" s="125"/>
      <c r="K21467" s="125"/>
      <c r="M21467" s="67"/>
    </row>
    <row r="21468" spans="6:13" x14ac:dyDescent="0.25">
      <c r="F21468" s="125"/>
      <c r="G21468" s="125"/>
      <c r="I21468" s="125"/>
      <c r="J21468" s="125"/>
      <c r="K21468" s="125"/>
      <c r="M21468" s="67"/>
    </row>
    <row r="21469" spans="6:13" x14ac:dyDescent="0.25">
      <c r="F21469" s="125"/>
      <c r="G21469" s="125"/>
      <c r="I21469" s="125"/>
      <c r="J21469" s="125"/>
      <c r="K21469" s="125"/>
      <c r="M21469" s="67"/>
    </row>
    <row r="21470" spans="6:13" x14ac:dyDescent="0.25">
      <c r="F21470" s="125"/>
      <c r="G21470" s="125"/>
      <c r="I21470" s="125"/>
      <c r="J21470" s="125"/>
      <c r="K21470" s="125"/>
      <c r="M21470" s="67"/>
    </row>
    <row r="21471" spans="6:13" x14ac:dyDescent="0.25">
      <c r="F21471" s="125"/>
      <c r="G21471" s="125"/>
      <c r="I21471" s="125"/>
      <c r="J21471" s="125"/>
      <c r="K21471" s="125"/>
      <c r="M21471" s="67"/>
    </row>
    <row r="21472" spans="6:13" x14ac:dyDescent="0.25">
      <c r="F21472" s="125"/>
      <c r="G21472" s="125"/>
      <c r="I21472" s="125"/>
      <c r="J21472" s="125"/>
      <c r="K21472" s="125"/>
      <c r="M21472" s="67"/>
    </row>
    <row r="21473" spans="6:13" x14ac:dyDescent="0.25">
      <c r="F21473" s="125"/>
      <c r="G21473" s="125"/>
      <c r="I21473" s="125"/>
      <c r="J21473" s="125"/>
      <c r="K21473" s="125"/>
      <c r="M21473" s="67"/>
    </row>
    <row r="21474" spans="6:13" x14ac:dyDescent="0.25">
      <c r="F21474" s="125"/>
      <c r="G21474" s="125"/>
      <c r="I21474" s="125"/>
      <c r="J21474" s="125"/>
      <c r="K21474" s="125"/>
      <c r="M21474" s="67"/>
    </row>
    <row r="21475" spans="6:13" x14ac:dyDescent="0.25">
      <c r="F21475" s="125"/>
      <c r="G21475" s="125"/>
      <c r="I21475" s="125"/>
      <c r="J21475" s="125"/>
      <c r="K21475" s="125"/>
      <c r="M21475" s="67"/>
    </row>
    <row r="21476" spans="6:13" x14ac:dyDescent="0.25">
      <c r="F21476" s="125"/>
      <c r="G21476" s="125"/>
      <c r="I21476" s="125"/>
      <c r="J21476" s="125"/>
      <c r="K21476" s="125"/>
      <c r="M21476" s="67"/>
    </row>
    <row r="21477" spans="6:13" x14ac:dyDescent="0.25">
      <c r="F21477" s="125"/>
      <c r="G21477" s="125"/>
      <c r="I21477" s="125"/>
      <c r="J21477" s="125"/>
      <c r="K21477" s="125"/>
      <c r="M21477" s="67"/>
    </row>
    <row r="21478" spans="6:13" x14ac:dyDescent="0.25">
      <c r="F21478" s="125"/>
      <c r="G21478" s="125"/>
      <c r="I21478" s="125"/>
      <c r="J21478" s="125"/>
      <c r="K21478" s="125"/>
      <c r="M21478" s="67"/>
    </row>
    <row r="21479" spans="6:13" x14ac:dyDescent="0.25">
      <c r="F21479" s="125"/>
      <c r="G21479" s="125"/>
      <c r="I21479" s="125"/>
      <c r="J21479" s="125"/>
      <c r="K21479" s="125"/>
      <c r="M21479" s="67"/>
    </row>
    <row r="21480" spans="6:13" x14ac:dyDescent="0.25">
      <c r="F21480" s="125"/>
      <c r="G21480" s="125"/>
      <c r="I21480" s="125"/>
      <c r="J21480" s="125"/>
      <c r="K21480" s="125"/>
      <c r="M21480" s="67"/>
    </row>
    <row r="21481" spans="6:13" x14ac:dyDescent="0.25">
      <c r="F21481" s="125"/>
      <c r="G21481" s="125"/>
      <c r="I21481" s="125"/>
      <c r="J21481" s="125"/>
      <c r="K21481" s="125"/>
      <c r="M21481" s="67"/>
    </row>
    <row r="21482" spans="6:13" x14ac:dyDescent="0.25">
      <c r="F21482" s="125"/>
      <c r="G21482" s="125"/>
      <c r="I21482" s="125"/>
      <c r="J21482" s="125"/>
      <c r="K21482" s="125"/>
      <c r="M21482" s="67"/>
    </row>
    <row r="21483" spans="6:13" x14ac:dyDescent="0.25">
      <c r="F21483" s="125"/>
      <c r="G21483" s="125"/>
      <c r="I21483" s="125"/>
      <c r="J21483" s="125"/>
      <c r="K21483" s="125"/>
      <c r="M21483" s="67"/>
    </row>
    <row r="21484" spans="6:13" x14ac:dyDescent="0.25">
      <c r="F21484" s="125"/>
      <c r="G21484" s="125"/>
      <c r="I21484" s="125"/>
      <c r="J21484" s="125"/>
      <c r="K21484" s="125"/>
      <c r="M21484" s="67"/>
    </row>
    <row r="21485" spans="6:13" x14ac:dyDescent="0.25">
      <c r="F21485" s="125"/>
      <c r="G21485" s="125"/>
      <c r="I21485" s="125"/>
      <c r="J21485" s="125"/>
      <c r="K21485" s="125"/>
      <c r="M21485" s="67"/>
    </row>
    <row r="21486" spans="6:13" x14ac:dyDescent="0.25">
      <c r="F21486" s="125"/>
      <c r="G21486" s="125"/>
      <c r="I21486" s="125"/>
      <c r="J21486" s="125"/>
      <c r="K21486" s="125"/>
      <c r="M21486" s="67"/>
    </row>
    <row r="21487" spans="6:13" x14ac:dyDescent="0.25">
      <c r="F21487" s="125"/>
      <c r="G21487" s="125"/>
      <c r="I21487" s="125"/>
      <c r="J21487" s="125"/>
      <c r="K21487" s="125"/>
      <c r="M21487" s="67"/>
    </row>
    <row r="21488" spans="6:13" x14ac:dyDescent="0.25">
      <c r="F21488" s="125"/>
      <c r="G21488" s="125"/>
      <c r="I21488" s="125"/>
      <c r="J21488" s="125"/>
      <c r="K21488" s="125"/>
      <c r="M21488" s="67"/>
    </row>
    <row r="21489" spans="6:13" x14ac:dyDescent="0.25">
      <c r="F21489" s="125"/>
      <c r="G21489" s="125"/>
      <c r="I21489" s="125"/>
      <c r="J21489" s="125"/>
      <c r="K21489" s="125"/>
      <c r="M21489" s="67"/>
    </row>
    <row r="21490" spans="6:13" x14ac:dyDescent="0.25">
      <c r="F21490" s="125"/>
      <c r="G21490" s="125"/>
      <c r="I21490" s="125"/>
      <c r="J21490" s="125"/>
      <c r="K21490" s="125"/>
      <c r="M21490" s="67"/>
    </row>
    <row r="21491" spans="6:13" x14ac:dyDescent="0.25">
      <c r="F21491" s="125"/>
      <c r="G21491" s="125"/>
      <c r="I21491" s="125"/>
      <c r="J21491" s="125"/>
      <c r="K21491" s="125"/>
      <c r="M21491" s="67"/>
    </row>
    <row r="21492" spans="6:13" x14ac:dyDescent="0.25">
      <c r="F21492" s="125"/>
      <c r="G21492" s="125"/>
      <c r="I21492" s="125"/>
      <c r="J21492" s="125"/>
      <c r="K21492" s="125"/>
      <c r="M21492" s="67"/>
    </row>
    <row r="21493" spans="6:13" x14ac:dyDescent="0.25">
      <c r="F21493" s="125"/>
      <c r="G21493" s="125"/>
      <c r="I21493" s="125"/>
      <c r="J21493" s="125"/>
      <c r="K21493" s="125"/>
      <c r="M21493" s="67"/>
    </row>
    <row r="21494" spans="6:13" x14ac:dyDescent="0.25">
      <c r="F21494" s="125"/>
      <c r="G21494" s="125"/>
      <c r="I21494" s="125"/>
      <c r="J21494" s="125"/>
      <c r="K21494" s="125"/>
      <c r="M21494" s="67"/>
    </row>
    <row r="21495" spans="6:13" x14ac:dyDescent="0.25">
      <c r="F21495" s="125"/>
      <c r="G21495" s="125"/>
      <c r="I21495" s="125"/>
      <c r="J21495" s="125"/>
      <c r="K21495" s="125"/>
      <c r="M21495" s="67"/>
    </row>
    <row r="21496" spans="6:13" x14ac:dyDescent="0.25">
      <c r="F21496" s="125"/>
      <c r="G21496" s="125"/>
      <c r="I21496" s="125"/>
      <c r="J21496" s="125"/>
      <c r="K21496" s="125"/>
      <c r="M21496" s="67"/>
    </row>
    <row r="21497" spans="6:13" x14ac:dyDescent="0.25">
      <c r="F21497" s="125"/>
      <c r="G21497" s="125"/>
      <c r="I21497" s="125"/>
      <c r="J21497" s="125"/>
      <c r="K21497" s="125"/>
      <c r="M21497" s="67"/>
    </row>
    <row r="21498" spans="6:13" x14ac:dyDescent="0.25">
      <c r="F21498" s="125"/>
      <c r="G21498" s="125"/>
      <c r="I21498" s="125"/>
      <c r="J21498" s="125"/>
      <c r="K21498" s="125"/>
      <c r="M21498" s="67"/>
    </row>
    <row r="21499" spans="6:13" x14ac:dyDescent="0.25">
      <c r="F21499" s="125"/>
      <c r="G21499" s="125"/>
      <c r="I21499" s="125"/>
      <c r="J21499" s="125"/>
      <c r="K21499" s="125"/>
      <c r="M21499" s="67"/>
    </row>
    <row r="21500" spans="6:13" x14ac:dyDescent="0.25">
      <c r="F21500" s="125"/>
      <c r="G21500" s="125"/>
      <c r="I21500" s="125"/>
      <c r="J21500" s="125"/>
      <c r="K21500" s="125"/>
      <c r="M21500" s="67"/>
    </row>
    <row r="21501" spans="6:13" x14ac:dyDescent="0.25">
      <c r="F21501" s="125"/>
      <c r="G21501" s="125"/>
      <c r="I21501" s="125"/>
      <c r="J21501" s="125"/>
      <c r="K21501" s="125"/>
      <c r="M21501" s="67"/>
    </row>
    <row r="21502" spans="6:13" x14ac:dyDescent="0.25">
      <c r="F21502" s="125"/>
      <c r="G21502" s="125"/>
      <c r="I21502" s="125"/>
      <c r="J21502" s="125"/>
      <c r="K21502" s="125"/>
      <c r="M21502" s="67"/>
    </row>
    <row r="21503" spans="6:13" x14ac:dyDescent="0.25">
      <c r="F21503" s="125"/>
      <c r="G21503" s="125"/>
      <c r="I21503" s="125"/>
      <c r="J21503" s="125"/>
      <c r="K21503" s="125"/>
      <c r="M21503" s="67"/>
    </row>
    <row r="21504" spans="6:13" x14ac:dyDescent="0.25">
      <c r="F21504" s="125"/>
      <c r="G21504" s="125"/>
      <c r="I21504" s="125"/>
      <c r="J21504" s="125"/>
      <c r="K21504" s="125"/>
      <c r="M21504" s="67"/>
    </row>
    <row r="21505" spans="6:13" x14ac:dyDescent="0.25">
      <c r="F21505" s="125"/>
      <c r="G21505" s="125"/>
      <c r="I21505" s="125"/>
      <c r="J21505" s="125"/>
      <c r="K21505" s="125"/>
      <c r="M21505" s="67"/>
    </row>
    <row r="21506" spans="6:13" x14ac:dyDescent="0.25">
      <c r="F21506" s="125"/>
      <c r="G21506" s="125"/>
      <c r="I21506" s="125"/>
      <c r="J21506" s="125"/>
      <c r="K21506" s="125"/>
      <c r="M21506" s="67"/>
    </row>
    <row r="21507" spans="6:13" x14ac:dyDescent="0.25">
      <c r="F21507" s="125"/>
      <c r="G21507" s="125"/>
      <c r="I21507" s="125"/>
      <c r="J21507" s="125"/>
      <c r="K21507" s="125"/>
      <c r="M21507" s="67"/>
    </row>
    <row r="21508" spans="6:13" x14ac:dyDescent="0.25">
      <c r="F21508" s="125"/>
      <c r="G21508" s="125"/>
      <c r="I21508" s="125"/>
      <c r="J21508" s="125"/>
      <c r="K21508" s="125"/>
      <c r="M21508" s="67"/>
    </row>
    <row r="21509" spans="6:13" x14ac:dyDescent="0.25">
      <c r="F21509" s="125"/>
      <c r="G21509" s="125"/>
      <c r="I21509" s="125"/>
      <c r="J21509" s="125"/>
      <c r="K21509" s="125"/>
      <c r="M21509" s="67"/>
    </row>
    <row r="21510" spans="6:13" x14ac:dyDescent="0.25">
      <c r="F21510" s="125"/>
      <c r="G21510" s="125"/>
      <c r="I21510" s="125"/>
      <c r="J21510" s="125"/>
      <c r="K21510" s="125"/>
      <c r="M21510" s="67"/>
    </row>
    <row r="21511" spans="6:13" x14ac:dyDescent="0.25">
      <c r="F21511" s="125"/>
      <c r="G21511" s="125"/>
      <c r="I21511" s="125"/>
      <c r="J21511" s="125"/>
      <c r="K21511" s="125"/>
      <c r="M21511" s="67"/>
    </row>
    <row r="21512" spans="6:13" x14ac:dyDescent="0.25">
      <c r="F21512" s="125"/>
      <c r="G21512" s="125"/>
      <c r="I21512" s="125"/>
      <c r="J21512" s="125"/>
      <c r="K21512" s="125"/>
      <c r="M21512" s="67"/>
    </row>
    <row r="21513" spans="6:13" x14ac:dyDescent="0.25">
      <c r="F21513" s="125"/>
      <c r="G21513" s="125"/>
      <c r="I21513" s="125"/>
      <c r="J21513" s="125"/>
      <c r="K21513" s="125"/>
      <c r="M21513" s="67"/>
    </row>
    <row r="21514" spans="6:13" x14ac:dyDescent="0.25">
      <c r="F21514" s="125"/>
      <c r="G21514" s="125"/>
      <c r="I21514" s="125"/>
      <c r="J21514" s="125"/>
      <c r="K21514" s="125"/>
      <c r="M21514" s="67"/>
    </row>
    <row r="21515" spans="6:13" x14ac:dyDescent="0.25">
      <c r="F21515" s="125"/>
      <c r="G21515" s="125"/>
      <c r="I21515" s="125"/>
      <c r="J21515" s="125"/>
      <c r="K21515" s="125"/>
      <c r="M21515" s="67"/>
    </row>
    <row r="21516" spans="6:13" x14ac:dyDescent="0.25">
      <c r="F21516" s="125"/>
      <c r="G21516" s="125"/>
      <c r="I21516" s="125"/>
      <c r="J21516" s="125"/>
      <c r="K21516" s="125"/>
      <c r="M21516" s="67"/>
    </row>
    <row r="21517" spans="6:13" x14ac:dyDescent="0.25">
      <c r="F21517" s="125"/>
      <c r="G21517" s="125"/>
      <c r="I21517" s="125"/>
      <c r="J21517" s="125"/>
      <c r="K21517" s="125"/>
      <c r="M21517" s="67"/>
    </row>
    <row r="21518" spans="6:13" x14ac:dyDescent="0.25">
      <c r="F21518" s="125"/>
      <c r="G21518" s="125"/>
      <c r="I21518" s="125"/>
      <c r="J21518" s="125"/>
      <c r="K21518" s="125"/>
      <c r="M21518" s="67"/>
    </row>
    <row r="21519" spans="6:13" x14ac:dyDescent="0.25">
      <c r="F21519" s="125"/>
      <c r="G21519" s="125"/>
      <c r="I21519" s="125"/>
      <c r="J21519" s="125"/>
      <c r="K21519" s="125"/>
      <c r="M21519" s="67"/>
    </row>
    <row r="21520" spans="6:13" x14ac:dyDescent="0.25">
      <c r="F21520" s="125"/>
      <c r="G21520" s="125"/>
      <c r="I21520" s="125"/>
      <c r="J21520" s="125"/>
      <c r="K21520" s="125"/>
      <c r="M21520" s="67"/>
    </row>
    <row r="21521" spans="6:13" x14ac:dyDescent="0.25">
      <c r="F21521" s="125"/>
      <c r="G21521" s="125"/>
      <c r="I21521" s="125"/>
      <c r="J21521" s="125"/>
      <c r="K21521" s="125"/>
      <c r="M21521" s="67"/>
    </row>
    <row r="21522" spans="6:13" x14ac:dyDescent="0.25">
      <c r="F21522" s="125"/>
      <c r="G21522" s="125"/>
      <c r="I21522" s="125"/>
      <c r="J21522" s="125"/>
      <c r="K21522" s="125"/>
      <c r="M21522" s="67"/>
    </row>
    <row r="21523" spans="6:13" x14ac:dyDescent="0.25">
      <c r="F21523" s="125"/>
      <c r="G21523" s="125"/>
      <c r="I21523" s="125"/>
      <c r="J21523" s="125"/>
      <c r="K21523" s="125"/>
      <c r="M21523" s="67"/>
    </row>
    <row r="21524" spans="6:13" x14ac:dyDescent="0.25">
      <c r="F21524" s="125"/>
      <c r="G21524" s="125"/>
      <c r="I21524" s="125"/>
      <c r="J21524" s="125"/>
      <c r="K21524" s="125"/>
      <c r="M21524" s="67"/>
    </row>
    <row r="21525" spans="6:13" x14ac:dyDescent="0.25">
      <c r="F21525" s="125"/>
      <c r="G21525" s="125"/>
      <c r="I21525" s="125"/>
      <c r="J21525" s="125"/>
      <c r="K21525" s="125"/>
      <c r="M21525" s="67"/>
    </row>
    <row r="21526" spans="6:13" x14ac:dyDescent="0.25">
      <c r="F21526" s="125"/>
      <c r="G21526" s="125"/>
      <c r="I21526" s="125"/>
      <c r="J21526" s="125"/>
      <c r="K21526" s="125"/>
      <c r="M21526" s="67"/>
    </row>
    <row r="21527" spans="6:13" x14ac:dyDescent="0.25">
      <c r="F21527" s="125"/>
      <c r="G21527" s="125"/>
      <c r="I21527" s="125"/>
      <c r="J21527" s="125"/>
      <c r="K21527" s="125"/>
      <c r="M21527" s="67"/>
    </row>
    <row r="21528" spans="6:13" x14ac:dyDescent="0.25">
      <c r="F21528" s="125"/>
      <c r="G21528" s="125"/>
      <c r="I21528" s="125"/>
      <c r="J21528" s="125"/>
      <c r="K21528" s="125"/>
      <c r="M21528" s="67"/>
    </row>
    <row r="21529" spans="6:13" x14ac:dyDescent="0.25">
      <c r="F21529" s="125"/>
      <c r="G21529" s="125"/>
      <c r="I21529" s="125"/>
      <c r="J21529" s="125"/>
      <c r="K21529" s="125"/>
      <c r="M21529" s="67"/>
    </row>
    <row r="21530" spans="6:13" x14ac:dyDescent="0.25">
      <c r="F21530" s="125"/>
      <c r="G21530" s="125"/>
      <c r="I21530" s="125"/>
      <c r="J21530" s="125"/>
      <c r="K21530" s="125"/>
      <c r="M21530" s="67"/>
    </row>
    <row r="21531" spans="6:13" x14ac:dyDescent="0.25">
      <c r="F21531" s="125"/>
      <c r="G21531" s="125"/>
      <c r="I21531" s="125"/>
      <c r="J21531" s="125"/>
      <c r="K21531" s="125"/>
      <c r="M21531" s="67"/>
    </row>
    <row r="21532" spans="6:13" x14ac:dyDescent="0.25">
      <c r="F21532" s="125"/>
      <c r="G21532" s="125"/>
      <c r="I21532" s="125"/>
      <c r="J21532" s="125"/>
      <c r="K21532" s="125"/>
      <c r="M21532" s="67"/>
    </row>
    <row r="21533" spans="6:13" x14ac:dyDescent="0.25">
      <c r="F21533" s="125"/>
      <c r="G21533" s="125"/>
      <c r="I21533" s="125"/>
      <c r="J21533" s="125"/>
      <c r="K21533" s="125"/>
      <c r="M21533" s="67"/>
    </row>
    <row r="21534" spans="6:13" x14ac:dyDescent="0.25">
      <c r="F21534" s="125"/>
      <c r="G21534" s="125"/>
      <c r="I21534" s="125"/>
      <c r="J21534" s="125"/>
      <c r="K21534" s="125"/>
      <c r="M21534" s="67"/>
    </row>
    <row r="21535" spans="6:13" x14ac:dyDescent="0.25">
      <c r="F21535" s="125"/>
      <c r="G21535" s="125"/>
      <c r="I21535" s="125"/>
      <c r="J21535" s="125"/>
      <c r="K21535" s="125"/>
      <c r="M21535" s="67"/>
    </row>
    <row r="21536" spans="6:13" x14ac:dyDescent="0.25">
      <c r="F21536" s="125"/>
      <c r="G21536" s="125"/>
      <c r="I21536" s="125"/>
      <c r="J21536" s="125"/>
      <c r="K21536" s="125"/>
      <c r="M21536" s="67"/>
    </row>
    <row r="21537" spans="6:13" x14ac:dyDescent="0.25">
      <c r="F21537" s="125"/>
      <c r="G21537" s="125"/>
      <c r="I21537" s="125"/>
      <c r="J21537" s="125"/>
      <c r="K21537" s="125"/>
      <c r="M21537" s="67"/>
    </row>
    <row r="21538" spans="6:13" x14ac:dyDescent="0.25">
      <c r="F21538" s="125"/>
      <c r="G21538" s="125"/>
      <c r="I21538" s="125"/>
      <c r="J21538" s="125"/>
      <c r="K21538" s="125"/>
      <c r="M21538" s="67"/>
    </row>
    <row r="21539" spans="6:13" x14ac:dyDescent="0.25">
      <c r="F21539" s="125"/>
      <c r="G21539" s="125"/>
      <c r="I21539" s="125"/>
      <c r="J21539" s="125"/>
      <c r="K21539" s="125"/>
      <c r="M21539" s="67"/>
    </row>
    <row r="21540" spans="6:13" x14ac:dyDescent="0.25">
      <c r="F21540" s="125"/>
      <c r="G21540" s="125"/>
      <c r="I21540" s="125"/>
      <c r="J21540" s="125"/>
      <c r="K21540" s="125"/>
      <c r="M21540" s="67"/>
    </row>
    <row r="21541" spans="6:13" x14ac:dyDescent="0.25">
      <c r="F21541" s="125"/>
      <c r="G21541" s="125"/>
      <c r="I21541" s="125"/>
      <c r="J21541" s="125"/>
      <c r="K21541" s="125"/>
      <c r="M21541" s="67"/>
    </row>
    <row r="21542" spans="6:13" x14ac:dyDescent="0.25">
      <c r="F21542" s="125"/>
      <c r="G21542" s="125"/>
      <c r="I21542" s="125"/>
      <c r="J21542" s="125"/>
      <c r="K21542" s="125"/>
      <c r="M21542" s="67"/>
    </row>
    <row r="21543" spans="6:13" x14ac:dyDescent="0.25">
      <c r="F21543" s="125"/>
      <c r="G21543" s="125"/>
      <c r="I21543" s="125"/>
      <c r="J21543" s="125"/>
      <c r="K21543" s="125"/>
      <c r="M21543" s="67"/>
    </row>
    <row r="21544" spans="6:13" x14ac:dyDescent="0.25">
      <c r="F21544" s="125"/>
      <c r="G21544" s="125"/>
      <c r="I21544" s="125"/>
      <c r="J21544" s="125"/>
      <c r="K21544" s="125"/>
      <c r="M21544" s="67"/>
    </row>
    <row r="21545" spans="6:13" x14ac:dyDescent="0.25">
      <c r="F21545" s="125"/>
      <c r="G21545" s="125"/>
      <c r="I21545" s="125"/>
      <c r="J21545" s="125"/>
      <c r="K21545" s="125"/>
      <c r="M21545" s="67"/>
    </row>
    <row r="21546" spans="6:13" x14ac:dyDescent="0.25">
      <c r="F21546" s="125"/>
      <c r="G21546" s="125"/>
      <c r="I21546" s="125"/>
      <c r="J21546" s="125"/>
      <c r="K21546" s="125"/>
      <c r="M21546" s="67"/>
    </row>
    <row r="21547" spans="6:13" x14ac:dyDescent="0.25">
      <c r="F21547" s="125"/>
      <c r="G21547" s="125"/>
      <c r="I21547" s="125"/>
      <c r="J21547" s="125"/>
      <c r="K21547" s="125"/>
      <c r="M21547" s="67"/>
    </row>
    <row r="21548" spans="6:13" x14ac:dyDescent="0.25">
      <c r="F21548" s="125"/>
      <c r="G21548" s="125"/>
      <c r="I21548" s="125"/>
      <c r="J21548" s="125"/>
      <c r="K21548" s="125"/>
      <c r="M21548" s="67"/>
    </row>
    <row r="21549" spans="6:13" x14ac:dyDescent="0.25">
      <c r="F21549" s="125"/>
      <c r="G21549" s="125"/>
      <c r="I21549" s="125"/>
      <c r="J21549" s="125"/>
      <c r="K21549" s="125"/>
      <c r="M21549" s="67"/>
    </row>
    <row r="21550" spans="6:13" x14ac:dyDescent="0.25">
      <c r="F21550" s="125"/>
      <c r="G21550" s="125"/>
      <c r="I21550" s="125"/>
      <c r="J21550" s="125"/>
      <c r="K21550" s="125"/>
      <c r="M21550" s="67"/>
    </row>
    <row r="21551" spans="6:13" x14ac:dyDescent="0.25">
      <c r="F21551" s="125"/>
      <c r="G21551" s="125"/>
      <c r="I21551" s="125"/>
      <c r="J21551" s="125"/>
      <c r="K21551" s="125"/>
      <c r="M21551" s="67"/>
    </row>
    <row r="21552" spans="6:13" x14ac:dyDescent="0.25">
      <c r="F21552" s="125"/>
      <c r="G21552" s="125"/>
      <c r="I21552" s="125"/>
      <c r="J21552" s="125"/>
      <c r="K21552" s="125"/>
      <c r="M21552" s="67"/>
    </row>
    <row r="21553" spans="6:13" x14ac:dyDescent="0.25">
      <c r="F21553" s="125"/>
      <c r="G21553" s="125"/>
      <c r="I21553" s="125"/>
      <c r="J21553" s="125"/>
      <c r="K21553" s="125"/>
      <c r="M21553" s="67"/>
    </row>
    <row r="21554" spans="6:13" x14ac:dyDescent="0.25">
      <c r="F21554" s="125"/>
      <c r="G21554" s="125"/>
      <c r="I21554" s="125"/>
      <c r="J21554" s="125"/>
      <c r="K21554" s="125"/>
      <c r="M21554" s="67"/>
    </row>
    <row r="21555" spans="6:13" x14ac:dyDescent="0.25">
      <c r="F21555" s="125"/>
      <c r="G21555" s="125"/>
      <c r="I21555" s="125"/>
      <c r="J21555" s="125"/>
      <c r="K21555" s="125"/>
      <c r="M21555" s="67"/>
    </row>
    <row r="21556" spans="6:13" x14ac:dyDescent="0.25">
      <c r="F21556" s="125"/>
      <c r="G21556" s="125"/>
      <c r="I21556" s="125"/>
      <c r="J21556" s="125"/>
      <c r="K21556" s="125"/>
      <c r="M21556" s="67"/>
    </row>
    <row r="21557" spans="6:13" x14ac:dyDescent="0.25">
      <c r="F21557" s="125"/>
      <c r="G21557" s="125"/>
      <c r="I21557" s="125"/>
      <c r="J21557" s="125"/>
      <c r="K21557" s="125"/>
      <c r="M21557" s="67"/>
    </row>
    <row r="21558" spans="6:13" x14ac:dyDescent="0.25">
      <c r="F21558" s="125"/>
      <c r="G21558" s="125"/>
      <c r="I21558" s="125"/>
      <c r="J21558" s="125"/>
      <c r="K21558" s="125"/>
      <c r="M21558" s="67"/>
    </row>
    <row r="21559" spans="6:13" x14ac:dyDescent="0.25">
      <c r="F21559" s="125"/>
      <c r="G21559" s="125"/>
      <c r="I21559" s="125"/>
      <c r="J21559" s="125"/>
      <c r="K21559" s="125"/>
      <c r="M21559" s="67"/>
    </row>
    <row r="21560" spans="6:13" x14ac:dyDescent="0.25">
      <c r="F21560" s="125"/>
      <c r="G21560" s="125"/>
      <c r="I21560" s="125"/>
      <c r="J21560" s="125"/>
      <c r="K21560" s="125"/>
      <c r="M21560" s="67"/>
    </row>
    <row r="21561" spans="6:13" x14ac:dyDescent="0.25">
      <c r="F21561" s="125"/>
      <c r="G21561" s="125"/>
      <c r="I21561" s="125"/>
      <c r="J21561" s="125"/>
      <c r="K21561" s="125"/>
      <c r="M21561" s="67"/>
    </row>
    <row r="21562" spans="6:13" x14ac:dyDescent="0.25">
      <c r="F21562" s="125"/>
      <c r="G21562" s="125"/>
      <c r="I21562" s="125"/>
      <c r="J21562" s="125"/>
      <c r="K21562" s="125"/>
      <c r="M21562" s="67"/>
    </row>
    <row r="21563" spans="6:13" x14ac:dyDescent="0.25">
      <c r="F21563" s="125"/>
      <c r="G21563" s="125"/>
      <c r="I21563" s="125"/>
      <c r="J21563" s="125"/>
      <c r="K21563" s="125"/>
      <c r="M21563" s="67"/>
    </row>
    <row r="21564" spans="6:13" x14ac:dyDescent="0.25">
      <c r="F21564" s="125"/>
      <c r="G21564" s="125"/>
      <c r="I21564" s="125"/>
      <c r="J21564" s="125"/>
      <c r="K21564" s="125"/>
      <c r="M21564" s="67"/>
    </row>
    <row r="21565" spans="6:13" x14ac:dyDescent="0.25">
      <c r="F21565" s="125"/>
      <c r="G21565" s="125"/>
      <c r="I21565" s="125"/>
      <c r="J21565" s="125"/>
      <c r="K21565" s="125"/>
      <c r="M21565" s="67"/>
    </row>
    <row r="21566" spans="6:13" x14ac:dyDescent="0.25">
      <c r="F21566" s="125"/>
      <c r="G21566" s="125"/>
      <c r="I21566" s="125"/>
      <c r="J21566" s="125"/>
      <c r="K21566" s="125"/>
      <c r="M21566" s="67"/>
    </row>
    <row r="21567" spans="6:13" x14ac:dyDescent="0.25">
      <c r="F21567" s="125"/>
      <c r="G21567" s="125"/>
      <c r="I21567" s="125"/>
      <c r="J21567" s="125"/>
      <c r="K21567" s="125"/>
      <c r="M21567" s="67"/>
    </row>
    <row r="21568" spans="6:13" x14ac:dyDescent="0.25">
      <c r="F21568" s="125"/>
      <c r="G21568" s="125"/>
      <c r="I21568" s="125"/>
      <c r="J21568" s="125"/>
      <c r="K21568" s="125"/>
      <c r="M21568" s="67"/>
    </row>
    <row r="21569" spans="6:13" x14ac:dyDescent="0.25">
      <c r="F21569" s="125"/>
      <c r="G21569" s="125"/>
      <c r="I21569" s="125"/>
      <c r="J21569" s="125"/>
      <c r="K21569" s="125"/>
      <c r="M21569" s="67"/>
    </row>
    <row r="21570" spans="6:13" x14ac:dyDescent="0.25">
      <c r="F21570" s="125"/>
      <c r="G21570" s="125"/>
      <c r="I21570" s="125"/>
      <c r="J21570" s="125"/>
      <c r="K21570" s="125"/>
      <c r="M21570" s="67"/>
    </row>
    <row r="21571" spans="6:13" x14ac:dyDescent="0.25">
      <c r="F21571" s="125"/>
      <c r="G21571" s="125"/>
      <c r="I21571" s="125"/>
      <c r="J21571" s="125"/>
      <c r="K21571" s="125"/>
      <c r="M21571" s="67"/>
    </row>
    <row r="21572" spans="6:13" x14ac:dyDescent="0.25">
      <c r="F21572" s="125"/>
      <c r="G21572" s="125"/>
      <c r="I21572" s="125"/>
      <c r="J21572" s="125"/>
      <c r="K21572" s="125"/>
      <c r="M21572" s="67"/>
    </row>
    <row r="21573" spans="6:13" x14ac:dyDescent="0.25">
      <c r="F21573" s="125"/>
      <c r="G21573" s="125"/>
      <c r="I21573" s="125"/>
      <c r="J21573" s="125"/>
      <c r="K21573" s="125"/>
      <c r="M21573" s="67"/>
    </row>
    <row r="21574" spans="6:13" x14ac:dyDescent="0.25">
      <c r="F21574" s="125"/>
      <c r="G21574" s="125"/>
      <c r="I21574" s="125"/>
      <c r="J21574" s="125"/>
      <c r="K21574" s="125"/>
      <c r="M21574" s="67"/>
    </row>
    <row r="21575" spans="6:13" x14ac:dyDescent="0.25">
      <c r="F21575" s="125"/>
      <c r="G21575" s="125"/>
      <c r="I21575" s="125"/>
      <c r="J21575" s="125"/>
      <c r="K21575" s="125"/>
      <c r="M21575" s="67"/>
    </row>
    <row r="21576" spans="6:13" x14ac:dyDescent="0.25">
      <c r="F21576" s="125"/>
      <c r="G21576" s="125"/>
      <c r="I21576" s="125"/>
      <c r="J21576" s="125"/>
      <c r="K21576" s="125"/>
      <c r="M21576" s="67"/>
    </row>
    <row r="21577" spans="6:13" x14ac:dyDescent="0.25">
      <c r="F21577" s="125"/>
      <c r="G21577" s="125"/>
      <c r="I21577" s="125"/>
      <c r="J21577" s="125"/>
      <c r="K21577" s="125"/>
      <c r="M21577" s="67"/>
    </row>
    <row r="21578" spans="6:13" x14ac:dyDescent="0.25">
      <c r="F21578" s="125"/>
      <c r="G21578" s="125"/>
      <c r="I21578" s="125"/>
      <c r="J21578" s="125"/>
      <c r="K21578" s="125"/>
      <c r="M21578" s="67"/>
    </row>
    <row r="21579" spans="6:13" x14ac:dyDescent="0.25">
      <c r="F21579" s="125"/>
      <c r="G21579" s="125"/>
      <c r="I21579" s="125"/>
      <c r="J21579" s="125"/>
      <c r="K21579" s="125"/>
      <c r="M21579" s="67"/>
    </row>
    <row r="21580" spans="6:13" x14ac:dyDescent="0.25">
      <c r="F21580" s="125"/>
      <c r="G21580" s="125"/>
      <c r="I21580" s="125"/>
      <c r="J21580" s="125"/>
      <c r="K21580" s="125"/>
      <c r="M21580" s="67"/>
    </row>
    <row r="21581" spans="6:13" x14ac:dyDescent="0.25">
      <c r="F21581" s="125"/>
      <c r="G21581" s="125"/>
      <c r="I21581" s="125"/>
      <c r="J21581" s="125"/>
      <c r="K21581" s="125"/>
      <c r="M21581" s="67"/>
    </row>
    <row r="21582" spans="6:13" x14ac:dyDescent="0.25">
      <c r="F21582" s="125"/>
      <c r="G21582" s="125"/>
      <c r="I21582" s="125"/>
      <c r="J21582" s="125"/>
      <c r="K21582" s="125"/>
      <c r="M21582" s="67"/>
    </row>
    <row r="21583" spans="6:13" x14ac:dyDescent="0.25">
      <c r="F21583" s="125"/>
      <c r="G21583" s="125"/>
      <c r="I21583" s="125"/>
      <c r="J21583" s="125"/>
      <c r="K21583" s="125"/>
      <c r="M21583" s="67"/>
    </row>
    <row r="21584" spans="6:13" x14ac:dyDescent="0.25">
      <c r="F21584" s="125"/>
      <c r="G21584" s="125"/>
      <c r="I21584" s="125"/>
      <c r="J21584" s="125"/>
      <c r="K21584" s="125"/>
      <c r="M21584" s="67"/>
    </row>
    <row r="21585" spans="6:13" x14ac:dyDescent="0.25">
      <c r="F21585" s="125"/>
      <c r="G21585" s="125"/>
      <c r="I21585" s="125"/>
      <c r="J21585" s="125"/>
      <c r="K21585" s="125"/>
      <c r="M21585" s="67"/>
    </row>
    <row r="21586" spans="6:13" x14ac:dyDescent="0.25">
      <c r="F21586" s="125"/>
      <c r="G21586" s="125"/>
      <c r="I21586" s="125"/>
      <c r="J21586" s="125"/>
      <c r="K21586" s="125"/>
      <c r="M21586" s="67"/>
    </row>
    <row r="21587" spans="6:13" x14ac:dyDescent="0.25">
      <c r="F21587" s="125"/>
      <c r="G21587" s="125"/>
      <c r="I21587" s="125"/>
      <c r="J21587" s="125"/>
      <c r="K21587" s="125"/>
      <c r="M21587" s="67"/>
    </row>
    <row r="21588" spans="6:13" x14ac:dyDescent="0.25">
      <c r="F21588" s="125"/>
      <c r="G21588" s="125"/>
      <c r="I21588" s="125"/>
      <c r="J21588" s="125"/>
      <c r="K21588" s="125"/>
      <c r="M21588" s="67"/>
    </row>
    <row r="21589" spans="6:13" x14ac:dyDescent="0.25">
      <c r="F21589" s="125"/>
      <c r="G21589" s="125"/>
      <c r="I21589" s="125"/>
      <c r="J21589" s="125"/>
      <c r="K21589" s="125"/>
      <c r="M21589" s="67"/>
    </row>
    <row r="21590" spans="6:13" x14ac:dyDescent="0.25">
      <c r="F21590" s="125"/>
      <c r="G21590" s="125"/>
      <c r="I21590" s="125"/>
      <c r="J21590" s="125"/>
      <c r="K21590" s="125"/>
      <c r="M21590" s="67"/>
    </row>
    <row r="21591" spans="6:13" x14ac:dyDescent="0.25">
      <c r="F21591" s="125"/>
      <c r="G21591" s="125"/>
      <c r="I21591" s="125"/>
      <c r="J21591" s="125"/>
      <c r="K21591" s="125"/>
      <c r="M21591" s="67"/>
    </row>
    <row r="21592" spans="6:13" x14ac:dyDescent="0.25">
      <c r="F21592" s="125"/>
      <c r="G21592" s="125"/>
      <c r="I21592" s="125"/>
      <c r="J21592" s="125"/>
      <c r="K21592" s="125"/>
      <c r="M21592" s="67"/>
    </row>
    <row r="21593" spans="6:13" x14ac:dyDescent="0.25">
      <c r="F21593" s="125"/>
      <c r="G21593" s="125"/>
      <c r="I21593" s="125"/>
      <c r="J21593" s="125"/>
      <c r="K21593" s="125"/>
      <c r="M21593" s="67"/>
    </row>
    <row r="21594" spans="6:13" x14ac:dyDescent="0.25">
      <c r="F21594" s="125"/>
      <c r="G21594" s="125"/>
      <c r="I21594" s="125"/>
      <c r="J21594" s="125"/>
      <c r="K21594" s="125"/>
      <c r="M21594" s="67"/>
    </row>
    <row r="21595" spans="6:13" x14ac:dyDescent="0.25">
      <c r="F21595" s="125"/>
      <c r="G21595" s="125"/>
      <c r="I21595" s="125"/>
      <c r="J21595" s="125"/>
      <c r="K21595" s="125"/>
      <c r="M21595" s="67"/>
    </row>
    <row r="21596" spans="6:13" x14ac:dyDescent="0.25">
      <c r="F21596" s="125"/>
      <c r="G21596" s="125"/>
      <c r="I21596" s="125"/>
      <c r="J21596" s="125"/>
      <c r="K21596" s="125"/>
      <c r="M21596" s="67"/>
    </row>
    <row r="21597" spans="6:13" x14ac:dyDescent="0.25">
      <c r="F21597" s="125"/>
      <c r="G21597" s="125"/>
      <c r="I21597" s="125"/>
      <c r="J21597" s="125"/>
      <c r="K21597" s="125"/>
      <c r="M21597" s="67"/>
    </row>
    <row r="21598" spans="6:13" x14ac:dyDescent="0.25">
      <c r="F21598" s="125"/>
      <c r="G21598" s="125"/>
      <c r="I21598" s="125"/>
      <c r="J21598" s="125"/>
      <c r="K21598" s="125"/>
      <c r="M21598" s="67"/>
    </row>
    <row r="21599" spans="6:13" x14ac:dyDescent="0.25">
      <c r="F21599" s="125"/>
      <c r="G21599" s="125"/>
      <c r="I21599" s="125"/>
      <c r="J21599" s="125"/>
      <c r="K21599" s="125"/>
      <c r="M21599" s="67"/>
    </row>
    <row r="21600" spans="6:13" x14ac:dyDescent="0.25">
      <c r="F21600" s="125"/>
      <c r="G21600" s="125"/>
      <c r="I21600" s="125"/>
      <c r="J21600" s="125"/>
      <c r="K21600" s="125"/>
      <c r="M21600" s="67"/>
    </row>
    <row r="21601" spans="6:13" x14ac:dyDescent="0.25">
      <c r="F21601" s="125"/>
      <c r="G21601" s="125"/>
      <c r="I21601" s="125"/>
      <c r="J21601" s="125"/>
      <c r="K21601" s="125"/>
      <c r="M21601" s="67"/>
    </row>
    <row r="21602" spans="6:13" x14ac:dyDescent="0.25">
      <c r="F21602" s="125"/>
      <c r="G21602" s="125"/>
      <c r="I21602" s="125"/>
      <c r="J21602" s="125"/>
      <c r="K21602" s="125"/>
      <c r="M21602" s="67"/>
    </row>
    <row r="21603" spans="6:13" x14ac:dyDescent="0.25">
      <c r="F21603" s="125"/>
      <c r="G21603" s="125"/>
      <c r="I21603" s="125"/>
      <c r="J21603" s="125"/>
      <c r="K21603" s="125"/>
      <c r="M21603" s="67"/>
    </row>
    <row r="21604" spans="6:13" x14ac:dyDescent="0.25">
      <c r="F21604" s="125"/>
      <c r="G21604" s="125"/>
      <c r="I21604" s="125"/>
      <c r="J21604" s="125"/>
      <c r="K21604" s="125"/>
      <c r="M21604" s="67"/>
    </row>
    <row r="21605" spans="6:13" x14ac:dyDescent="0.25">
      <c r="F21605" s="125"/>
      <c r="G21605" s="125"/>
      <c r="I21605" s="125"/>
      <c r="J21605" s="125"/>
      <c r="K21605" s="125"/>
      <c r="M21605" s="67"/>
    </row>
    <row r="21606" spans="6:13" x14ac:dyDescent="0.25">
      <c r="F21606" s="125"/>
      <c r="G21606" s="125"/>
      <c r="I21606" s="125"/>
      <c r="J21606" s="125"/>
      <c r="K21606" s="125"/>
      <c r="M21606" s="67"/>
    </row>
    <row r="21607" spans="6:13" x14ac:dyDescent="0.25">
      <c r="F21607" s="125"/>
      <c r="G21607" s="125"/>
      <c r="I21607" s="125"/>
      <c r="J21607" s="125"/>
      <c r="K21607" s="125"/>
      <c r="M21607" s="67"/>
    </row>
    <row r="21608" spans="6:13" x14ac:dyDescent="0.25">
      <c r="F21608" s="125"/>
      <c r="G21608" s="125"/>
      <c r="I21608" s="125"/>
      <c r="J21608" s="125"/>
      <c r="K21608" s="125"/>
      <c r="M21608" s="67"/>
    </row>
    <row r="21609" spans="6:13" x14ac:dyDescent="0.25">
      <c r="F21609" s="125"/>
      <c r="G21609" s="125"/>
      <c r="I21609" s="125"/>
      <c r="J21609" s="125"/>
      <c r="K21609" s="125"/>
      <c r="M21609" s="67"/>
    </row>
    <row r="21610" spans="6:13" x14ac:dyDescent="0.25">
      <c r="F21610" s="125"/>
      <c r="G21610" s="125"/>
      <c r="I21610" s="125"/>
      <c r="J21610" s="125"/>
      <c r="K21610" s="125"/>
      <c r="M21610" s="67"/>
    </row>
    <row r="21611" spans="6:13" x14ac:dyDescent="0.25">
      <c r="F21611" s="125"/>
      <c r="G21611" s="125"/>
      <c r="I21611" s="125"/>
      <c r="J21611" s="125"/>
      <c r="K21611" s="125"/>
      <c r="M21611" s="67"/>
    </row>
    <row r="21612" spans="6:13" x14ac:dyDescent="0.25">
      <c r="F21612" s="125"/>
      <c r="G21612" s="125"/>
      <c r="I21612" s="125"/>
      <c r="J21612" s="125"/>
      <c r="K21612" s="125"/>
      <c r="M21612" s="67"/>
    </row>
    <row r="21613" spans="6:13" x14ac:dyDescent="0.25">
      <c r="F21613" s="125"/>
      <c r="G21613" s="125"/>
      <c r="I21613" s="125"/>
      <c r="J21613" s="125"/>
      <c r="K21613" s="125"/>
      <c r="M21613" s="67"/>
    </row>
    <row r="21614" spans="6:13" x14ac:dyDescent="0.25">
      <c r="F21614" s="125"/>
      <c r="G21614" s="125"/>
      <c r="I21614" s="125"/>
      <c r="J21614" s="125"/>
      <c r="K21614" s="125"/>
      <c r="M21614" s="67"/>
    </row>
    <row r="21615" spans="6:13" x14ac:dyDescent="0.25">
      <c r="F21615" s="125"/>
      <c r="G21615" s="125"/>
      <c r="I21615" s="125"/>
      <c r="J21615" s="125"/>
      <c r="K21615" s="125"/>
      <c r="M21615" s="67"/>
    </row>
    <row r="21616" spans="6:13" x14ac:dyDescent="0.25">
      <c r="F21616" s="125"/>
      <c r="G21616" s="125"/>
      <c r="I21616" s="125"/>
      <c r="J21616" s="125"/>
      <c r="K21616" s="125"/>
      <c r="M21616" s="67"/>
    </row>
    <row r="21617" spans="6:13" x14ac:dyDescent="0.25">
      <c r="F21617" s="125"/>
      <c r="G21617" s="125"/>
      <c r="I21617" s="125"/>
      <c r="J21617" s="125"/>
      <c r="K21617" s="125"/>
      <c r="M21617" s="67"/>
    </row>
    <row r="21618" spans="6:13" x14ac:dyDescent="0.25">
      <c r="F21618" s="125"/>
      <c r="G21618" s="125"/>
      <c r="I21618" s="125"/>
      <c r="J21618" s="125"/>
      <c r="K21618" s="125"/>
      <c r="M21618" s="67"/>
    </row>
    <row r="21619" spans="6:13" x14ac:dyDescent="0.25">
      <c r="F21619" s="125"/>
      <c r="G21619" s="125"/>
      <c r="I21619" s="125"/>
      <c r="J21619" s="125"/>
      <c r="K21619" s="125"/>
      <c r="M21619" s="67"/>
    </row>
    <row r="21620" spans="6:13" x14ac:dyDescent="0.25">
      <c r="F21620" s="125"/>
      <c r="G21620" s="125"/>
      <c r="I21620" s="125"/>
      <c r="J21620" s="125"/>
      <c r="K21620" s="125"/>
      <c r="M21620" s="67"/>
    </row>
    <row r="21621" spans="6:13" x14ac:dyDescent="0.25">
      <c r="F21621" s="125"/>
      <c r="G21621" s="125"/>
      <c r="I21621" s="125"/>
      <c r="J21621" s="125"/>
      <c r="K21621" s="125"/>
      <c r="M21621" s="67"/>
    </row>
    <row r="21622" spans="6:13" x14ac:dyDescent="0.25">
      <c r="F21622" s="125"/>
      <c r="G21622" s="125"/>
      <c r="I21622" s="125"/>
      <c r="J21622" s="125"/>
      <c r="K21622" s="125"/>
      <c r="M21622" s="67"/>
    </row>
    <row r="21623" spans="6:13" x14ac:dyDescent="0.25">
      <c r="F21623" s="125"/>
      <c r="G21623" s="125"/>
      <c r="I21623" s="125"/>
      <c r="J21623" s="125"/>
      <c r="K21623" s="125"/>
      <c r="M21623" s="67"/>
    </row>
    <row r="21624" spans="6:13" x14ac:dyDescent="0.25">
      <c r="F21624" s="125"/>
      <c r="G21624" s="125"/>
      <c r="I21624" s="125"/>
      <c r="J21624" s="125"/>
      <c r="K21624" s="125"/>
      <c r="M21624" s="67"/>
    </row>
    <row r="21625" spans="6:13" x14ac:dyDescent="0.25">
      <c r="F21625" s="125"/>
      <c r="G21625" s="125"/>
      <c r="I21625" s="125"/>
      <c r="J21625" s="125"/>
      <c r="K21625" s="125"/>
      <c r="M21625" s="67"/>
    </row>
    <row r="21626" spans="6:13" x14ac:dyDescent="0.25">
      <c r="F21626" s="125"/>
      <c r="G21626" s="125"/>
      <c r="I21626" s="125"/>
      <c r="J21626" s="125"/>
      <c r="K21626" s="125"/>
      <c r="M21626" s="67"/>
    </row>
    <row r="21627" spans="6:13" x14ac:dyDescent="0.25">
      <c r="F21627" s="125"/>
      <c r="G21627" s="125"/>
      <c r="I21627" s="125"/>
      <c r="J21627" s="125"/>
      <c r="K21627" s="125"/>
      <c r="M21627" s="67"/>
    </row>
    <row r="21628" spans="6:13" x14ac:dyDescent="0.25">
      <c r="F21628" s="125"/>
      <c r="G21628" s="125"/>
      <c r="I21628" s="125"/>
      <c r="J21628" s="125"/>
      <c r="K21628" s="125"/>
      <c r="M21628" s="67"/>
    </row>
    <row r="21629" spans="6:13" x14ac:dyDescent="0.25">
      <c r="F21629" s="125"/>
      <c r="G21629" s="125"/>
      <c r="I21629" s="125"/>
      <c r="J21629" s="125"/>
      <c r="K21629" s="125"/>
      <c r="M21629" s="67"/>
    </row>
    <row r="21630" spans="6:13" x14ac:dyDescent="0.25">
      <c r="F21630" s="125"/>
      <c r="G21630" s="125"/>
      <c r="I21630" s="125"/>
      <c r="J21630" s="125"/>
      <c r="K21630" s="125"/>
      <c r="M21630" s="67"/>
    </row>
    <row r="21631" spans="6:13" x14ac:dyDescent="0.25">
      <c r="F21631" s="125"/>
      <c r="G21631" s="125"/>
      <c r="I21631" s="125"/>
      <c r="J21631" s="125"/>
      <c r="K21631" s="125"/>
      <c r="M21631" s="67"/>
    </row>
    <row r="21632" spans="6:13" x14ac:dyDescent="0.25">
      <c r="F21632" s="125"/>
      <c r="G21632" s="125"/>
      <c r="I21632" s="125"/>
      <c r="J21632" s="125"/>
      <c r="K21632" s="125"/>
      <c r="M21632" s="67"/>
    </row>
    <row r="21633" spans="6:13" x14ac:dyDescent="0.25">
      <c r="F21633" s="125"/>
      <c r="G21633" s="125"/>
      <c r="I21633" s="125"/>
      <c r="J21633" s="125"/>
      <c r="K21633" s="125"/>
      <c r="M21633" s="67"/>
    </row>
    <row r="21634" spans="6:13" x14ac:dyDescent="0.25">
      <c r="F21634" s="125"/>
      <c r="G21634" s="125"/>
      <c r="I21634" s="125"/>
      <c r="J21634" s="125"/>
      <c r="K21634" s="125"/>
      <c r="M21634" s="67"/>
    </row>
    <row r="21635" spans="6:13" x14ac:dyDescent="0.25">
      <c r="F21635" s="125"/>
      <c r="G21635" s="125"/>
      <c r="I21635" s="125"/>
      <c r="J21635" s="125"/>
      <c r="K21635" s="125"/>
      <c r="M21635" s="67"/>
    </row>
    <row r="21636" spans="6:13" x14ac:dyDescent="0.25">
      <c r="F21636" s="125"/>
      <c r="G21636" s="125"/>
      <c r="I21636" s="125"/>
      <c r="J21636" s="125"/>
      <c r="K21636" s="125"/>
      <c r="M21636" s="67"/>
    </row>
    <row r="21637" spans="6:13" x14ac:dyDescent="0.25">
      <c r="F21637" s="125"/>
      <c r="G21637" s="125"/>
      <c r="I21637" s="125"/>
      <c r="J21637" s="125"/>
      <c r="K21637" s="125"/>
      <c r="M21637" s="67"/>
    </row>
    <row r="21638" spans="6:13" x14ac:dyDescent="0.25">
      <c r="F21638" s="125"/>
      <c r="G21638" s="125"/>
      <c r="I21638" s="125"/>
      <c r="J21638" s="125"/>
      <c r="K21638" s="125"/>
      <c r="M21638" s="67"/>
    </row>
    <row r="21639" spans="6:13" x14ac:dyDescent="0.25">
      <c r="F21639" s="125"/>
      <c r="G21639" s="125"/>
      <c r="I21639" s="125"/>
      <c r="J21639" s="125"/>
      <c r="K21639" s="125"/>
      <c r="M21639" s="67"/>
    </row>
    <row r="21640" spans="6:13" x14ac:dyDescent="0.25">
      <c r="F21640" s="125"/>
      <c r="G21640" s="125"/>
      <c r="I21640" s="125"/>
      <c r="J21640" s="125"/>
      <c r="K21640" s="125"/>
      <c r="M21640" s="67"/>
    </row>
    <row r="21641" spans="6:13" x14ac:dyDescent="0.25">
      <c r="F21641" s="125"/>
      <c r="G21641" s="125"/>
      <c r="I21641" s="125"/>
      <c r="J21641" s="125"/>
      <c r="K21641" s="125"/>
      <c r="M21641" s="67"/>
    </row>
    <row r="21642" spans="6:13" x14ac:dyDescent="0.25">
      <c r="F21642" s="125"/>
      <c r="G21642" s="125"/>
      <c r="I21642" s="125"/>
      <c r="J21642" s="125"/>
      <c r="K21642" s="125"/>
      <c r="M21642" s="67"/>
    </row>
    <row r="21643" spans="6:13" x14ac:dyDescent="0.25">
      <c r="F21643" s="125"/>
      <c r="G21643" s="125"/>
      <c r="I21643" s="125"/>
      <c r="J21643" s="125"/>
      <c r="K21643" s="125"/>
      <c r="M21643" s="67"/>
    </row>
    <row r="21644" spans="6:13" x14ac:dyDescent="0.25">
      <c r="F21644" s="125"/>
      <c r="G21644" s="125"/>
      <c r="I21644" s="125"/>
      <c r="J21644" s="125"/>
      <c r="K21644" s="125"/>
      <c r="M21644" s="67"/>
    </row>
    <row r="21645" spans="6:13" x14ac:dyDescent="0.25">
      <c r="F21645" s="125"/>
      <c r="G21645" s="125"/>
      <c r="I21645" s="125"/>
      <c r="J21645" s="125"/>
      <c r="K21645" s="125"/>
      <c r="M21645" s="67"/>
    </row>
    <row r="21646" spans="6:13" x14ac:dyDescent="0.25">
      <c r="F21646" s="125"/>
      <c r="G21646" s="125"/>
      <c r="I21646" s="125"/>
      <c r="J21646" s="125"/>
      <c r="K21646" s="125"/>
      <c r="M21646" s="67"/>
    </row>
    <row r="21647" spans="6:13" x14ac:dyDescent="0.25">
      <c r="F21647" s="125"/>
      <c r="G21647" s="125"/>
      <c r="I21647" s="125"/>
      <c r="J21647" s="125"/>
      <c r="K21647" s="125"/>
      <c r="M21647" s="67"/>
    </row>
    <row r="21648" spans="6:13" x14ac:dyDescent="0.25">
      <c r="F21648" s="125"/>
      <c r="G21648" s="125"/>
      <c r="I21648" s="125"/>
      <c r="J21648" s="125"/>
      <c r="K21648" s="125"/>
      <c r="M21648" s="67"/>
    </row>
    <row r="21649" spans="6:13" x14ac:dyDescent="0.25">
      <c r="F21649" s="125"/>
      <c r="G21649" s="125"/>
      <c r="I21649" s="125"/>
      <c r="J21649" s="125"/>
      <c r="K21649" s="125"/>
      <c r="M21649" s="67"/>
    </row>
    <row r="21650" spans="6:13" x14ac:dyDescent="0.25">
      <c r="F21650" s="125"/>
      <c r="G21650" s="125"/>
      <c r="I21650" s="125"/>
      <c r="J21650" s="125"/>
      <c r="K21650" s="125"/>
      <c r="M21650" s="67"/>
    </row>
    <row r="21651" spans="6:13" x14ac:dyDescent="0.25">
      <c r="F21651" s="125"/>
      <c r="G21651" s="125"/>
      <c r="I21651" s="125"/>
      <c r="J21651" s="125"/>
      <c r="K21651" s="125"/>
      <c r="M21651" s="67"/>
    </row>
    <row r="21652" spans="6:13" x14ac:dyDescent="0.25">
      <c r="F21652" s="125"/>
      <c r="G21652" s="125"/>
      <c r="I21652" s="125"/>
      <c r="J21652" s="125"/>
      <c r="K21652" s="125"/>
      <c r="M21652" s="67"/>
    </row>
    <row r="21653" spans="6:13" x14ac:dyDescent="0.25">
      <c r="F21653" s="125"/>
      <c r="G21653" s="125"/>
      <c r="I21653" s="125"/>
      <c r="J21653" s="125"/>
      <c r="K21653" s="125"/>
      <c r="M21653" s="67"/>
    </row>
    <row r="21654" spans="6:13" x14ac:dyDescent="0.25">
      <c r="F21654" s="125"/>
      <c r="G21654" s="125"/>
      <c r="I21654" s="125"/>
      <c r="J21654" s="125"/>
      <c r="K21654" s="125"/>
      <c r="M21654" s="67"/>
    </row>
    <row r="21655" spans="6:13" x14ac:dyDescent="0.25">
      <c r="F21655" s="125"/>
      <c r="G21655" s="125"/>
      <c r="I21655" s="125"/>
      <c r="J21655" s="125"/>
      <c r="K21655" s="125"/>
      <c r="M21655" s="67"/>
    </row>
    <row r="21656" spans="6:13" x14ac:dyDescent="0.25">
      <c r="F21656" s="125"/>
      <c r="G21656" s="125"/>
      <c r="I21656" s="125"/>
      <c r="J21656" s="125"/>
      <c r="K21656" s="125"/>
      <c r="M21656" s="67"/>
    </row>
    <row r="21657" spans="6:13" x14ac:dyDescent="0.25">
      <c r="F21657" s="125"/>
      <c r="G21657" s="125"/>
      <c r="I21657" s="125"/>
      <c r="J21657" s="125"/>
      <c r="K21657" s="125"/>
      <c r="M21657" s="67"/>
    </row>
    <row r="21658" spans="6:13" x14ac:dyDescent="0.25">
      <c r="F21658" s="125"/>
      <c r="G21658" s="125"/>
      <c r="I21658" s="125"/>
      <c r="J21658" s="125"/>
      <c r="K21658" s="125"/>
      <c r="M21658" s="67"/>
    </row>
    <row r="21659" spans="6:13" x14ac:dyDescent="0.25">
      <c r="F21659" s="125"/>
      <c r="G21659" s="125"/>
      <c r="I21659" s="125"/>
      <c r="J21659" s="125"/>
      <c r="K21659" s="125"/>
      <c r="M21659" s="67"/>
    </row>
    <row r="21660" spans="6:13" x14ac:dyDescent="0.25">
      <c r="F21660" s="125"/>
      <c r="G21660" s="125"/>
      <c r="I21660" s="125"/>
      <c r="J21660" s="125"/>
      <c r="K21660" s="125"/>
      <c r="M21660" s="67"/>
    </row>
    <row r="21661" spans="6:13" x14ac:dyDescent="0.25">
      <c r="F21661" s="125"/>
      <c r="G21661" s="125"/>
      <c r="I21661" s="125"/>
      <c r="J21661" s="125"/>
      <c r="K21661" s="125"/>
      <c r="M21661" s="67"/>
    </row>
    <row r="21662" spans="6:13" x14ac:dyDescent="0.25">
      <c r="F21662" s="125"/>
      <c r="G21662" s="125"/>
      <c r="I21662" s="125"/>
      <c r="J21662" s="125"/>
      <c r="K21662" s="125"/>
      <c r="M21662" s="67"/>
    </row>
    <row r="21663" spans="6:13" x14ac:dyDescent="0.25">
      <c r="F21663" s="125"/>
      <c r="G21663" s="125"/>
      <c r="I21663" s="125"/>
      <c r="J21663" s="125"/>
      <c r="K21663" s="125"/>
      <c r="M21663" s="67"/>
    </row>
    <row r="21664" spans="6:13" x14ac:dyDescent="0.25">
      <c r="F21664" s="125"/>
      <c r="G21664" s="125"/>
      <c r="I21664" s="125"/>
      <c r="J21664" s="125"/>
      <c r="K21664" s="125"/>
      <c r="M21664" s="67"/>
    </row>
    <row r="21665" spans="6:13" x14ac:dyDescent="0.25">
      <c r="F21665" s="125"/>
      <c r="G21665" s="125"/>
      <c r="I21665" s="125"/>
      <c r="J21665" s="125"/>
      <c r="K21665" s="125"/>
      <c r="M21665" s="67"/>
    </row>
    <row r="21666" spans="6:13" x14ac:dyDescent="0.25">
      <c r="F21666" s="125"/>
      <c r="G21666" s="125"/>
      <c r="I21666" s="125"/>
      <c r="J21666" s="125"/>
      <c r="K21666" s="125"/>
      <c r="M21666" s="67"/>
    </row>
    <row r="21667" spans="6:13" x14ac:dyDescent="0.25">
      <c r="F21667" s="125"/>
      <c r="G21667" s="125"/>
      <c r="I21667" s="125"/>
      <c r="J21667" s="125"/>
      <c r="K21667" s="125"/>
      <c r="M21667" s="67"/>
    </row>
    <row r="21668" spans="6:13" x14ac:dyDescent="0.25">
      <c r="F21668" s="125"/>
      <c r="G21668" s="125"/>
      <c r="I21668" s="125"/>
      <c r="J21668" s="125"/>
      <c r="K21668" s="125"/>
      <c r="M21668" s="67"/>
    </row>
    <row r="21669" spans="6:13" x14ac:dyDescent="0.25">
      <c r="F21669" s="125"/>
      <c r="G21669" s="125"/>
      <c r="I21669" s="125"/>
      <c r="J21669" s="125"/>
      <c r="K21669" s="125"/>
      <c r="M21669" s="67"/>
    </row>
    <row r="21670" spans="6:13" x14ac:dyDescent="0.25">
      <c r="F21670" s="125"/>
      <c r="G21670" s="125"/>
      <c r="I21670" s="125"/>
      <c r="J21670" s="125"/>
      <c r="K21670" s="125"/>
      <c r="M21670" s="67"/>
    </row>
    <row r="21671" spans="6:13" x14ac:dyDescent="0.25">
      <c r="F21671" s="125"/>
      <c r="G21671" s="125"/>
      <c r="I21671" s="125"/>
      <c r="J21671" s="125"/>
      <c r="K21671" s="125"/>
      <c r="M21671" s="67"/>
    </row>
    <row r="21672" spans="6:13" x14ac:dyDescent="0.25">
      <c r="F21672" s="125"/>
      <c r="G21672" s="125"/>
      <c r="I21672" s="125"/>
      <c r="J21672" s="125"/>
      <c r="K21672" s="125"/>
      <c r="M21672" s="67"/>
    </row>
    <row r="21673" spans="6:13" x14ac:dyDescent="0.25">
      <c r="F21673" s="125"/>
      <c r="G21673" s="125"/>
      <c r="I21673" s="125"/>
      <c r="J21673" s="125"/>
      <c r="K21673" s="125"/>
      <c r="M21673" s="67"/>
    </row>
    <row r="21674" spans="6:13" x14ac:dyDescent="0.25">
      <c r="F21674" s="125"/>
      <c r="G21674" s="125"/>
      <c r="I21674" s="125"/>
      <c r="J21674" s="125"/>
      <c r="K21674" s="125"/>
      <c r="M21674" s="67"/>
    </row>
    <row r="21675" spans="6:13" x14ac:dyDescent="0.25">
      <c r="F21675" s="125"/>
      <c r="G21675" s="125"/>
      <c r="I21675" s="125"/>
      <c r="J21675" s="125"/>
      <c r="K21675" s="125"/>
      <c r="M21675" s="67"/>
    </row>
    <row r="21676" spans="6:13" x14ac:dyDescent="0.25">
      <c r="F21676" s="125"/>
      <c r="G21676" s="125"/>
      <c r="I21676" s="125"/>
      <c r="J21676" s="125"/>
      <c r="K21676" s="125"/>
      <c r="M21676" s="67"/>
    </row>
    <row r="21677" spans="6:13" x14ac:dyDescent="0.25">
      <c r="F21677" s="125"/>
      <c r="G21677" s="125"/>
      <c r="I21677" s="125"/>
      <c r="J21677" s="125"/>
      <c r="K21677" s="125"/>
      <c r="M21677" s="67"/>
    </row>
    <row r="21678" spans="6:13" x14ac:dyDescent="0.25">
      <c r="F21678" s="125"/>
      <c r="G21678" s="125"/>
      <c r="I21678" s="125"/>
      <c r="J21678" s="125"/>
      <c r="K21678" s="125"/>
      <c r="M21678" s="67"/>
    </row>
    <row r="21679" spans="6:13" x14ac:dyDescent="0.25">
      <c r="F21679" s="125"/>
      <c r="G21679" s="125"/>
      <c r="I21679" s="125"/>
      <c r="J21679" s="125"/>
      <c r="K21679" s="125"/>
      <c r="M21679" s="67"/>
    </row>
    <row r="21680" spans="6:13" x14ac:dyDescent="0.25">
      <c r="F21680" s="125"/>
      <c r="G21680" s="125"/>
      <c r="I21680" s="125"/>
      <c r="J21680" s="125"/>
      <c r="K21680" s="125"/>
      <c r="M21680" s="67"/>
    </row>
    <row r="21681" spans="6:13" x14ac:dyDescent="0.25">
      <c r="F21681" s="125"/>
      <c r="G21681" s="125"/>
      <c r="I21681" s="125"/>
      <c r="J21681" s="125"/>
      <c r="K21681" s="125"/>
      <c r="M21681" s="67"/>
    </row>
    <row r="21682" spans="6:13" x14ac:dyDescent="0.25">
      <c r="F21682" s="125"/>
      <c r="G21682" s="125"/>
      <c r="I21682" s="125"/>
      <c r="J21682" s="125"/>
      <c r="K21682" s="125"/>
      <c r="M21682" s="67"/>
    </row>
    <row r="21683" spans="6:13" x14ac:dyDescent="0.25">
      <c r="F21683" s="125"/>
      <c r="G21683" s="125"/>
      <c r="I21683" s="125"/>
      <c r="J21683" s="125"/>
      <c r="K21683" s="125"/>
      <c r="M21683" s="67"/>
    </row>
    <row r="21684" spans="6:13" x14ac:dyDescent="0.25">
      <c r="F21684" s="125"/>
      <c r="G21684" s="125"/>
      <c r="I21684" s="125"/>
      <c r="J21684" s="125"/>
      <c r="K21684" s="125"/>
      <c r="M21684" s="67"/>
    </row>
    <row r="21685" spans="6:13" x14ac:dyDescent="0.25">
      <c r="F21685" s="125"/>
      <c r="G21685" s="125"/>
      <c r="I21685" s="125"/>
      <c r="J21685" s="125"/>
      <c r="K21685" s="125"/>
      <c r="M21685" s="67"/>
    </row>
    <row r="21686" spans="6:13" x14ac:dyDescent="0.25">
      <c r="F21686" s="125"/>
      <c r="G21686" s="125"/>
      <c r="I21686" s="125"/>
      <c r="J21686" s="125"/>
      <c r="K21686" s="125"/>
      <c r="M21686" s="67"/>
    </row>
    <row r="21687" spans="6:13" x14ac:dyDescent="0.25">
      <c r="F21687" s="125"/>
      <c r="G21687" s="125"/>
      <c r="I21687" s="125"/>
      <c r="J21687" s="125"/>
      <c r="K21687" s="125"/>
      <c r="M21687" s="67"/>
    </row>
    <row r="21688" spans="6:13" x14ac:dyDescent="0.25">
      <c r="F21688" s="125"/>
      <c r="G21688" s="125"/>
      <c r="I21688" s="125"/>
      <c r="J21688" s="125"/>
      <c r="K21688" s="125"/>
      <c r="M21688" s="67"/>
    </row>
    <row r="21689" spans="6:13" x14ac:dyDescent="0.25">
      <c r="F21689" s="125"/>
      <c r="G21689" s="125"/>
      <c r="I21689" s="125"/>
      <c r="J21689" s="125"/>
      <c r="K21689" s="125"/>
      <c r="M21689" s="67"/>
    </row>
    <row r="21690" spans="6:13" x14ac:dyDescent="0.25">
      <c r="F21690" s="125"/>
      <c r="G21690" s="125"/>
      <c r="I21690" s="125"/>
      <c r="J21690" s="125"/>
      <c r="K21690" s="125"/>
      <c r="M21690" s="67"/>
    </row>
    <row r="21691" spans="6:13" x14ac:dyDescent="0.25">
      <c r="F21691" s="125"/>
      <c r="G21691" s="125"/>
      <c r="I21691" s="125"/>
      <c r="J21691" s="125"/>
      <c r="K21691" s="125"/>
      <c r="M21691" s="67"/>
    </row>
    <row r="21692" spans="6:13" x14ac:dyDescent="0.25">
      <c r="F21692" s="125"/>
      <c r="G21692" s="125"/>
      <c r="I21692" s="125"/>
      <c r="J21692" s="125"/>
      <c r="K21692" s="125"/>
      <c r="M21692" s="67"/>
    </row>
    <row r="21693" spans="6:13" x14ac:dyDescent="0.25">
      <c r="F21693" s="125"/>
      <c r="G21693" s="125"/>
      <c r="I21693" s="125"/>
      <c r="J21693" s="125"/>
      <c r="K21693" s="125"/>
      <c r="M21693" s="67"/>
    </row>
    <row r="21694" spans="6:13" x14ac:dyDescent="0.25">
      <c r="F21694" s="125"/>
      <c r="G21694" s="125"/>
      <c r="I21694" s="125"/>
      <c r="J21694" s="125"/>
      <c r="K21694" s="125"/>
      <c r="M21694" s="67"/>
    </row>
    <row r="21695" spans="6:13" x14ac:dyDescent="0.25">
      <c r="F21695" s="125"/>
      <c r="G21695" s="125"/>
      <c r="I21695" s="125"/>
      <c r="J21695" s="125"/>
      <c r="K21695" s="125"/>
      <c r="M21695" s="67"/>
    </row>
    <row r="21696" spans="6:13" x14ac:dyDescent="0.25">
      <c r="F21696" s="125"/>
      <c r="G21696" s="125"/>
      <c r="I21696" s="125"/>
      <c r="J21696" s="125"/>
      <c r="K21696" s="125"/>
      <c r="M21696" s="67"/>
    </row>
    <row r="21697" spans="6:13" x14ac:dyDescent="0.25">
      <c r="F21697" s="125"/>
      <c r="G21697" s="125"/>
      <c r="I21697" s="125"/>
      <c r="J21697" s="125"/>
      <c r="K21697" s="125"/>
      <c r="M21697" s="67"/>
    </row>
    <row r="21698" spans="6:13" x14ac:dyDescent="0.25">
      <c r="F21698" s="125"/>
      <c r="G21698" s="125"/>
      <c r="I21698" s="125"/>
      <c r="J21698" s="125"/>
      <c r="K21698" s="125"/>
      <c r="M21698" s="67"/>
    </row>
    <row r="21699" spans="6:13" x14ac:dyDescent="0.25">
      <c r="F21699" s="125"/>
      <c r="G21699" s="125"/>
      <c r="I21699" s="125"/>
      <c r="J21699" s="125"/>
      <c r="K21699" s="125"/>
      <c r="M21699" s="67"/>
    </row>
    <row r="21700" spans="6:13" x14ac:dyDescent="0.25">
      <c r="F21700" s="125"/>
      <c r="G21700" s="125"/>
      <c r="I21700" s="125"/>
      <c r="J21700" s="125"/>
      <c r="K21700" s="125"/>
      <c r="M21700" s="67"/>
    </row>
    <row r="21701" spans="6:13" x14ac:dyDescent="0.25">
      <c r="F21701" s="125"/>
      <c r="G21701" s="125"/>
      <c r="I21701" s="125"/>
      <c r="J21701" s="125"/>
      <c r="K21701" s="125"/>
      <c r="M21701" s="67"/>
    </row>
    <row r="21702" spans="6:13" x14ac:dyDescent="0.25">
      <c r="F21702" s="125"/>
      <c r="G21702" s="125"/>
      <c r="I21702" s="125"/>
      <c r="J21702" s="125"/>
      <c r="K21702" s="125"/>
      <c r="M21702" s="67"/>
    </row>
    <row r="21703" spans="6:13" x14ac:dyDescent="0.25">
      <c r="F21703" s="125"/>
      <c r="G21703" s="125"/>
      <c r="I21703" s="125"/>
      <c r="J21703" s="125"/>
      <c r="K21703" s="125"/>
      <c r="M21703" s="67"/>
    </row>
    <row r="21704" spans="6:13" x14ac:dyDescent="0.25">
      <c r="F21704" s="125"/>
      <c r="G21704" s="125"/>
      <c r="I21704" s="125"/>
      <c r="J21704" s="125"/>
      <c r="K21704" s="125"/>
      <c r="M21704" s="67"/>
    </row>
    <row r="21705" spans="6:13" x14ac:dyDescent="0.25">
      <c r="F21705" s="125"/>
      <c r="G21705" s="125"/>
      <c r="I21705" s="125"/>
      <c r="J21705" s="125"/>
      <c r="K21705" s="125"/>
      <c r="M21705" s="67"/>
    </row>
    <row r="21706" spans="6:13" x14ac:dyDescent="0.25">
      <c r="F21706" s="125"/>
      <c r="G21706" s="125"/>
      <c r="I21706" s="125"/>
      <c r="J21706" s="125"/>
      <c r="K21706" s="125"/>
      <c r="M21706" s="67"/>
    </row>
    <row r="21707" spans="6:13" x14ac:dyDescent="0.25">
      <c r="F21707" s="125"/>
      <c r="G21707" s="125"/>
      <c r="I21707" s="125"/>
      <c r="J21707" s="125"/>
      <c r="K21707" s="125"/>
      <c r="M21707" s="67"/>
    </row>
    <row r="21708" spans="6:13" x14ac:dyDescent="0.25">
      <c r="F21708" s="125"/>
      <c r="G21708" s="125"/>
      <c r="I21708" s="125"/>
      <c r="J21708" s="125"/>
      <c r="K21708" s="125"/>
      <c r="M21708" s="67"/>
    </row>
    <row r="21709" spans="6:13" x14ac:dyDescent="0.25">
      <c r="F21709" s="125"/>
      <c r="G21709" s="125"/>
      <c r="I21709" s="125"/>
      <c r="J21709" s="125"/>
      <c r="K21709" s="125"/>
      <c r="M21709" s="67"/>
    </row>
    <row r="21710" spans="6:13" x14ac:dyDescent="0.25">
      <c r="F21710" s="125"/>
      <c r="G21710" s="125"/>
      <c r="I21710" s="125"/>
      <c r="J21710" s="125"/>
      <c r="K21710" s="125"/>
      <c r="M21710" s="67"/>
    </row>
    <row r="21711" spans="6:13" x14ac:dyDescent="0.25">
      <c r="F21711" s="125"/>
      <c r="G21711" s="125"/>
      <c r="I21711" s="125"/>
      <c r="J21711" s="125"/>
      <c r="K21711" s="125"/>
      <c r="M21711" s="67"/>
    </row>
    <row r="21712" spans="6:13" x14ac:dyDescent="0.25">
      <c r="F21712" s="125"/>
      <c r="G21712" s="125"/>
      <c r="I21712" s="125"/>
      <c r="J21712" s="125"/>
      <c r="K21712" s="125"/>
      <c r="M21712" s="67"/>
    </row>
    <row r="21713" spans="6:13" x14ac:dyDescent="0.25">
      <c r="F21713" s="125"/>
      <c r="G21713" s="125"/>
      <c r="I21713" s="125"/>
      <c r="J21713" s="125"/>
      <c r="K21713" s="125"/>
      <c r="M21713" s="67"/>
    </row>
    <row r="21714" spans="6:13" x14ac:dyDescent="0.25">
      <c r="F21714" s="125"/>
      <c r="G21714" s="125"/>
      <c r="I21714" s="125"/>
      <c r="J21714" s="125"/>
      <c r="K21714" s="125"/>
      <c r="M21714" s="67"/>
    </row>
    <row r="21715" spans="6:13" x14ac:dyDescent="0.25">
      <c r="F21715" s="125"/>
      <c r="G21715" s="125"/>
      <c r="I21715" s="125"/>
      <c r="J21715" s="125"/>
      <c r="K21715" s="125"/>
      <c r="M21715" s="67"/>
    </row>
    <row r="21716" spans="6:13" x14ac:dyDescent="0.25">
      <c r="F21716" s="125"/>
      <c r="G21716" s="125"/>
      <c r="I21716" s="125"/>
      <c r="J21716" s="125"/>
      <c r="K21716" s="125"/>
      <c r="M21716" s="67"/>
    </row>
    <row r="21717" spans="6:13" x14ac:dyDescent="0.25">
      <c r="F21717" s="125"/>
      <c r="G21717" s="125"/>
      <c r="I21717" s="125"/>
      <c r="J21717" s="125"/>
      <c r="K21717" s="125"/>
      <c r="M21717" s="67"/>
    </row>
    <row r="21718" spans="6:13" x14ac:dyDescent="0.25">
      <c r="F21718" s="125"/>
      <c r="G21718" s="125"/>
      <c r="I21718" s="125"/>
      <c r="J21718" s="125"/>
      <c r="K21718" s="125"/>
      <c r="M21718" s="67"/>
    </row>
    <row r="21719" spans="6:13" x14ac:dyDescent="0.25">
      <c r="F21719" s="125"/>
      <c r="G21719" s="125"/>
      <c r="I21719" s="125"/>
      <c r="J21719" s="125"/>
      <c r="K21719" s="125"/>
      <c r="M21719" s="67"/>
    </row>
    <row r="21720" spans="6:13" x14ac:dyDescent="0.25">
      <c r="F21720" s="125"/>
      <c r="G21720" s="125"/>
      <c r="I21720" s="125"/>
      <c r="J21720" s="125"/>
      <c r="K21720" s="125"/>
      <c r="M21720" s="67"/>
    </row>
    <row r="21721" spans="6:13" x14ac:dyDescent="0.25">
      <c r="F21721" s="125"/>
      <c r="G21721" s="125"/>
      <c r="I21721" s="125"/>
      <c r="J21721" s="125"/>
      <c r="K21721" s="125"/>
      <c r="M21721" s="67"/>
    </row>
    <row r="21722" spans="6:13" x14ac:dyDescent="0.25">
      <c r="F21722" s="125"/>
      <c r="G21722" s="125"/>
      <c r="I21722" s="125"/>
      <c r="J21722" s="125"/>
      <c r="K21722" s="125"/>
      <c r="M21722" s="67"/>
    </row>
    <row r="21723" spans="6:13" x14ac:dyDescent="0.25">
      <c r="F21723" s="125"/>
      <c r="G21723" s="125"/>
      <c r="I21723" s="125"/>
      <c r="J21723" s="125"/>
      <c r="K21723" s="125"/>
      <c r="M21723" s="67"/>
    </row>
    <row r="21724" spans="6:13" x14ac:dyDescent="0.25">
      <c r="F21724" s="125"/>
      <c r="G21724" s="125"/>
      <c r="I21724" s="125"/>
      <c r="J21724" s="125"/>
      <c r="K21724" s="125"/>
      <c r="M21724" s="67"/>
    </row>
    <row r="21725" spans="6:13" x14ac:dyDescent="0.25">
      <c r="F21725" s="125"/>
      <c r="G21725" s="125"/>
      <c r="I21725" s="125"/>
      <c r="J21725" s="125"/>
      <c r="K21725" s="125"/>
      <c r="M21725" s="67"/>
    </row>
    <row r="21726" spans="6:13" x14ac:dyDescent="0.25">
      <c r="F21726" s="125"/>
      <c r="G21726" s="125"/>
      <c r="I21726" s="125"/>
      <c r="J21726" s="125"/>
      <c r="K21726" s="125"/>
      <c r="M21726" s="67"/>
    </row>
    <row r="21727" spans="6:13" x14ac:dyDescent="0.25">
      <c r="F21727" s="125"/>
      <c r="G21727" s="125"/>
      <c r="I21727" s="125"/>
      <c r="J21727" s="125"/>
      <c r="K21727" s="125"/>
      <c r="M21727" s="67"/>
    </row>
    <row r="21728" spans="6:13" x14ac:dyDescent="0.25">
      <c r="F21728" s="125"/>
      <c r="G21728" s="125"/>
      <c r="I21728" s="125"/>
      <c r="J21728" s="125"/>
      <c r="K21728" s="125"/>
      <c r="M21728" s="67"/>
    </row>
    <row r="21729" spans="6:13" x14ac:dyDescent="0.25">
      <c r="F21729" s="125"/>
      <c r="G21729" s="125"/>
      <c r="I21729" s="125"/>
      <c r="J21729" s="125"/>
      <c r="K21729" s="125"/>
      <c r="M21729" s="67"/>
    </row>
    <row r="21730" spans="6:13" x14ac:dyDescent="0.25">
      <c r="F21730" s="125"/>
      <c r="G21730" s="125"/>
      <c r="I21730" s="125"/>
      <c r="J21730" s="125"/>
      <c r="K21730" s="125"/>
      <c r="M21730" s="67"/>
    </row>
    <row r="21731" spans="6:13" x14ac:dyDescent="0.25">
      <c r="F21731" s="125"/>
      <c r="G21731" s="125"/>
      <c r="I21731" s="125"/>
      <c r="J21731" s="125"/>
      <c r="K21731" s="125"/>
      <c r="M21731" s="67"/>
    </row>
    <row r="21732" spans="6:13" x14ac:dyDescent="0.25">
      <c r="F21732" s="125"/>
      <c r="G21732" s="125"/>
      <c r="I21732" s="125"/>
      <c r="J21732" s="125"/>
      <c r="K21732" s="125"/>
      <c r="M21732" s="67"/>
    </row>
    <row r="21733" spans="6:13" x14ac:dyDescent="0.25">
      <c r="F21733" s="125"/>
      <c r="G21733" s="125"/>
      <c r="I21733" s="125"/>
      <c r="J21733" s="125"/>
      <c r="K21733" s="125"/>
      <c r="M21733" s="67"/>
    </row>
    <row r="21734" spans="6:13" x14ac:dyDescent="0.25">
      <c r="F21734" s="125"/>
      <c r="G21734" s="125"/>
      <c r="I21734" s="125"/>
      <c r="J21734" s="125"/>
      <c r="K21734" s="125"/>
      <c r="M21734" s="67"/>
    </row>
    <row r="21735" spans="6:13" x14ac:dyDescent="0.25">
      <c r="F21735" s="125"/>
      <c r="G21735" s="125"/>
      <c r="I21735" s="125"/>
      <c r="J21735" s="125"/>
      <c r="K21735" s="125"/>
      <c r="M21735" s="67"/>
    </row>
    <row r="21736" spans="6:13" x14ac:dyDescent="0.25">
      <c r="F21736" s="125"/>
      <c r="G21736" s="125"/>
      <c r="I21736" s="125"/>
      <c r="J21736" s="125"/>
      <c r="K21736" s="125"/>
      <c r="M21736" s="67"/>
    </row>
    <row r="21737" spans="6:13" x14ac:dyDescent="0.25">
      <c r="F21737" s="125"/>
      <c r="G21737" s="125"/>
      <c r="I21737" s="125"/>
      <c r="J21737" s="125"/>
      <c r="K21737" s="125"/>
      <c r="M21737" s="67"/>
    </row>
    <row r="21738" spans="6:13" x14ac:dyDescent="0.25">
      <c r="F21738" s="125"/>
      <c r="G21738" s="125"/>
      <c r="I21738" s="125"/>
      <c r="J21738" s="125"/>
      <c r="K21738" s="125"/>
      <c r="M21738" s="67"/>
    </row>
    <row r="21739" spans="6:13" x14ac:dyDescent="0.25">
      <c r="F21739" s="125"/>
      <c r="G21739" s="125"/>
      <c r="I21739" s="125"/>
      <c r="J21739" s="125"/>
      <c r="K21739" s="125"/>
      <c r="M21739" s="67"/>
    </row>
    <row r="21740" spans="6:13" x14ac:dyDescent="0.25">
      <c r="F21740" s="125"/>
      <c r="G21740" s="125"/>
      <c r="I21740" s="125"/>
      <c r="J21740" s="125"/>
      <c r="K21740" s="125"/>
      <c r="M21740" s="67"/>
    </row>
    <row r="21741" spans="6:13" x14ac:dyDescent="0.25">
      <c r="F21741" s="125"/>
      <c r="G21741" s="125"/>
      <c r="I21741" s="125"/>
      <c r="J21741" s="125"/>
      <c r="K21741" s="125"/>
      <c r="M21741" s="67"/>
    </row>
    <row r="21742" spans="6:13" x14ac:dyDescent="0.25">
      <c r="F21742" s="125"/>
      <c r="G21742" s="125"/>
      <c r="I21742" s="125"/>
      <c r="J21742" s="125"/>
      <c r="K21742" s="125"/>
      <c r="M21742" s="67"/>
    </row>
    <row r="21743" spans="6:13" x14ac:dyDescent="0.25">
      <c r="F21743" s="125"/>
      <c r="G21743" s="125"/>
      <c r="I21743" s="125"/>
      <c r="J21743" s="125"/>
      <c r="K21743" s="125"/>
      <c r="M21743" s="67"/>
    </row>
    <row r="21744" spans="6:13" x14ac:dyDescent="0.25">
      <c r="F21744" s="125"/>
      <c r="G21744" s="125"/>
      <c r="I21744" s="125"/>
      <c r="J21744" s="125"/>
      <c r="K21744" s="125"/>
      <c r="M21744" s="67"/>
    </row>
    <row r="21745" spans="6:13" x14ac:dyDescent="0.25">
      <c r="F21745" s="125"/>
      <c r="G21745" s="125"/>
      <c r="I21745" s="125"/>
      <c r="J21745" s="125"/>
      <c r="K21745" s="125"/>
      <c r="M21745" s="67"/>
    </row>
    <row r="21746" spans="6:13" x14ac:dyDescent="0.25">
      <c r="F21746" s="125"/>
      <c r="G21746" s="125"/>
      <c r="I21746" s="125"/>
      <c r="J21746" s="125"/>
      <c r="K21746" s="125"/>
      <c r="M21746" s="67"/>
    </row>
    <row r="21747" spans="6:13" x14ac:dyDescent="0.25">
      <c r="F21747" s="125"/>
      <c r="G21747" s="125"/>
      <c r="I21747" s="125"/>
      <c r="J21747" s="125"/>
      <c r="K21747" s="125"/>
      <c r="M21747" s="67"/>
    </row>
    <row r="21748" spans="6:13" x14ac:dyDescent="0.25">
      <c r="F21748" s="125"/>
      <c r="G21748" s="125"/>
      <c r="I21748" s="125"/>
      <c r="J21748" s="125"/>
      <c r="K21748" s="125"/>
      <c r="M21748" s="67"/>
    </row>
    <row r="21749" spans="6:13" x14ac:dyDescent="0.25">
      <c r="F21749" s="125"/>
      <c r="G21749" s="125"/>
      <c r="I21749" s="125"/>
      <c r="J21749" s="125"/>
      <c r="K21749" s="125"/>
      <c r="M21749" s="67"/>
    </row>
    <row r="21750" spans="6:13" x14ac:dyDescent="0.25">
      <c r="F21750" s="125"/>
      <c r="G21750" s="125"/>
      <c r="I21750" s="125"/>
      <c r="J21750" s="125"/>
      <c r="K21750" s="125"/>
      <c r="M21750" s="67"/>
    </row>
    <row r="21751" spans="6:13" x14ac:dyDescent="0.25">
      <c r="F21751" s="125"/>
      <c r="G21751" s="125"/>
      <c r="I21751" s="125"/>
      <c r="J21751" s="125"/>
      <c r="K21751" s="125"/>
      <c r="M21751" s="67"/>
    </row>
    <row r="21752" spans="6:13" x14ac:dyDescent="0.25">
      <c r="F21752" s="125"/>
      <c r="G21752" s="125"/>
      <c r="I21752" s="125"/>
      <c r="J21752" s="125"/>
      <c r="K21752" s="125"/>
      <c r="M21752" s="67"/>
    </row>
    <row r="21753" spans="6:13" x14ac:dyDescent="0.25">
      <c r="F21753" s="125"/>
      <c r="G21753" s="125"/>
      <c r="I21753" s="125"/>
      <c r="J21753" s="125"/>
      <c r="K21753" s="125"/>
      <c r="M21753" s="67"/>
    </row>
    <row r="21754" spans="6:13" x14ac:dyDescent="0.25">
      <c r="F21754" s="125"/>
      <c r="G21754" s="125"/>
      <c r="I21754" s="125"/>
      <c r="J21754" s="125"/>
      <c r="K21754" s="125"/>
      <c r="M21754" s="67"/>
    </row>
    <row r="21755" spans="6:13" x14ac:dyDescent="0.25">
      <c r="F21755" s="125"/>
      <c r="G21755" s="125"/>
      <c r="I21755" s="125"/>
      <c r="J21755" s="125"/>
      <c r="K21755" s="125"/>
      <c r="M21755" s="67"/>
    </row>
    <row r="21756" spans="6:13" x14ac:dyDescent="0.25">
      <c r="F21756" s="125"/>
      <c r="G21756" s="125"/>
      <c r="I21756" s="125"/>
      <c r="J21756" s="125"/>
      <c r="K21756" s="125"/>
      <c r="M21756" s="67"/>
    </row>
    <row r="21757" spans="6:13" x14ac:dyDescent="0.25">
      <c r="F21757" s="125"/>
      <c r="G21757" s="125"/>
      <c r="I21757" s="125"/>
      <c r="J21757" s="125"/>
      <c r="K21757" s="125"/>
      <c r="M21757" s="67"/>
    </row>
    <row r="21758" spans="6:13" x14ac:dyDescent="0.25">
      <c r="F21758" s="125"/>
      <c r="G21758" s="125"/>
      <c r="I21758" s="125"/>
      <c r="J21758" s="125"/>
      <c r="K21758" s="125"/>
      <c r="M21758" s="67"/>
    </row>
    <row r="21759" spans="6:13" x14ac:dyDescent="0.25">
      <c r="F21759" s="125"/>
      <c r="G21759" s="125"/>
      <c r="I21759" s="125"/>
      <c r="J21759" s="125"/>
      <c r="K21759" s="125"/>
      <c r="M21759" s="67"/>
    </row>
    <row r="21760" spans="6:13" x14ac:dyDescent="0.25">
      <c r="F21760" s="125"/>
      <c r="G21760" s="125"/>
      <c r="I21760" s="125"/>
      <c r="J21760" s="125"/>
      <c r="K21760" s="125"/>
      <c r="M21760" s="67"/>
    </row>
    <row r="21761" spans="6:13" x14ac:dyDescent="0.25">
      <c r="F21761" s="125"/>
      <c r="G21761" s="125"/>
      <c r="I21761" s="125"/>
      <c r="J21761" s="125"/>
      <c r="K21761" s="125"/>
      <c r="M21761" s="67"/>
    </row>
    <row r="21762" spans="6:13" x14ac:dyDescent="0.25">
      <c r="F21762" s="125"/>
      <c r="G21762" s="125"/>
      <c r="I21762" s="125"/>
      <c r="J21762" s="125"/>
      <c r="K21762" s="125"/>
      <c r="M21762" s="67"/>
    </row>
    <row r="21763" spans="6:13" x14ac:dyDescent="0.25">
      <c r="F21763" s="125"/>
      <c r="G21763" s="125"/>
      <c r="I21763" s="125"/>
      <c r="J21763" s="125"/>
      <c r="K21763" s="125"/>
      <c r="M21763" s="67"/>
    </row>
    <row r="21764" spans="6:13" x14ac:dyDescent="0.25">
      <c r="F21764" s="125"/>
      <c r="G21764" s="125"/>
      <c r="I21764" s="125"/>
      <c r="J21764" s="125"/>
      <c r="K21764" s="125"/>
      <c r="M21764" s="67"/>
    </row>
    <row r="21765" spans="6:13" x14ac:dyDescent="0.25">
      <c r="F21765" s="125"/>
      <c r="G21765" s="125"/>
      <c r="I21765" s="125"/>
      <c r="J21765" s="125"/>
      <c r="K21765" s="125"/>
      <c r="M21765" s="67"/>
    </row>
    <row r="21766" spans="6:13" x14ac:dyDescent="0.25">
      <c r="F21766" s="125"/>
      <c r="G21766" s="125"/>
      <c r="I21766" s="125"/>
      <c r="J21766" s="125"/>
      <c r="K21766" s="125"/>
      <c r="M21766" s="67"/>
    </row>
    <row r="21767" spans="6:13" x14ac:dyDescent="0.25">
      <c r="F21767" s="125"/>
      <c r="G21767" s="125"/>
      <c r="I21767" s="125"/>
      <c r="J21767" s="125"/>
      <c r="K21767" s="125"/>
      <c r="M21767" s="67"/>
    </row>
    <row r="21768" spans="6:13" x14ac:dyDescent="0.25">
      <c r="F21768" s="125"/>
      <c r="G21768" s="125"/>
      <c r="I21768" s="125"/>
      <c r="J21768" s="125"/>
      <c r="K21768" s="125"/>
      <c r="M21768" s="67"/>
    </row>
    <row r="21769" spans="6:13" x14ac:dyDescent="0.25">
      <c r="F21769" s="125"/>
      <c r="G21769" s="125"/>
      <c r="I21769" s="125"/>
      <c r="J21769" s="125"/>
      <c r="K21769" s="125"/>
      <c r="M21769" s="67"/>
    </row>
    <row r="21770" spans="6:13" x14ac:dyDescent="0.25">
      <c r="F21770" s="125"/>
      <c r="G21770" s="125"/>
      <c r="I21770" s="125"/>
      <c r="J21770" s="125"/>
      <c r="K21770" s="125"/>
      <c r="M21770" s="67"/>
    </row>
    <row r="21771" spans="6:13" x14ac:dyDescent="0.25">
      <c r="F21771" s="125"/>
      <c r="G21771" s="125"/>
      <c r="I21771" s="125"/>
      <c r="J21771" s="125"/>
      <c r="K21771" s="125"/>
      <c r="M21771" s="67"/>
    </row>
    <row r="21772" spans="6:13" x14ac:dyDescent="0.25">
      <c r="F21772" s="125"/>
      <c r="G21772" s="125"/>
      <c r="I21772" s="125"/>
      <c r="J21772" s="125"/>
      <c r="K21772" s="125"/>
      <c r="M21772" s="67"/>
    </row>
    <row r="21773" spans="6:13" x14ac:dyDescent="0.25">
      <c r="F21773" s="125"/>
      <c r="G21773" s="125"/>
      <c r="I21773" s="125"/>
      <c r="J21773" s="125"/>
      <c r="K21773" s="125"/>
      <c r="M21773" s="67"/>
    </row>
    <row r="21774" spans="6:13" x14ac:dyDescent="0.25">
      <c r="F21774" s="125"/>
      <c r="G21774" s="125"/>
      <c r="I21774" s="125"/>
      <c r="J21774" s="125"/>
      <c r="K21774" s="125"/>
      <c r="M21774" s="67"/>
    </row>
    <row r="21775" spans="6:13" x14ac:dyDescent="0.25">
      <c r="F21775" s="125"/>
      <c r="G21775" s="125"/>
      <c r="I21775" s="125"/>
      <c r="J21775" s="125"/>
      <c r="K21775" s="125"/>
      <c r="M21775" s="67"/>
    </row>
    <row r="21776" spans="6:13" x14ac:dyDescent="0.25">
      <c r="F21776" s="125"/>
      <c r="G21776" s="125"/>
      <c r="I21776" s="125"/>
      <c r="J21776" s="125"/>
      <c r="K21776" s="125"/>
      <c r="M21776" s="67"/>
    </row>
    <row r="21777" spans="6:13" x14ac:dyDescent="0.25">
      <c r="F21777" s="125"/>
      <c r="G21777" s="125"/>
      <c r="I21777" s="125"/>
      <c r="J21777" s="125"/>
      <c r="K21777" s="125"/>
      <c r="M21777" s="67"/>
    </row>
    <row r="21778" spans="6:13" x14ac:dyDescent="0.25">
      <c r="F21778" s="125"/>
      <c r="G21778" s="125"/>
      <c r="I21778" s="125"/>
      <c r="J21778" s="125"/>
      <c r="K21778" s="125"/>
      <c r="M21778" s="67"/>
    </row>
    <row r="21779" spans="6:13" x14ac:dyDescent="0.25">
      <c r="F21779" s="125"/>
      <c r="G21779" s="125"/>
      <c r="I21779" s="125"/>
      <c r="J21779" s="125"/>
      <c r="K21779" s="125"/>
      <c r="M21779" s="67"/>
    </row>
    <row r="21780" spans="6:13" x14ac:dyDescent="0.25">
      <c r="F21780" s="125"/>
      <c r="G21780" s="125"/>
      <c r="I21780" s="125"/>
      <c r="J21780" s="125"/>
      <c r="K21780" s="125"/>
      <c r="M21780" s="67"/>
    </row>
    <row r="21781" spans="6:13" x14ac:dyDescent="0.25">
      <c r="F21781" s="125"/>
      <c r="G21781" s="125"/>
      <c r="I21781" s="125"/>
      <c r="J21781" s="125"/>
      <c r="K21781" s="125"/>
      <c r="M21781" s="67"/>
    </row>
    <row r="21782" spans="6:13" x14ac:dyDescent="0.25">
      <c r="F21782" s="125"/>
      <c r="G21782" s="125"/>
      <c r="I21782" s="125"/>
      <c r="J21782" s="125"/>
      <c r="K21782" s="125"/>
      <c r="M21782" s="67"/>
    </row>
    <row r="21783" spans="6:13" x14ac:dyDescent="0.25">
      <c r="F21783" s="125"/>
      <c r="G21783" s="125"/>
      <c r="I21783" s="125"/>
      <c r="J21783" s="125"/>
      <c r="K21783" s="125"/>
      <c r="M21783" s="67"/>
    </row>
    <row r="21784" spans="6:13" x14ac:dyDescent="0.25">
      <c r="F21784" s="125"/>
      <c r="G21784" s="125"/>
      <c r="I21784" s="125"/>
      <c r="J21784" s="125"/>
      <c r="K21784" s="125"/>
      <c r="M21784" s="67"/>
    </row>
    <row r="21785" spans="6:13" x14ac:dyDescent="0.25">
      <c r="F21785" s="125"/>
      <c r="G21785" s="125"/>
      <c r="I21785" s="125"/>
      <c r="J21785" s="125"/>
      <c r="K21785" s="125"/>
      <c r="M21785" s="67"/>
    </row>
    <row r="21786" spans="6:13" x14ac:dyDescent="0.25">
      <c r="F21786" s="125"/>
      <c r="G21786" s="125"/>
      <c r="I21786" s="125"/>
      <c r="J21786" s="125"/>
      <c r="K21786" s="125"/>
      <c r="M21786" s="67"/>
    </row>
    <row r="21787" spans="6:13" x14ac:dyDescent="0.25">
      <c r="F21787" s="125"/>
      <c r="G21787" s="125"/>
      <c r="I21787" s="125"/>
      <c r="J21787" s="125"/>
      <c r="K21787" s="125"/>
      <c r="M21787" s="67"/>
    </row>
    <row r="21788" spans="6:13" x14ac:dyDescent="0.25">
      <c r="F21788" s="125"/>
      <c r="G21788" s="125"/>
      <c r="I21788" s="125"/>
      <c r="J21788" s="125"/>
      <c r="K21788" s="125"/>
      <c r="M21788" s="67"/>
    </row>
    <row r="21789" spans="6:13" x14ac:dyDescent="0.25">
      <c r="F21789" s="125"/>
      <c r="G21789" s="125"/>
      <c r="I21789" s="125"/>
      <c r="J21789" s="125"/>
      <c r="K21789" s="125"/>
      <c r="M21789" s="67"/>
    </row>
    <row r="21790" spans="6:13" x14ac:dyDescent="0.25">
      <c r="F21790" s="125"/>
      <c r="G21790" s="125"/>
      <c r="I21790" s="125"/>
      <c r="J21790" s="125"/>
      <c r="K21790" s="125"/>
      <c r="M21790" s="67"/>
    </row>
    <row r="21791" spans="6:13" x14ac:dyDescent="0.25">
      <c r="F21791" s="125"/>
      <c r="G21791" s="125"/>
      <c r="I21791" s="125"/>
      <c r="J21791" s="125"/>
      <c r="K21791" s="125"/>
      <c r="M21791" s="67"/>
    </row>
    <row r="21792" spans="6:13" x14ac:dyDescent="0.25">
      <c r="F21792" s="125"/>
      <c r="G21792" s="125"/>
      <c r="I21792" s="125"/>
      <c r="J21792" s="125"/>
      <c r="K21792" s="125"/>
      <c r="M21792" s="67"/>
    </row>
    <row r="21793" spans="6:13" x14ac:dyDescent="0.25">
      <c r="F21793" s="125"/>
      <c r="G21793" s="125"/>
      <c r="I21793" s="125"/>
      <c r="J21793" s="125"/>
      <c r="K21793" s="125"/>
      <c r="M21793" s="67"/>
    </row>
    <row r="21794" spans="6:13" x14ac:dyDescent="0.25">
      <c r="F21794" s="125"/>
      <c r="G21794" s="125"/>
      <c r="I21794" s="125"/>
      <c r="J21794" s="125"/>
      <c r="K21794" s="125"/>
      <c r="M21794" s="67"/>
    </row>
    <row r="21795" spans="6:13" x14ac:dyDescent="0.25">
      <c r="F21795" s="125"/>
      <c r="G21795" s="125"/>
      <c r="I21795" s="125"/>
      <c r="J21795" s="125"/>
      <c r="K21795" s="125"/>
      <c r="M21795" s="67"/>
    </row>
    <row r="21796" spans="6:13" x14ac:dyDescent="0.25">
      <c r="F21796" s="125"/>
      <c r="G21796" s="125"/>
      <c r="I21796" s="125"/>
      <c r="J21796" s="125"/>
      <c r="K21796" s="125"/>
      <c r="M21796" s="67"/>
    </row>
    <row r="21797" spans="6:13" x14ac:dyDescent="0.25">
      <c r="F21797" s="125"/>
      <c r="G21797" s="125"/>
      <c r="I21797" s="125"/>
      <c r="J21797" s="125"/>
      <c r="K21797" s="125"/>
      <c r="M21797" s="67"/>
    </row>
    <row r="21798" spans="6:13" x14ac:dyDescent="0.25">
      <c r="F21798" s="125"/>
      <c r="G21798" s="125"/>
      <c r="I21798" s="125"/>
      <c r="J21798" s="125"/>
      <c r="K21798" s="125"/>
      <c r="M21798" s="67"/>
    </row>
    <row r="21799" spans="6:13" x14ac:dyDescent="0.25">
      <c r="F21799" s="125"/>
      <c r="G21799" s="125"/>
      <c r="I21799" s="125"/>
      <c r="J21799" s="125"/>
      <c r="K21799" s="125"/>
      <c r="M21799" s="67"/>
    </row>
    <row r="21800" spans="6:13" x14ac:dyDescent="0.25">
      <c r="F21800" s="125"/>
      <c r="G21800" s="125"/>
      <c r="I21800" s="125"/>
      <c r="J21800" s="125"/>
      <c r="K21800" s="125"/>
      <c r="M21800" s="67"/>
    </row>
    <row r="21801" spans="6:13" x14ac:dyDescent="0.25">
      <c r="F21801" s="125"/>
      <c r="G21801" s="125"/>
      <c r="I21801" s="125"/>
      <c r="J21801" s="125"/>
      <c r="K21801" s="125"/>
      <c r="M21801" s="67"/>
    </row>
    <row r="21802" spans="6:13" x14ac:dyDescent="0.25">
      <c r="F21802" s="125"/>
      <c r="G21802" s="125"/>
      <c r="I21802" s="125"/>
      <c r="J21802" s="125"/>
      <c r="K21802" s="125"/>
      <c r="M21802" s="67"/>
    </row>
    <row r="21803" spans="6:13" x14ac:dyDescent="0.25">
      <c r="F21803" s="125"/>
      <c r="G21803" s="125"/>
      <c r="I21803" s="125"/>
      <c r="J21803" s="125"/>
      <c r="K21803" s="125"/>
      <c r="M21803" s="67"/>
    </row>
    <row r="21804" spans="6:13" x14ac:dyDescent="0.25">
      <c r="F21804" s="125"/>
      <c r="G21804" s="125"/>
      <c r="I21804" s="125"/>
      <c r="J21804" s="125"/>
      <c r="K21804" s="125"/>
      <c r="M21804" s="67"/>
    </row>
    <row r="21805" spans="6:13" x14ac:dyDescent="0.25">
      <c r="F21805" s="125"/>
      <c r="G21805" s="125"/>
      <c r="I21805" s="125"/>
      <c r="J21805" s="125"/>
      <c r="K21805" s="125"/>
      <c r="M21805" s="67"/>
    </row>
    <row r="21806" spans="6:13" x14ac:dyDescent="0.25">
      <c r="F21806" s="125"/>
      <c r="G21806" s="125"/>
      <c r="I21806" s="125"/>
      <c r="J21806" s="125"/>
      <c r="K21806" s="125"/>
      <c r="M21806" s="67"/>
    </row>
    <row r="21807" spans="6:13" x14ac:dyDescent="0.25">
      <c r="F21807" s="125"/>
      <c r="G21807" s="125"/>
      <c r="I21807" s="125"/>
      <c r="J21807" s="125"/>
      <c r="K21807" s="125"/>
      <c r="M21807" s="67"/>
    </row>
    <row r="21808" spans="6:13" x14ac:dyDescent="0.25">
      <c r="F21808" s="125"/>
      <c r="G21808" s="125"/>
      <c r="I21808" s="125"/>
      <c r="J21808" s="125"/>
      <c r="K21808" s="125"/>
      <c r="M21808" s="67"/>
    </row>
    <row r="21809" spans="6:13" x14ac:dyDescent="0.25">
      <c r="F21809" s="125"/>
      <c r="G21809" s="125"/>
      <c r="I21809" s="125"/>
      <c r="J21809" s="125"/>
      <c r="K21809" s="125"/>
      <c r="M21809" s="67"/>
    </row>
    <row r="21810" spans="6:13" x14ac:dyDescent="0.25">
      <c r="F21810" s="125"/>
      <c r="G21810" s="125"/>
      <c r="I21810" s="125"/>
      <c r="J21810" s="125"/>
      <c r="K21810" s="125"/>
      <c r="M21810" s="67"/>
    </row>
    <row r="21811" spans="6:13" x14ac:dyDescent="0.25">
      <c r="F21811" s="125"/>
      <c r="G21811" s="125"/>
      <c r="I21811" s="125"/>
      <c r="J21811" s="125"/>
      <c r="K21811" s="125"/>
      <c r="M21811" s="67"/>
    </row>
    <row r="21812" spans="6:13" x14ac:dyDescent="0.25">
      <c r="F21812" s="125"/>
      <c r="G21812" s="125"/>
      <c r="I21812" s="125"/>
      <c r="J21812" s="125"/>
      <c r="K21812" s="125"/>
      <c r="M21812" s="67"/>
    </row>
    <row r="21813" spans="6:13" x14ac:dyDescent="0.25">
      <c r="F21813" s="125"/>
      <c r="G21813" s="125"/>
      <c r="I21813" s="125"/>
      <c r="J21813" s="125"/>
      <c r="K21813" s="125"/>
      <c r="M21813" s="67"/>
    </row>
    <row r="21814" spans="6:13" x14ac:dyDescent="0.25">
      <c r="F21814" s="125"/>
      <c r="G21814" s="125"/>
      <c r="I21814" s="125"/>
      <c r="J21814" s="125"/>
      <c r="K21814" s="125"/>
      <c r="M21814" s="67"/>
    </row>
    <row r="21815" spans="6:13" x14ac:dyDescent="0.25">
      <c r="F21815" s="125"/>
      <c r="G21815" s="125"/>
      <c r="I21815" s="125"/>
      <c r="J21815" s="125"/>
      <c r="K21815" s="125"/>
      <c r="M21815" s="67"/>
    </row>
    <row r="21816" spans="6:13" x14ac:dyDescent="0.25">
      <c r="F21816" s="125"/>
      <c r="G21816" s="125"/>
      <c r="I21816" s="125"/>
      <c r="J21816" s="125"/>
      <c r="K21816" s="125"/>
      <c r="M21816" s="67"/>
    </row>
    <row r="21817" spans="6:13" x14ac:dyDescent="0.25">
      <c r="F21817" s="125"/>
      <c r="G21817" s="125"/>
      <c r="I21817" s="125"/>
      <c r="J21817" s="125"/>
      <c r="K21817" s="125"/>
      <c r="M21817" s="67"/>
    </row>
    <row r="21818" spans="6:13" x14ac:dyDescent="0.25">
      <c r="F21818" s="125"/>
      <c r="G21818" s="125"/>
      <c r="I21818" s="125"/>
      <c r="J21818" s="125"/>
      <c r="K21818" s="125"/>
      <c r="M21818" s="67"/>
    </row>
    <row r="21819" spans="6:13" x14ac:dyDescent="0.25">
      <c r="F21819" s="125"/>
      <c r="G21819" s="125"/>
      <c r="I21819" s="125"/>
      <c r="J21819" s="125"/>
      <c r="K21819" s="125"/>
      <c r="M21819" s="67"/>
    </row>
    <row r="21820" spans="6:13" x14ac:dyDescent="0.25">
      <c r="F21820" s="125"/>
      <c r="G21820" s="125"/>
      <c r="I21820" s="125"/>
      <c r="J21820" s="125"/>
      <c r="K21820" s="125"/>
      <c r="M21820" s="67"/>
    </row>
    <row r="21821" spans="6:13" x14ac:dyDescent="0.25">
      <c r="F21821" s="125"/>
      <c r="G21821" s="125"/>
      <c r="I21821" s="125"/>
      <c r="J21821" s="125"/>
      <c r="K21821" s="125"/>
      <c r="M21821" s="67"/>
    </row>
    <row r="21822" spans="6:13" x14ac:dyDescent="0.25">
      <c r="F21822" s="125"/>
      <c r="G21822" s="125"/>
      <c r="I21822" s="125"/>
      <c r="J21822" s="125"/>
      <c r="K21822" s="125"/>
      <c r="M21822" s="67"/>
    </row>
    <row r="21823" spans="6:13" x14ac:dyDescent="0.25">
      <c r="F21823" s="125"/>
      <c r="G21823" s="125"/>
      <c r="I21823" s="125"/>
      <c r="J21823" s="125"/>
      <c r="K21823" s="125"/>
      <c r="M21823" s="67"/>
    </row>
    <row r="21824" spans="6:13" x14ac:dyDescent="0.25">
      <c r="F21824" s="125"/>
      <c r="G21824" s="125"/>
      <c r="I21824" s="125"/>
      <c r="J21824" s="125"/>
      <c r="K21824" s="125"/>
      <c r="M21824" s="67"/>
    </row>
    <row r="21825" spans="6:13" x14ac:dyDescent="0.25">
      <c r="F21825" s="125"/>
      <c r="G21825" s="125"/>
      <c r="I21825" s="125"/>
      <c r="J21825" s="125"/>
      <c r="K21825" s="125"/>
      <c r="M21825" s="67"/>
    </row>
    <row r="21826" spans="6:13" x14ac:dyDescent="0.25">
      <c r="F21826" s="125"/>
      <c r="G21826" s="125"/>
      <c r="I21826" s="125"/>
      <c r="J21826" s="125"/>
      <c r="K21826" s="125"/>
      <c r="M21826" s="67"/>
    </row>
    <row r="21827" spans="6:13" x14ac:dyDescent="0.25">
      <c r="F21827" s="125"/>
      <c r="G21827" s="125"/>
      <c r="I21827" s="125"/>
      <c r="J21827" s="125"/>
      <c r="K21827" s="125"/>
      <c r="M21827" s="67"/>
    </row>
    <row r="21828" spans="6:13" x14ac:dyDescent="0.25">
      <c r="F21828" s="125"/>
      <c r="G21828" s="125"/>
      <c r="I21828" s="125"/>
      <c r="J21828" s="125"/>
      <c r="K21828" s="125"/>
      <c r="M21828" s="67"/>
    </row>
    <row r="21829" spans="6:13" x14ac:dyDescent="0.25">
      <c r="F21829" s="125"/>
      <c r="G21829" s="125"/>
      <c r="I21829" s="125"/>
      <c r="J21829" s="125"/>
      <c r="K21829" s="125"/>
      <c r="M21829" s="67"/>
    </row>
    <row r="21830" spans="6:13" x14ac:dyDescent="0.25">
      <c r="F21830" s="125"/>
      <c r="G21830" s="125"/>
      <c r="I21830" s="125"/>
      <c r="J21830" s="125"/>
      <c r="K21830" s="125"/>
      <c r="M21830" s="67"/>
    </row>
    <row r="21831" spans="6:13" x14ac:dyDescent="0.25">
      <c r="F21831" s="125"/>
      <c r="G21831" s="125"/>
      <c r="I21831" s="125"/>
      <c r="J21831" s="125"/>
      <c r="K21831" s="125"/>
      <c r="M21831" s="67"/>
    </row>
    <row r="21832" spans="6:13" x14ac:dyDescent="0.25">
      <c r="F21832" s="125"/>
      <c r="G21832" s="125"/>
      <c r="I21832" s="125"/>
      <c r="J21832" s="125"/>
      <c r="K21832" s="125"/>
      <c r="M21832" s="67"/>
    </row>
    <row r="21833" spans="6:13" x14ac:dyDescent="0.25">
      <c r="F21833" s="125"/>
      <c r="G21833" s="125"/>
      <c r="I21833" s="125"/>
      <c r="J21833" s="125"/>
      <c r="K21833" s="125"/>
      <c r="M21833" s="67"/>
    </row>
    <row r="21834" spans="6:13" x14ac:dyDescent="0.25">
      <c r="F21834" s="125"/>
      <c r="G21834" s="125"/>
      <c r="I21834" s="125"/>
      <c r="J21834" s="125"/>
      <c r="K21834" s="125"/>
      <c r="M21834" s="67"/>
    </row>
    <row r="21835" spans="6:13" x14ac:dyDescent="0.25">
      <c r="F21835" s="125"/>
      <c r="G21835" s="125"/>
      <c r="I21835" s="125"/>
      <c r="J21835" s="125"/>
      <c r="K21835" s="125"/>
      <c r="M21835" s="67"/>
    </row>
    <row r="21836" spans="6:13" x14ac:dyDescent="0.25">
      <c r="F21836" s="125"/>
      <c r="G21836" s="125"/>
      <c r="I21836" s="125"/>
      <c r="J21836" s="125"/>
      <c r="K21836" s="125"/>
      <c r="M21836" s="67"/>
    </row>
    <row r="21837" spans="6:13" x14ac:dyDescent="0.25">
      <c r="F21837" s="125"/>
      <c r="G21837" s="125"/>
      <c r="I21837" s="125"/>
      <c r="J21837" s="125"/>
      <c r="K21837" s="125"/>
      <c r="M21837" s="67"/>
    </row>
    <row r="21838" spans="6:13" x14ac:dyDescent="0.25">
      <c r="F21838" s="125"/>
      <c r="G21838" s="125"/>
      <c r="I21838" s="125"/>
      <c r="J21838" s="125"/>
      <c r="K21838" s="125"/>
      <c r="M21838" s="67"/>
    </row>
    <row r="21839" spans="6:13" x14ac:dyDescent="0.25">
      <c r="F21839" s="125"/>
      <c r="G21839" s="125"/>
      <c r="I21839" s="125"/>
      <c r="J21839" s="125"/>
      <c r="K21839" s="125"/>
      <c r="M21839" s="67"/>
    </row>
    <row r="21840" spans="6:13" x14ac:dyDescent="0.25">
      <c r="F21840" s="125"/>
      <c r="G21840" s="125"/>
      <c r="I21840" s="125"/>
      <c r="J21840" s="125"/>
      <c r="K21840" s="125"/>
      <c r="M21840" s="67"/>
    </row>
    <row r="21841" spans="6:13" x14ac:dyDescent="0.25">
      <c r="F21841" s="125"/>
      <c r="G21841" s="125"/>
      <c r="I21841" s="125"/>
      <c r="J21841" s="125"/>
      <c r="K21841" s="125"/>
      <c r="M21841" s="67"/>
    </row>
    <row r="21842" spans="6:13" x14ac:dyDescent="0.25">
      <c r="F21842" s="125"/>
      <c r="G21842" s="125"/>
      <c r="I21842" s="125"/>
      <c r="J21842" s="125"/>
      <c r="K21842" s="125"/>
      <c r="M21842" s="67"/>
    </row>
    <row r="21843" spans="6:13" x14ac:dyDescent="0.25">
      <c r="F21843" s="125"/>
      <c r="G21843" s="125"/>
      <c r="I21843" s="125"/>
      <c r="J21843" s="125"/>
      <c r="K21843" s="125"/>
      <c r="M21843" s="67"/>
    </row>
    <row r="21844" spans="6:13" x14ac:dyDescent="0.25">
      <c r="F21844" s="125"/>
      <c r="G21844" s="125"/>
      <c r="I21844" s="125"/>
      <c r="J21844" s="125"/>
      <c r="K21844" s="125"/>
      <c r="M21844" s="67"/>
    </row>
    <row r="21845" spans="6:13" x14ac:dyDescent="0.25">
      <c r="F21845" s="125"/>
      <c r="G21845" s="125"/>
      <c r="I21845" s="125"/>
      <c r="J21845" s="125"/>
      <c r="K21845" s="125"/>
      <c r="M21845" s="67"/>
    </row>
    <row r="21846" spans="6:13" x14ac:dyDescent="0.25">
      <c r="F21846" s="125"/>
      <c r="G21846" s="125"/>
      <c r="I21846" s="125"/>
      <c r="J21846" s="125"/>
      <c r="K21846" s="125"/>
      <c r="M21846" s="67"/>
    </row>
    <row r="21847" spans="6:13" x14ac:dyDescent="0.25">
      <c r="F21847" s="125"/>
      <c r="G21847" s="125"/>
      <c r="I21847" s="125"/>
      <c r="J21847" s="125"/>
      <c r="K21847" s="125"/>
      <c r="M21847" s="67"/>
    </row>
    <row r="21848" spans="6:13" x14ac:dyDescent="0.25">
      <c r="F21848" s="125"/>
      <c r="G21848" s="125"/>
      <c r="I21848" s="125"/>
      <c r="J21848" s="125"/>
      <c r="K21848" s="125"/>
      <c r="M21848" s="67"/>
    </row>
    <row r="21849" spans="6:13" x14ac:dyDescent="0.25">
      <c r="F21849" s="125"/>
      <c r="G21849" s="125"/>
      <c r="I21849" s="125"/>
      <c r="J21849" s="125"/>
      <c r="K21849" s="125"/>
      <c r="M21849" s="67"/>
    </row>
    <row r="21850" spans="6:13" x14ac:dyDescent="0.25">
      <c r="F21850" s="125"/>
      <c r="G21850" s="125"/>
      <c r="I21850" s="125"/>
      <c r="J21850" s="125"/>
      <c r="K21850" s="125"/>
      <c r="M21850" s="67"/>
    </row>
    <row r="21851" spans="6:13" x14ac:dyDescent="0.25">
      <c r="F21851" s="125"/>
      <c r="G21851" s="125"/>
      <c r="I21851" s="125"/>
      <c r="J21851" s="125"/>
      <c r="K21851" s="125"/>
      <c r="M21851" s="67"/>
    </row>
    <row r="21852" spans="6:13" x14ac:dyDescent="0.25">
      <c r="F21852" s="125"/>
      <c r="G21852" s="125"/>
      <c r="I21852" s="125"/>
      <c r="J21852" s="125"/>
      <c r="K21852" s="125"/>
      <c r="M21852" s="67"/>
    </row>
    <row r="21853" spans="6:13" x14ac:dyDescent="0.25">
      <c r="F21853" s="125"/>
      <c r="G21853" s="125"/>
      <c r="I21853" s="125"/>
      <c r="J21853" s="125"/>
      <c r="K21853" s="125"/>
      <c r="M21853" s="67"/>
    </row>
    <row r="21854" spans="6:13" x14ac:dyDescent="0.25">
      <c r="F21854" s="125"/>
      <c r="G21854" s="125"/>
      <c r="I21854" s="125"/>
      <c r="J21854" s="125"/>
      <c r="K21854" s="125"/>
      <c r="M21854" s="67"/>
    </row>
    <row r="21855" spans="6:13" x14ac:dyDescent="0.25">
      <c r="F21855" s="125"/>
      <c r="G21855" s="125"/>
      <c r="I21855" s="125"/>
      <c r="J21855" s="125"/>
      <c r="K21855" s="125"/>
      <c r="M21855" s="67"/>
    </row>
    <row r="21856" spans="6:13" x14ac:dyDescent="0.25">
      <c r="F21856" s="125"/>
      <c r="G21856" s="125"/>
      <c r="I21856" s="125"/>
      <c r="J21856" s="125"/>
      <c r="K21856" s="125"/>
      <c r="M21856" s="67"/>
    </row>
    <row r="21857" spans="6:13" x14ac:dyDescent="0.25">
      <c r="F21857" s="125"/>
      <c r="G21857" s="125"/>
      <c r="I21857" s="125"/>
      <c r="J21857" s="125"/>
      <c r="K21857" s="125"/>
      <c r="M21857" s="67"/>
    </row>
    <row r="21858" spans="6:13" x14ac:dyDescent="0.25">
      <c r="F21858" s="125"/>
      <c r="G21858" s="125"/>
      <c r="I21858" s="125"/>
      <c r="J21858" s="125"/>
      <c r="K21858" s="125"/>
      <c r="M21858" s="67"/>
    </row>
    <row r="21859" spans="6:13" x14ac:dyDescent="0.25">
      <c r="F21859" s="125"/>
      <c r="G21859" s="125"/>
      <c r="I21859" s="125"/>
      <c r="J21859" s="125"/>
      <c r="K21859" s="125"/>
      <c r="M21859" s="67"/>
    </row>
    <row r="21860" spans="6:13" x14ac:dyDescent="0.25">
      <c r="F21860" s="125"/>
      <c r="G21860" s="125"/>
      <c r="I21860" s="125"/>
      <c r="J21860" s="125"/>
      <c r="K21860" s="125"/>
      <c r="M21860" s="67"/>
    </row>
    <row r="21861" spans="6:13" x14ac:dyDescent="0.25">
      <c r="F21861" s="125"/>
      <c r="G21861" s="125"/>
      <c r="I21861" s="125"/>
      <c r="J21861" s="125"/>
      <c r="K21861" s="125"/>
      <c r="M21861" s="67"/>
    </row>
    <row r="21862" spans="6:13" x14ac:dyDescent="0.25">
      <c r="F21862" s="125"/>
      <c r="G21862" s="125"/>
      <c r="I21862" s="125"/>
      <c r="J21862" s="125"/>
      <c r="K21862" s="125"/>
      <c r="M21862" s="67"/>
    </row>
    <row r="21863" spans="6:13" x14ac:dyDescent="0.25">
      <c r="F21863" s="125"/>
      <c r="G21863" s="125"/>
      <c r="I21863" s="125"/>
      <c r="J21863" s="125"/>
      <c r="K21863" s="125"/>
      <c r="M21863" s="67"/>
    </row>
    <row r="21864" spans="6:13" x14ac:dyDescent="0.25">
      <c r="F21864" s="125"/>
      <c r="G21864" s="125"/>
      <c r="I21864" s="125"/>
      <c r="J21864" s="125"/>
      <c r="K21864" s="125"/>
      <c r="M21864" s="67"/>
    </row>
    <row r="21865" spans="6:13" x14ac:dyDescent="0.25">
      <c r="F21865" s="125"/>
      <c r="G21865" s="125"/>
      <c r="I21865" s="125"/>
      <c r="J21865" s="125"/>
      <c r="K21865" s="125"/>
      <c r="M21865" s="67"/>
    </row>
    <row r="21866" spans="6:13" x14ac:dyDescent="0.25">
      <c r="F21866" s="125"/>
      <c r="G21866" s="125"/>
      <c r="I21866" s="125"/>
      <c r="J21866" s="125"/>
      <c r="K21866" s="125"/>
      <c r="M21866" s="67"/>
    </row>
    <row r="21867" spans="6:13" x14ac:dyDescent="0.25">
      <c r="F21867" s="125"/>
      <c r="G21867" s="125"/>
      <c r="I21867" s="125"/>
      <c r="J21867" s="125"/>
      <c r="K21867" s="125"/>
      <c r="M21867" s="67"/>
    </row>
    <row r="21868" spans="6:13" x14ac:dyDescent="0.25">
      <c r="F21868" s="125"/>
      <c r="G21868" s="125"/>
      <c r="I21868" s="125"/>
      <c r="J21868" s="125"/>
      <c r="K21868" s="125"/>
      <c r="M21868" s="67"/>
    </row>
    <row r="21869" spans="6:13" x14ac:dyDescent="0.25">
      <c r="F21869" s="125"/>
      <c r="G21869" s="125"/>
      <c r="I21869" s="125"/>
      <c r="J21869" s="125"/>
      <c r="K21869" s="125"/>
      <c r="M21869" s="67"/>
    </row>
    <row r="21870" spans="6:13" x14ac:dyDescent="0.25">
      <c r="F21870" s="125"/>
      <c r="G21870" s="125"/>
      <c r="I21870" s="125"/>
      <c r="J21870" s="125"/>
      <c r="K21870" s="125"/>
      <c r="M21870" s="67"/>
    </row>
    <row r="21871" spans="6:13" x14ac:dyDescent="0.25">
      <c r="F21871" s="125"/>
      <c r="G21871" s="125"/>
      <c r="I21871" s="125"/>
      <c r="J21871" s="125"/>
      <c r="K21871" s="125"/>
      <c r="M21871" s="67"/>
    </row>
    <row r="21872" spans="6:13" x14ac:dyDescent="0.25">
      <c r="F21872" s="125"/>
      <c r="G21872" s="125"/>
      <c r="I21872" s="125"/>
      <c r="J21872" s="125"/>
      <c r="K21872" s="125"/>
      <c r="M21872" s="67"/>
    </row>
    <row r="21873" spans="6:13" x14ac:dyDescent="0.25">
      <c r="F21873" s="125"/>
      <c r="G21873" s="125"/>
      <c r="I21873" s="125"/>
      <c r="J21873" s="125"/>
      <c r="K21873" s="125"/>
      <c r="M21873" s="67"/>
    </row>
    <row r="21874" spans="6:13" x14ac:dyDescent="0.25">
      <c r="F21874" s="125"/>
      <c r="G21874" s="125"/>
      <c r="I21874" s="125"/>
      <c r="J21874" s="125"/>
      <c r="K21874" s="125"/>
      <c r="M21874" s="67"/>
    </row>
    <row r="21875" spans="6:13" x14ac:dyDescent="0.25">
      <c r="F21875" s="125"/>
      <c r="G21875" s="125"/>
      <c r="I21875" s="125"/>
      <c r="J21875" s="125"/>
      <c r="K21875" s="125"/>
      <c r="M21875" s="67"/>
    </row>
    <row r="21876" spans="6:13" x14ac:dyDescent="0.25">
      <c r="F21876" s="125"/>
      <c r="G21876" s="125"/>
      <c r="I21876" s="125"/>
      <c r="J21876" s="125"/>
      <c r="K21876" s="125"/>
      <c r="M21876" s="67"/>
    </row>
    <row r="21877" spans="6:13" x14ac:dyDescent="0.25">
      <c r="F21877" s="125"/>
      <c r="G21877" s="125"/>
      <c r="I21877" s="125"/>
      <c r="J21877" s="125"/>
      <c r="K21877" s="125"/>
      <c r="M21877" s="67"/>
    </row>
    <row r="21878" spans="6:13" x14ac:dyDescent="0.25">
      <c r="F21878" s="125"/>
      <c r="G21878" s="125"/>
      <c r="I21878" s="125"/>
      <c r="J21878" s="125"/>
      <c r="K21878" s="125"/>
      <c r="M21878" s="67"/>
    </row>
    <row r="21879" spans="6:13" x14ac:dyDescent="0.25">
      <c r="F21879" s="125"/>
      <c r="G21879" s="125"/>
      <c r="I21879" s="125"/>
      <c r="J21879" s="125"/>
      <c r="K21879" s="125"/>
      <c r="M21879" s="67"/>
    </row>
    <row r="21880" spans="6:13" x14ac:dyDescent="0.25">
      <c r="F21880" s="125"/>
      <c r="G21880" s="125"/>
      <c r="I21880" s="125"/>
      <c r="J21880" s="125"/>
      <c r="K21880" s="125"/>
      <c r="M21880" s="67"/>
    </row>
    <row r="21881" spans="6:13" x14ac:dyDescent="0.25">
      <c r="F21881" s="125"/>
      <c r="G21881" s="125"/>
      <c r="I21881" s="125"/>
      <c r="J21881" s="125"/>
      <c r="K21881" s="125"/>
      <c r="M21881" s="67"/>
    </row>
    <row r="21882" spans="6:13" x14ac:dyDescent="0.25">
      <c r="F21882" s="125"/>
      <c r="G21882" s="125"/>
      <c r="I21882" s="125"/>
      <c r="J21882" s="125"/>
      <c r="K21882" s="125"/>
      <c r="M21882" s="67"/>
    </row>
    <row r="21883" spans="6:13" x14ac:dyDescent="0.25">
      <c r="F21883" s="125"/>
      <c r="G21883" s="125"/>
      <c r="I21883" s="125"/>
      <c r="J21883" s="125"/>
      <c r="K21883" s="125"/>
      <c r="M21883" s="67"/>
    </row>
    <row r="21884" spans="6:13" x14ac:dyDescent="0.25">
      <c r="F21884" s="125"/>
      <c r="G21884" s="125"/>
      <c r="I21884" s="125"/>
      <c r="J21884" s="125"/>
      <c r="K21884" s="125"/>
      <c r="M21884" s="67"/>
    </row>
    <row r="21885" spans="6:13" x14ac:dyDescent="0.25">
      <c r="F21885" s="125"/>
      <c r="G21885" s="125"/>
      <c r="I21885" s="125"/>
      <c r="J21885" s="125"/>
      <c r="K21885" s="125"/>
      <c r="M21885" s="67"/>
    </row>
    <row r="21886" spans="6:13" x14ac:dyDescent="0.25">
      <c r="F21886" s="125"/>
      <c r="G21886" s="125"/>
      <c r="I21886" s="125"/>
      <c r="J21886" s="125"/>
      <c r="K21886" s="125"/>
      <c r="M21886" s="67"/>
    </row>
    <row r="21887" spans="6:13" x14ac:dyDescent="0.25">
      <c r="F21887" s="125"/>
      <c r="G21887" s="125"/>
      <c r="I21887" s="125"/>
      <c r="J21887" s="125"/>
      <c r="K21887" s="125"/>
      <c r="M21887" s="67"/>
    </row>
    <row r="21888" spans="6:13" x14ac:dyDescent="0.25">
      <c r="F21888" s="125"/>
      <c r="G21888" s="125"/>
      <c r="I21888" s="125"/>
      <c r="J21888" s="125"/>
      <c r="K21888" s="125"/>
      <c r="M21888" s="67"/>
    </row>
    <row r="21889" spans="6:13" x14ac:dyDescent="0.25">
      <c r="F21889" s="125"/>
      <c r="G21889" s="125"/>
      <c r="I21889" s="125"/>
      <c r="J21889" s="125"/>
      <c r="K21889" s="125"/>
      <c r="M21889" s="67"/>
    </row>
    <row r="21890" spans="6:13" x14ac:dyDescent="0.25">
      <c r="F21890" s="125"/>
      <c r="G21890" s="125"/>
      <c r="I21890" s="125"/>
      <c r="J21890" s="125"/>
      <c r="K21890" s="125"/>
      <c r="M21890" s="67"/>
    </row>
    <row r="21891" spans="6:13" x14ac:dyDescent="0.25">
      <c r="F21891" s="125"/>
      <c r="G21891" s="125"/>
      <c r="I21891" s="125"/>
      <c r="J21891" s="125"/>
      <c r="K21891" s="125"/>
      <c r="M21891" s="67"/>
    </row>
    <row r="21892" spans="6:13" x14ac:dyDescent="0.25">
      <c r="F21892" s="125"/>
      <c r="G21892" s="125"/>
      <c r="I21892" s="125"/>
      <c r="J21892" s="125"/>
      <c r="K21892" s="125"/>
      <c r="M21892" s="67"/>
    </row>
    <row r="21893" spans="6:13" x14ac:dyDescent="0.25">
      <c r="F21893" s="125"/>
      <c r="G21893" s="125"/>
      <c r="I21893" s="125"/>
      <c r="J21893" s="125"/>
      <c r="K21893" s="125"/>
      <c r="M21893" s="67"/>
    </row>
    <row r="21894" spans="6:13" x14ac:dyDescent="0.25">
      <c r="F21894" s="125"/>
      <c r="G21894" s="125"/>
      <c r="I21894" s="125"/>
      <c r="J21894" s="125"/>
      <c r="K21894" s="125"/>
      <c r="M21894" s="67"/>
    </row>
    <row r="21895" spans="6:13" x14ac:dyDescent="0.25">
      <c r="F21895" s="125"/>
      <c r="G21895" s="125"/>
      <c r="I21895" s="125"/>
      <c r="J21895" s="125"/>
      <c r="K21895" s="125"/>
      <c r="M21895" s="67"/>
    </row>
    <row r="21896" spans="6:13" x14ac:dyDescent="0.25">
      <c r="F21896" s="125"/>
      <c r="G21896" s="125"/>
      <c r="I21896" s="125"/>
      <c r="J21896" s="125"/>
      <c r="K21896" s="125"/>
      <c r="M21896" s="67"/>
    </row>
    <row r="21897" spans="6:13" x14ac:dyDescent="0.25">
      <c r="F21897" s="125"/>
      <c r="G21897" s="125"/>
      <c r="I21897" s="125"/>
      <c r="J21897" s="125"/>
      <c r="K21897" s="125"/>
      <c r="M21897" s="67"/>
    </row>
    <row r="21898" spans="6:13" x14ac:dyDescent="0.25">
      <c r="F21898" s="125"/>
      <c r="G21898" s="125"/>
      <c r="I21898" s="125"/>
      <c r="J21898" s="125"/>
      <c r="K21898" s="125"/>
      <c r="M21898" s="67"/>
    </row>
    <row r="21899" spans="6:13" x14ac:dyDescent="0.25">
      <c r="F21899" s="125"/>
      <c r="G21899" s="125"/>
      <c r="I21899" s="125"/>
      <c r="J21899" s="125"/>
      <c r="K21899" s="125"/>
      <c r="M21899" s="67"/>
    </row>
    <row r="21900" spans="6:13" x14ac:dyDescent="0.25">
      <c r="F21900" s="125"/>
      <c r="G21900" s="125"/>
      <c r="I21900" s="125"/>
      <c r="J21900" s="125"/>
      <c r="K21900" s="125"/>
      <c r="M21900" s="67"/>
    </row>
    <row r="21901" spans="6:13" x14ac:dyDescent="0.25">
      <c r="F21901" s="125"/>
      <c r="G21901" s="125"/>
      <c r="I21901" s="125"/>
      <c r="J21901" s="125"/>
      <c r="K21901" s="125"/>
      <c r="M21901" s="67"/>
    </row>
    <row r="21902" spans="6:13" x14ac:dyDescent="0.25">
      <c r="F21902" s="125"/>
      <c r="G21902" s="125"/>
      <c r="I21902" s="125"/>
      <c r="J21902" s="125"/>
      <c r="K21902" s="125"/>
      <c r="M21902" s="67"/>
    </row>
    <row r="21903" spans="6:13" x14ac:dyDescent="0.25">
      <c r="F21903" s="125"/>
      <c r="G21903" s="125"/>
      <c r="I21903" s="125"/>
      <c r="J21903" s="125"/>
      <c r="K21903" s="125"/>
      <c r="M21903" s="67"/>
    </row>
    <row r="21904" spans="6:13" x14ac:dyDescent="0.25">
      <c r="F21904" s="125"/>
      <c r="G21904" s="125"/>
      <c r="I21904" s="125"/>
      <c r="J21904" s="125"/>
      <c r="K21904" s="125"/>
      <c r="M21904" s="67"/>
    </row>
    <row r="21905" spans="6:13" x14ac:dyDescent="0.25">
      <c r="F21905" s="125"/>
      <c r="G21905" s="125"/>
      <c r="I21905" s="125"/>
      <c r="J21905" s="125"/>
      <c r="K21905" s="125"/>
      <c r="M21905" s="67"/>
    </row>
    <row r="21906" spans="6:13" x14ac:dyDescent="0.25">
      <c r="F21906" s="125"/>
      <c r="G21906" s="125"/>
      <c r="I21906" s="125"/>
      <c r="J21906" s="125"/>
      <c r="K21906" s="125"/>
      <c r="M21906" s="67"/>
    </row>
    <row r="21907" spans="6:13" x14ac:dyDescent="0.25">
      <c r="F21907" s="125"/>
      <c r="G21907" s="125"/>
      <c r="I21907" s="125"/>
      <c r="J21907" s="125"/>
      <c r="K21907" s="125"/>
      <c r="M21907" s="67"/>
    </row>
    <row r="21908" spans="6:13" x14ac:dyDescent="0.25">
      <c r="F21908" s="125"/>
      <c r="G21908" s="125"/>
      <c r="I21908" s="125"/>
      <c r="J21908" s="125"/>
      <c r="K21908" s="125"/>
      <c r="M21908" s="67"/>
    </row>
    <row r="21909" spans="6:13" x14ac:dyDescent="0.25">
      <c r="F21909" s="125"/>
      <c r="G21909" s="125"/>
      <c r="I21909" s="125"/>
      <c r="J21909" s="125"/>
      <c r="K21909" s="125"/>
      <c r="M21909" s="67"/>
    </row>
    <row r="21910" spans="6:13" x14ac:dyDescent="0.25">
      <c r="F21910" s="125"/>
      <c r="G21910" s="125"/>
      <c r="I21910" s="125"/>
      <c r="J21910" s="125"/>
      <c r="K21910" s="125"/>
      <c r="M21910" s="67"/>
    </row>
    <row r="21911" spans="6:13" x14ac:dyDescent="0.25">
      <c r="F21911" s="125"/>
      <c r="G21911" s="125"/>
      <c r="I21911" s="125"/>
      <c r="J21911" s="125"/>
      <c r="K21911" s="125"/>
      <c r="M21911" s="67"/>
    </row>
    <row r="21912" spans="6:13" x14ac:dyDescent="0.25">
      <c r="F21912" s="125"/>
      <c r="G21912" s="125"/>
      <c r="I21912" s="125"/>
      <c r="J21912" s="125"/>
      <c r="K21912" s="125"/>
      <c r="M21912" s="67"/>
    </row>
    <row r="21913" spans="6:13" x14ac:dyDescent="0.25">
      <c r="F21913" s="125"/>
      <c r="G21913" s="125"/>
      <c r="I21913" s="125"/>
      <c r="J21913" s="125"/>
      <c r="K21913" s="125"/>
      <c r="M21913" s="67"/>
    </row>
    <row r="21914" spans="6:13" x14ac:dyDescent="0.25">
      <c r="F21914" s="125"/>
      <c r="G21914" s="125"/>
      <c r="I21914" s="125"/>
      <c r="J21914" s="125"/>
      <c r="K21914" s="125"/>
      <c r="M21914" s="67"/>
    </row>
    <row r="21915" spans="6:13" x14ac:dyDescent="0.25">
      <c r="F21915" s="125"/>
      <c r="G21915" s="125"/>
      <c r="I21915" s="125"/>
      <c r="J21915" s="125"/>
      <c r="K21915" s="125"/>
      <c r="M21915" s="67"/>
    </row>
    <row r="21916" spans="6:13" x14ac:dyDescent="0.25">
      <c r="F21916" s="125"/>
      <c r="G21916" s="125"/>
      <c r="I21916" s="125"/>
      <c r="J21916" s="125"/>
      <c r="K21916" s="125"/>
      <c r="M21916" s="67"/>
    </row>
    <row r="21917" spans="6:13" x14ac:dyDescent="0.25">
      <c r="F21917" s="125"/>
      <c r="G21917" s="125"/>
      <c r="I21917" s="125"/>
      <c r="J21917" s="125"/>
      <c r="K21917" s="125"/>
      <c r="M21917" s="67"/>
    </row>
    <row r="21918" spans="6:13" x14ac:dyDescent="0.25">
      <c r="F21918" s="125"/>
      <c r="G21918" s="125"/>
      <c r="I21918" s="125"/>
      <c r="J21918" s="125"/>
      <c r="K21918" s="125"/>
      <c r="M21918" s="67"/>
    </row>
    <row r="21919" spans="6:13" x14ac:dyDescent="0.25">
      <c r="F21919" s="125"/>
      <c r="G21919" s="125"/>
      <c r="I21919" s="125"/>
      <c r="J21919" s="125"/>
      <c r="K21919" s="125"/>
      <c r="M21919" s="67"/>
    </row>
    <row r="21920" spans="6:13" x14ac:dyDescent="0.25">
      <c r="F21920" s="125"/>
      <c r="G21920" s="125"/>
      <c r="I21920" s="125"/>
      <c r="J21920" s="125"/>
      <c r="K21920" s="125"/>
      <c r="M21920" s="67"/>
    </row>
    <row r="21921" spans="6:13" x14ac:dyDescent="0.25">
      <c r="F21921" s="125"/>
      <c r="G21921" s="125"/>
      <c r="I21921" s="125"/>
      <c r="J21921" s="125"/>
      <c r="K21921" s="125"/>
      <c r="M21921" s="67"/>
    </row>
    <row r="21922" spans="6:13" x14ac:dyDescent="0.25">
      <c r="F21922" s="125"/>
      <c r="G21922" s="125"/>
      <c r="I21922" s="125"/>
      <c r="J21922" s="125"/>
      <c r="K21922" s="125"/>
      <c r="M21922" s="67"/>
    </row>
    <row r="21923" spans="6:13" x14ac:dyDescent="0.25">
      <c r="F21923" s="125"/>
      <c r="G21923" s="125"/>
      <c r="I21923" s="125"/>
      <c r="J21923" s="125"/>
      <c r="K21923" s="125"/>
      <c r="M21923" s="67"/>
    </row>
    <row r="21924" spans="6:13" x14ac:dyDescent="0.25">
      <c r="F21924" s="125"/>
      <c r="G21924" s="125"/>
      <c r="I21924" s="125"/>
      <c r="J21924" s="125"/>
      <c r="K21924" s="125"/>
      <c r="M21924" s="67"/>
    </row>
    <row r="21925" spans="6:13" x14ac:dyDescent="0.25">
      <c r="F21925" s="125"/>
      <c r="G21925" s="125"/>
      <c r="I21925" s="125"/>
      <c r="J21925" s="125"/>
      <c r="K21925" s="125"/>
      <c r="M21925" s="67"/>
    </row>
    <row r="21926" spans="6:13" x14ac:dyDescent="0.25">
      <c r="F21926" s="125"/>
      <c r="G21926" s="125"/>
      <c r="I21926" s="125"/>
      <c r="J21926" s="125"/>
      <c r="K21926" s="125"/>
      <c r="M21926" s="67"/>
    </row>
    <row r="21927" spans="6:13" x14ac:dyDescent="0.25">
      <c r="F21927" s="125"/>
      <c r="G21927" s="125"/>
      <c r="I21927" s="125"/>
      <c r="J21927" s="125"/>
      <c r="K21927" s="125"/>
      <c r="M21927" s="67"/>
    </row>
    <row r="21928" spans="6:13" x14ac:dyDescent="0.25">
      <c r="F21928" s="125"/>
      <c r="G21928" s="125"/>
      <c r="I21928" s="125"/>
      <c r="J21928" s="125"/>
      <c r="K21928" s="125"/>
      <c r="M21928" s="67"/>
    </row>
    <row r="21929" spans="6:13" x14ac:dyDescent="0.25">
      <c r="F21929" s="125"/>
      <c r="G21929" s="125"/>
      <c r="I21929" s="125"/>
      <c r="J21929" s="125"/>
      <c r="K21929" s="125"/>
      <c r="M21929" s="67"/>
    </row>
    <row r="21930" spans="6:13" x14ac:dyDescent="0.25">
      <c r="F21930" s="125"/>
      <c r="G21930" s="125"/>
      <c r="I21930" s="125"/>
      <c r="J21930" s="125"/>
      <c r="K21930" s="125"/>
      <c r="M21930" s="67"/>
    </row>
    <row r="21931" spans="6:13" x14ac:dyDescent="0.25">
      <c r="F21931" s="125"/>
      <c r="G21931" s="125"/>
      <c r="I21931" s="125"/>
      <c r="J21931" s="125"/>
      <c r="K21931" s="125"/>
      <c r="M21931" s="67"/>
    </row>
    <row r="21932" spans="6:13" x14ac:dyDescent="0.25">
      <c r="F21932" s="125"/>
      <c r="G21932" s="125"/>
      <c r="I21932" s="125"/>
      <c r="J21932" s="125"/>
      <c r="K21932" s="125"/>
      <c r="M21932" s="67"/>
    </row>
    <row r="21933" spans="6:13" x14ac:dyDescent="0.25">
      <c r="F21933" s="125"/>
      <c r="G21933" s="125"/>
      <c r="I21933" s="125"/>
      <c r="J21933" s="125"/>
      <c r="K21933" s="125"/>
      <c r="M21933" s="67"/>
    </row>
    <row r="21934" spans="6:13" x14ac:dyDescent="0.25">
      <c r="F21934" s="125"/>
      <c r="G21934" s="125"/>
      <c r="I21934" s="125"/>
      <c r="J21934" s="125"/>
      <c r="K21934" s="125"/>
      <c r="M21934" s="67"/>
    </row>
    <row r="21935" spans="6:13" x14ac:dyDescent="0.25">
      <c r="F21935" s="125"/>
      <c r="G21935" s="125"/>
      <c r="I21935" s="125"/>
      <c r="J21935" s="125"/>
      <c r="K21935" s="125"/>
      <c r="M21935" s="67"/>
    </row>
    <row r="21936" spans="6:13" x14ac:dyDescent="0.25">
      <c r="F21936" s="125"/>
      <c r="G21936" s="125"/>
      <c r="I21936" s="125"/>
      <c r="J21936" s="125"/>
      <c r="K21936" s="125"/>
      <c r="M21936" s="67"/>
    </row>
    <row r="21937" spans="6:13" x14ac:dyDescent="0.25">
      <c r="F21937" s="125"/>
      <c r="G21937" s="125"/>
      <c r="I21937" s="125"/>
      <c r="J21937" s="125"/>
      <c r="K21937" s="125"/>
      <c r="M21937" s="67"/>
    </row>
    <row r="21938" spans="6:13" x14ac:dyDescent="0.25">
      <c r="F21938" s="125"/>
      <c r="G21938" s="125"/>
      <c r="I21938" s="125"/>
      <c r="J21938" s="125"/>
      <c r="K21938" s="125"/>
      <c r="M21938" s="67"/>
    </row>
    <row r="21939" spans="6:13" x14ac:dyDescent="0.25">
      <c r="F21939" s="125"/>
      <c r="G21939" s="125"/>
      <c r="I21939" s="125"/>
      <c r="J21939" s="125"/>
      <c r="K21939" s="125"/>
      <c r="M21939" s="67"/>
    </row>
    <row r="21940" spans="6:13" x14ac:dyDescent="0.25">
      <c r="F21940" s="125"/>
      <c r="G21940" s="125"/>
      <c r="I21940" s="125"/>
      <c r="J21940" s="125"/>
      <c r="K21940" s="125"/>
      <c r="M21940" s="67"/>
    </row>
    <row r="21941" spans="6:13" x14ac:dyDescent="0.25">
      <c r="F21941" s="125"/>
      <c r="G21941" s="125"/>
      <c r="I21941" s="125"/>
      <c r="J21941" s="125"/>
      <c r="K21941" s="125"/>
      <c r="M21941" s="67"/>
    </row>
    <row r="21942" spans="6:13" x14ac:dyDescent="0.25">
      <c r="F21942" s="125"/>
      <c r="G21942" s="125"/>
      <c r="I21942" s="125"/>
      <c r="J21942" s="125"/>
      <c r="K21942" s="125"/>
      <c r="M21942" s="67"/>
    </row>
    <row r="21943" spans="6:13" x14ac:dyDescent="0.25">
      <c r="F21943" s="125"/>
      <c r="G21943" s="125"/>
      <c r="I21943" s="125"/>
      <c r="J21943" s="125"/>
      <c r="K21943" s="125"/>
      <c r="M21943" s="67"/>
    </row>
    <row r="21944" spans="6:13" x14ac:dyDescent="0.25">
      <c r="F21944" s="125"/>
      <c r="G21944" s="125"/>
      <c r="I21944" s="125"/>
      <c r="J21944" s="125"/>
      <c r="K21944" s="125"/>
      <c r="M21944" s="67"/>
    </row>
    <row r="21945" spans="6:13" x14ac:dyDescent="0.25">
      <c r="F21945" s="125"/>
      <c r="G21945" s="125"/>
      <c r="I21945" s="125"/>
      <c r="J21945" s="125"/>
      <c r="K21945" s="125"/>
      <c r="M21945" s="67"/>
    </row>
    <row r="21946" spans="6:13" x14ac:dyDescent="0.25">
      <c r="F21946" s="125"/>
      <c r="G21946" s="125"/>
      <c r="I21946" s="125"/>
      <c r="J21946" s="125"/>
      <c r="K21946" s="125"/>
      <c r="M21946" s="67"/>
    </row>
    <row r="21947" spans="6:13" x14ac:dyDescent="0.25">
      <c r="F21947" s="125"/>
      <c r="G21947" s="125"/>
      <c r="I21947" s="125"/>
      <c r="J21947" s="125"/>
      <c r="K21947" s="125"/>
      <c r="M21947" s="67"/>
    </row>
    <row r="21948" spans="6:13" x14ac:dyDescent="0.25">
      <c r="F21948" s="125"/>
      <c r="G21948" s="125"/>
      <c r="I21948" s="125"/>
      <c r="J21948" s="125"/>
      <c r="K21948" s="125"/>
      <c r="M21948" s="67"/>
    </row>
    <row r="21949" spans="6:13" x14ac:dyDescent="0.25">
      <c r="F21949" s="125"/>
      <c r="G21949" s="125"/>
      <c r="I21949" s="125"/>
      <c r="J21949" s="125"/>
      <c r="K21949" s="125"/>
      <c r="M21949" s="67"/>
    </row>
    <row r="21950" spans="6:13" x14ac:dyDescent="0.25">
      <c r="F21950" s="125"/>
      <c r="G21950" s="125"/>
      <c r="I21950" s="125"/>
      <c r="J21950" s="125"/>
      <c r="K21950" s="125"/>
      <c r="M21950" s="67"/>
    </row>
    <row r="21951" spans="6:13" x14ac:dyDescent="0.25">
      <c r="F21951" s="125"/>
      <c r="G21951" s="125"/>
      <c r="I21951" s="125"/>
      <c r="J21951" s="125"/>
      <c r="K21951" s="125"/>
      <c r="M21951" s="67"/>
    </row>
    <row r="21952" spans="6:13" x14ac:dyDescent="0.25">
      <c r="F21952" s="125"/>
      <c r="G21952" s="125"/>
      <c r="I21952" s="125"/>
      <c r="J21952" s="125"/>
      <c r="K21952" s="125"/>
      <c r="M21952" s="67"/>
    </row>
    <row r="21953" spans="6:13" x14ac:dyDescent="0.25">
      <c r="F21953" s="125"/>
      <c r="G21953" s="125"/>
      <c r="I21953" s="125"/>
      <c r="J21953" s="125"/>
      <c r="K21953" s="125"/>
      <c r="M21953" s="67"/>
    </row>
    <row r="21954" spans="6:13" x14ac:dyDescent="0.25">
      <c r="F21954" s="125"/>
      <c r="G21954" s="125"/>
      <c r="I21954" s="125"/>
      <c r="J21954" s="125"/>
      <c r="K21954" s="125"/>
      <c r="M21954" s="67"/>
    </row>
    <row r="21955" spans="6:13" x14ac:dyDescent="0.25">
      <c r="F21955" s="125"/>
      <c r="G21955" s="125"/>
      <c r="I21955" s="125"/>
      <c r="J21955" s="125"/>
      <c r="K21955" s="125"/>
      <c r="M21955" s="67"/>
    </row>
    <row r="21956" spans="6:13" x14ac:dyDescent="0.25">
      <c r="F21956" s="125"/>
      <c r="G21956" s="125"/>
      <c r="I21956" s="125"/>
      <c r="J21956" s="125"/>
      <c r="K21956" s="125"/>
      <c r="M21956" s="67"/>
    </row>
    <row r="21957" spans="6:13" x14ac:dyDescent="0.25">
      <c r="F21957" s="125"/>
      <c r="G21957" s="125"/>
      <c r="I21957" s="125"/>
      <c r="J21957" s="125"/>
      <c r="K21957" s="125"/>
      <c r="M21957" s="67"/>
    </row>
    <row r="21958" spans="6:13" x14ac:dyDescent="0.25">
      <c r="F21958" s="125"/>
      <c r="G21958" s="125"/>
      <c r="I21958" s="125"/>
      <c r="J21958" s="125"/>
      <c r="K21958" s="125"/>
      <c r="M21958" s="67"/>
    </row>
    <row r="21959" spans="6:13" x14ac:dyDescent="0.25">
      <c r="F21959" s="125"/>
      <c r="G21959" s="125"/>
      <c r="I21959" s="125"/>
      <c r="J21959" s="125"/>
      <c r="K21959" s="125"/>
      <c r="M21959" s="67"/>
    </row>
    <row r="21960" spans="6:13" x14ac:dyDescent="0.25">
      <c r="F21960" s="125"/>
      <c r="G21960" s="125"/>
      <c r="I21960" s="125"/>
      <c r="J21960" s="125"/>
      <c r="K21960" s="125"/>
      <c r="M21960" s="67"/>
    </row>
    <row r="21961" spans="6:13" x14ac:dyDescent="0.25">
      <c r="F21961" s="125"/>
      <c r="G21961" s="125"/>
      <c r="I21961" s="125"/>
      <c r="J21961" s="125"/>
      <c r="K21961" s="125"/>
      <c r="M21961" s="67"/>
    </row>
    <row r="21962" spans="6:13" x14ac:dyDescent="0.25">
      <c r="F21962" s="125"/>
      <c r="G21962" s="125"/>
      <c r="I21962" s="125"/>
      <c r="J21962" s="125"/>
      <c r="K21962" s="125"/>
      <c r="M21962" s="67"/>
    </row>
    <row r="21963" spans="6:13" x14ac:dyDescent="0.25">
      <c r="F21963" s="125"/>
      <c r="G21963" s="125"/>
      <c r="I21963" s="125"/>
      <c r="J21963" s="125"/>
      <c r="K21963" s="125"/>
      <c r="M21963" s="67"/>
    </row>
    <row r="21964" spans="6:13" x14ac:dyDescent="0.25">
      <c r="F21964" s="125"/>
      <c r="G21964" s="125"/>
      <c r="I21964" s="125"/>
      <c r="J21964" s="125"/>
      <c r="K21964" s="125"/>
      <c r="M21964" s="67"/>
    </row>
    <row r="21965" spans="6:13" x14ac:dyDescent="0.25">
      <c r="F21965" s="125"/>
      <c r="G21965" s="125"/>
      <c r="I21965" s="125"/>
      <c r="J21965" s="125"/>
      <c r="K21965" s="125"/>
      <c r="M21965" s="67"/>
    </row>
    <row r="21966" spans="6:13" x14ac:dyDescent="0.25">
      <c r="F21966" s="125"/>
      <c r="G21966" s="125"/>
      <c r="I21966" s="125"/>
      <c r="J21966" s="125"/>
      <c r="K21966" s="125"/>
      <c r="M21966" s="67"/>
    </row>
    <row r="21967" spans="6:13" x14ac:dyDescent="0.25">
      <c r="F21967" s="125"/>
      <c r="G21967" s="125"/>
      <c r="I21967" s="125"/>
      <c r="J21967" s="125"/>
      <c r="K21967" s="125"/>
      <c r="M21967" s="67"/>
    </row>
    <row r="21968" spans="6:13" x14ac:dyDescent="0.25">
      <c r="F21968" s="125"/>
      <c r="G21968" s="125"/>
      <c r="I21968" s="125"/>
      <c r="J21968" s="125"/>
      <c r="K21968" s="125"/>
      <c r="M21968" s="67"/>
    </row>
    <row r="21969" spans="6:13" x14ac:dyDescent="0.25">
      <c r="F21969" s="125"/>
      <c r="G21969" s="125"/>
      <c r="I21969" s="125"/>
      <c r="J21969" s="125"/>
      <c r="K21969" s="125"/>
      <c r="M21969" s="67"/>
    </row>
    <row r="21970" spans="6:13" x14ac:dyDescent="0.25">
      <c r="F21970" s="125"/>
      <c r="G21970" s="125"/>
      <c r="I21970" s="125"/>
      <c r="J21970" s="125"/>
      <c r="K21970" s="125"/>
      <c r="M21970" s="67"/>
    </row>
    <row r="21971" spans="6:13" x14ac:dyDescent="0.25">
      <c r="F21971" s="125"/>
      <c r="G21971" s="125"/>
      <c r="I21971" s="125"/>
      <c r="J21971" s="125"/>
      <c r="K21971" s="125"/>
      <c r="M21971" s="67"/>
    </row>
    <row r="21972" spans="6:13" x14ac:dyDescent="0.25">
      <c r="F21972" s="125"/>
      <c r="G21972" s="125"/>
      <c r="I21972" s="125"/>
      <c r="J21972" s="125"/>
      <c r="K21972" s="125"/>
      <c r="M21972" s="67"/>
    </row>
    <row r="21973" spans="6:13" x14ac:dyDescent="0.25">
      <c r="F21973" s="125"/>
      <c r="G21973" s="125"/>
      <c r="I21973" s="125"/>
      <c r="J21973" s="125"/>
      <c r="K21973" s="125"/>
      <c r="M21973" s="67"/>
    </row>
    <row r="21974" spans="6:13" x14ac:dyDescent="0.25">
      <c r="F21974" s="125"/>
      <c r="G21974" s="125"/>
      <c r="I21974" s="125"/>
      <c r="J21974" s="125"/>
      <c r="K21974" s="125"/>
      <c r="M21974" s="67"/>
    </row>
    <row r="21975" spans="6:13" x14ac:dyDescent="0.25">
      <c r="F21975" s="125"/>
      <c r="G21975" s="125"/>
      <c r="I21975" s="125"/>
      <c r="J21975" s="125"/>
      <c r="K21975" s="125"/>
      <c r="M21975" s="67"/>
    </row>
    <row r="21976" spans="6:13" x14ac:dyDescent="0.25">
      <c r="F21976" s="125"/>
      <c r="G21976" s="125"/>
      <c r="I21976" s="125"/>
      <c r="J21976" s="125"/>
      <c r="K21976" s="125"/>
      <c r="M21976" s="67"/>
    </row>
    <row r="21977" spans="6:13" x14ac:dyDescent="0.25">
      <c r="F21977" s="125"/>
      <c r="G21977" s="125"/>
      <c r="I21977" s="125"/>
      <c r="J21977" s="125"/>
      <c r="K21977" s="125"/>
      <c r="M21977" s="67"/>
    </row>
    <row r="21978" spans="6:13" x14ac:dyDescent="0.25">
      <c r="F21978" s="125"/>
      <c r="G21978" s="125"/>
      <c r="I21978" s="125"/>
      <c r="J21978" s="125"/>
      <c r="K21978" s="125"/>
      <c r="M21978" s="67"/>
    </row>
    <row r="21979" spans="6:13" x14ac:dyDescent="0.25">
      <c r="F21979" s="125"/>
      <c r="G21979" s="125"/>
      <c r="I21979" s="125"/>
      <c r="J21979" s="125"/>
      <c r="K21979" s="125"/>
      <c r="M21979" s="67"/>
    </row>
    <row r="21980" spans="6:13" x14ac:dyDescent="0.25">
      <c r="F21980" s="125"/>
      <c r="G21980" s="125"/>
      <c r="I21980" s="125"/>
      <c r="J21980" s="125"/>
      <c r="K21980" s="125"/>
      <c r="M21980" s="67"/>
    </row>
    <row r="21981" spans="6:13" x14ac:dyDescent="0.25">
      <c r="F21981" s="125"/>
      <c r="G21981" s="125"/>
      <c r="I21981" s="125"/>
      <c r="J21981" s="125"/>
      <c r="K21981" s="125"/>
      <c r="M21981" s="67"/>
    </row>
    <row r="21982" spans="6:13" x14ac:dyDescent="0.25">
      <c r="F21982" s="125"/>
      <c r="G21982" s="125"/>
      <c r="I21982" s="125"/>
      <c r="J21982" s="125"/>
      <c r="K21982" s="125"/>
      <c r="M21982" s="67"/>
    </row>
    <row r="21983" spans="6:13" x14ac:dyDescent="0.25">
      <c r="F21983" s="125"/>
      <c r="G21983" s="125"/>
      <c r="I21983" s="125"/>
      <c r="J21983" s="125"/>
      <c r="K21983" s="125"/>
      <c r="M21983" s="67"/>
    </row>
    <row r="21984" spans="6:13" x14ac:dyDescent="0.25">
      <c r="F21984" s="125"/>
      <c r="G21984" s="125"/>
      <c r="I21984" s="125"/>
      <c r="J21984" s="125"/>
      <c r="K21984" s="125"/>
      <c r="M21984" s="67"/>
    </row>
    <row r="21985" spans="6:13" x14ac:dyDescent="0.25">
      <c r="F21985" s="125"/>
      <c r="G21985" s="125"/>
      <c r="I21985" s="125"/>
      <c r="J21985" s="125"/>
      <c r="K21985" s="125"/>
      <c r="M21985" s="67"/>
    </row>
    <row r="21986" spans="6:13" x14ac:dyDescent="0.25">
      <c r="F21986" s="125"/>
      <c r="G21986" s="125"/>
      <c r="I21986" s="125"/>
      <c r="J21986" s="125"/>
      <c r="K21986" s="125"/>
      <c r="M21986" s="67"/>
    </row>
    <row r="21987" spans="6:13" x14ac:dyDescent="0.25">
      <c r="F21987" s="125"/>
      <c r="G21987" s="125"/>
      <c r="I21987" s="125"/>
      <c r="J21987" s="125"/>
      <c r="K21987" s="125"/>
      <c r="M21987" s="67"/>
    </row>
    <row r="21988" spans="6:13" x14ac:dyDescent="0.25">
      <c r="F21988" s="125"/>
      <c r="G21988" s="125"/>
      <c r="I21988" s="125"/>
      <c r="J21988" s="125"/>
      <c r="K21988" s="125"/>
      <c r="M21988" s="67"/>
    </row>
    <row r="21989" spans="6:13" x14ac:dyDescent="0.25">
      <c r="F21989" s="125"/>
      <c r="G21989" s="125"/>
      <c r="I21989" s="125"/>
      <c r="J21989" s="125"/>
      <c r="K21989" s="125"/>
      <c r="M21989" s="67"/>
    </row>
    <row r="21990" spans="6:13" x14ac:dyDescent="0.25">
      <c r="F21990" s="125"/>
      <c r="G21990" s="125"/>
      <c r="I21990" s="125"/>
      <c r="J21990" s="125"/>
      <c r="K21990" s="125"/>
      <c r="M21990" s="67"/>
    </row>
    <row r="21991" spans="6:13" x14ac:dyDescent="0.25">
      <c r="F21991" s="125"/>
      <c r="G21991" s="125"/>
      <c r="I21991" s="125"/>
      <c r="J21991" s="125"/>
      <c r="K21991" s="125"/>
      <c r="M21991" s="67"/>
    </row>
    <row r="21992" spans="6:13" x14ac:dyDescent="0.25">
      <c r="F21992" s="125"/>
      <c r="G21992" s="125"/>
      <c r="I21992" s="125"/>
      <c r="J21992" s="125"/>
      <c r="K21992" s="125"/>
      <c r="M21992" s="67"/>
    </row>
    <row r="21993" spans="6:13" x14ac:dyDescent="0.25">
      <c r="F21993" s="125"/>
      <c r="G21993" s="125"/>
      <c r="I21993" s="125"/>
      <c r="J21993" s="125"/>
      <c r="K21993" s="125"/>
      <c r="M21993" s="67"/>
    </row>
    <row r="21994" spans="6:13" x14ac:dyDescent="0.25">
      <c r="F21994" s="125"/>
      <c r="G21994" s="125"/>
      <c r="I21994" s="125"/>
      <c r="J21994" s="125"/>
      <c r="K21994" s="125"/>
      <c r="M21994" s="67"/>
    </row>
    <row r="21995" spans="6:13" x14ac:dyDescent="0.25">
      <c r="F21995" s="125"/>
      <c r="G21995" s="125"/>
      <c r="I21995" s="125"/>
      <c r="J21995" s="125"/>
      <c r="K21995" s="125"/>
      <c r="M21995" s="67"/>
    </row>
    <row r="21996" spans="6:13" x14ac:dyDescent="0.25">
      <c r="F21996" s="125"/>
      <c r="G21996" s="125"/>
      <c r="I21996" s="125"/>
      <c r="J21996" s="125"/>
      <c r="K21996" s="125"/>
      <c r="M21996" s="67"/>
    </row>
    <row r="21997" spans="6:13" x14ac:dyDescent="0.25">
      <c r="F21997" s="125"/>
      <c r="G21997" s="125"/>
      <c r="I21997" s="125"/>
      <c r="J21997" s="125"/>
      <c r="K21997" s="125"/>
      <c r="M21997" s="67"/>
    </row>
    <row r="21998" spans="6:13" x14ac:dyDescent="0.25">
      <c r="F21998" s="125"/>
      <c r="G21998" s="125"/>
      <c r="I21998" s="125"/>
      <c r="J21998" s="125"/>
      <c r="K21998" s="125"/>
      <c r="M21998" s="67"/>
    </row>
    <row r="21999" spans="6:13" x14ac:dyDescent="0.25">
      <c r="F21999" s="125"/>
      <c r="G21999" s="125"/>
      <c r="I21999" s="125"/>
      <c r="J21999" s="125"/>
      <c r="K21999" s="125"/>
      <c r="M21999" s="67"/>
    </row>
    <row r="22000" spans="6:13" x14ac:dyDescent="0.25">
      <c r="F22000" s="125"/>
      <c r="G22000" s="125"/>
      <c r="I22000" s="125"/>
      <c r="J22000" s="125"/>
      <c r="K22000" s="125"/>
      <c r="M22000" s="67"/>
    </row>
    <row r="22001" spans="6:13" x14ac:dyDescent="0.25">
      <c r="F22001" s="125"/>
      <c r="G22001" s="125"/>
      <c r="I22001" s="125"/>
      <c r="J22001" s="125"/>
      <c r="K22001" s="125"/>
      <c r="M22001" s="67"/>
    </row>
    <row r="22002" spans="6:13" x14ac:dyDescent="0.25">
      <c r="F22002" s="125"/>
      <c r="G22002" s="125"/>
      <c r="I22002" s="125"/>
      <c r="J22002" s="125"/>
      <c r="K22002" s="125"/>
      <c r="M22002" s="67"/>
    </row>
    <row r="22003" spans="6:13" x14ac:dyDescent="0.25">
      <c r="F22003" s="125"/>
      <c r="G22003" s="125"/>
      <c r="I22003" s="125"/>
      <c r="J22003" s="125"/>
      <c r="K22003" s="125"/>
      <c r="M22003" s="67"/>
    </row>
    <row r="22004" spans="6:13" x14ac:dyDescent="0.25">
      <c r="F22004" s="125"/>
      <c r="G22004" s="125"/>
      <c r="I22004" s="125"/>
      <c r="J22004" s="125"/>
      <c r="K22004" s="125"/>
      <c r="M22004" s="67"/>
    </row>
    <row r="22005" spans="6:13" x14ac:dyDescent="0.25">
      <c r="F22005" s="125"/>
      <c r="G22005" s="125"/>
      <c r="I22005" s="125"/>
      <c r="J22005" s="125"/>
      <c r="K22005" s="125"/>
      <c r="M22005" s="67"/>
    </row>
    <row r="22006" spans="6:13" x14ac:dyDescent="0.25">
      <c r="F22006" s="125"/>
      <c r="G22006" s="125"/>
      <c r="I22006" s="125"/>
      <c r="J22006" s="125"/>
      <c r="K22006" s="125"/>
      <c r="M22006" s="67"/>
    </row>
    <row r="22007" spans="6:13" x14ac:dyDescent="0.25">
      <c r="F22007" s="125"/>
      <c r="G22007" s="125"/>
      <c r="I22007" s="125"/>
      <c r="J22007" s="125"/>
      <c r="K22007" s="125"/>
      <c r="M22007" s="67"/>
    </row>
    <row r="22008" spans="6:13" x14ac:dyDescent="0.25">
      <c r="F22008" s="125"/>
      <c r="G22008" s="125"/>
      <c r="I22008" s="125"/>
      <c r="J22008" s="125"/>
      <c r="K22008" s="125"/>
      <c r="M22008" s="67"/>
    </row>
    <row r="22009" spans="6:13" x14ac:dyDescent="0.25">
      <c r="F22009" s="125"/>
      <c r="G22009" s="125"/>
      <c r="I22009" s="125"/>
      <c r="J22009" s="125"/>
      <c r="K22009" s="125"/>
      <c r="M22009" s="67"/>
    </row>
    <row r="22010" spans="6:13" x14ac:dyDescent="0.25">
      <c r="F22010" s="125"/>
      <c r="G22010" s="125"/>
      <c r="I22010" s="125"/>
      <c r="J22010" s="125"/>
      <c r="K22010" s="125"/>
      <c r="M22010" s="67"/>
    </row>
    <row r="22011" spans="6:13" x14ac:dyDescent="0.25">
      <c r="F22011" s="125"/>
      <c r="G22011" s="125"/>
      <c r="I22011" s="125"/>
      <c r="J22011" s="125"/>
      <c r="K22011" s="125"/>
      <c r="M22011" s="67"/>
    </row>
    <row r="22012" spans="6:13" x14ac:dyDescent="0.25">
      <c r="F22012" s="125"/>
      <c r="G22012" s="125"/>
      <c r="I22012" s="125"/>
      <c r="J22012" s="125"/>
      <c r="K22012" s="125"/>
      <c r="M22012" s="67"/>
    </row>
    <row r="22013" spans="6:13" x14ac:dyDescent="0.25">
      <c r="F22013" s="125"/>
      <c r="G22013" s="125"/>
      <c r="I22013" s="125"/>
      <c r="J22013" s="125"/>
      <c r="K22013" s="125"/>
      <c r="M22013" s="67"/>
    </row>
    <row r="22014" spans="6:13" x14ac:dyDescent="0.25">
      <c r="F22014" s="125"/>
      <c r="G22014" s="125"/>
      <c r="I22014" s="125"/>
      <c r="J22014" s="125"/>
      <c r="K22014" s="125"/>
      <c r="M22014" s="67"/>
    </row>
    <row r="22015" spans="6:13" x14ac:dyDescent="0.25">
      <c r="F22015" s="125"/>
      <c r="G22015" s="125"/>
      <c r="I22015" s="125"/>
      <c r="J22015" s="125"/>
      <c r="K22015" s="125"/>
      <c r="M22015" s="67"/>
    </row>
    <row r="22016" spans="6:13" x14ac:dyDescent="0.25">
      <c r="F22016" s="125"/>
      <c r="G22016" s="125"/>
      <c r="I22016" s="125"/>
      <c r="J22016" s="125"/>
      <c r="K22016" s="125"/>
      <c r="M22016" s="67"/>
    </row>
    <row r="22017" spans="6:13" x14ac:dyDescent="0.25">
      <c r="F22017" s="125"/>
      <c r="G22017" s="125"/>
      <c r="I22017" s="125"/>
      <c r="J22017" s="125"/>
      <c r="K22017" s="125"/>
      <c r="M22017" s="67"/>
    </row>
    <row r="22018" spans="6:13" x14ac:dyDescent="0.25">
      <c r="F22018" s="125"/>
      <c r="G22018" s="125"/>
      <c r="I22018" s="125"/>
      <c r="J22018" s="125"/>
      <c r="K22018" s="125"/>
      <c r="M22018" s="67"/>
    </row>
    <row r="22019" spans="6:13" x14ac:dyDescent="0.25">
      <c r="F22019" s="125"/>
      <c r="G22019" s="125"/>
      <c r="I22019" s="125"/>
      <c r="J22019" s="125"/>
      <c r="K22019" s="125"/>
      <c r="M22019" s="67"/>
    </row>
    <row r="22020" spans="6:13" x14ac:dyDescent="0.25">
      <c r="F22020" s="125"/>
      <c r="G22020" s="125"/>
      <c r="I22020" s="125"/>
      <c r="J22020" s="125"/>
      <c r="K22020" s="125"/>
      <c r="M22020" s="67"/>
    </row>
    <row r="22021" spans="6:13" x14ac:dyDescent="0.25">
      <c r="F22021" s="125"/>
      <c r="G22021" s="125"/>
      <c r="I22021" s="125"/>
      <c r="J22021" s="125"/>
      <c r="K22021" s="125"/>
      <c r="M22021" s="67"/>
    </row>
    <row r="22022" spans="6:13" x14ac:dyDescent="0.25">
      <c r="F22022" s="125"/>
      <c r="G22022" s="125"/>
      <c r="I22022" s="125"/>
      <c r="J22022" s="125"/>
      <c r="K22022" s="125"/>
      <c r="M22022" s="67"/>
    </row>
    <row r="22023" spans="6:13" x14ac:dyDescent="0.25">
      <c r="F22023" s="125"/>
      <c r="G22023" s="125"/>
      <c r="I22023" s="125"/>
      <c r="J22023" s="125"/>
      <c r="K22023" s="125"/>
      <c r="M22023" s="67"/>
    </row>
    <row r="22024" spans="6:13" x14ac:dyDescent="0.25">
      <c r="F22024" s="125"/>
      <c r="G22024" s="125"/>
      <c r="I22024" s="125"/>
      <c r="J22024" s="125"/>
      <c r="K22024" s="125"/>
      <c r="M22024" s="67"/>
    </row>
    <row r="22025" spans="6:13" x14ac:dyDescent="0.25">
      <c r="F22025" s="125"/>
      <c r="G22025" s="125"/>
      <c r="I22025" s="125"/>
      <c r="J22025" s="125"/>
      <c r="K22025" s="125"/>
      <c r="M22025" s="67"/>
    </row>
    <row r="22026" spans="6:13" x14ac:dyDescent="0.25">
      <c r="F22026" s="125"/>
      <c r="G22026" s="125"/>
      <c r="I22026" s="125"/>
      <c r="J22026" s="125"/>
      <c r="K22026" s="125"/>
      <c r="M22026" s="67"/>
    </row>
    <row r="22027" spans="6:13" x14ac:dyDescent="0.25">
      <c r="F22027" s="125"/>
      <c r="G22027" s="125"/>
      <c r="I22027" s="125"/>
      <c r="J22027" s="125"/>
      <c r="K22027" s="125"/>
      <c r="M22027" s="67"/>
    </row>
    <row r="22028" spans="6:13" x14ac:dyDescent="0.25">
      <c r="F22028" s="125"/>
      <c r="G22028" s="125"/>
      <c r="I22028" s="125"/>
      <c r="J22028" s="125"/>
      <c r="K22028" s="125"/>
      <c r="M22028" s="67"/>
    </row>
    <row r="22029" spans="6:13" x14ac:dyDescent="0.25">
      <c r="F22029" s="125"/>
      <c r="G22029" s="125"/>
      <c r="I22029" s="125"/>
      <c r="J22029" s="125"/>
      <c r="K22029" s="125"/>
      <c r="M22029" s="67"/>
    </row>
    <row r="22030" spans="6:13" x14ac:dyDescent="0.25">
      <c r="F22030" s="125"/>
      <c r="G22030" s="125"/>
      <c r="I22030" s="125"/>
      <c r="J22030" s="125"/>
      <c r="K22030" s="125"/>
      <c r="M22030" s="67"/>
    </row>
    <row r="22031" spans="6:13" x14ac:dyDescent="0.25">
      <c r="F22031" s="125"/>
      <c r="G22031" s="125"/>
      <c r="I22031" s="125"/>
      <c r="J22031" s="125"/>
      <c r="K22031" s="125"/>
      <c r="M22031" s="67"/>
    </row>
    <row r="22032" spans="6:13" x14ac:dyDescent="0.25">
      <c r="F22032" s="125"/>
      <c r="G22032" s="125"/>
      <c r="I22032" s="125"/>
      <c r="J22032" s="125"/>
      <c r="K22032" s="125"/>
      <c r="M22032" s="67"/>
    </row>
    <row r="22033" spans="6:13" x14ac:dyDescent="0.25">
      <c r="F22033" s="125"/>
      <c r="G22033" s="125"/>
      <c r="I22033" s="125"/>
      <c r="J22033" s="125"/>
      <c r="K22033" s="125"/>
      <c r="M22033" s="67"/>
    </row>
    <row r="22034" spans="6:13" x14ac:dyDescent="0.25">
      <c r="F22034" s="125"/>
      <c r="G22034" s="125"/>
      <c r="I22034" s="125"/>
      <c r="J22034" s="125"/>
      <c r="K22034" s="125"/>
      <c r="M22034" s="67"/>
    </row>
    <row r="22035" spans="6:13" x14ac:dyDescent="0.25">
      <c r="F22035" s="125"/>
      <c r="G22035" s="125"/>
      <c r="I22035" s="125"/>
      <c r="J22035" s="125"/>
      <c r="K22035" s="125"/>
      <c r="M22035" s="67"/>
    </row>
    <row r="22036" spans="6:13" x14ac:dyDescent="0.25">
      <c r="F22036" s="125"/>
      <c r="G22036" s="125"/>
      <c r="I22036" s="125"/>
      <c r="J22036" s="125"/>
      <c r="K22036" s="125"/>
      <c r="M22036" s="67"/>
    </row>
    <row r="22037" spans="6:13" x14ac:dyDescent="0.25">
      <c r="F22037" s="125"/>
      <c r="G22037" s="125"/>
      <c r="I22037" s="125"/>
      <c r="J22037" s="125"/>
      <c r="K22037" s="125"/>
      <c r="M22037" s="67"/>
    </row>
    <row r="22038" spans="6:13" x14ac:dyDescent="0.25">
      <c r="F22038" s="125"/>
      <c r="G22038" s="125"/>
      <c r="I22038" s="125"/>
      <c r="J22038" s="125"/>
      <c r="K22038" s="125"/>
      <c r="M22038" s="67"/>
    </row>
    <row r="22039" spans="6:13" x14ac:dyDescent="0.25">
      <c r="F22039" s="125"/>
      <c r="G22039" s="125"/>
      <c r="I22039" s="125"/>
      <c r="J22039" s="125"/>
      <c r="K22039" s="125"/>
      <c r="M22039" s="67"/>
    </row>
    <row r="22040" spans="6:13" x14ac:dyDescent="0.25">
      <c r="F22040" s="125"/>
      <c r="G22040" s="125"/>
      <c r="I22040" s="125"/>
      <c r="J22040" s="125"/>
      <c r="K22040" s="125"/>
      <c r="M22040" s="67"/>
    </row>
    <row r="22041" spans="6:13" x14ac:dyDescent="0.25">
      <c r="F22041" s="125"/>
      <c r="G22041" s="125"/>
      <c r="I22041" s="125"/>
      <c r="J22041" s="125"/>
      <c r="K22041" s="125"/>
      <c r="M22041" s="67"/>
    </row>
    <row r="22042" spans="6:13" x14ac:dyDescent="0.25">
      <c r="F22042" s="125"/>
      <c r="G22042" s="125"/>
      <c r="I22042" s="125"/>
      <c r="J22042" s="125"/>
      <c r="K22042" s="125"/>
      <c r="M22042" s="67"/>
    </row>
    <row r="22043" spans="6:13" x14ac:dyDescent="0.25">
      <c r="F22043" s="125"/>
      <c r="G22043" s="125"/>
      <c r="I22043" s="125"/>
      <c r="J22043" s="125"/>
      <c r="K22043" s="125"/>
      <c r="M22043" s="67"/>
    </row>
    <row r="22044" spans="6:13" x14ac:dyDescent="0.25">
      <c r="F22044" s="125"/>
      <c r="G22044" s="125"/>
      <c r="I22044" s="125"/>
      <c r="J22044" s="125"/>
      <c r="K22044" s="125"/>
      <c r="M22044" s="67"/>
    </row>
    <row r="22045" spans="6:13" x14ac:dyDescent="0.25">
      <c r="F22045" s="125"/>
      <c r="G22045" s="125"/>
      <c r="I22045" s="125"/>
      <c r="J22045" s="125"/>
      <c r="K22045" s="125"/>
      <c r="M22045" s="67"/>
    </row>
    <row r="22046" spans="6:13" x14ac:dyDescent="0.25">
      <c r="F22046" s="125"/>
      <c r="G22046" s="125"/>
      <c r="I22046" s="125"/>
      <c r="J22046" s="125"/>
      <c r="K22046" s="125"/>
      <c r="M22046" s="67"/>
    </row>
    <row r="22047" spans="6:13" x14ac:dyDescent="0.25">
      <c r="F22047" s="125"/>
      <c r="G22047" s="125"/>
      <c r="I22047" s="125"/>
      <c r="J22047" s="125"/>
      <c r="K22047" s="125"/>
      <c r="M22047" s="67"/>
    </row>
    <row r="22048" spans="6:13" x14ac:dyDescent="0.25">
      <c r="F22048" s="125"/>
      <c r="G22048" s="125"/>
      <c r="I22048" s="125"/>
      <c r="J22048" s="125"/>
      <c r="K22048" s="125"/>
      <c r="M22048" s="67"/>
    </row>
    <row r="22049" spans="6:13" x14ac:dyDescent="0.25">
      <c r="F22049" s="125"/>
      <c r="G22049" s="125"/>
      <c r="I22049" s="125"/>
      <c r="J22049" s="125"/>
      <c r="K22049" s="125"/>
      <c r="M22049" s="67"/>
    </row>
    <row r="22050" spans="6:13" x14ac:dyDescent="0.25">
      <c r="F22050" s="125"/>
      <c r="G22050" s="125"/>
      <c r="I22050" s="125"/>
      <c r="J22050" s="125"/>
      <c r="K22050" s="125"/>
      <c r="M22050" s="67"/>
    </row>
    <row r="22051" spans="6:13" x14ac:dyDescent="0.25">
      <c r="F22051" s="125"/>
      <c r="G22051" s="125"/>
      <c r="I22051" s="125"/>
      <c r="J22051" s="125"/>
      <c r="K22051" s="125"/>
      <c r="M22051" s="67"/>
    </row>
    <row r="22052" spans="6:13" x14ac:dyDescent="0.25">
      <c r="F22052" s="125"/>
      <c r="G22052" s="125"/>
      <c r="I22052" s="125"/>
      <c r="J22052" s="125"/>
      <c r="K22052" s="125"/>
      <c r="M22052" s="67"/>
    </row>
    <row r="22053" spans="6:13" x14ac:dyDescent="0.25">
      <c r="F22053" s="125"/>
      <c r="G22053" s="125"/>
      <c r="I22053" s="125"/>
      <c r="J22053" s="125"/>
      <c r="K22053" s="125"/>
      <c r="M22053" s="67"/>
    </row>
    <row r="22054" spans="6:13" x14ac:dyDescent="0.25">
      <c r="F22054" s="125"/>
      <c r="G22054" s="125"/>
      <c r="I22054" s="125"/>
      <c r="J22054" s="125"/>
      <c r="K22054" s="125"/>
      <c r="M22054" s="67"/>
    </row>
    <row r="22055" spans="6:13" x14ac:dyDescent="0.25">
      <c r="F22055" s="125"/>
      <c r="G22055" s="125"/>
      <c r="I22055" s="125"/>
      <c r="J22055" s="125"/>
      <c r="K22055" s="125"/>
      <c r="M22055" s="67"/>
    </row>
    <row r="22056" spans="6:13" x14ac:dyDescent="0.25">
      <c r="F22056" s="125"/>
      <c r="G22056" s="125"/>
      <c r="I22056" s="125"/>
      <c r="J22056" s="125"/>
      <c r="K22056" s="125"/>
      <c r="M22056" s="67"/>
    </row>
    <row r="22057" spans="6:13" x14ac:dyDescent="0.25">
      <c r="F22057" s="125"/>
      <c r="G22057" s="125"/>
      <c r="I22057" s="125"/>
      <c r="J22057" s="125"/>
      <c r="K22057" s="125"/>
      <c r="M22057" s="67"/>
    </row>
    <row r="22058" spans="6:13" x14ac:dyDescent="0.25">
      <c r="F22058" s="125"/>
      <c r="G22058" s="125"/>
      <c r="I22058" s="125"/>
      <c r="J22058" s="125"/>
      <c r="K22058" s="125"/>
      <c r="M22058" s="67"/>
    </row>
    <row r="22059" spans="6:13" x14ac:dyDescent="0.25">
      <c r="F22059" s="125"/>
      <c r="G22059" s="125"/>
      <c r="I22059" s="125"/>
      <c r="J22059" s="125"/>
      <c r="K22059" s="125"/>
      <c r="M22059" s="67"/>
    </row>
    <row r="22060" spans="6:13" x14ac:dyDescent="0.25">
      <c r="F22060" s="125"/>
      <c r="G22060" s="125"/>
      <c r="I22060" s="125"/>
      <c r="J22060" s="125"/>
      <c r="K22060" s="125"/>
      <c r="M22060" s="67"/>
    </row>
    <row r="22061" spans="6:13" x14ac:dyDescent="0.25">
      <c r="F22061" s="125"/>
      <c r="G22061" s="125"/>
      <c r="I22061" s="125"/>
      <c r="J22061" s="125"/>
      <c r="K22061" s="125"/>
      <c r="M22061" s="67"/>
    </row>
    <row r="22062" spans="6:13" x14ac:dyDescent="0.25">
      <c r="F22062" s="125"/>
      <c r="G22062" s="125"/>
      <c r="I22062" s="125"/>
      <c r="J22062" s="125"/>
      <c r="K22062" s="125"/>
      <c r="M22062" s="67"/>
    </row>
    <row r="22063" spans="6:13" x14ac:dyDescent="0.25">
      <c r="F22063" s="125"/>
      <c r="G22063" s="125"/>
      <c r="I22063" s="125"/>
      <c r="J22063" s="125"/>
      <c r="K22063" s="125"/>
      <c r="M22063" s="67"/>
    </row>
    <row r="22064" spans="6:13" x14ac:dyDescent="0.25">
      <c r="F22064" s="125"/>
      <c r="G22064" s="125"/>
      <c r="I22064" s="125"/>
      <c r="J22064" s="125"/>
      <c r="K22064" s="125"/>
      <c r="M22064" s="67"/>
    </row>
    <row r="22065" spans="6:13" x14ac:dyDescent="0.25">
      <c r="F22065" s="125"/>
      <c r="G22065" s="125"/>
      <c r="I22065" s="125"/>
      <c r="J22065" s="125"/>
      <c r="K22065" s="125"/>
      <c r="M22065" s="67"/>
    </row>
    <row r="22066" spans="6:13" x14ac:dyDescent="0.25">
      <c r="F22066" s="125"/>
      <c r="G22066" s="125"/>
      <c r="I22066" s="125"/>
      <c r="J22066" s="125"/>
      <c r="K22066" s="125"/>
      <c r="M22066" s="67"/>
    </row>
    <row r="22067" spans="6:13" x14ac:dyDescent="0.25">
      <c r="F22067" s="125"/>
      <c r="G22067" s="125"/>
      <c r="I22067" s="125"/>
      <c r="J22067" s="125"/>
      <c r="K22067" s="125"/>
      <c r="M22067" s="67"/>
    </row>
    <row r="22068" spans="6:13" x14ac:dyDescent="0.25">
      <c r="F22068" s="125"/>
      <c r="G22068" s="125"/>
      <c r="I22068" s="125"/>
      <c r="J22068" s="125"/>
      <c r="K22068" s="125"/>
      <c r="M22068" s="67"/>
    </row>
    <row r="22069" spans="6:13" x14ac:dyDescent="0.25">
      <c r="F22069" s="125"/>
      <c r="G22069" s="125"/>
      <c r="I22069" s="125"/>
      <c r="J22069" s="125"/>
      <c r="K22069" s="125"/>
      <c r="M22069" s="67"/>
    </row>
    <row r="22070" spans="6:13" x14ac:dyDescent="0.25">
      <c r="F22070" s="125"/>
      <c r="G22070" s="125"/>
      <c r="I22070" s="125"/>
      <c r="J22070" s="125"/>
      <c r="K22070" s="125"/>
      <c r="M22070" s="67"/>
    </row>
    <row r="22071" spans="6:13" x14ac:dyDescent="0.25">
      <c r="F22071" s="125"/>
      <c r="G22071" s="125"/>
      <c r="I22071" s="125"/>
      <c r="J22071" s="125"/>
      <c r="K22071" s="125"/>
      <c r="M22071" s="67"/>
    </row>
    <row r="22072" spans="6:13" x14ac:dyDescent="0.25">
      <c r="F22072" s="125"/>
      <c r="G22072" s="125"/>
      <c r="I22072" s="125"/>
      <c r="J22072" s="125"/>
      <c r="K22072" s="125"/>
      <c r="M22072" s="67"/>
    </row>
    <row r="22073" spans="6:13" x14ac:dyDescent="0.25">
      <c r="F22073" s="125"/>
      <c r="G22073" s="125"/>
      <c r="I22073" s="125"/>
      <c r="J22073" s="125"/>
      <c r="K22073" s="125"/>
      <c r="M22073" s="67"/>
    </row>
    <row r="22074" spans="6:13" x14ac:dyDescent="0.25">
      <c r="F22074" s="125"/>
      <c r="G22074" s="125"/>
      <c r="I22074" s="125"/>
      <c r="J22074" s="125"/>
      <c r="K22074" s="125"/>
      <c r="M22074" s="67"/>
    </row>
    <row r="22075" spans="6:13" x14ac:dyDescent="0.25">
      <c r="F22075" s="125"/>
      <c r="G22075" s="125"/>
      <c r="I22075" s="125"/>
      <c r="J22075" s="125"/>
      <c r="K22075" s="125"/>
      <c r="M22075" s="67"/>
    </row>
    <row r="22076" spans="6:13" x14ac:dyDescent="0.25">
      <c r="F22076" s="125"/>
      <c r="G22076" s="125"/>
      <c r="I22076" s="125"/>
      <c r="J22076" s="125"/>
      <c r="K22076" s="125"/>
      <c r="M22076" s="67"/>
    </row>
    <row r="22077" spans="6:13" x14ac:dyDescent="0.25">
      <c r="F22077" s="125"/>
      <c r="G22077" s="125"/>
      <c r="I22077" s="125"/>
      <c r="J22077" s="125"/>
      <c r="K22077" s="125"/>
      <c r="M22077" s="67"/>
    </row>
    <row r="22078" spans="6:13" x14ac:dyDescent="0.25">
      <c r="F22078" s="125"/>
      <c r="G22078" s="125"/>
      <c r="I22078" s="125"/>
      <c r="J22078" s="125"/>
      <c r="K22078" s="125"/>
      <c r="M22078" s="67"/>
    </row>
    <row r="22079" spans="6:13" x14ac:dyDescent="0.25">
      <c r="F22079" s="125"/>
      <c r="G22079" s="125"/>
      <c r="I22079" s="125"/>
      <c r="J22079" s="125"/>
      <c r="K22079" s="125"/>
      <c r="M22079" s="67"/>
    </row>
    <row r="22080" spans="6:13" x14ac:dyDescent="0.25">
      <c r="F22080" s="125"/>
      <c r="G22080" s="125"/>
      <c r="I22080" s="125"/>
      <c r="J22080" s="125"/>
      <c r="K22080" s="125"/>
      <c r="M22080" s="67"/>
    </row>
    <row r="22081" spans="6:13" x14ac:dyDescent="0.25">
      <c r="F22081" s="125"/>
      <c r="G22081" s="125"/>
      <c r="I22081" s="125"/>
      <c r="J22081" s="125"/>
      <c r="K22081" s="125"/>
      <c r="M22081" s="67"/>
    </row>
    <row r="22082" spans="6:13" x14ac:dyDescent="0.25">
      <c r="F22082" s="125"/>
      <c r="G22082" s="125"/>
      <c r="I22082" s="125"/>
      <c r="J22082" s="125"/>
      <c r="K22082" s="125"/>
      <c r="M22082" s="67"/>
    </row>
    <row r="22083" spans="6:13" x14ac:dyDescent="0.25">
      <c r="F22083" s="125"/>
      <c r="G22083" s="125"/>
      <c r="I22083" s="125"/>
      <c r="J22083" s="125"/>
      <c r="K22083" s="125"/>
      <c r="M22083" s="67"/>
    </row>
    <row r="22084" spans="6:13" x14ac:dyDescent="0.25">
      <c r="F22084" s="125"/>
      <c r="G22084" s="125"/>
      <c r="I22084" s="125"/>
      <c r="J22084" s="125"/>
      <c r="K22084" s="125"/>
      <c r="M22084" s="67"/>
    </row>
    <row r="22085" spans="6:13" x14ac:dyDescent="0.25">
      <c r="F22085" s="125"/>
      <c r="G22085" s="125"/>
      <c r="I22085" s="125"/>
      <c r="J22085" s="125"/>
      <c r="K22085" s="125"/>
      <c r="M22085" s="67"/>
    </row>
    <row r="22086" spans="6:13" x14ac:dyDescent="0.25">
      <c r="F22086" s="125"/>
      <c r="G22086" s="125"/>
      <c r="I22086" s="125"/>
      <c r="J22086" s="125"/>
      <c r="K22086" s="125"/>
      <c r="M22086" s="67"/>
    </row>
    <row r="22087" spans="6:13" x14ac:dyDescent="0.25">
      <c r="F22087" s="125"/>
      <c r="G22087" s="125"/>
      <c r="I22087" s="125"/>
      <c r="J22087" s="125"/>
      <c r="K22087" s="125"/>
      <c r="M22087" s="67"/>
    </row>
    <row r="22088" spans="6:13" x14ac:dyDescent="0.25">
      <c r="F22088" s="125"/>
      <c r="G22088" s="125"/>
      <c r="I22088" s="125"/>
      <c r="J22088" s="125"/>
      <c r="K22088" s="125"/>
      <c r="M22088" s="67"/>
    </row>
    <row r="22089" spans="6:13" x14ac:dyDescent="0.25">
      <c r="F22089" s="125"/>
      <c r="G22089" s="125"/>
      <c r="I22089" s="125"/>
      <c r="J22089" s="125"/>
      <c r="K22089" s="125"/>
      <c r="M22089" s="67"/>
    </row>
    <row r="22090" spans="6:13" x14ac:dyDescent="0.25">
      <c r="F22090" s="125"/>
      <c r="G22090" s="125"/>
      <c r="I22090" s="125"/>
      <c r="J22090" s="125"/>
      <c r="K22090" s="125"/>
      <c r="M22090" s="67"/>
    </row>
    <row r="22091" spans="6:13" x14ac:dyDescent="0.25">
      <c r="F22091" s="125"/>
      <c r="G22091" s="125"/>
      <c r="I22091" s="125"/>
      <c r="J22091" s="125"/>
      <c r="K22091" s="125"/>
      <c r="M22091" s="67"/>
    </row>
    <row r="22092" spans="6:13" x14ac:dyDescent="0.25">
      <c r="F22092" s="125"/>
      <c r="G22092" s="125"/>
      <c r="I22092" s="125"/>
      <c r="J22092" s="125"/>
      <c r="K22092" s="125"/>
      <c r="M22092" s="67"/>
    </row>
    <row r="22093" spans="6:13" x14ac:dyDescent="0.25">
      <c r="F22093" s="125"/>
      <c r="G22093" s="125"/>
      <c r="I22093" s="125"/>
      <c r="J22093" s="125"/>
      <c r="K22093" s="125"/>
      <c r="M22093" s="67"/>
    </row>
    <row r="22094" spans="6:13" x14ac:dyDescent="0.25">
      <c r="F22094" s="125"/>
      <c r="G22094" s="125"/>
      <c r="I22094" s="125"/>
      <c r="J22094" s="125"/>
      <c r="K22094" s="125"/>
      <c r="M22094" s="67"/>
    </row>
    <row r="22095" spans="6:13" x14ac:dyDescent="0.25">
      <c r="F22095" s="125"/>
      <c r="G22095" s="125"/>
      <c r="I22095" s="125"/>
      <c r="J22095" s="125"/>
      <c r="K22095" s="125"/>
      <c r="M22095" s="67"/>
    </row>
    <row r="22096" spans="6:13" x14ac:dyDescent="0.25">
      <c r="F22096" s="125"/>
      <c r="G22096" s="125"/>
      <c r="I22096" s="125"/>
      <c r="J22096" s="125"/>
      <c r="K22096" s="125"/>
      <c r="M22096" s="67"/>
    </row>
    <row r="22097" spans="6:13" x14ac:dyDescent="0.25">
      <c r="F22097" s="125"/>
      <c r="G22097" s="125"/>
      <c r="I22097" s="125"/>
      <c r="J22097" s="125"/>
      <c r="K22097" s="125"/>
      <c r="M22097" s="67"/>
    </row>
    <row r="22098" spans="6:13" x14ac:dyDescent="0.25">
      <c r="F22098" s="125"/>
      <c r="G22098" s="125"/>
      <c r="I22098" s="125"/>
      <c r="J22098" s="125"/>
      <c r="K22098" s="125"/>
      <c r="M22098" s="67"/>
    </row>
    <row r="22099" spans="6:13" x14ac:dyDescent="0.25">
      <c r="F22099" s="125"/>
      <c r="G22099" s="125"/>
      <c r="I22099" s="125"/>
      <c r="J22099" s="125"/>
      <c r="K22099" s="125"/>
      <c r="M22099" s="67"/>
    </row>
    <row r="22100" spans="6:13" x14ac:dyDescent="0.25">
      <c r="F22100" s="125"/>
      <c r="G22100" s="125"/>
      <c r="I22100" s="125"/>
      <c r="J22100" s="125"/>
      <c r="K22100" s="125"/>
      <c r="M22100" s="67"/>
    </row>
    <row r="22101" spans="6:13" x14ac:dyDescent="0.25">
      <c r="F22101" s="125"/>
      <c r="G22101" s="125"/>
      <c r="I22101" s="125"/>
      <c r="J22101" s="125"/>
      <c r="K22101" s="125"/>
      <c r="M22101" s="67"/>
    </row>
    <row r="22102" spans="6:13" x14ac:dyDescent="0.25">
      <c r="F22102" s="125"/>
      <c r="G22102" s="125"/>
      <c r="I22102" s="125"/>
      <c r="J22102" s="125"/>
      <c r="K22102" s="125"/>
      <c r="M22102" s="67"/>
    </row>
    <row r="22103" spans="6:13" x14ac:dyDescent="0.25">
      <c r="F22103" s="125"/>
      <c r="G22103" s="125"/>
      <c r="I22103" s="125"/>
      <c r="J22103" s="125"/>
      <c r="K22103" s="125"/>
      <c r="M22103" s="67"/>
    </row>
    <row r="22104" spans="6:13" x14ac:dyDescent="0.25">
      <c r="F22104" s="125"/>
      <c r="G22104" s="125"/>
      <c r="I22104" s="125"/>
      <c r="J22104" s="125"/>
      <c r="K22104" s="125"/>
      <c r="M22104" s="67"/>
    </row>
    <row r="22105" spans="6:13" x14ac:dyDescent="0.25">
      <c r="F22105" s="125"/>
      <c r="G22105" s="125"/>
      <c r="I22105" s="125"/>
      <c r="J22105" s="125"/>
      <c r="K22105" s="125"/>
      <c r="M22105" s="67"/>
    </row>
    <row r="22106" spans="6:13" x14ac:dyDescent="0.25">
      <c r="F22106" s="125"/>
      <c r="G22106" s="125"/>
      <c r="I22106" s="125"/>
      <c r="J22106" s="125"/>
      <c r="K22106" s="125"/>
      <c r="M22106" s="67"/>
    </row>
    <row r="22107" spans="6:13" x14ac:dyDescent="0.25">
      <c r="F22107" s="125"/>
      <c r="G22107" s="125"/>
      <c r="I22107" s="125"/>
      <c r="J22107" s="125"/>
      <c r="K22107" s="125"/>
      <c r="M22107" s="67"/>
    </row>
    <row r="22108" spans="6:13" x14ac:dyDescent="0.25">
      <c r="F22108" s="125"/>
      <c r="G22108" s="125"/>
      <c r="I22108" s="125"/>
      <c r="J22108" s="125"/>
      <c r="K22108" s="125"/>
      <c r="M22108" s="67"/>
    </row>
    <row r="22109" spans="6:13" x14ac:dyDescent="0.25">
      <c r="F22109" s="125"/>
      <c r="G22109" s="125"/>
      <c r="I22109" s="125"/>
      <c r="J22109" s="125"/>
      <c r="K22109" s="125"/>
      <c r="M22109" s="67"/>
    </row>
    <row r="22110" spans="6:13" x14ac:dyDescent="0.25">
      <c r="F22110" s="125"/>
      <c r="G22110" s="125"/>
      <c r="I22110" s="125"/>
      <c r="J22110" s="125"/>
      <c r="K22110" s="125"/>
      <c r="M22110" s="67"/>
    </row>
    <row r="22111" spans="6:13" x14ac:dyDescent="0.25">
      <c r="F22111" s="125"/>
      <c r="G22111" s="125"/>
      <c r="I22111" s="125"/>
      <c r="J22111" s="125"/>
      <c r="K22111" s="125"/>
      <c r="M22111" s="67"/>
    </row>
    <row r="22112" spans="6:13" x14ac:dyDescent="0.25">
      <c r="F22112" s="125"/>
      <c r="G22112" s="125"/>
      <c r="I22112" s="125"/>
      <c r="J22112" s="125"/>
      <c r="K22112" s="125"/>
      <c r="M22112" s="67"/>
    </row>
    <row r="22113" spans="6:13" x14ac:dyDescent="0.25">
      <c r="F22113" s="125"/>
      <c r="G22113" s="125"/>
      <c r="I22113" s="125"/>
      <c r="J22113" s="125"/>
      <c r="K22113" s="125"/>
      <c r="M22113" s="67"/>
    </row>
    <row r="22114" spans="6:13" x14ac:dyDescent="0.25">
      <c r="F22114" s="125"/>
      <c r="G22114" s="125"/>
      <c r="I22114" s="125"/>
      <c r="J22114" s="125"/>
      <c r="K22114" s="125"/>
      <c r="M22114" s="67"/>
    </row>
    <row r="22115" spans="6:13" x14ac:dyDescent="0.25">
      <c r="F22115" s="125"/>
      <c r="G22115" s="125"/>
      <c r="I22115" s="125"/>
      <c r="J22115" s="125"/>
      <c r="K22115" s="125"/>
      <c r="M22115" s="67"/>
    </row>
    <row r="22116" spans="6:13" x14ac:dyDescent="0.25">
      <c r="F22116" s="125"/>
      <c r="G22116" s="125"/>
      <c r="I22116" s="125"/>
      <c r="J22116" s="125"/>
      <c r="K22116" s="125"/>
      <c r="M22116" s="67"/>
    </row>
    <row r="22117" spans="6:13" x14ac:dyDescent="0.25">
      <c r="F22117" s="125"/>
      <c r="G22117" s="125"/>
      <c r="I22117" s="125"/>
      <c r="J22117" s="125"/>
      <c r="K22117" s="125"/>
      <c r="M22117" s="67"/>
    </row>
    <row r="22118" spans="6:13" x14ac:dyDescent="0.25">
      <c r="F22118" s="125"/>
      <c r="G22118" s="125"/>
      <c r="I22118" s="125"/>
      <c r="J22118" s="125"/>
      <c r="K22118" s="125"/>
      <c r="M22118" s="67"/>
    </row>
    <row r="22119" spans="6:13" x14ac:dyDescent="0.25">
      <c r="F22119" s="125"/>
      <c r="G22119" s="125"/>
      <c r="I22119" s="125"/>
      <c r="J22119" s="125"/>
      <c r="K22119" s="125"/>
      <c r="M22119" s="67"/>
    </row>
    <row r="22120" spans="6:13" x14ac:dyDescent="0.25">
      <c r="F22120" s="125"/>
      <c r="G22120" s="125"/>
      <c r="I22120" s="125"/>
      <c r="J22120" s="125"/>
      <c r="K22120" s="125"/>
      <c r="M22120" s="67"/>
    </row>
    <row r="22121" spans="6:13" x14ac:dyDescent="0.25">
      <c r="F22121" s="125"/>
      <c r="G22121" s="125"/>
      <c r="I22121" s="125"/>
      <c r="J22121" s="125"/>
      <c r="K22121" s="125"/>
      <c r="M22121" s="67"/>
    </row>
    <row r="22122" spans="6:13" x14ac:dyDescent="0.25">
      <c r="F22122" s="125"/>
      <c r="G22122" s="125"/>
      <c r="I22122" s="125"/>
      <c r="J22122" s="125"/>
      <c r="K22122" s="125"/>
      <c r="M22122" s="67"/>
    </row>
    <row r="22123" spans="6:13" x14ac:dyDescent="0.25">
      <c r="F22123" s="125"/>
      <c r="G22123" s="125"/>
      <c r="I22123" s="125"/>
      <c r="J22123" s="125"/>
      <c r="K22123" s="125"/>
      <c r="M22123" s="67"/>
    </row>
    <row r="22124" spans="6:13" x14ac:dyDescent="0.25">
      <c r="F22124" s="125"/>
      <c r="G22124" s="125"/>
      <c r="I22124" s="125"/>
      <c r="J22124" s="125"/>
      <c r="K22124" s="125"/>
      <c r="M22124" s="67"/>
    </row>
    <row r="22125" spans="6:13" x14ac:dyDescent="0.25">
      <c r="F22125" s="125"/>
      <c r="G22125" s="125"/>
      <c r="I22125" s="125"/>
      <c r="J22125" s="125"/>
      <c r="K22125" s="125"/>
      <c r="M22125" s="67"/>
    </row>
    <row r="22126" spans="6:13" x14ac:dyDescent="0.25">
      <c r="F22126" s="125"/>
      <c r="G22126" s="125"/>
      <c r="I22126" s="125"/>
      <c r="J22126" s="125"/>
      <c r="K22126" s="125"/>
      <c r="M22126" s="67"/>
    </row>
    <row r="22127" spans="6:13" x14ac:dyDescent="0.25">
      <c r="F22127" s="125"/>
      <c r="G22127" s="125"/>
      <c r="I22127" s="125"/>
      <c r="J22127" s="125"/>
      <c r="K22127" s="125"/>
      <c r="M22127" s="67"/>
    </row>
    <row r="22128" spans="6:13" x14ac:dyDescent="0.25">
      <c r="F22128" s="125"/>
      <c r="G22128" s="125"/>
      <c r="I22128" s="125"/>
      <c r="J22128" s="125"/>
      <c r="K22128" s="125"/>
      <c r="M22128" s="67"/>
    </row>
    <row r="22129" spans="6:13" x14ac:dyDescent="0.25">
      <c r="F22129" s="125"/>
      <c r="G22129" s="125"/>
      <c r="I22129" s="125"/>
      <c r="J22129" s="125"/>
      <c r="K22129" s="125"/>
      <c r="M22129" s="67"/>
    </row>
    <row r="22130" spans="6:13" x14ac:dyDescent="0.25">
      <c r="F22130" s="125"/>
      <c r="G22130" s="125"/>
      <c r="I22130" s="125"/>
      <c r="J22130" s="125"/>
      <c r="K22130" s="125"/>
      <c r="M22130" s="67"/>
    </row>
    <row r="22131" spans="6:13" x14ac:dyDescent="0.25">
      <c r="F22131" s="125"/>
      <c r="G22131" s="125"/>
      <c r="I22131" s="125"/>
      <c r="J22131" s="125"/>
      <c r="K22131" s="125"/>
      <c r="M22131" s="67"/>
    </row>
    <row r="22132" spans="6:13" x14ac:dyDescent="0.25">
      <c r="F22132" s="125"/>
      <c r="G22132" s="125"/>
      <c r="I22132" s="125"/>
      <c r="J22132" s="125"/>
      <c r="K22132" s="125"/>
      <c r="M22132" s="67"/>
    </row>
    <row r="22133" spans="6:13" x14ac:dyDescent="0.25">
      <c r="F22133" s="125"/>
      <c r="G22133" s="125"/>
      <c r="I22133" s="125"/>
      <c r="J22133" s="125"/>
      <c r="K22133" s="125"/>
      <c r="M22133" s="67"/>
    </row>
    <row r="22134" spans="6:13" x14ac:dyDescent="0.25">
      <c r="F22134" s="125"/>
      <c r="G22134" s="125"/>
      <c r="I22134" s="125"/>
      <c r="J22134" s="125"/>
      <c r="K22134" s="125"/>
      <c r="M22134" s="67"/>
    </row>
    <row r="22135" spans="6:13" x14ac:dyDescent="0.25">
      <c r="F22135" s="125"/>
      <c r="G22135" s="125"/>
      <c r="I22135" s="125"/>
      <c r="J22135" s="125"/>
      <c r="K22135" s="125"/>
      <c r="M22135" s="67"/>
    </row>
    <row r="22136" spans="6:13" x14ac:dyDescent="0.25">
      <c r="F22136" s="125"/>
      <c r="G22136" s="125"/>
      <c r="I22136" s="125"/>
      <c r="J22136" s="125"/>
      <c r="K22136" s="125"/>
      <c r="M22136" s="67"/>
    </row>
    <row r="22137" spans="6:13" x14ac:dyDescent="0.25">
      <c r="F22137" s="125"/>
      <c r="G22137" s="125"/>
      <c r="I22137" s="125"/>
      <c r="J22137" s="125"/>
      <c r="K22137" s="125"/>
      <c r="M22137" s="67"/>
    </row>
    <row r="22138" spans="6:13" x14ac:dyDescent="0.25">
      <c r="F22138" s="125"/>
      <c r="G22138" s="125"/>
      <c r="I22138" s="125"/>
      <c r="J22138" s="125"/>
      <c r="K22138" s="125"/>
      <c r="M22138" s="67"/>
    </row>
    <row r="22139" spans="6:13" x14ac:dyDescent="0.25">
      <c r="F22139" s="125"/>
      <c r="G22139" s="125"/>
      <c r="I22139" s="125"/>
      <c r="J22139" s="125"/>
      <c r="K22139" s="125"/>
      <c r="M22139" s="67"/>
    </row>
    <row r="22140" spans="6:13" x14ac:dyDescent="0.25">
      <c r="F22140" s="125"/>
      <c r="G22140" s="125"/>
      <c r="I22140" s="125"/>
      <c r="J22140" s="125"/>
      <c r="K22140" s="125"/>
      <c r="M22140" s="67"/>
    </row>
    <row r="22141" spans="6:13" x14ac:dyDescent="0.25">
      <c r="F22141" s="125"/>
      <c r="G22141" s="125"/>
      <c r="I22141" s="125"/>
      <c r="J22141" s="125"/>
      <c r="K22141" s="125"/>
      <c r="M22141" s="67"/>
    </row>
    <row r="22142" spans="6:13" x14ac:dyDescent="0.25">
      <c r="F22142" s="125"/>
      <c r="G22142" s="125"/>
      <c r="I22142" s="125"/>
      <c r="J22142" s="125"/>
      <c r="K22142" s="125"/>
      <c r="M22142" s="67"/>
    </row>
    <row r="22143" spans="6:13" x14ac:dyDescent="0.25">
      <c r="F22143" s="125"/>
      <c r="G22143" s="125"/>
      <c r="I22143" s="125"/>
      <c r="J22143" s="125"/>
      <c r="K22143" s="125"/>
      <c r="M22143" s="67"/>
    </row>
    <row r="22144" spans="6:13" x14ac:dyDescent="0.25">
      <c r="F22144" s="125"/>
      <c r="G22144" s="125"/>
      <c r="I22144" s="125"/>
      <c r="J22144" s="125"/>
      <c r="K22144" s="125"/>
      <c r="M22144" s="67"/>
    </row>
    <row r="22145" spans="6:13" x14ac:dyDescent="0.25">
      <c r="F22145" s="125"/>
      <c r="G22145" s="125"/>
      <c r="I22145" s="125"/>
      <c r="J22145" s="125"/>
      <c r="K22145" s="125"/>
      <c r="M22145" s="67"/>
    </row>
    <row r="22146" spans="6:13" x14ac:dyDescent="0.25">
      <c r="F22146" s="125"/>
      <c r="G22146" s="125"/>
      <c r="I22146" s="125"/>
      <c r="J22146" s="125"/>
      <c r="K22146" s="125"/>
      <c r="M22146" s="67"/>
    </row>
    <row r="22147" spans="6:13" x14ac:dyDescent="0.25">
      <c r="F22147" s="125"/>
      <c r="G22147" s="125"/>
      <c r="I22147" s="125"/>
      <c r="J22147" s="125"/>
      <c r="K22147" s="125"/>
      <c r="M22147" s="67"/>
    </row>
    <row r="22148" spans="6:13" x14ac:dyDescent="0.25">
      <c r="F22148" s="125"/>
      <c r="G22148" s="125"/>
      <c r="I22148" s="125"/>
      <c r="J22148" s="125"/>
      <c r="K22148" s="125"/>
      <c r="M22148" s="67"/>
    </row>
    <row r="22149" spans="6:13" x14ac:dyDescent="0.25">
      <c r="F22149" s="125"/>
      <c r="G22149" s="125"/>
      <c r="I22149" s="125"/>
      <c r="J22149" s="125"/>
      <c r="K22149" s="125"/>
      <c r="M22149" s="67"/>
    </row>
    <row r="22150" spans="6:13" x14ac:dyDescent="0.25">
      <c r="F22150" s="125"/>
      <c r="G22150" s="125"/>
      <c r="I22150" s="125"/>
      <c r="J22150" s="125"/>
      <c r="K22150" s="125"/>
      <c r="M22150" s="67"/>
    </row>
    <row r="22151" spans="6:13" x14ac:dyDescent="0.25">
      <c r="F22151" s="125"/>
      <c r="G22151" s="125"/>
      <c r="I22151" s="125"/>
      <c r="J22151" s="125"/>
      <c r="K22151" s="125"/>
      <c r="M22151" s="67"/>
    </row>
    <row r="22152" spans="6:13" x14ac:dyDescent="0.25">
      <c r="F22152" s="125"/>
      <c r="G22152" s="125"/>
      <c r="I22152" s="125"/>
      <c r="J22152" s="125"/>
      <c r="K22152" s="125"/>
      <c r="M22152" s="67"/>
    </row>
    <row r="22153" spans="6:13" x14ac:dyDescent="0.25">
      <c r="F22153" s="125"/>
      <c r="G22153" s="125"/>
      <c r="I22153" s="125"/>
      <c r="J22153" s="125"/>
      <c r="K22153" s="125"/>
      <c r="M22153" s="67"/>
    </row>
    <row r="22154" spans="6:13" x14ac:dyDescent="0.25">
      <c r="F22154" s="125"/>
      <c r="G22154" s="125"/>
      <c r="I22154" s="125"/>
      <c r="J22154" s="125"/>
      <c r="K22154" s="125"/>
      <c r="M22154" s="67"/>
    </row>
    <row r="22155" spans="6:13" x14ac:dyDescent="0.25">
      <c r="F22155" s="125"/>
      <c r="G22155" s="125"/>
      <c r="I22155" s="125"/>
      <c r="J22155" s="125"/>
      <c r="K22155" s="125"/>
      <c r="M22155" s="67"/>
    </row>
    <row r="22156" spans="6:13" x14ac:dyDescent="0.25">
      <c r="F22156" s="125"/>
      <c r="G22156" s="125"/>
      <c r="I22156" s="125"/>
      <c r="J22156" s="125"/>
      <c r="K22156" s="125"/>
      <c r="M22156" s="67"/>
    </row>
    <row r="22157" spans="6:13" x14ac:dyDescent="0.25">
      <c r="F22157" s="125"/>
      <c r="G22157" s="125"/>
      <c r="I22157" s="125"/>
      <c r="J22157" s="125"/>
      <c r="K22157" s="125"/>
      <c r="M22157" s="67"/>
    </row>
    <row r="22158" spans="6:13" x14ac:dyDescent="0.25">
      <c r="F22158" s="125"/>
      <c r="G22158" s="125"/>
      <c r="I22158" s="125"/>
      <c r="J22158" s="125"/>
      <c r="K22158" s="125"/>
      <c r="M22158" s="67"/>
    </row>
    <row r="22159" spans="6:13" x14ac:dyDescent="0.25">
      <c r="F22159" s="125"/>
      <c r="G22159" s="125"/>
      <c r="I22159" s="125"/>
      <c r="J22159" s="125"/>
      <c r="K22159" s="125"/>
      <c r="M22159" s="67"/>
    </row>
    <row r="22160" spans="6:13" x14ac:dyDescent="0.25">
      <c r="F22160" s="125"/>
      <c r="G22160" s="125"/>
      <c r="I22160" s="125"/>
      <c r="J22160" s="125"/>
      <c r="K22160" s="125"/>
      <c r="M22160" s="67"/>
    </row>
    <row r="22161" spans="6:13" x14ac:dyDescent="0.25">
      <c r="F22161" s="125"/>
      <c r="G22161" s="125"/>
      <c r="I22161" s="125"/>
      <c r="J22161" s="125"/>
      <c r="K22161" s="125"/>
      <c r="M22161" s="67"/>
    </row>
    <row r="22162" spans="6:13" x14ac:dyDescent="0.25">
      <c r="F22162" s="125"/>
      <c r="G22162" s="125"/>
      <c r="I22162" s="125"/>
      <c r="J22162" s="125"/>
      <c r="K22162" s="125"/>
      <c r="M22162" s="67"/>
    </row>
    <row r="22163" spans="6:13" x14ac:dyDescent="0.25">
      <c r="F22163" s="125"/>
      <c r="G22163" s="125"/>
      <c r="I22163" s="125"/>
      <c r="J22163" s="125"/>
      <c r="K22163" s="125"/>
      <c r="M22163" s="67"/>
    </row>
    <row r="22164" spans="6:13" x14ac:dyDescent="0.25">
      <c r="F22164" s="125"/>
      <c r="G22164" s="125"/>
      <c r="I22164" s="125"/>
      <c r="J22164" s="125"/>
      <c r="K22164" s="125"/>
      <c r="M22164" s="67"/>
    </row>
    <row r="22165" spans="6:13" x14ac:dyDescent="0.25">
      <c r="F22165" s="125"/>
      <c r="G22165" s="125"/>
      <c r="I22165" s="125"/>
      <c r="J22165" s="125"/>
      <c r="K22165" s="125"/>
      <c r="M22165" s="67"/>
    </row>
    <row r="22166" spans="6:13" x14ac:dyDescent="0.25">
      <c r="F22166" s="125"/>
      <c r="G22166" s="125"/>
      <c r="I22166" s="125"/>
      <c r="J22166" s="125"/>
      <c r="K22166" s="125"/>
      <c r="M22166" s="67"/>
    </row>
    <row r="22167" spans="6:13" x14ac:dyDescent="0.25">
      <c r="F22167" s="125"/>
      <c r="G22167" s="125"/>
      <c r="I22167" s="125"/>
      <c r="J22167" s="125"/>
      <c r="K22167" s="125"/>
      <c r="M22167" s="67"/>
    </row>
    <row r="22168" spans="6:13" x14ac:dyDescent="0.25">
      <c r="F22168" s="125"/>
      <c r="G22168" s="125"/>
      <c r="I22168" s="125"/>
      <c r="J22168" s="125"/>
      <c r="K22168" s="125"/>
      <c r="M22168" s="67"/>
    </row>
    <row r="22169" spans="6:13" x14ac:dyDescent="0.25">
      <c r="F22169" s="125"/>
      <c r="G22169" s="125"/>
      <c r="I22169" s="125"/>
      <c r="J22169" s="125"/>
      <c r="K22169" s="125"/>
      <c r="M22169" s="67"/>
    </row>
    <row r="22170" spans="6:13" x14ac:dyDescent="0.25">
      <c r="F22170" s="125"/>
      <c r="G22170" s="125"/>
      <c r="I22170" s="125"/>
      <c r="J22170" s="125"/>
      <c r="K22170" s="125"/>
      <c r="M22170" s="67"/>
    </row>
    <row r="22171" spans="6:13" x14ac:dyDescent="0.25">
      <c r="F22171" s="125"/>
      <c r="G22171" s="125"/>
      <c r="I22171" s="125"/>
      <c r="J22171" s="125"/>
      <c r="K22171" s="125"/>
      <c r="M22171" s="67"/>
    </row>
    <row r="22172" spans="6:13" x14ac:dyDescent="0.25">
      <c r="F22172" s="125"/>
      <c r="G22172" s="125"/>
      <c r="I22172" s="125"/>
      <c r="J22172" s="125"/>
      <c r="K22172" s="125"/>
      <c r="M22172" s="67"/>
    </row>
    <row r="22173" spans="6:13" x14ac:dyDescent="0.25">
      <c r="F22173" s="125"/>
      <c r="G22173" s="125"/>
      <c r="I22173" s="125"/>
      <c r="J22173" s="125"/>
      <c r="K22173" s="125"/>
      <c r="M22173" s="67"/>
    </row>
    <row r="22174" spans="6:13" x14ac:dyDescent="0.25">
      <c r="F22174" s="125"/>
      <c r="G22174" s="125"/>
      <c r="I22174" s="125"/>
      <c r="J22174" s="125"/>
      <c r="K22174" s="125"/>
      <c r="M22174" s="67"/>
    </row>
    <row r="22175" spans="6:13" x14ac:dyDescent="0.25">
      <c r="F22175" s="125"/>
      <c r="G22175" s="125"/>
      <c r="I22175" s="125"/>
      <c r="J22175" s="125"/>
      <c r="K22175" s="125"/>
      <c r="M22175" s="67"/>
    </row>
    <row r="22176" spans="6:13" x14ac:dyDescent="0.25">
      <c r="F22176" s="125"/>
      <c r="G22176" s="125"/>
      <c r="I22176" s="125"/>
      <c r="J22176" s="125"/>
      <c r="K22176" s="125"/>
      <c r="M22176" s="67"/>
    </row>
    <row r="22177" spans="6:13" x14ac:dyDescent="0.25">
      <c r="F22177" s="125"/>
      <c r="G22177" s="125"/>
      <c r="I22177" s="125"/>
      <c r="J22177" s="125"/>
      <c r="K22177" s="125"/>
      <c r="M22177" s="67"/>
    </row>
    <row r="22178" spans="6:13" x14ac:dyDescent="0.25">
      <c r="F22178" s="125"/>
      <c r="G22178" s="125"/>
      <c r="I22178" s="125"/>
      <c r="J22178" s="125"/>
      <c r="K22178" s="125"/>
      <c r="M22178" s="67"/>
    </row>
    <row r="22179" spans="6:13" x14ac:dyDescent="0.25">
      <c r="F22179" s="125"/>
      <c r="G22179" s="125"/>
      <c r="I22179" s="125"/>
      <c r="J22179" s="125"/>
      <c r="K22179" s="125"/>
      <c r="M22179" s="67"/>
    </row>
    <row r="22180" spans="6:13" x14ac:dyDescent="0.25">
      <c r="F22180" s="125"/>
      <c r="G22180" s="125"/>
      <c r="I22180" s="125"/>
      <c r="J22180" s="125"/>
      <c r="K22180" s="125"/>
      <c r="M22180" s="67"/>
    </row>
    <row r="22181" spans="6:13" x14ac:dyDescent="0.25">
      <c r="F22181" s="125"/>
      <c r="G22181" s="125"/>
      <c r="I22181" s="125"/>
      <c r="J22181" s="125"/>
      <c r="K22181" s="125"/>
      <c r="M22181" s="67"/>
    </row>
    <row r="22182" spans="6:13" x14ac:dyDescent="0.25">
      <c r="F22182" s="125"/>
      <c r="G22182" s="125"/>
      <c r="I22182" s="125"/>
      <c r="J22182" s="125"/>
      <c r="K22182" s="125"/>
      <c r="M22182" s="67"/>
    </row>
    <row r="22183" spans="6:13" x14ac:dyDescent="0.25">
      <c r="F22183" s="125"/>
      <c r="G22183" s="125"/>
      <c r="I22183" s="125"/>
      <c r="J22183" s="125"/>
      <c r="K22183" s="125"/>
      <c r="M22183" s="67"/>
    </row>
    <row r="22184" spans="6:13" x14ac:dyDescent="0.25">
      <c r="F22184" s="125"/>
      <c r="G22184" s="125"/>
      <c r="I22184" s="125"/>
      <c r="J22184" s="125"/>
      <c r="K22184" s="125"/>
      <c r="M22184" s="67"/>
    </row>
    <row r="22185" spans="6:13" x14ac:dyDescent="0.25">
      <c r="F22185" s="125"/>
      <c r="G22185" s="125"/>
      <c r="I22185" s="125"/>
      <c r="J22185" s="125"/>
      <c r="K22185" s="125"/>
      <c r="M22185" s="67"/>
    </row>
    <row r="22186" spans="6:13" x14ac:dyDescent="0.25">
      <c r="F22186" s="125"/>
      <c r="G22186" s="125"/>
      <c r="I22186" s="125"/>
      <c r="J22186" s="125"/>
      <c r="K22186" s="125"/>
      <c r="M22186" s="67"/>
    </row>
    <row r="22187" spans="6:13" x14ac:dyDescent="0.25">
      <c r="F22187" s="125"/>
      <c r="G22187" s="125"/>
      <c r="I22187" s="125"/>
      <c r="J22187" s="125"/>
      <c r="K22187" s="125"/>
      <c r="M22187" s="67"/>
    </row>
    <row r="22188" spans="6:13" x14ac:dyDescent="0.25">
      <c r="F22188" s="125"/>
      <c r="G22188" s="125"/>
      <c r="I22188" s="125"/>
      <c r="J22188" s="125"/>
      <c r="K22188" s="125"/>
      <c r="M22188" s="67"/>
    </row>
    <row r="22189" spans="6:13" x14ac:dyDescent="0.25">
      <c r="F22189" s="125"/>
      <c r="G22189" s="125"/>
      <c r="I22189" s="125"/>
      <c r="J22189" s="125"/>
      <c r="K22189" s="125"/>
      <c r="M22189" s="67"/>
    </row>
    <row r="22190" spans="6:13" x14ac:dyDescent="0.25">
      <c r="F22190" s="125"/>
      <c r="G22190" s="125"/>
      <c r="I22190" s="125"/>
      <c r="J22190" s="125"/>
      <c r="K22190" s="125"/>
      <c r="M22190" s="67"/>
    </row>
    <row r="22191" spans="6:13" x14ac:dyDescent="0.25">
      <c r="F22191" s="125"/>
      <c r="G22191" s="125"/>
      <c r="I22191" s="125"/>
      <c r="J22191" s="125"/>
      <c r="K22191" s="125"/>
      <c r="M22191" s="67"/>
    </row>
    <row r="22192" spans="6:13" x14ac:dyDescent="0.25">
      <c r="F22192" s="125"/>
      <c r="G22192" s="125"/>
      <c r="I22192" s="125"/>
      <c r="J22192" s="125"/>
      <c r="K22192" s="125"/>
      <c r="M22192" s="67"/>
    </row>
    <row r="22193" spans="6:13" x14ac:dyDescent="0.25">
      <c r="F22193" s="125"/>
      <c r="G22193" s="125"/>
      <c r="I22193" s="125"/>
      <c r="J22193" s="125"/>
      <c r="K22193" s="125"/>
      <c r="M22193" s="67"/>
    </row>
    <row r="22194" spans="6:13" x14ac:dyDescent="0.25">
      <c r="F22194" s="125"/>
      <c r="G22194" s="125"/>
      <c r="I22194" s="125"/>
      <c r="J22194" s="125"/>
      <c r="K22194" s="125"/>
      <c r="M22194" s="67"/>
    </row>
    <row r="22195" spans="6:13" x14ac:dyDescent="0.25">
      <c r="F22195" s="125"/>
      <c r="G22195" s="125"/>
      <c r="I22195" s="125"/>
      <c r="J22195" s="125"/>
      <c r="K22195" s="125"/>
      <c r="M22195" s="67"/>
    </row>
    <row r="22196" spans="6:13" x14ac:dyDescent="0.25">
      <c r="F22196" s="125"/>
      <c r="G22196" s="125"/>
      <c r="I22196" s="125"/>
      <c r="J22196" s="125"/>
      <c r="K22196" s="125"/>
      <c r="M22196" s="67"/>
    </row>
    <row r="22197" spans="6:13" x14ac:dyDescent="0.25">
      <c r="F22197" s="125"/>
      <c r="G22197" s="125"/>
      <c r="I22197" s="125"/>
      <c r="J22197" s="125"/>
      <c r="K22197" s="125"/>
      <c r="M22197" s="67"/>
    </row>
    <row r="22198" spans="6:13" x14ac:dyDescent="0.25">
      <c r="F22198" s="125"/>
      <c r="G22198" s="125"/>
      <c r="I22198" s="125"/>
      <c r="J22198" s="125"/>
      <c r="K22198" s="125"/>
      <c r="M22198" s="67"/>
    </row>
    <row r="22199" spans="6:13" x14ac:dyDescent="0.25">
      <c r="F22199" s="125"/>
      <c r="G22199" s="125"/>
      <c r="I22199" s="125"/>
      <c r="J22199" s="125"/>
      <c r="K22199" s="125"/>
      <c r="M22199" s="67"/>
    </row>
    <row r="22200" spans="6:13" x14ac:dyDescent="0.25">
      <c r="F22200" s="125"/>
      <c r="G22200" s="125"/>
      <c r="I22200" s="125"/>
      <c r="J22200" s="125"/>
      <c r="K22200" s="125"/>
      <c r="M22200" s="67"/>
    </row>
    <row r="22201" spans="6:13" x14ac:dyDescent="0.25">
      <c r="F22201" s="125"/>
      <c r="G22201" s="125"/>
      <c r="I22201" s="125"/>
      <c r="J22201" s="125"/>
      <c r="K22201" s="125"/>
      <c r="M22201" s="67"/>
    </row>
    <row r="22202" spans="6:13" x14ac:dyDescent="0.25">
      <c r="F22202" s="125"/>
      <c r="G22202" s="125"/>
      <c r="I22202" s="125"/>
      <c r="J22202" s="125"/>
      <c r="K22202" s="125"/>
      <c r="M22202" s="67"/>
    </row>
    <row r="22203" spans="6:13" x14ac:dyDescent="0.25">
      <c r="F22203" s="125"/>
      <c r="G22203" s="125"/>
      <c r="I22203" s="125"/>
      <c r="J22203" s="125"/>
      <c r="K22203" s="125"/>
      <c r="M22203" s="67"/>
    </row>
    <row r="22204" spans="6:13" x14ac:dyDescent="0.25">
      <c r="F22204" s="125"/>
      <c r="G22204" s="125"/>
      <c r="I22204" s="125"/>
      <c r="J22204" s="125"/>
      <c r="K22204" s="125"/>
      <c r="M22204" s="67"/>
    </row>
    <row r="22205" spans="6:13" x14ac:dyDescent="0.25">
      <c r="F22205" s="125"/>
      <c r="G22205" s="125"/>
      <c r="I22205" s="125"/>
      <c r="J22205" s="125"/>
      <c r="K22205" s="125"/>
      <c r="M22205" s="67"/>
    </row>
    <row r="22206" spans="6:13" x14ac:dyDescent="0.25">
      <c r="F22206" s="125"/>
      <c r="G22206" s="125"/>
      <c r="I22206" s="125"/>
      <c r="J22206" s="125"/>
      <c r="K22206" s="125"/>
      <c r="M22206" s="67"/>
    </row>
    <row r="22207" spans="6:13" x14ac:dyDescent="0.25">
      <c r="F22207" s="125"/>
      <c r="G22207" s="125"/>
      <c r="I22207" s="125"/>
      <c r="J22207" s="125"/>
      <c r="K22207" s="125"/>
      <c r="M22207" s="67"/>
    </row>
    <row r="22208" spans="6:13" x14ac:dyDescent="0.25">
      <c r="F22208" s="125"/>
      <c r="G22208" s="125"/>
      <c r="I22208" s="125"/>
      <c r="J22208" s="125"/>
      <c r="K22208" s="125"/>
      <c r="M22208" s="67"/>
    </row>
    <row r="22209" spans="6:13" x14ac:dyDescent="0.25">
      <c r="F22209" s="125"/>
      <c r="G22209" s="125"/>
      <c r="I22209" s="125"/>
      <c r="J22209" s="125"/>
      <c r="K22209" s="125"/>
      <c r="M22209" s="67"/>
    </row>
    <row r="22210" spans="6:13" x14ac:dyDescent="0.25">
      <c r="F22210" s="125"/>
      <c r="G22210" s="125"/>
      <c r="I22210" s="125"/>
      <c r="J22210" s="125"/>
      <c r="K22210" s="125"/>
      <c r="M22210" s="67"/>
    </row>
    <row r="22211" spans="6:13" x14ac:dyDescent="0.25">
      <c r="F22211" s="125"/>
      <c r="G22211" s="125"/>
      <c r="I22211" s="125"/>
      <c r="J22211" s="125"/>
      <c r="K22211" s="125"/>
      <c r="M22211" s="67"/>
    </row>
    <row r="22212" spans="6:13" x14ac:dyDescent="0.25">
      <c r="F22212" s="125"/>
      <c r="G22212" s="125"/>
      <c r="I22212" s="125"/>
      <c r="J22212" s="125"/>
      <c r="K22212" s="125"/>
      <c r="M22212" s="67"/>
    </row>
    <row r="22213" spans="6:13" x14ac:dyDescent="0.25">
      <c r="F22213" s="125"/>
      <c r="G22213" s="125"/>
      <c r="I22213" s="125"/>
      <c r="J22213" s="125"/>
      <c r="K22213" s="125"/>
      <c r="M22213" s="67"/>
    </row>
    <row r="22214" spans="6:13" x14ac:dyDescent="0.25">
      <c r="F22214" s="125"/>
      <c r="G22214" s="125"/>
      <c r="I22214" s="125"/>
      <c r="J22214" s="125"/>
      <c r="K22214" s="125"/>
      <c r="M22214" s="67"/>
    </row>
    <row r="22215" spans="6:13" x14ac:dyDescent="0.25">
      <c r="F22215" s="125"/>
      <c r="G22215" s="125"/>
      <c r="I22215" s="125"/>
      <c r="J22215" s="125"/>
      <c r="K22215" s="125"/>
      <c r="M22215" s="67"/>
    </row>
    <row r="22216" spans="6:13" x14ac:dyDescent="0.25">
      <c r="F22216" s="125"/>
      <c r="G22216" s="125"/>
      <c r="I22216" s="125"/>
      <c r="J22216" s="125"/>
      <c r="K22216" s="125"/>
      <c r="M22216" s="67"/>
    </row>
    <row r="22217" spans="6:13" x14ac:dyDescent="0.25">
      <c r="F22217" s="125"/>
      <c r="G22217" s="125"/>
      <c r="I22217" s="125"/>
      <c r="J22217" s="125"/>
      <c r="K22217" s="125"/>
      <c r="M22217" s="67"/>
    </row>
    <row r="22218" spans="6:13" x14ac:dyDescent="0.25">
      <c r="F22218" s="125"/>
      <c r="G22218" s="125"/>
      <c r="I22218" s="125"/>
      <c r="J22218" s="125"/>
      <c r="K22218" s="125"/>
      <c r="M22218" s="67"/>
    </row>
    <row r="22219" spans="6:13" x14ac:dyDescent="0.25">
      <c r="F22219" s="125"/>
      <c r="G22219" s="125"/>
      <c r="I22219" s="125"/>
      <c r="J22219" s="125"/>
      <c r="K22219" s="125"/>
      <c r="M22219" s="67"/>
    </row>
    <row r="22220" spans="6:13" x14ac:dyDescent="0.25">
      <c r="F22220" s="125"/>
      <c r="G22220" s="125"/>
      <c r="I22220" s="125"/>
      <c r="J22220" s="125"/>
      <c r="K22220" s="125"/>
      <c r="M22220" s="67"/>
    </row>
    <row r="22221" spans="6:13" x14ac:dyDescent="0.25">
      <c r="F22221" s="125"/>
      <c r="G22221" s="125"/>
      <c r="I22221" s="125"/>
      <c r="J22221" s="125"/>
      <c r="K22221" s="125"/>
      <c r="M22221" s="67"/>
    </row>
    <row r="22222" spans="6:13" x14ac:dyDescent="0.25">
      <c r="F22222" s="125"/>
      <c r="G22222" s="125"/>
      <c r="I22222" s="125"/>
      <c r="J22222" s="125"/>
      <c r="K22222" s="125"/>
      <c r="M22222" s="67"/>
    </row>
    <row r="22223" spans="6:13" x14ac:dyDescent="0.25">
      <c r="F22223" s="125"/>
      <c r="G22223" s="125"/>
      <c r="I22223" s="125"/>
      <c r="J22223" s="125"/>
      <c r="K22223" s="125"/>
      <c r="M22223" s="67"/>
    </row>
    <row r="22224" spans="6:13" x14ac:dyDescent="0.25">
      <c r="F22224" s="125"/>
      <c r="G22224" s="125"/>
      <c r="I22224" s="125"/>
      <c r="J22224" s="125"/>
      <c r="K22224" s="125"/>
      <c r="M22224" s="67"/>
    </row>
    <row r="22225" spans="6:13" x14ac:dyDescent="0.25">
      <c r="F22225" s="125"/>
      <c r="G22225" s="125"/>
      <c r="I22225" s="125"/>
      <c r="J22225" s="125"/>
      <c r="K22225" s="125"/>
      <c r="M22225" s="67"/>
    </row>
    <row r="22226" spans="6:13" x14ac:dyDescent="0.25">
      <c r="F22226" s="125"/>
      <c r="G22226" s="125"/>
      <c r="I22226" s="125"/>
      <c r="J22226" s="125"/>
      <c r="K22226" s="125"/>
      <c r="M22226" s="67"/>
    </row>
    <row r="22227" spans="6:13" x14ac:dyDescent="0.25">
      <c r="F22227" s="125"/>
      <c r="G22227" s="125"/>
      <c r="I22227" s="125"/>
      <c r="J22227" s="125"/>
      <c r="K22227" s="125"/>
      <c r="M22227" s="67"/>
    </row>
    <row r="22228" spans="6:13" x14ac:dyDescent="0.25">
      <c r="F22228" s="125"/>
      <c r="G22228" s="125"/>
      <c r="I22228" s="125"/>
      <c r="J22228" s="125"/>
      <c r="K22228" s="125"/>
      <c r="M22228" s="67"/>
    </row>
    <row r="22229" spans="6:13" x14ac:dyDescent="0.25">
      <c r="F22229" s="125"/>
      <c r="G22229" s="125"/>
      <c r="I22229" s="125"/>
      <c r="J22229" s="125"/>
      <c r="K22229" s="125"/>
      <c r="M22229" s="67"/>
    </row>
    <row r="22230" spans="6:13" x14ac:dyDescent="0.25">
      <c r="F22230" s="125"/>
      <c r="G22230" s="125"/>
      <c r="I22230" s="125"/>
      <c r="J22230" s="125"/>
      <c r="K22230" s="125"/>
      <c r="M22230" s="67"/>
    </row>
    <row r="22231" spans="6:13" x14ac:dyDescent="0.25">
      <c r="F22231" s="125"/>
      <c r="G22231" s="125"/>
      <c r="I22231" s="125"/>
      <c r="J22231" s="125"/>
      <c r="K22231" s="125"/>
      <c r="M22231" s="67"/>
    </row>
    <row r="22232" spans="6:13" x14ac:dyDescent="0.25">
      <c r="F22232" s="125"/>
      <c r="G22232" s="125"/>
      <c r="I22232" s="125"/>
      <c r="J22232" s="125"/>
      <c r="K22232" s="125"/>
      <c r="M22232" s="67"/>
    </row>
    <row r="22233" spans="6:13" x14ac:dyDescent="0.25">
      <c r="F22233" s="125"/>
      <c r="G22233" s="125"/>
      <c r="I22233" s="125"/>
      <c r="J22233" s="125"/>
      <c r="K22233" s="125"/>
      <c r="M22233" s="67"/>
    </row>
    <row r="22234" spans="6:13" x14ac:dyDescent="0.25">
      <c r="F22234" s="125"/>
      <c r="G22234" s="125"/>
      <c r="I22234" s="125"/>
      <c r="J22234" s="125"/>
      <c r="K22234" s="125"/>
      <c r="M22234" s="67"/>
    </row>
    <row r="22235" spans="6:13" x14ac:dyDescent="0.25">
      <c r="F22235" s="125"/>
      <c r="G22235" s="125"/>
      <c r="I22235" s="125"/>
      <c r="J22235" s="125"/>
      <c r="K22235" s="125"/>
      <c r="M22235" s="67"/>
    </row>
    <row r="22236" spans="6:13" x14ac:dyDescent="0.25">
      <c r="F22236" s="125"/>
      <c r="G22236" s="125"/>
      <c r="I22236" s="125"/>
      <c r="J22236" s="125"/>
      <c r="K22236" s="125"/>
      <c r="M22236" s="67"/>
    </row>
    <row r="22237" spans="6:13" x14ac:dyDescent="0.25">
      <c r="F22237" s="125"/>
      <c r="G22237" s="125"/>
      <c r="I22237" s="125"/>
      <c r="J22237" s="125"/>
      <c r="K22237" s="125"/>
      <c r="M22237" s="67"/>
    </row>
    <row r="22238" spans="6:13" x14ac:dyDescent="0.25">
      <c r="F22238" s="125"/>
      <c r="G22238" s="125"/>
      <c r="I22238" s="125"/>
      <c r="J22238" s="125"/>
      <c r="K22238" s="125"/>
      <c r="M22238" s="67"/>
    </row>
    <row r="22239" spans="6:13" x14ac:dyDescent="0.25">
      <c r="F22239" s="125"/>
      <c r="G22239" s="125"/>
      <c r="I22239" s="125"/>
      <c r="J22239" s="125"/>
      <c r="K22239" s="125"/>
      <c r="M22239" s="67"/>
    </row>
    <row r="22240" spans="6:13" x14ac:dyDescent="0.25">
      <c r="F22240" s="125"/>
      <c r="G22240" s="125"/>
      <c r="I22240" s="125"/>
      <c r="J22240" s="125"/>
      <c r="K22240" s="125"/>
      <c r="M22240" s="67"/>
    </row>
    <row r="22241" spans="6:13" x14ac:dyDescent="0.25">
      <c r="F22241" s="125"/>
      <c r="G22241" s="125"/>
      <c r="I22241" s="125"/>
      <c r="J22241" s="125"/>
      <c r="K22241" s="125"/>
      <c r="M22241" s="67"/>
    </row>
    <row r="22242" spans="6:13" x14ac:dyDescent="0.25">
      <c r="F22242" s="125"/>
      <c r="G22242" s="125"/>
      <c r="I22242" s="125"/>
      <c r="J22242" s="125"/>
      <c r="K22242" s="125"/>
      <c r="M22242" s="67"/>
    </row>
    <row r="22243" spans="6:13" x14ac:dyDescent="0.25">
      <c r="F22243" s="125"/>
      <c r="G22243" s="125"/>
      <c r="I22243" s="125"/>
      <c r="J22243" s="125"/>
      <c r="K22243" s="125"/>
      <c r="M22243" s="67"/>
    </row>
    <row r="22244" spans="6:13" x14ac:dyDescent="0.25">
      <c r="F22244" s="125"/>
      <c r="G22244" s="125"/>
      <c r="I22244" s="125"/>
      <c r="J22244" s="125"/>
      <c r="K22244" s="125"/>
      <c r="M22244" s="67"/>
    </row>
    <row r="22245" spans="6:13" x14ac:dyDescent="0.25">
      <c r="F22245" s="125"/>
      <c r="G22245" s="125"/>
      <c r="I22245" s="125"/>
      <c r="J22245" s="125"/>
      <c r="K22245" s="125"/>
      <c r="M22245" s="67"/>
    </row>
    <row r="22246" spans="6:13" x14ac:dyDescent="0.25">
      <c r="F22246" s="125"/>
      <c r="G22246" s="125"/>
      <c r="I22246" s="125"/>
      <c r="J22246" s="125"/>
      <c r="K22246" s="125"/>
      <c r="M22246" s="67"/>
    </row>
    <row r="22247" spans="6:13" x14ac:dyDescent="0.25">
      <c r="F22247" s="125"/>
      <c r="G22247" s="125"/>
      <c r="I22247" s="125"/>
      <c r="J22247" s="125"/>
      <c r="K22247" s="125"/>
      <c r="M22247" s="67"/>
    </row>
    <row r="22248" spans="6:13" x14ac:dyDescent="0.25">
      <c r="F22248" s="125"/>
      <c r="G22248" s="125"/>
      <c r="I22248" s="125"/>
      <c r="J22248" s="125"/>
      <c r="K22248" s="125"/>
      <c r="M22248" s="67"/>
    </row>
    <row r="22249" spans="6:13" x14ac:dyDescent="0.25">
      <c r="F22249" s="125"/>
      <c r="G22249" s="125"/>
      <c r="I22249" s="125"/>
      <c r="J22249" s="125"/>
      <c r="K22249" s="125"/>
      <c r="M22249" s="67"/>
    </row>
    <row r="22250" spans="6:13" x14ac:dyDescent="0.25">
      <c r="F22250" s="125"/>
      <c r="G22250" s="125"/>
      <c r="I22250" s="125"/>
      <c r="J22250" s="125"/>
      <c r="K22250" s="125"/>
      <c r="M22250" s="67"/>
    </row>
    <row r="22251" spans="6:13" x14ac:dyDescent="0.25">
      <c r="F22251" s="125"/>
      <c r="G22251" s="125"/>
      <c r="I22251" s="125"/>
      <c r="J22251" s="125"/>
      <c r="K22251" s="125"/>
      <c r="M22251" s="67"/>
    </row>
    <row r="22252" spans="6:13" x14ac:dyDescent="0.25">
      <c r="F22252" s="125"/>
      <c r="G22252" s="125"/>
      <c r="I22252" s="125"/>
      <c r="J22252" s="125"/>
      <c r="K22252" s="125"/>
      <c r="M22252" s="67"/>
    </row>
    <row r="22253" spans="6:13" x14ac:dyDescent="0.25">
      <c r="F22253" s="125"/>
      <c r="G22253" s="125"/>
      <c r="I22253" s="125"/>
      <c r="J22253" s="125"/>
      <c r="K22253" s="125"/>
      <c r="M22253" s="67"/>
    </row>
    <row r="22254" spans="6:13" x14ac:dyDescent="0.25">
      <c r="F22254" s="125"/>
      <c r="G22254" s="125"/>
      <c r="I22254" s="125"/>
      <c r="J22254" s="125"/>
      <c r="K22254" s="125"/>
      <c r="M22254" s="67"/>
    </row>
    <row r="22255" spans="6:13" x14ac:dyDescent="0.25">
      <c r="F22255" s="125"/>
      <c r="G22255" s="125"/>
      <c r="I22255" s="125"/>
      <c r="J22255" s="125"/>
      <c r="K22255" s="125"/>
      <c r="M22255" s="67"/>
    </row>
    <row r="22256" spans="6:13" x14ac:dyDescent="0.25">
      <c r="F22256" s="125"/>
      <c r="G22256" s="125"/>
      <c r="I22256" s="125"/>
      <c r="J22256" s="125"/>
      <c r="K22256" s="125"/>
      <c r="M22256" s="67"/>
    </row>
    <row r="22257" spans="6:13" x14ac:dyDescent="0.25">
      <c r="F22257" s="125"/>
      <c r="G22257" s="125"/>
      <c r="I22257" s="125"/>
      <c r="J22257" s="125"/>
      <c r="K22257" s="125"/>
      <c r="M22257" s="67"/>
    </row>
    <row r="22258" spans="6:13" x14ac:dyDescent="0.25">
      <c r="F22258" s="125"/>
      <c r="G22258" s="125"/>
      <c r="I22258" s="125"/>
      <c r="J22258" s="125"/>
      <c r="K22258" s="125"/>
      <c r="M22258" s="67"/>
    </row>
    <row r="22259" spans="6:13" x14ac:dyDescent="0.25">
      <c r="F22259" s="125"/>
      <c r="G22259" s="125"/>
      <c r="I22259" s="125"/>
      <c r="J22259" s="125"/>
      <c r="K22259" s="125"/>
      <c r="M22259" s="67"/>
    </row>
    <row r="22260" spans="6:13" x14ac:dyDescent="0.25">
      <c r="F22260" s="125"/>
      <c r="G22260" s="125"/>
      <c r="I22260" s="125"/>
      <c r="J22260" s="125"/>
      <c r="K22260" s="125"/>
      <c r="M22260" s="67"/>
    </row>
    <row r="22261" spans="6:13" x14ac:dyDescent="0.25">
      <c r="F22261" s="125"/>
      <c r="G22261" s="125"/>
      <c r="I22261" s="125"/>
      <c r="J22261" s="125"/>
      <c r="K22261" s="125"/>
      <c r="M22261" s="67"/>
    </row>
    <row r="22262" spans="6:13" x14ac:dyDescent="0.25">
      <c r="F22262" s="125"/>
      <c r="G22262" s="125"/>
      <c r="I22262" s="125"/>
      <c r="J22262" s="125"/>
      <c r="K22262" s="125"/>
      <c r="M22262" s="67"/>
    </row>
    <row r="22263" spans="6:13" x14ac:dyDescent="0.25">
      <c r="F22263" s="125"/>
      <c r="G22263" s="125"/>
      <c r="I22263" s="125"/>
      <c r="J22263" s="125"/>
      <c r="K22263" s="125"/>
      <c r="M22263" s="67"/>
    </row>
    <row r="22264" spans="6:13" x14ac:dyDescent="0.25">
      <c r="F22264" s="125"/>
      <c r="G22264" s="125"/>
      <c r="I22264" s="125"/>
      <c r="J22264" s="125"/>
      <c r="K22264" s="125"/>
      <c r="M22264" s="67"/>
    </row>
    <row r="22265" spans="6:13" x14ac:dyDescent="0.25">
      <c r="F22265" s="125"/>
      <c r="G22265" s="125"/>
      <c r="I22265" s="125"/>
      <c r="J22265" s="125"/>
      <c r="K22265" s="125"/>
      <c r="M22265" s="67"/>
    </row>
    <row r="22266" spans="6:13" x14ac:dyDescent="0.25">
      <c r="F22266" s="125"/>
      <c r="G22266" s="125"/>
      <c r="I22266" s="125"/>
      <c r="J22266" s="125"/>
      <c r="K22266" s="125"/>
      <c r="M22266" s="67"/>
    </row>
    <row r="22267" spans="6:13" x14ac:dyDescent="0.25">
      <c r="F22267" s="125"/>
      <c r="G22267" s="125"/>
      <c r="I22267" s="125"/>
      <c r="J22267" s="125"/>
      <c r="K22267" s="125"/>
      <c r="M22267" s="67"/>
    </row>
    <row r="22268" spans="6:13" x14ac:dyDescent="0.25">
      <c r="F22268" s="125"/>
      <c r="G22268" s="125"/>
      <c r="I22268" s="125"/>
      <c r="J22268" s="125"/>
      <c r="K22268" s="125"/>
      <c r="M22268" s="67"/>
    </row>
    <row r="22269" spans="6:13" x14ac:dyDescent="0.25">
      <c r="F22269" s="125"/>
      <c r="G22269" s="125"/>
      <c r="I22269" s="125"/>
      <c r="J22269" s="125"/>
      <c r="K22269" s="125"/>
      <c r="M22269" s="67"/>
    </row>
    <row r="22270" spans="6:13" x14ac:dyDescent="0.25">
      <c r="F22270" s="125"/>
      <c r="G22270" s="125"/>
      <c r="I22270" s="125"/>
      <c r="J22270" s="125"/>
      <c r="K22270" s="125"/>
      <c r="M22270" s="67"/>
    </row>
    <row r="22271" spans="6:13" x14ac:dyDescent="0.25">
      <c r="F22271" s="125"/>
      <c r="G22271" s="125"/>
      <c r="I22271" s="125"/>
      <c r="J22271" s="125"/>
      <c r="K22271" s="125"/>
      <c r="M22271" s="67"/>
    </row>
    <row r="22272" spans="6:13" x14ac:dyDescent="0.25">
      <c r="F22272" s="125"/>
      <c r="G22272" s="125"/>
      <c r="I22272" s="125"/>
      <c r="J22272" s="125"/>
      <c r="K22272" s="125"/>
      <c r="M22272" s="67"/>
    </row>
    <row r="22273" spans="6:13" x14ac:dyDescent="0.25">
      <c r="F22273" s="125"/>
      <c r="G22273" s="125"/>
      <c r="I22273" s="125"/>
      <c r="J22273" s="125"/>
      <c r="K22273" s="125"/>
      <c r="M22273" s="67"/>
    </row>
    <row r="22274" spans="6:13" x14ac:dyDescent="0.25">
      <c r="F22274" s="125"/>
      <c r="G22274" s="125"/>
      <c r="I22274" s="125"/>
      <c r="J22274" s="125"/>
      <c r="K22274" s="125"/>
      <c r="M22274" s="67"/>
    </row>
    <row r="22275" spans="6:13" x14ac:dyDescent="0.25">
      <c r="F22275" s="125"/>
      <c r="G22275" s="125"/>
      <c r="I22275" s="125"/>
      <c r="J22275" s="125"/>
      <c r="K22275" s="125"/>
      <c r="M22275" s="67"/>
    </row>
    <row r="22276" spans="6:13" x14ac:dyDescent="0.25">
      <c r="F22276" s="125"/>
      <c r="G22276" s="125"/>
      <c r="I22276" s="125"/>
      <c r="J22276" s="125"/>
      <c r="K22276" s="125"/>
      <c r="M22276" s="67"/>
    </row>
    <row r="22277" spans="6:13" x14ac:dyDescent="0.25">
      <c r="F22277" s="125"/>
      <c r="G22277" s="125"/>
      <c r="I22277" s="125"/>
      <c r="J22277" s="125"/>
      <c r="K22277" s="125"/>
      <c r="M22277" s="67"/>
    </row>
    <row r="22278" spans="6:13" x14ac:dyDescent="0.25">
      <c r="F22278" s="125"/>
      <c r="G22278" s="125"/>
      <c r="I22278" s="125"/>
      <c r="J22278" s="125"/>
      <c r="K22278" s="125"/>
      <c r="M22278" s="67"/>
    </row>
    <row r="22279" spans="6:13" x14ac:dyDescent="0.25">
      <c r="F22279" s="125"/>
      <c r="G22279" s="125"/>
      <c r="I22279" s="125"/>
      <c r="J22279" s="125"/>
      <c r="K22279" s="125"/>
      <c r="M22279" s="67"/>
    </row>
    <row r="22280" spans="6:13" x14ac:dyDescent="0.25">
      <c r="F22280" s="125"/>
      <c r="G22280" s="125"/>
      <c r="I22280" s="125"/>
      <c r="J22280" s="125"/>
      <c r="K22280" s="125"/>
      <c r="M22280" s="67"/>
    </row>
    <row r="22281" spans="6:13" x14ac:dyDescent="0.25">
      <c r="F22281" s="125"/>
      <c r="G22281" s="125"/>
      <c r="I22281" s="125"/>
      <c r="J22281" s="125"/>
      <c r="K22281" s="125"/>
      <c r="M22281" s="67"/>
    </row>
    <row r="22282" spans="6:13" x14ac:dyDescent="0.25">
      <c r="F22282" s="125"/>
      <c r="G22282" s="125"/>
      <c r="I22282" s="125"/>
      <c r="J22282" s="125"/>
      <c r="K22282" s="125"/>
      <c r="M22282" s="67"/>
    </row>
    <row r="22283" spans="6:13" x14ac:dyDescent="0.25">
      <c r="F22283" s="125"/>
      <c r="G22283" s="125"/>
      <c r="I22283" s="125"/>
      <c r="J22283" s="125"/>
      <c r="K22283" s="125"/>
      <c r="M22283" s="67"/>
    </row>
    <row r="22284" spans="6:13" x14ac:dyDescent="0.25">
      <c r="F22284" s="125"/>
      <c r="G22284" s="125"/>
      <c r="I22284" s="125"/>
      <c r="J22284" s="125"/>
      <c r="K22284" s="125"/>
      <c r="M22284" s="67"/>
    </row>
    <row r="22285" spans="6:13" x14ac:dyDescent="0.25">
      <c r="F22285" s="125"/>
      <c r="G22285" s="125"/>
      <c r="I22285" s="125"/>
      <c r="J22285" s="125"/>
      <c r="K22285" s="125"/>
      <c r="M22285" s="67"/>
    </row>
    <row r="22286" spans="6:13" x14ac:dyDescent="0.25">
      <c r="F22286" s="125"/>
      <c r="G22286" s="125"/>
      <c r="I22286" s="125"/>
      <c r="J22286" s="125"/>
      <c r="K22286" s="125"/>
      <c r="M22286" s="67"/>
    </row>
    <row r="22287" spans="6:13" x14ac:dyDescent="0.25">
      <c r="F22287" s="125"/>
      <c r="G22287" s="125"/>
      <c r="I22287" s="125"/>
      <c r="J22287" s="125"/>
      <c r="K22287" s="125"/>
      <c r="M22287" s="67"/>
    </row>
    <row r="22288" spans="6:13" x14ac:dyDescent="0.25">
      <c r="F22288" s="125"/>
      <c r="G22288" s="125"/>
      <c r="I22288" s="125"/>
      <c r="J22288" s="125"/>
      <c r="K22288" s="125"/>
      <c r="M22288" s="67"/>
    </row>
    <row r="22289" spans="6:13" x14ac:dyDescent="0.25">
      <c r="F22289" s="125"/>
      <c r="G22289" s="125"/>
      <c r="I22289" s="125"/>
      <c r="J22289" s="125"/>
      <c r="K22289" s="125"/>
      <c r="M22289" s="67"/>
    </row>
    <row r="22290" spans="6:13" x14ac:dyDescent="0.25">
      <c r="F22290" s="125"/>
      <c r="G22290" s="125"/>
      <c r="I22290" s="125"/>
      <c r="J22290" s="125"/>
      <c r="K22290" s="125"/>
      <c r="M22290" s="67"/>
    </row>
    <row r="22291" spans="6:13" x14ac:dyDescent="0.25">
      <c r="F22291" s="125"/>
      <c r="G22291" s="125"/>
      <c r="I22291" s="125"/>
      <c r="J22291" s="125"/>
      <c r="K22291" s="125"/>
      <c r="M22291" s="67"/>
    </row>
    <row r="22292" spans="6:13" x14ac:dyDescent="0.25">
      <c r="F22292" s="125"/>
      <c r="G22292" s="125"/>
      <c r="I22292" s="125"/>
      <c r="J22292" s="125"/>
      <c r="K22292" s="125"/>
      <c r="M22292" s="67"/>
    </row>
    <row r="22293" spans="6:13" x14ac:dyDescent="0.25">
      <c r="F22293" s="125"/>
      <c r="G22293" s="125"/>
      <c r="I22293" s="125"/>
      <c r="J22293" s="125"/>
      <c r="K22293" s="125"/>
      <c r="M22293" s="67"/>
    </row>
    <row r="22294" spans="6:13" x14ac:dyDescent="0.25">
      <c r="F22294" s="125"/>
      <c r="G22294" s="125"/>
      <c r="I22294" s="125"/>
      <c r="J22294" s="125"/>
      <c r="K22294" s="125"/>
      <c r="M22294" s="67"/>
    </row>
    <row r="22295" spans="6:13" x14ac:dyDescent="0.25">
      <c r="F22295" s="125"/>
      <c r="G22295" s="125"/>
      <c r="I22295" s="125"/>
      <c r="J22295" s="125"/>
      <c r="K22295" s="125"/>
      <c r="M22295" s="67"/>
    </row>
    <row r="22296" spans="6:13" x14ac:dyDescent="0.25">
      <c r="F22296" s="125"/>
      <c r="G22296" s="125"/>
      <c r="I22296" s="125"/>
      <c r="J22296" s="125"/>
      <c r="K22296" s="125"/>
      <c r="M22296" s="67"/>
    </row>
    <row r="22297" spans="6:13" x14ac:dyDescent="0.25">
      <c r="F22297" s="125"/>
      <c r="G22297" s="125"/>
      <c r="I22297" s="125"/>
      <c r="J22297" s="125"/>
      <c r="K22297" s="125"/>
      <c r="M22297" s="67"/>
    </row>
    <row r="22298" spans="6:13" x14ac:dyDescent="0.25">
      <c r="F22298" s="125"/>
      <c r="G22298" s="125"/>
      <c r="I22298" s="125"/>
      <c r="J22298" s="125"/>
      <c r="K22298" s="125"/>
      <c r="M22298" s="67"/>
    </row>
    <row r="22299" spans="6:13" x14ac:dyDescent="0.25">
      <c r="F22299" s="125"/>
      <c r="G22299" s="125"/>
      <c r="I22299" s="125"/>
      <c r="J22299" s="125"/>
      <c r="K22299" s="125"/>
      <c r="M22299" s="67"/>
    </row>
    <row r="22300" spans="6:13" x14ac:dyDescent="0.25">
      <c r="F22300" s="125"/>
      <c r="G22300" s="125"/>
      <c r="I22300" s="125"/>
      <c r="J22300" s="125"/>
      <c r="K22300" s="125"/>
      <c r="M22300" s="67"/>
    </row>
    <row r="22301" spans="6:13" x14ac:dyDescent="0.25">
      <c r="F22301" s="125"/>
      <c r="G22301" s="125"/>
      <c r="I22301" s="125"/>
      <c r="J22301" s="125"/>
      <c r="K22301" s="125"/>
      <c r="M22301" s="67"/>
    </row>
    <row r="22302" spans="6:13" x14ac:dyDescent="0.25">
      <c r="F22302" s="125"/>
      <c r="G22302" s="125"/>
      <c r="I22302" s="125"/>
      <c r="J22302" s="125"/>
      <c r="K22302" s="125"/>
      <c r="M22302" s="67"/>
    </row>
    <row r="22303" spans="6:13" x14ac:dyDescent="0.25">
      <c r="F22303" s="125"/>
      <c r="G22303" s="125"/>
      <c r="I22303" s="125"/>
      <c r="J22303" s="125"/>
      <c r="K22303" s="125"/>
      <c r="M22303" s="67"/>
    </row>
    <row r="22304" spans="6:13" x14ac:dyDescent="0.25">
      <c r="F22304" s="125"/>
      <c r="G22304" s="125"/>
      <c r="I22304" s="125"/>
      <c r="J22304" s="125"/>
      <c r="K22304" s="125"/>
      <c r="M22304" s="67"/>
    </row>
    <row r="22305" spans="6:13" x14ac:dyDescent="0.25">
      <c r="F22305" s="125"/>
      <c r="G22305" s="125"/>
      <c r="I22305" s="125"/>
      <c r="J22305" s="125"/>
      <c r="K22305" s="125"/>
      <c r="M22305" s="67"/>
    </row>
    <row r="22306" spans="6:13" x14ac:dyDescent="0.25">
      <c r="F22306" s="125"/>
      <c r="G22306" s="125"/>
      <c r="I22306" s="125"/>
      <c r="J22306" s="125"/>
      <c r="K22306" s="125"/>
      <c r="M22306" s="67"/>
    </row>
    <row r="22307" spans="6:13" x14ac:dyDescent="0.25">
      <c r="F22307" s="125"/>
      <c r="G22307" s="125"/>
      <c r="I22307" s="125"/>
      <c r="J22307" s="125"/>
      <c r="K22307" s="125"/>
      <c r="M22307" s="67"/>
    </row>
    <row r="22308" spans="6:13" x14ac:dyDescent="0.25">
      <c r="F22308" s="125"/>
      <c r="G22308" s="125"/>
      <c r="I22308" s="125"/>
      <c r="J22308" s="125"/>
      <c r="K22308" s="125"/>
      <c r="M22308" s="67"/>
    </row>
    <row r="22309" spans="6:13" x14ac:dyDescent="0.25">
      <c r="F22309" s="125"/>
      <c r="G22309" s="125"/>
      <c r="I22309" s="125"/>
      <c r="J22309" s="125"/>
      <c r="K22309" s="125"/>
      <c r="M22309" s="67"/>
    </row>
    <row r="22310" spans="6:13" x14ac:dyDescent="0.25">
      <c r="F22310" s="125"/>
      <c r="G22310" s="125"/>
      <c r="I22310" s="125"/>
      <c r="J22310" s="125"/>
      <c r="K22310" s="125"/>
      <c r="M22310" s="67"/>
    </row>
    <row r="22311" spans="6:13" x14ac:dyDescent="0.25">
      <c r="F22311" s="125"/>
      <c r="G22311" s="125"/>
      <c r="I22311" s="125"/>
      <c r="J22311" s="125"/>
      <c r="K22311" s="125"/>
      <c r="M22311" s="67"/>
    </row>
    <row r="22312" spans="6:13" x14ac:dyDescent="0.25">
      <c r="F22312" s="125"/>
      <c r="G22312" s="125"/>
      <c r="I22312" s="125"/>
      <c r="J22312" s="125"/>
      <c r="K22312" s="125"/>
      <c r="M22312" s="67"/>
    </row>
    <row r="22313" spans="6:13" x14ac:dyDescent="0.25">
      <c r="F22313" s="125"/>
      <c r="G22313" s="125"/>
      <c r="I22313" s="125"/>
      <c r="J22313" s="125"/>
      <c r="K22313" s="125"/>
      <c r="M22313" s="67"/>
    </row>
    <row r="22314" spans="6:13" x14ac:dyDescent="0.25">
      <c r="F22314" s="125"/>
      <c r="G22314" s="125"/>
      <c r="I22314" s="125"/>
      <c r="J22314" s="125"/>
      <c r="K22314" s="125"/>
      <c r="M22314" s="67"/>
    </row>
    <row r="22315" spans="6:13" x14ac:dyDescent="0.25">
      <c r="F22315" s="125"/>
      <c r="G22315" s="125"/>
      <c r="I22315" s="125"/>
      <c r="J22315" s="125"/>
      <c r="K22315" s="125"/>
      <c r="M22315" s="67"/>
    </row>
    <row r="22316" spans="6:13" x14ac:dyDescent="0.25">
      <c r="F22316" s="125"/>
      <c r="G22316" s="125"/>
      <c r="I22316" s="125"/>
      <c r="J22316" s="125"/>
      <c r="K22316" s="125"/>
      <c r="M22316" s="67"/>
    </row>
    <row r="22317" spans="6:13" x14ac:dyDescent="0.25">
      <c r="F22317" s="125"/>
      <c r="G22317" s="125"/>
      <c r="I22317" s="125"/>
      <c r="J22317" s="125"/>
      <c r="K22317" s="125"/>
      <c r="M22317" s="67"/>
    </row>
    <row r="22318" spans="6:13" x14ac:dyDescent="0.25">
      <c r="F22318" s="125"/>
      <c r="G22318" s="125"/>
      <c r="I22318" s="125"/>
      <c r="J22318" s="125"/>
      <c r="K22318" s="125"/>
      <c r="M22318" s="67"/>
    </row>
    <row r="22319" spans="6:13" x14ac:dyDescent="0.25">
      <c r="F22319" s="125"/>
      <c r="G22319" s="125"/>
      <c r="I22319" s="125"/>
      <c r="J22319" s="125"/>
      <c r="K22319" s="125"/>
      <c r="M22319" s="67"/>
    </row>
    <row r="22320" spans="6:13" x14ac:dyDescent="0.25">
      <c r="F22320" s="125"/>
      <c r="G22320" s="125"/>
      <c r="I22320" s="125"/>
      <c r="J22320" s="125"/>
      <c r="K22320" s="125"/>
      <c r="M22320" s="67"/>
    </row>
    <row r="22321" spans="6:13" x14ac:dyDescent="0.25">
      <c r="F22321" s="125"/>
      <c r="G22321" s="125"/>
      <c r="I22321" s="125"/>
      <c r="J22321" s="125"/>
      <c r="K22321" s="125"/>
      <c r="M22321" s="67"/>
    </row>
    <row r="22322" spans="6:13" x14ac:dyDescent="0.25">
      <c r="F22322" s="125"/>
      <c r="G22322" s="125"/>
      <c r="I22322" s="125"/>
      <c r="J22322" s="125"/>
      <c r="K22322" s="125"/>
      <c r="M22322" s="67"/>
    </row>
    <row r="22323" spans="6:13" x14ac:dyDescent="0.25">
      <c r="F22323" s="125"/>
      <c r="G22323" s="125"/>
      <c r="I22323" s="125"/>
      <c r="J22323" s="125"/>
      <c r="K22323" s="125"/>
      <c r="M22323" s="67"/>
    </row>
    <row r="22324" spans="6:13" x14ac:dyDescent="0.25">
      <c r="F22324" s="125"/>
      <c r="G22324" s="125"/>
      <c r="I22324" s="125"/>
      <c r="J22324" s="125"/>
      <c r="K22324" s="125"/>
      <c r="M22324" s="67"/>
    </row>
    <row r="22325" spans="6:13" x14ac:dyDescent="0.25">
      <c r="F22325" s="125"/>
      <c r="G22325" s="125"/>
      <c r="I22325" s="125"/>
      <c r="J22325" s="125"/>
      <c r="K22325" s="125"/>
      <c r="M22325" s="67"/>
    </row>
    <row r="22326" spans="6:13" x14ac:dyDescent="0.25">
      <c r="F22326" s="125"/>
      <c r="G22326" s="125"/>
      <c r="I22326" s="125"/>
      <c r="J22326" s="125"/>
      <c r="K22326" s="125"/>
      <c r="M22326" s="67"/>
    </row>
    <row r="22327" spans="6:13" x14ac:dyDescent="0.25">
      <c r="F22327" s="125"/>
      <c r="G22327" s="125"/>
      <c r="I22327" s="125"/>
      <c r="J22327" s="125"/>
      <c r="K22327" s="125"/>
      <c r="M22327" s="67"/>
    </row>
    <row r="22328" spans="6:13" x14ac:dyDescent="0.25">
      <c r="F22328" s="125"/>
      <c r="G22328" s="125"/>
      <c r="I22328" s="125"/>
      <c r="J22328" s="125"/>
      <c r="K22328" s="125"/>
      <c r="M22328" s="67"/>
    </row>
    <row r="22329" spans="6:13" x14ac:dyDescent="0.25">
      <c r="F22329" s="125"/>
      <c r="G22329" s="125"/>
      <c r="I22329" s="125"/>
      <c r="J22329" s="125"/>
      <c r="K22329" s="125"/>
      <c r="M22329" s="67"/>
    </row>
    <row r="22330" spans="6:13" x14ac:dyDescent="0.25">
      <c r="F22330" s="125"/>
      <c r="G22330" s="125"/>
      <c r="I22330" s="125"/>
      <c r="J22330" s="125"/>
      <c r="K22330" s="125"/>
      <c r="M22330" s="67"/>
    </row>
    <row r="22331" spans="6:13" x14ac:dyDescent="0.25">
      <c r="F22331" s="125"/>
      <c r="G22331" s="125"/>
      <c r="I22331" s="125"/>
      <c r="J22331" s="125"/>
      <c r="K22331" s="125"/>
      <c r="M22331" s="67"/>
    </row>
    <row r="22332" spans="6:13" x14ac:dyDescent="0.25">
      <c r="F22332" s="125"/>
      <c r="G22332" s="125"/>
      <c r="I22332" s="125"/>
      <c r="J22332" s="125"/>
      <c r="K22332" s="125"/>
      <c r="M22332" s="67"/>
    </row>
    <row r="22333" spans="6:13" x14ac:dyDescent="0.25">
      <c r="F22333" s="125"/>
      <c r="G22333" s="125"/>
      <c r="I22333" s="125"/>
      <c r="J22333" s="125"/>
      <c r="K22333" s="125"/>
      <c r="M22333" s="67"/>
    </row>
    <row r="22334" spans="6:13" x14ac:dyDescent="0.25">
      <c r="F22334" s="125"/>
      <c r="G22334" s="125"/>
      <c r="I22334" s="125"/>
      <c r="J22334" s="125"/>
      <c r="K22334" s="125"/>
      <c r="M22334" s="67"/>
    </row>
    <row r="22335" spans="6:13" x14ac:dyDescent="0.25">
      <c r="F22335" s="125"/>
      <c r="G22335" s="125"/>
      <c r="I22335" s="125"/>
      <c r="J22335" s="125"/>
      <c r="K22335" s="125"/>
      <c r="M22335" s="67"/>
    </row>
    <row r="22336" spans="6:13" x14ac:dyDescent="0.25">
      <c r="F22336" s="125"/>
      <c r="G22336" s="125"/>
      <c r="I22336" s="125"/>
      <c r="J22336" s="125"/>
      <c r="K22336" s="125"/>
      <c r="M22336" s="67"/>
    </row>
    <row r="22337" spans="6:13" x14ac:dyDescent="0.25">
      <c r="F22337" s="125"/>
      <c r="G22337" s="125"/>
      <c r="I22337" s="125"/>
      <c r="J22337" s="125"/>
      <c r="K22337" s="125"/>
      <c r="M22337" s="67"/>
    </row>
    <row r="22338" spans="6:13" x14ac:dyDescent="0.25">
      <c r="F22338" s="125"/>
      <c r="G22338" s="125"/>
      <c r="I22338" s="125"/>
      <c r="J22338" s="125"/>
      <c r="K22338" s="125"/>
      <c r="M22338" s="67"/>
    </row>
    <row r="22339" spans="6:13" x14ac:dyDescent="0.25">
      <c r="F22339" s="125"/>
      <c r="G22339" s="125"/>
      <c r="I22339" s="125"/>
      <c r="J22339" s="125"/>
      <c r="K22339" s="125"/>
      <c r="M22339" s="67"/>
    </row>
    <row r="22340" spans="6:13" x14ac:dyDescent="0.25">
      <c r="F22340" s="125"/>
      <c r="G22340" s="125"/>
      <c r="I22340" s="125"/>
      <c r="J22340" s="125"/>
      <c r="K22340" s="125"/>
      <c r="M22340" s="67"/>
    </row>
    <row r="22341" spans="6:13" x14ac:dyDescent="0.25">
      <c r="F22341" s="125"/>
      <c r="G22341" s="125"/>
      <c r="I22341" s="125"/>
      <c r="J22341" s="125"/>
      <c r="K22341" s="125"/>
      <c r="M22341" s="67"/>
    </row>
    <row r="22342" spans="6:13" x14ac:dyDescent="0.25">
      <c r="F22342" s="125"/>
      <c r="G22342" s="125"/>
      <c r="I22342" s="125"/>
      <c r="J22342" s="125"/>
      <c r="K22342" s="125"/>
      <c r="M22342" s="67"/>
    </row>
    <row r="22343" spans="6:13" x14ac:dyDescent="0.25">
      <c r="F22343" s="125"/>
      <c r="G22343" s="125"/>
      <c r="I22343" s="125"/>
      <c r="J22343" s="125"/>
      <c r="K22343" s="125"/>
      <c r="M22343" s="67"/>
    </row>
    <row r="22344" spans="6:13" x14ac:dyDescent="0.25">
      <c r="F22344" s="125"/>
      <c r="G22344" s="125"/>
      <c r="I22344" s="125"/>
      <c r="J22344" s="125"/>
      <c r="K22344" s="125"/>
      <c r="M22344" s="67"/>
    </row>
    <row r="22345" spans="6:13" x14ac:dyDescent="0.25">
      <c r="F22345" s="125"/>
      <c r="G22345" s="125"/>
      <c r="I22345" s="125"/>
      <c r="J22345" s="125"/>
      <c r="K22345" s="125"/>
      <c r="M22345" s="67"/>
    </row>
    <row r="22346" spans="6:13" x14ac:dyDescent="0.25">
      <c r="F22346" s="125"/>
      <c r="G22346" s="125"/>
      <c r="I22346" s="125"/>
      <c r="J22346" s="125"/>
      <c r="K22346" s="125"/>
      <c r="M22346" s="67"/>
    </row>
    <row r="22347" spans="6:13" x14ac:dyDescent="0.25">
      <c r="F22347" s="125"/>
      <c r="G22347" s="125"/>
      <c r="I22347" s="125"/>
      <c r="J22347" s="125"/>
      <c r="K22347" s="125"/>
      <c r="M22347" s="67"/>
    </row>
    <row r="22348" spans="6:13" x14ac:dyDescent="0.25">
      <c r="F22348" s="125"/>
      <c r="G22348" s="125"/>
      <c r="I22348" s="125"/>
      <c r="J22348" s="125"/>
      <c r="K22348" s="125"/>
      <c r="M22348" s="67"/>
    </row>
    <row r="22349" spans="6:13" x14ac:dyDescent="0.25">
      <c r="F22349" s="125"/>
      <c r="G22349" s="125"/>
      <c r="I22349" s="125"/>
      <c r="J22349" s="125"/>
      <c r="K22349" s="125"/>
      <c r="M22349" s="67"/>
    </row>
    <row r="22350" spans="6:13" x14ac:dyDescent="0.25">
      <c r="F22350" s="125"/>
      <c r="G22350" s="125"/>
      <c r="I22350" s="125"/>
      <c r="J22350" s="125"/>
      <c r="K22350" s="125"/>
      <c r="M22350" s="67"/>
    </row>
    <row r="22351" spans="6:13" x14ac:dyDescent="0.25">
      <c r="F22351" s="125"/>
      <c r="G22351" s="125"/>
      <c r="I22351" s="125"/>
      <c r="J22351" s="125"/>
      <c r="K22351" s="125"/>
      <c r="M22351" s="67"/>
    </row>
    <row r="22352" spans="6:13" x14ac:dyDescent="0.25">
      <c r="F22352" s="125"/>
      <c r="G22352" s="125"/>
      <c r="I22352" s="125"/>
      <c r="J22352" s="125"/>
      <c r="K22352" s="125"/>
      <c r="M22352" s="67"/>
    </row>
    <row r="22353" spans="6:13" x14ac:dyDescent="0.25">
      <c r="F22353" s="125"/>
      <c r="G22353" s="125"/>
      <c r="I22353" s="125"/>
      <c r="J22353" s="125"/>
      <c r="K22353" s="125"/>
      <c r="M22353" s="67"/>
    </row>
    <row r="22354" spans="6:13" x14ac:dyDescent="0.25">
      <c r="F22354" s="125"/>
      <c r="G22354" s="125"/>
      <c r="I22354" s="125"/>
      <c r="J22354" s="125"/>
      <c r="K22354" s="125"/>
      <c r="M22354" s="67"/>
    </row>
    <row r="22355" spans="6:13" x14ac:dyDescent="0.25">
      <c r="F22355" s="125"/>
      <c r="G22355" s="125"/>
      <c r="I22355" s="125"/>
      <c r="J22355" s="125"/>
      <c r="K22355" s="125"/>
      <c r="M22355" s="67"/>
    </row>
    <row r="22356" spans="6:13" x14ac:dyDescent="0.25">
      <c r="F22356" s="125"/>
      <c r="G22356" s="125"/>
      <c r="I22356" s="125"/>
      <c r="J22356" s="125"/>
      <c r="K22356" s="125"/>
      <c r="M22356" s="67"/>
    </row>
    <row r="22357" spans="6:13" x14ac:dyDescent="0.25">
      <c r="F22357" s="125"/>
      <c r="G22357" s="125"/>
      <c r="I22357" s="125"/>
      <c r="J22357" s="125"/>
      <c r="K22357" s="125"/>
      <c r="M22357" s="67"/>
    </row>
    <row r="22358" spans="6:13" x14ac:dyDescent="0.25">
      <c r="F22358" s="125"/>
      <c r="G22358" s="125"/>
      <c r="I22358" s="125"/>
      <c r="J22358" s="125"/>
      <c r="K22358" s="125"/>
      <c r="M22358" s="67"/>
    </row>
    <row r="22359" spans="6:13" x14ac:dyDescent="0.25">
      <c r="F22359" s="125"/>
      <c r="G22359" s="125"/>
      <c r="I22359" s="125"/>
      <c r="J22359" s="125"/>
      <c r="K22359" s="125"/>
      <c r="M22359" s="67"/>
    </row>
    <row r="22360" spans="6:13" x14ac:dyDescent="0.25">
      <c r="F22360" s="125"/>
      <c r="G22360" s="125"/>
      <c r="I22360" s="125"/>
      <c r="J22360" s="125"/>
      <c r="K22360" s="125"/>
      <c r="M22360" s="67"/>
    </row>
    <row r="22361" spans="6:13" x14ac:dyDescent="0.25">
      <c r="F22361" s="125"/>
      <c r="G22361" s="125"/>
      <c r="I22361" s="125"/>
      <c r="J22361" s="125"/>
      <c r="K22361" s="125"/>
      <c r="M22361" s="67"/>
    </row>
    <row r="22362" spans="6:13" x14ac:dyDescent="0.25">
      <c r="F22362" s="125"/>
      <c r="G22362" s="125"/>
      <c r="I22362" s="125"/>
      <c r="J22362" s="125"/>
      <c r="K22362" s="125"/>
      <c r="M22362" s="67"/>
    </row>
    <row r="22363" spans="6:13" x14ac:dyDescent="0.25">
      <c r="F22363" s="125"/>
      <c r="G22363" s="125"/>
      <c r="I22363" s="125"/>
      <c r="J22363" s="125"/>
      <c r="K22363" s="125"/>
      <c r="M22363" s="67"/>
    </row>
    <row r="22364" spans="6:13" x14ac:dyDescent="0.25">
      <c r="F22364" s="125"/>
      <c r="G22364" s="125"/>
      <c r="I22364" s="125"/>
      <c r="J22364" s="125"/>
      <c r="K22364" s="125"/>
      <c r="M22364" s="67"/>
    </row>
    <row r="22365" spans="6:13" x14ac:dyDescent="0.25">
      <c r="F22365" s="125"/>
      <c r="G22365" s="125"/>
      <c r="I22365" s="125"/>
      <c r="J22365" s="125"/>
      <c r="K22365" s="125"/>
      <c r="M22365" s="67"/>
    </row>
    <row r="22366" spans="6:13" x14ac:dyDescent="0.25">
      <c r="F22366" s="125"/>
      <c r="G22366" s="125"/>
      <c r="I22366" s="125"/>
      <c r="J22366" s="125"/>
      <c r="K22366" s="125"/>
      <c r="M22366" s="67"/>
    </row>
    <row r="22367" spans="6:13" x14ac:dyDescent="0.25">
      <c r="F22367" s="125"/>
      <c r="G22367" s="125"/>
      <c r="I22367" s="125"/>
      <c r="J22367" s="125"/>
      <c r="K22367" s="125"/>
      <c r="M22367" s="67"/>
    </row>
    <row r="22368" spans="6:13" x14ac:dyDescent="0.25">
      <c r="F22368" s="125"/>
      <c r="G22368" s="125"/>
      <c r="I22368" s="125"/>
      <c r="J22368" s="125"/>
      <c r="K22368" s="125"/>
      <c r="M22368" s="67"/>
    </row>
    <row r="22369" spans="6:13" x14ac:dyDescent="0.25">
      <c r="F22369" s="125"/>
      <c r="G22369" s="125"/>
      <c r="I22369" s="125"/>
      <c r="J22369" s="125"/>
      <c r="K22369" s="125"/>
      <c r="M22369" s="67"/>
    </row>
    <row r="22370" spans="6:13" x14ac:dyDescent="0.25">
      <c r="F22370" s="125"/>
      <c r="G22370" s="125"/>
      <c r="I22370" s="125"/>
      <c r="J22370" s="125"/>
      <c r="K22370" s="125"/>
      <c r="M22370" s="67"/>
    </row>
    <row r="22371" spans="6:13" x14ac:dyDescent="0.25">
      <c r="F22371" s="125"/>
      <c r="G22371" s="125"/>
      <c r="I22371" s="125"/>
      <c r="J22371" s="125"/>
      <c r="K22371" s="125"/>
      <c r="M22371" s="67"/>
    </row>
    <row r="22372" spans="6:13" x14ac:dyDescent="0.25">
      <c r="F22372" s="125"/>
      <c r="G22372" s="125"/>
      <c r="I22372" s="125"/>
      <c r="J22372" s="125"/>
      <c r="K22372" s="125"/>
      <c r="M22372" s="67"/>
    </row>
    <row r="22373" spans="6:13" x14ac:dyDescent="0.25">
      <c r="F22373" s="125"/>
      <c r="G22373" s="125"/>
      <c r="I22373" s="125"/>
      <c r="J22373" s="125"/>
      <c r="K22373" s="125"/>
      <c r="M22373" s="67"/>
    </row>
    <row r="22374" spans="6:13" x14ac:dyDescent="0.25">
      <c r="F22374" s="125"/>
      <c r="G22374" s="125"/>
      <c r="I22374" s="125"/>
      <c r="J22374" s="125"/>
      <c r="K22374" s="125"/>
      <c r="M22374" s="67"/>
    </row>
    <row r="22375" spans="6:13" x14ac:dyDescent="0.25">
      <c r="F22375" s="125"/>
      <c r="G22375" s="125"/>
      <c r="I22375" s="125"/>
      <c r="J22375" s="125"/>
      <c r="K22375" s="125"/>
      <c r="M22375" s="67"/>
    </row>
    <row r="22376" spans="6:13" x14ac:dyDescent="0.25">
      <c r="F22376" s="125"/>
      <c r="G22376" s="125"/>
      <c r="I22376" s="125"/>
      <c r="J22376" s="125"/>
      <c r="K22376" s="125"/>
      <c r="M22376" s="67"/>
    </row>
    <row r="22377" spans="6:13" x14ac:dyDescent="0.25">
      <c r="F22377" s="125"/>
      <c r="G22377" s="125"/>
      <c r="I22377" s="125"/>
      <c r="J22377" s="125"/>
      <c r="K22377" s="125"/>
      <c r="M22377" s="67"/>
    </row>
    <row r="22378" spans="6:13" x14ac:dyDescent="0.25">
      <c r="F22378" s="125"/>
      <c r="G22378" s="125"/>
      <c r="I22378" s="125"/>
      <c r="J22378" s="125"/>
      <c r="K22378" s="125"/>
      <c r="M22378" s="67"/>
    </row>
    <row r="22379" spans="6:13" x14ac:dyDescent="0.25">
      <c r="F22379" s="125"/>
      <c r="G22379" s="125"/>
      <c r="I22379" s="125"/>
      <c r="J22379" s="125"/>
      <c r="K22379" s="125"/>
      <c r="M22379" s="67"/>
    </row>
    <row r="22380" spans="6:13" x14ac:dyDescent="0.25">
      <c r="F22380" s="125"/>
      <c r="G22380" s="125"/>
      <c r="I22380" s="125"/>
      <c r="J22380" s="125"/>
      <c r="K22380" s="125"/>
      <c r="M22380" s="67"/>
    </row>
    <row r="22381" spans="6:13" x14ac:dyDescent="0.25">
      <c r="F22381" s="125"/>
      <c r="G22381" s="125"/>
      <c r="I22381" s="125"/>
      <c r="J22381" s="125"/>
      <c r="K22381" s="125"/>
      <c r="M22381" s="67"/>
    </row>
    <row r="22382" spans="6:13" x14ac:dyDescent="0.25">
      <c r="F22382" s="125"/>
      <c r="G22382" s="125"/>
      <c r="I22382" s="125"/>
      <c r="J22382" s="125"/>
      <c r="K22382" s="125"/>
      <c r="M22382" s="67"/>
    </row>
    <row r="22383" spans="6:13" x14ac:dyDescent="0.25">
      <c r="F22383" s="125"/>
      <c r="G22383" s="125"/>
      <c r="I22383" s="125"/>
      <c r="J22383" s="125"/>
      <c r="K22383" s="125"/>
      <c r="M22383" s="67"/>
    </row>
    <row r="22384" spans="6:13" x14ac:dyDescent="0.25">
      <c r="F22384" s="125"/>
      <c r="G22384" s="125"/>
      <c r="I22384" s="125"/>
      <c r="J22384" s="125"/>
      <c r="K22384" s="125"/>
      <c r="M22384" s="67"/>
    </row>
    <row r="22385" spans="6:13" x14ac:dyDescent="0.25">
      <c r="F22385" s="125"/>
      <c r="G22385" s="125"/>
      <c r="I22385" s="125"/>
      <c r="J22385" s="125"/>
      <c r="K22385" s="125"/>
      <c r="M22385" s="67"/>
    </row>
    <row r="22386" spans="6:13" x14ac:dyDescent="0.25">
      <c r="F22386" s="125"/>
      <c r="G22386" s="125"/>
      <c r="I22386" s="125"/>
      <c r="J22386" s="125"/>
      <c r="K22386" s="125"/>
      <c r="M22386" s="67"/>
    </row>
    <row r="22387" spans="6:13" x14ac:dyDescent="0.25">
      <c r="F22387" s="125"/>
      <c r="G22387" s="125"/>
      <c r="I22387" s="125"/>
      <c r="J22387" s="125"/>
      <c r="K22387" s="125"/>
      <c r="M22387" s="67"/>
    </row>
    <row r="22388" spans="6:13" x14ac:dyDescent="0.25">
      <c r="F22388" s="125"/>
      <c r="G22388" s="125"/>
      <c r="I22388" s="125"/>
      <c r="J22388" s="125"/>
      <c r="K22388" s="125"/>
      <c r="M22388" s="67"/>
    </row>
    <row r="22389" spans="6:13" x14ac:dyDescent="0.25">
      <c r="F22389" s="125"/>
      <c r="G22389" s="125"/>
      <c r="I22389" s="125"/>
      <c r="J22389" s="125"/>
      <c r="K22389" s="125"/>
      <c r="M22389" s="67"/>
    </row>
    <row r="22390" spans="6:13" x14ac:dyDescent="0.25">
      <c r="F22390" s="125"/>
      <c r="G22390" s="125"/>
      <c r="I22390" s="125"/>
      <c r="J22390" s="125"/>
      <c r="K22390" s="125"/>
      <c r="M22390" s="67"/>
    </row>
    <row r="22391" spans="6:13" x14ac:dyDescent="0.25">
      <c r="F22391" s="125"/>
      <c r="G22391" s="125"/>
      <c r="I22391" s="125"/>
      <c r="J22391" s="125"/>
      <c r="K22391" s="125"/>
      <c r="M22391" s="67"/>
    </row>
    <row r="22392" spans="6:13" x14ac:dyDescent="0.25">
      <c r="F22392" s="125"/>
      <c r="G22392" s="125"/>
      <c r="I22392" s="125"/>
      <c r="J22392" s="125"/>
      <c r="K22392" s="125"/>
      <c r="M22392" s="67"/>
    </row>
    <row r="22393" spans="6:13" x14ac:dyDescent="0.25">
      <c r="F22393" s="125"/>
      <c r="G22393" s="125"/>
      <c r="I22393" s="125"/>
      <c r="J22393" s="125"/>
      <c r="K22393" s="125"/>
      <c r="M22393" s="67"/>
    </row>
    <row r="22394" spans="6:13" x14ac:dyDescent="0.25">
      <c r="F22394" s="125"/>
      <c r="G22394" s="125"/>
      <c r="I22394" s="125"/>
      <c r="J22394" s="125"/>
      <c r="K22394" s="125"/>
      <c r="M22394" s="67"/>
    </row>
    <row r="22395" spans="6:13" x14ac:dyDescent="0.25">
      <c r="F22395" s="125"/>
      <c r="G22395" s="125"/>
      <c r="I22395" s="125"/>
      <c r="J22395" s="125"/>
      <c r="K22395" s="125"/>
      <c r="M22395" s="67"/>
    </row>
    <row r="22396" spans="6:13" x14ac:dyDescent="0.25">
      <c r="F22396" s="125"/>
      <c r="G22396" s="125"/>
      <c r="I22396" s="125"/>
      <c r="J22396" s="125"/>
      <c r="K22396" s="125"/>
      <c r="M22396" s="67"/>
    </row>
    <row r="22397" spans="6:13" x14ac:dyDescent="0.25">
      <c r="F22397" s="125"/>
      <c r="G22397" s="125"/>
      <c r="I22397" s="125"/>
      <c r="J22397" s="125"/>
      <c r="K22397" s="125"/>
      <c r="M22397" s="67"/>
    </row>
    <row r="22398" spans="6:13" x14ac:dyDescent="0.25">
      <c r="F22398" s="125"/>
      <c r="G22398" s="125"/>
      <c r="I22398" s="125"/>
      <c r="J22398" s="125"/>
      <c r="K22398" s="125"/>
      <c r="M22398" s="67"/>
    </row>
    <row r="22399" spans="6:13" x14ac:dyDescent="0.25">
      <c r="F22399" s="125"/>
      <c r="G22399" s="125"/>
      <c r="I22399" s="125"/>
      <c r="J22399" s="125"/>
      <c r="K22399" s="125"/>
      <c r="M22399" s="67"/>
    </row>
    <row r="22400" spans="6:13" x14ac:dyDescent="0.25">
      <c r="F22400" s="125"/>
      <c r="G22400" s="125"/>
      <c r="I22400" s="125"/>
      <c r="J22400" s="125"/>
      <c r="K22400" s="125"/>
      <c r="M22400" s="67"/>
    </row>
    <row r="22401" spans="6:13" x14ac:dyDescent="0.25">
      <c r="F22401" s="125"/>
      <c r="G22401" s="125"/>
      <c r="I22401" s="125"/>
      <c r="J22401" s="125"/>
      <c r="K22401" s="125"/>
      <c r="M22401" s="67"/>
    </row>
    <row r="22402" spans="6:13" x14ac:dyDescent="0.25">
      <c r="F22402" s="125"/>
      <c r="G22402" s="125"/>
      <c r="I22402" s="125"/>
      <c r="J22402" s="125"/>
      <c r="K22402" s="125"/>
      <c r="M22402" s="67"/>
    </row>
    <row r="22403" spans="6:13" x14ac:dyDescent="0.25">
      <c r="F22403" s="125"/>
      <c r="G22403" s="125"/>
      <c r="I22403" s="125"/>
      <c r="J22403" s="125"/>
      <c r="K22403" s="125"/>
      <c r="M22403" s="67"/>
    </row>
    <row r="22404" spans="6:13" x14ac:dyDescent="0.25">
      <c r="F22404" s="125"/>
      <c r="G22404" s="125"/>
      <c r="I22404" s="125"/>
      <c r="J22404" s="125"/>
      <c r="K22404" s="125"/>
      <c r="M22404" s="67"/>
    </row>
    <row r="22405" spans="6:13" x14ac:dyDescent="0.25">
      <c r="F22405" s="125"/>
      <c r="G22405" s="125"/>
      <c r="I22405" s="125"/>
      <c r="J22405" s="125"/>
      <c r="K22405" s="125"/>
      <c r="M22405" s="67"/>
    </row>
    <row r="22406" spans="6:13" x14ac:dyDescent="0.25">
      <c r="F22406" s="125"/>
      <c r="G22406" s="125"/>
      <c r="I22406" s="125"/>
      <c r="J22406" s="125"/>
      <c r="K22406" s="125"/>
      <c r="M22406" s="67"/>
    </row>
    <row r="22407" spans="6:13" x14ac:dyDescent="0.25">
      <c r="F22407" s="125"/>
      <c r="G22407" s="125"/>
      <c r="I22407" s="125"/>
      <c r="J22407" s="125"/>
      <c r="K22407" s="125"/>
      <c r="M22407" s="67"/>
    </row>
    <row r="22408" spans="6:13" x14ac:dyDescent="0.25">
      <c r="F22408" s="125"/>
      <c r="G22408" s="125"/>
      <c r="I22408" s="125"/>
      <c r="J22408" s="125"/>
      <c r="K22408" s="125"/>
      <c r="M22408" s="67"/>
    </row>
    <row r="22409" spans="6:13" x14ac:dyDescent="0.25">
      <c r="F22409" s="125"/>
      <c r="G22409" s="125"/>
      <c r="I22409" s="125"/>
      <c r="J22409" s="125"/>
      <c r="K22409" s="125"/>
      <c r="M22409" s="67"/>
    </row>
    <row r="22410" spans="6:13" x14ac:dyDescent="0.25">
      <c r="F22410" s="125"/>
      <c r="G22410" s="125"/>
      <c r="I22410" s="125"/>
      <c r="J22410" s="125"/>
      <c r="K22410" s="125"/>
      <c r="M22410" s="67"/>
    </row>
    <row r="22411" spans="6:13" x14ac:dyDescent="0.25">
      <c r="F22411" s="125"/>
      <c r="G22411" s="125"/>
      <c r="I22411" s="125"/>
      <c r="J22411" s="125"/>
      <c r="K22411" s="125"/>
      <c r="M22411" s="67"/>
    </row>
    <row r="22412" spans="6:13" x14ac:dyDescent="0.25">
      <c r="F22412" s="125"/>
      <c r="G22412" s="125"/>
      <c r="I22412" s="125"/>
      <c r="J22412" s="125"/>
      <c r="K22412" s="125"/>
      <c r="M22412" s="67"/>
    </row>
    <row r="22413" spans="6:13" x14ac:dyDescent="0.25">
      <c r="F22413" s="125"/>
      <c r="G22413" s="125"/>
      <c r="I22413" s="125"/>
      <c r="J22413" s="125"/>
      <c r="K22413" s="125"/>
      <c r="M22413" s="67"/>
    </row>
    <row r="22414" spans="6:13" x14ac:dyDescent="0.25">
      <c r="F22414" s="125"/>
      <c r="G22414" s="125"/>
      <c r="I22414" s="125"/>
      <c r="J22414" s="125"/>
      <c r="K22414" s="125"/>
      <c r="M22414" s="67"/>
    </row>
    <row r="22415" spans="6:13" x14ac:dyDescent="0.25">
      <c r="F22415" s="125"/>
      <c r="G22415" s="125"/>
      <c r="I22415" s="125"/>
      <c r="J22415" s="125"/>
      <c r="K22415" s="125"/>
      <c r="M22415" s="67"/>
    </row>
    <row r="22416" spans="6:13" x14ac:dyDescent="0.25">
      <c r="F22416" s="125"/>
      <c r="G22416" s="125"/>
      <c r="I22416" s="125"/>
      <c r="J22416" s="125"/>
      <c r="K22416" s="125"/>
      <c r="M22416" s="67"/>
    </row>
    <row r="22417" spans="6:13" x14ac:dyDescent="0.25">
      <c r="F22417" s="125"/>
      <c r="G22417" s="125"/>
      <c r="I22417" s="125"/>
      <c r="J22417" s="125"/>
      <c r="K22417" s="125"/>
      <c r="M22417" s="67"/>
    </row>
    <row r="22418" spans="6:13" x14ac:dyDescent="0.25">
      <c r="F22418" s="125"/>
      <c r="G22418" s="125"/>
      <c r="I22418" s="125"/>
      <c r="J22418" s="125"/>
      <c r="K22418" s="125"/>
      <c r="M22418" s="67"/>
    </row>
    <row r="22419" spans="6:13" x14ac:dyDescent="0.25">
      <c r="F22419" s="125"/>
      <c r="G22419" s="125"/>
      <c r="I22419" s="125"/>
      <c r="J22419" s="125"/>
      <c r="K22419" s="125"/>
      <c r="M22419" s="67"/>
    </row>
    <row r="22420" spans="6:13" x14ac:dyDescent="0.25">
      <c r="F22420" s="125"/>
      <c r="G22420" s="125"/>
      <c r="I22420" s="125"/>
      <c r="J22420" s="125"/>
      <c r="K22420" s="125"/>
      <c r="M22420" s="67"/>
    </row>
    <row r="22421" spans="6:13" x14ac:dyDescent="0.25">
      <c r="F22421" s="125"/>
      <c r="G22421" s="125"/>
      <c r="I22421" s="125"/>
      <c r="J22421" s="125"/>
      <c r="K22421" s="125"/>
      <c r="M22421" s="67"/>
    </row>
    <row r="22422" spans="6:13" x14ac:dyDescent="0.25">
      <c r="F22422" s="125"/>
      <c r="G22422" s="125"/>
      <c r="I22422" s="125"/>
      <c r="J22422" s="125"/>
      <c r="K22422" s="125"/>
      <c r="M22422" s="67"/>
    </row>
    <row r="22423" spans="6:13" x14ac:dyDescent="0.25">
      <c r="F22423" s="125"/>
      <c r="G22423" s="125"/>
      <c r="I22423" s="125"/>
      <c r="J22423" s="125"/>
      <c r="K22423" s="125"/>
      <c r="M22423" s="67"/>
    </row>
    <row r="22424" spans="6:13" x14ac:dyDescent="0.25">
      <c r="F22424" s="125"/>
      <c r="G22424" s="125"/>
      <c r="I22424" s="125"/>
      <c r="J22424" s="125"/>
      <c r="K22424" s="125"/>
      <c r="M22424" s="67"/>
    </row>
    <row r="22425" spans="6:13" x14ac:dyDescent="0.25">
      <c r="F22425" s="125"/>
      <c r="G22425" s="125"/>
      <c r="I22425" s="125"/>
      <c r="J22425" s="125"/>
      <c r="K22425" s="125"/>
      <c r="M22425" s="67"/>
    </row>
    <row r="22426" spans="6:13" x14ac:dyDescent="0.25">
      <c r="F22426" s="125"/>
      <c r="G22426" s="125"/>
      <c r="I22426" s="125"/>
      <c r="J22426" s="125"/>
      <c r="K22426" s="125"/>
      <c r="M22426" s="67"/>
    </row>
    <row r="22427" spans="6:13" x14ac:dyDescent="0.25">
      <c r="F22427" s="125"/>
      <c r="G22427" s="125"/>
      <c r="I22427" s="125"/>
      <c r="J22427" s="125"/>
      <c r="K22427" s="125"/>
      <c r="M22427" s="67"/>
    </row>
    <row r="22428" spans="6:13" x14ac:dyDescent="0.25">
      <c r="F22428" s="125"/>
      <c r="G22428" s="125"/>
      <c r="I22428" s="125"/>
      <c r="J22428" s="125"/>
      <c r="K22428" s="125"/>
      <c r="M22428" s="67"/>
    </row>
    <row r="22429" spans="6:13" x14ac:dyDescent="0.25">
      <c r="F22429" s="125"/>
      <c r="G22429" s="125"/>
      <c r="I22429" s="125"/>
      <c r="J22429" s="125"/>
      <c r="K22429" s="125"/>
      <c r="M22429" s="67"/>
    </row>
    <row r="22430" spans="6:13" x14ac:dyDescent="0.25">
      <c r="F22430" s="125"/>
      <c r="G22430" s="125"/>
      <c r="I22430" s="125"/>
      <c r="J22430" s="125"/>
      <c r="K22430" s="125"/>
      <c r="M22430" s="67"/>
    </row>
    <row r="22431" spans="6:13" x14ac:dyDescent="0.25">
      <c r="F22431" s="125"/>
      <c r="G22431" s="125"/>
      <c r="I22431" s="125"/>
      <c r="J22431" s="125"/>
      <c r="K22431" s="125"/>
      <c r="M22431" s="67"/>
    </row>
    <row r="22432" spans="6:13" x14ac:dyDescent="0.25">
      <c r="F22432" s="125"/>
      <c r="G22432" s="125"/>
      <c r="I22432" s="125"/>
      <c r="J22432" s="125"/>
      <c r="K22432" s="125"/>
      <c r="M22432" s="67"/>
    </row>
    <row r="22433" spans="6:13" x14ac:dyDescent="0.25">
      <c r="F22433" s="125"/>
      <c r="G22433" s="125"/>
      <c r="I22433" s="125"/>
      <c r="J22433" s="125"/>
      <c r="K22433" s="125"/>
      <c r="M22433" s="67"/>
    </row>
    <row r="22434" spans="6:13" x14ac:dyDescent="0.25">
      <c r="F22434" s="125"/>
      <c r="G22434" s="125"/>
      <c r="I22434" s="125"/>
      <c r="J22434" s="125"/>
      <c r="K22434" s="125"/>
      <c r="M22434" s="67"/>
    </row>
    <row r="22435" spans="6:13" x14ac:dyDescent="0.25">
      <c r="F22435" s="125"/>
      <c r="G22435" s="125"/>
      <c r="I22435" s="125"/>
      <c r="J22435" s="125"/>
      <c r="K22435" s="125"/>
      <c r="M22435" s="67"/>
    </row>
    <row r="22436" spans="6:13" x14ac:dyDescent="0.25">
      <c r="F22436" s="125"/>
      <c r="G22436" s="125"/>
      <c r="I22436" s="125"/>
      <c r="J22436" s="125"/>
      <c r="K22436" s="125"/>
      <c r="M22436" s="67"/>
    </row>
    <row r="22437" spans="6:13" x14ac:dyDescent="0.25">
      <c r="F22437" s="125"/>
      <c r="G22437" s="125"/>
      <c r="I22437" s="125"/>
      <c r="J22437" s="125"/>
      <c r="K22437" s="125"/>
      <c r="M22437" s="67"/>
    </row>
    <row r="22438" spans="6:13" x14ac:dyDescent="0.25">
      <c r="F22438" s="125"/>
      <c r="G22438" s="125"/>
      <c r="I22438" s="125"/>
      <c r="J22438" s="125"/>
      <c r="K22438" s="125"/>
      <c r="M22438" s="67"/>
    </row>
    <row r="22439" spans="6:13" x14ac:dyDescent="0.25">
      <c r="F22439" s="125"/>
      <c r="G22439" s="125"/>
      <c r="I22439" s="125"/>
      <c r="J22439" s="125"/>
      <c r="K22439" s="125"/>
      <c r="M22439" s="67"/>
    </row>
    <row r="22440" spans="6:13" x14ac:dyDescent="0.25">
      <c r="F22440" s="125"/>
      <c r="G22440" s="125"/>
      <c r="I22440" s="125"/>
      <c r="J22440" s="125"/>
      <c r="K22440" s="125"/>
      <c r="M22440" s="67"/>
    </row>
    <row r="22441" spans="6:13" x14ac:dyDescent="0.25">
      <c r="F22441" s="125"/>
      <c r="G22441" s="125"/>
      <c r="I22441" s="125"/>
      <c r="J22441" s="125"/>
      <c r="K22441" s="125"/>
      <c r="M22441" s="67"/>
    </row>
    <row r="22442" spans="6:13" x14ac:dyDescent="0.25">
      <c r="F22442" s="125"/>
      <c r="G22442" s="125"/>
      <c r="I22442" s="125"/>
      <c r="J22442" s="125"/>
      <c r="K22442" s="125"/>
      <c r="M22442" s="67"/>
    </row>
    <row r="22443" spans="6:13" x14ac:dyDescent="0.25">
      <c r="F22443" s="125"/>
      <c r="G22443" s="125"/>
      <c r="I22443" s="125"/>
      <c r="J22443" s="125"/>
      <c r="K22443" s="125"/>
      <c r="M22443" s="67"/>
    </row>
    <row r="22444" spans="6:13" x14ac:dyDescent="0.25">
      <c r="F22444" s="125"/>
      <c r="G22444" s="125"/>
      <c r="I22444" s="125"/>
      <c r="J22444" s="125"/>
      <c r="K22444" s="125"/>
      <c r="M22444" s="67"/>
    </row>
    <row r="22445" spans="6:13" x14ac:dyDescent="0.25">
      <c r="F22445" s="125"/>
      <c r="G22445" s="125"/>
      <c r="I22445" s="125"/>
      <c r="J22445" s="125"/>
      <c r="K22445" s="125"/>
      <c r="M22445" s="67"/>
    </row>
    <row r="22446" spans="6:13" x14ac:dyDescent="0.25">
      <c r="F22446" s="125"/>
      <c r="G22446" s="125"/>
      <c r="I22446" s="125"/>
      <c r="J22446" s="125"/>
      <c r="K22446" s="125"/>
      <c r="M22446" s="67"/>
    </row>
    <row r="22447" spans="6:13" x14ac:dyDescent="0.25">
      <c r="F22447" s="125"/>
      <c r="G22447" s="125"/>
      <c r="I22447" s="125"/>
      <c r="J22447" s="125"/>
      <c r="K22447" s="125"/>
      <c r="M22447" s="67"/>
    </row>
    <row r="22448" spans="6:13" x14ac:dyDescent="0.25">
      <c r="F22448" s="125"/>
      <c r="G22448" s="125"/>
      <c r="I22448" s="125"/>
      <c r="J22448" s="125"/>
      <c r="K22448" s="125"/>
      <c r="M22448" s="67"/>
    </row>
    <row r="22449" spans="6:13" x14ac:dyDescent="0.25">
      <c r="F22449" s="125"/>
      <c r="G22449" s="125"/>
      <c r="I22449" s="125"/>
      <c r="J22449" s="125"/>
      <c r="K22449" s="125"/>
      <c r="M22449" s="67"/>
    </row>
    <row r="22450" spans="6:13" x14ac:dyDescent="0.25">
      <c r="F22450" s="125"/>
      <c r="G22450" s="125"/>
      <c r="I22450" s="125"/>
      <c r="J22450" s="125"/>
      <c r="K22450" s="125"/>
      <c r="M22450" s="67"/>
    </row>
    <row r="22451" spans="6:13" x14ac:dyDescent="0.25">
      <c r="F22451" s="125"/>
      <c r="G22451" s="125"/>
      <c r="I22451" s="125"/>
      <c r="J22451" s="125"/>
      <c r="K22451" s="125"/>
      <c r="M22451" s="67"/>
    </row>
    <row r="22452" spans="6:13" x14ac:dyDescent="0.25">
      <c r="F22452" s="125"/>
      <c r="G22452" s="125"/>
      <c r="I22452" s="125"/>
      <c r="J22452" s="125"/>
      <c r="K22452" s="125"/>
      <c r="M22452" s="67"/>
    </row>
    <row r="22453" spans="6:13" x14ac:dyDescent="0.25">
      <c r="F22453" s="125"/>
      <c r="G22453" s="125"/>
      <c r="I22453" s="125"/>
      <c r="J22453" s="125"/>
      <c r="K22453" s="125"/>
      <c r="M22453" s="67"/>
    </row>
    <row r="22454" spans="6:13" x14ac:dyDescent="0.25">
      <c r="F22454" s="125"/>
      <c r="G22454" s="125"/>
      <c r="I22454" s="125"/>
      <c r="J22454" s="125"/>
      <c r="K22454" s="125"/>
      <c r="M22454" s="67"/>
    </row>
    <row r="22455" spans="6:13" x14ac:dyDescent="0.25">
      <c r="F22455" s="125"/>
      <c r="G22455" s="125"/>
      <c r="I22455" s="125"/>
      <c r="J22455" s="125"/>
      <c r="K22455" s="125"/>
      <c r="M22455" s="67"/>
    </row>
    <row r="22456" spans="6:13" x14ac:dyDescent="0.25">
      <c r="F22456" s="125"/>
      <c r="G22456" s="125"/>
      <c r="I22456" s="125"/>
      <c r="J22456" s="125"/>
      <c r="K22456" s="125"/>
      <c r="M22456" s="67"/>
    </row>
    <row r="22457" spans="6:13" x14ac:dyDescent="0.25">
      <c r="F22457" s="125"/>
      <c r="G22457" s="125"/>
      <c r="I22457" s="125"/>
      <c r="J22457" s="125"/>
      <c r="K22457" s="125"/>
      <c r="M22457" s="67"/>
    </row>
    <row r="22458" spans="6:13" x14ac:dyDescent="0.25">
      <c r="F22458" s="125"/>
      <c r="G22458" s="125"/>
      <c r="I22458" s="125"/>
      <c r="J22458" s="125"/>
      <c r="K22458" s="125"/>
      <c r="M22458" s="67"/>
    </row>
    <row r="22459" spans="6:13" x14ac:dyDescent="0.25">
      <c r="F22459" s="125"/>
      <c r="G22459" s="125"/>
      <c r="I22459" s="125"/>
      <c r="J22459" s="125"/>
      <c r="K22459" s="125"/>
      <c r="M22459" s="67"/>
    </row>
    <row r="22460" spans="6:13" x14ac:dyDescent="0.25">
      <c r="F22460" s="125"/>
      <c r="G22460" s="125"/>
      <c r="I22460" s="125"/>
      <c r="J22460" s="125"/>
      <c r="K22460" s="125"/>
      <c r="M22460" s="67"/>
    </row>
    <row r="22461" spans="6:13" x14ac:dyDescent="0.25">
      <c r="F22461" s="125"/>
      <c r="G22461" s="125"/>
      <c r="I22461" s="125"/>
      <c r="J22461" s="125"/>
      <c r="K22461" s="125"/>
      <c r="M22461" s="67"/>
    </row>
    <row r="22462" spans="6:13" x14ac:dyDescent="0.25">
      <c r="F22462" s="125"/>
      <c r="G22462" s="125"/>
      <c r="I22462" s="125"/>
      <c r="J22462" s="125"/>
      <c r="K22462" s="125"/>
      <c r="M22462" s="67"/>
    </row>
    <row r="22463" spans="6:13" x14ac:dyDescent="0.25">
      <c r="F22463" s="125"/>
      <c r="G22463" s="125"/>
      <c r="I22463" s="125"/>
      <c r="J22463" s="125"/>
      <c r="K22463" s="125"/>
      <c r="M22463" s="67"/>
    </row>
    <row r="22464" spans="6:13" x14ac:dyDescent="0.25">
      <c r="F22464" s="125"/>
      <c r="G22464" s="125"/>
      <c r="I22464" s="125"/>
      <c r="J22464" s="125"/>
      <c r="K22464" s="125"/>
      <c r="M22464" s="67"/>
    </row>
    <row r="22465" spans="6:13" x14ac:dyDescent="0.25">
      <c r="F22465" s="125"/>
      <c r="G22465" s="125"/>
      <c r="I22465" s="125"/>
      <c r="J22465" s="125"/>
      <c r="K22465" s="125"/>
      <c r="M22465" s="67"/>
    </row>
    <row r="22466" spans="6:13" x14ac:dyDescent="0.25">
      <c r="F22466" s="125"/>
      <c r="G22466" s="125"/>
      <c r="I22466" s="125"/>
      <c r="J22466" s="125"/>
      <c r="K22466" s="125"/>
      <c r="M22466" s="67"/>
    </row>
    <row r="22467" spans="6:13" x14ac:dyDescent="0.25">
      <c r="F22467" s="125"/>
      <c r="G22467" s="125"/>
      <c r="I22467" s="125"/>
      <c r="J22467" s="125"/>
      <c r="K22467" s="125"/>
      <c r="M22467" s="67"/>
    </row>
    <row r="22468" spans="6:13" x14ac:dyDescent="0.25">
      <c r="F22468" s="125"/>
      <c r="G22468" s="125"/>
      <c r="I22468" s="125"/>
      <c r="J22468" s="125"/>
      <c r="K22468" s="125"/>
      <c r="M22468" s="67"/>
    </row>
    <row r="22469" spans="6:13" x14ac:dyDescent="0.25">
      <c r="F22469" s="125"/>
      <c r="G22469" s="125"/>
      <c r="I22469" s="125"/>
      <c r="J22469" s="125"/>
      <c r="K22469" s="125"/>
      <c r="M22469" s="67"/>
    </row>
    <row r="22470" spans="6:13" x14ac:dyDescent="0.25">
      <c r="F22470" s="125"/>
      <c r="G22470" s="125"/>
      <c r="I22470" s="125"/>
      <c r="J22470" s="125"/>
      <c r="K22470" s="125"/>
      <c r="M22470" s="67"/>
    </row>
    <row r="22471" spans="6:13" x14ac:dyDescent="0.25">
      <c r="F22471" s="125"/>
      <c r="G22471" s="125"/>
      <c r="I22471" s="125"/>
      <c r="J22471" s="125"/>
      <c r="K22471" s="125"/>
      <c r="M22471" s="67"/>
    </row>
    <row r="22472" spans="6:13" x14ac:dyDescent="0.25">
      <c r="F22472" s="125"/>
      <c r="G22472" s="125"/>
      <c r="I22472" s="125"/>
      <c r="J22472" s="125"/>
      <c r="K22472" s="125"/>
      <c r="M22472" s="67"/>
    </row>
    <row r="22473" spans="6:13" x14ac:dyDescent="0.25">
      <c r="F22473" s="125"/>
      <c r="G22473" s="125"/>
      <c r="I22473" s="125"/>
      <c r="J22473" s="125"/>
      <c r="K22473" s="125"/>
      <c r="M22473" s="67"/>
    </row>
    <row r="22474" spans="6:13" x14ac:dyDescent="0.25">
      <c r="F22474" s="125"/>
      <c r="G22474" s="125"/>
      <c r="I22474" s="125"/>
      <c r="J22474" s="125"/>
      <c r="K22474" s="125"/>
      <c r="M22474" s="67"/>
    </row>
    <row r="22475" spans="6:13" x14ac:dyDescent="0.25">
      <c r="F22475" s="125"/>
      <c r="G22475" s="125"/>
      <c r="I22475" s="125"/>
      <c r="J22475" s="125"/>
      <c r="K22475" s="125"/>
      <c r="M22475" s="67"/>
    </row>
    <row r="22476" spans="6:13" x14ac:dyDescent="0.25">
      <c r="F22476" s="125"/>
      <c r="G22476" s="125"/>
      <c r="I22476" s="125"/>
      <c r="J22476" s="125"/>
      <c r="K22476" s="125"/>
      <c r="M22476" s="67"/>
    </row>
    <row r="22477" spans="6:13" x14ac:dyDescent="0.25">
      <c r="F22477" s="125"/>
      <c r="G22477" s="125"/>
      <c r="I22477" s="125"/>
      <c r="J22477" s="125"/>
      <c r="K22477" s="125"/>
      <c r="M22477" s="67"/>
    </row>
    <row r="22478" spans="6:13" x14ac:dyDescent="0.25">
      <c r="F22478" s="125"/>
      <c r="G22478" s="125"/>
      <c r="I22478" s="125"/>
      <c r="J22478" s="125"/>
      <c r="K22478" s="125"/>
      <c r="M22478" s="67"/>
    </row>
    <row r="22479" spans="6:13" x14ac:dyDescent="0.25">
      <c r="F22479" s="125"/>
      <c r="G22479" s="125"/>
      <c r="I22479" s="125"/>
      <c r="J22479" s="125"/>
      <c r="K22479" s="125"/>
      <c r="M22479" s="67"/>
    </row>
    <row r="22480" spans="6:13" x14ac:dyDescent="0.25">
      <c r="F22480" s="125"/>
      <c r="G22480" s="125"/>
      <c r="I22480" s="125"/>
      <c r="J22480" s="125"/>
      <c r="K22480" s="125"/>
      <c r="M22480" s="67"/>
    </row>
    <row r="22481" spans="6:13" x14ac:dyDescent="0.25">
      <c r="F22481" s="125"/>
      <c r="G22481" s="125"/>
      <c r="I22481" s="125"/>
      <c r="J22481" s="125"/>
      <c r="K22481" s="125"/>
      <c r="M22481" s="67"/>
    </row>
    <row r="22482" spans="6:13" x14ac:dyDescent="0.25">
      <c r="F22482" s="125"/>
      <c r="G22482" s="125"/>
      <c r="I22482" s="125"/>
      <c r="J22482" s="125"/>
      <c r="K22482" s="125"/>
      <c r="M22482" s="67"/>
    </row>
    <row r="22483" spans="6:13" x14ac:dyDescent="0.25">
      <c r="F22483" s="125"/>
      <c r="G22483" s="125"/>
      <c r="I22483" s="125"/>
      <c r="J22483" s="125"/>
      <c r="K22483" s="125"/>
      <c r="M22483" s="67"/>
    </row>
    <row r="22484" spans="6:13" x14ac:dyDescent="0.25">
      <c r="F22484" s="125"/>
      <c r="G22484" s="125"/>
      <c r="I22484" s="125"/>
      <c r="J22484" s="125"/>
      <c r="K22484" s="125"/>
      <c r="M22484" s="67"/>
    </row>
    <row r="22485" spans="6:13" x14ac:dyDescent="0.25">
      <c r="F22485" s="125"/>
      <c r="G22485" s="125"/>
      <c r="I22485" s="125"/>
      <c r="J22485" s="125"/>
      <c r="K22485" s="125"/>
      <c r="M22485" s="67"/>
    </row>
    <row r="22486" spans="6:13" x14ac:dyDescent="0.25">
      <c r="F22486" s="125"/>
      <c r="G22486" s="125"/>
      <c r="I22486" s="125"/>
      <c r="J22486" s="125"/>
      <c r="K22486" s="125"/>
      <c r="M22486" s="67"/>
    </row>
    <row r="22487" spans="6:13" x14ac:dyDescent="0.25">
      <c r="F22487" s="125"/>
      <c r="G22487" s="125"/>
      <c r="I22487" s="125"/>
      <c r="J22487" s="125"/>
      <c r="K22487" s="125"/>
      <c r="M22487" s="67"/>
    </row>
    <row r="22488" spans="6:13" x14ac:dyDescent="0.25">
      <c r="F22488" s="125"/>
      <c r="G22488" s="125"/>
      <c r="I22488" s="125"/>
      <c r="J22488" s="125"/>
      <c r="K22488" s="125"/>
      <c r="M22488" s="67"/>
    </row>
    <row r="22489" spans="6:13" x14ac:dyDescent="0.25">
      <c r="F22489" s="125"/>
      <c r="G22489" s="125"/>
      <c r="I22489" s="125"/>
      <c r="J22489" s="125"/>
      <c r="K22489" s="125"/>
      <c r="M22489" s="67"/>
    </row>
    <row r="22490" spans="6:13" x14ac:dyDescent="0.25">
      <c r="F22490" s="125"/>
      <c r="G22490" s="125"/>
      <c r="I22490" s="125"/>
      <c r="J22490" s="125"/>
      <c r="K22490" s="125"/>
      <c r="M22490" s="67"/>
    </row>
    <row r="22491" spans="6:13" x14ac:dyDescent="0.25">
      <c r="F22491" s="125"/>
      <c r="G22491" s="125"/>
      <c r="I22491" s="125"/>
      <c r="J22491" s="125"/>
      <c r="K22491" s="125"/>
      <c r="M22491" s="67"/>
    </row>
    <row r="22492" spans="6:13" x14ac:dyDescent="0.25">
      <c r="F22492" s="125"/>
      <c r="G22492" s="125"/>
      <c r="I22492" s="125"/>
      <c r="J22492" s="125"/>
      <c r="K22492" s="125"/>
      <c r="M22492" s="67"/>
    </row>
    <row r="22493" spans="6:13" x14ac:dyDescent="0.25">
      <c r="F22493" s="125"/>
      <c r="G22493" s="125"/>
      <c r="I22493" s="125"/>
      <c r="J22493" s="125"/>
      <c r="K22493" s="125"/>
      <c r="M22493" s="67"/>
    </row>
    <row r="22494" spans="6:13" x14ac:dyDescent="0.25">
      <c r="F22494" s="125"/>
      <c r="G22494" s="125"/>
      <c r="I22494" s="125"/>
      <c r="J22494" s="125"/>
      <c r="K22494" s="125"/>
      <c r="M22494" s="67"/>
    </row>
    <row r="22495" spans="6:13" x14ac:dyDescent="0.25">
      <c r="F22495" s="125"/>
      <c r="G22495" s="125"/>
      <c r="I22495" s="125"/>
      <c r="J22495" s="125"/>
      <c r="K22495" s="125"/>
      <c r="M22495" s="67"/>
    </row>
    <row r="22496" spans="6:13" x14ac:dyDescent="0.25">
      <c r="F22496" s="125"/>
      <c r="G22496" s="125"/>
      <c r="I22496" s="125"/>
      <c r="J22496" s="125"/>
      <c r="K22496" s="125"/>
      <c r="M22496" s="67"/>
    </row>
    <row r="22497" spans="6:13" x14ac:dyDescent="0.25">
      <c r="F22497" s="125"/>
      <c r="G22497" s="125"/>
      <c r="I22497" s="125"/>
      <c r="J22497" s="125"/>
      <c r="K22497" s="125"/>
      <c r="M22497" s="67"/>
    </row>
    <row r="22498" spans="6:13" x14ac:dyDescent="0.25">
      <c r="F22498" s="125"/>
      <c r="G22498" s="125"/>
      <c r="I22498" s="125"/>
      <c r="J22498" s="125"/>
      <c r="K22498" s="125"/>
      <c r="M22498" s="67"/>
    </row>
    <row r="22499" spans="6:13" x14ac:dyDescent="0.25">
      <c r="F22499" s="125"/>
      <c r="G22499" s="125"/>
      <c r="I22499" s="125"/>
      <c r="J22499" s="125"/>
      <c r="K22499" s="125"/>
      <c r="M22499" s="67"/>
    </row>
    <row r="22500" spans="6:13" x14ac:dyDescent="0.25">
      <c r="F22500" s="125"/>
      <c r="G22500" s="125"/>
      <c r="I22500" s="125"/>
      <c r="J22500" s="125"/>
      <c r="K22500" s="125"/>
      <c r="M22500" s="67"/>
    </row>
    <row r="22501" spans="6:13" x14ac:dyDescent="0.25">
      <c r="F22501" s="125"/>
      <c r="G22501" s="125"/>
      <c r="I22501" s="125"/>
      <c r="J22501" s="125"/>
      <c r="K22501" s="125"/>
      <c r="M22501" s="67"/>
    </row>
    <row r="22502" spans="6:13" x14ac:dyDescent="0.25">
      <c r="F22502" s="125"/>
      <c r="G22502" s="125"/>
      <c r="I22502" s="125"/>
      <c r="J22502" s="125"/>
      <c r="K22502" s="125"/>
      <c r="M22502" s="67"/>
    </row>
    <row r="22503" spans="6:13" x14ac:dyDescent="0.25">
      <c r="F22503" s="125"/>
      <c r="G22503" s="125"/>
      <c r="I22503" s="125"/>
      <c r="J22503" s="125"/>
      <c r="K22503" s="125"/>
      <c r="M22503" s="67"/>
    </row>
    <row r="22504" spans="6:13" x14ac:dyDescent="0.25">
      <c r="F22504" s="125"/>
      <c r="G22504" s="125"/>
      <c r="I22504" s="125"/>
      <c r="J22504" s="125"/>
      <c r="K22504" s="125"/>
      <c r="M22504" s="67"/>
    </row>
    <row r="22505" spans="6:13" x14ac:dyDescent="0.25">
      <c r="F22505" s="125"/>
      <c r="G22505" s="125"/>
      <c r="I22505" s="125"/>
      <c r="J22505" s="125"/>
      <c r="K22505" s="125"/>
      <c r="M22505" s="67"/>
    </row>
    <row r="22506" spans="6:13" x14ac:dyDescent="0.25">
      <c r="F22506" s="125"/>
      <c r="G22506" s="125"/>
      <c r="I22506" s="125"/>
      <c r="J22506" s="125"/>
      <c r="K22506" s="125"/>
      <c r="M22506" s="67"/>
    </row>
    <row r="22507" spans="6:13" x14ac:dyDescent="0.25">
      <c r="F22507" s="125"/>
      <c r="G22507" s="125"/>
      <c r="I22507" s="125"/>
      <c r="J22507" s="125"/>
      <c r="K22507" s="125"/>
      <c r="M22507" s="67"/>
    </row>
    <row r="22508" spans="6:13" x14ac:dyDescent="0.25">
      <c r="F22508" s="125"/>
      <c r="G22508" s="125"/>
      <c r="I22508" s="125"/>
      <c r="J22508" s="125"/>
      <c r="K22508" s="125"/>
      <c r="M22508" s="67"/>
    </row>
    <row r="22509" spans="6:13" x14ac:dyDescent="0.25">
      <c r="F22509" s="125"/>
      <c r="G22509" s="125"/>
      <c r="I22509" s="125"/>
      <c r="J22509" s="125"/>
      <c r="K22509" s="125"/>
      <c r="M22509" s="67"/>
    </row>
    <row r="22510" spans="6:13" x14ac:dyDescent="0.25">
      <c r="F22510" s="125"/>
      <c r="G22510" s="125"/>
      <c r="I22510" s="125"/>
      <c r="J22510" s="125"/>
      <c r="K22510" s="125"/>
      <c r="M22510" s="67"/>
    </row>
    <row r="22511" spans="6:13" x14ac:dyDescent="0.25">
      <c r="F22511" s="125"/>
      <c r="G22511" s="125"/>
      <c r="I22511" s="125"/>
      <c r="J22511" s="125"/>
      <c r="K22511" s="125"/>
      <c r="M22511" s="67"/>
    </row>
    <row r="22512" spans="6:13" x14ac:dyDescent="0.25">
      <c r="F22512" s="125"/>
      <c r="G22512" s="125"/>
      <c r="I22512" s="125"/>
      <c r="J22512" s="125"/>
      <c r="K22512" s="125"/>
      <c r="M22512" s="67"/>
    </row>
    <row r="22513" spans="6:13" x14ac:dyDescent="0.25">
      <c r="F22513" s="125"/>
      <c r="G22513" s="125"/>
      <c r="I22513" s="125"/>
      <c r="J22513" s="125"/>
      <c r="K22513" s="125"/>
      <c r="M22513" s="67"/>
    </row>
    <row r="22514" spans="6:13" x14ac:dyDescent="0.25">
      <c r="F22514" s="125"/>
      <c r="G22514" s="125"/>
      <c r="I22514" s="125"/>
      <c r="J22514" s="125"/>
      <c r="K22514" s="125"/>
      <c r="M22514" s="67"/>
    </row>
    <row r="22515" spans="6:13" x14ac:dyDescent="0.25">
      <c r="F22515" s="125"/>
      <c r="G22515" s="125"/>
      <c r="I22515" s="125"/>
      <c r="J22515" s="125"/>
      <c r="K22515" s="125"/>
      <c r="M22515" s="67"/>
    </row>
    <row r="22516" spans="6:13" x14ac:dyDescent="0.25">
      <c r="F22516" s="125"/>
      <c r="G22516" s="125"/>
      <c r="I22516" s="125"/>
      <c r="J22516" s="125"/>
      <c r="K22516" s="125"/>
      <c r="M22516" s="67"/>
    </row>
    <row r="22517" spans="6:13" x14ac:dyDescent="0.25">
      <c r="F22517" s="125"/>
      <c r="G22517" s="125"/>
      <c r="I22517" s="125"/>
      <c r="J22517" s="125"/>
      <c r="K22517" s="125"/>
      <c r="M22517" s="67"/>
    </row>
    <row r="22518" spans="6:13" x14ac:dyDescent="0.25">
      <c r="F22518" s="125"/>
      <c r="G22518" s="125"/>
      <c r="I22518" s="125"/>
      <c r="J22518" s="125"/>
      <c r="K22518" s="125"/>
      <c r="M22518" s="67"/>
    </row>
    <row r="22519" spans="6:13" x14ac:dyDescent="0.25">
      <c r="F22519" s="125"/>
      <c r="G22519" s="125"/>
      <c r="I22519" s="125"/>
      <c r="J22519" s="125"/>
      <c r="K22519" s="125"/>
      <c r="M22519" s="67"/>
    </row>
    <row r="22520" spans="6:13" x14ac:dyDescent="0.25">
      <c r="F22520" s="125"/>
      <c r="G22520" s="125"/>
      <c r="I22520" s="125"/>
      <c r="J22520" s="125"/>
      <c r="K22520" s="125"/>
      <c r="M22520" s="67"/>
    </row>
    <row r="22521" spans="6:13" x14ac:dyDescent="0.25">
      <c r="F22521" s="125"/>
      <c r="G22521" s="125"/>
      <c r="I22521" s="125"/>
      <c r="J22521" s="125"/>
      <c r="K22521" s="125"/>
      <c r="M22521" s="67"/>
    </row>
    <row r="22522" spans="6:13" x14ac:dyDescent="0.25">
      <c r="F22522" s="125"/>
      <c r="G22522" s="125"/>
      <c r="I22522" s="125"/>
      <c r="J22522" s="125"/>
      <c r="K22522" s="125"/>
      <c r="M22522" s="67"/>
    </row>
    <row r="22523" spans="6:13" x14ac:dyDescent="0.25">
      <c r="F22523" s="125"/>
      <c r="G22523" s="125"/>
      <c r="I22523" s="125"/>
      <c r="J22523" s="125"/>
      <c r="K22523" s="125"/>
      <c r="M22523" s="67"/>
    </row>
    <row r="22524" spans="6:13" x14ac:dyDescent="0.25">
      <c r="F22524" s="125"/>
      <c r="G22524" s="125"/>
      <c r="I22524" s="125"/>
      <c r="J22524" s="125"/>
      <c r="K22524" s="125"/>
      <c r="M22524" s="67"/>
    </row>
    <row r="22525" spans="6:13" x14ac:dyDescent="0.25">
      <c r="F22525" s="125"/>
      <c r="G22525" s="125"/>
      <c r="I22525" s="125"/>
      <c r="J22525" s="125"/>
      <c r="K22525" s="125"/>
      <c r="M22525" s="67"/>
    </row>
    <row r="22526" spans="6:13" x14ac:dyDescent="0.25">
      <c r="F22526" s="125"/>
      <c r="G22526" s="125"/>
      <c r="I22526" s="125"/>
      <c r="J22526" s="125"/>
      <c r="K22526" s="125"/>
      <c r="M22526" s="67"/>
    </row>
    <row r="22527" spans="6:13" x14ac:dyDescent="0.25">
      <c r="F22527" s="125"/>
      <c r="G22527" s="125"/>
      <c r="I22527" s="125"/>
      <c r="J22527" s="125"/>
      <c r="K22527" s="125"/>
      <c r="M22527" s="67"/>
    </row>
    <row r="22528" spans="6:13" x14ac:dyDescent="0.25">
      <c r="F22528" s="125"/>
      <c r="G22528" s="125"/>
      <c r="I22528" s="125"/>
      <c r="J22528" s="125"/>
      <c r="K22528" s="125"/>
      <c r="M22528" s="67"/>
    </row>
    <row r="22529" spans="6:13" x14ac:dyDescent="0.25">
      <c r="F22529" s="125"/>
      <c r="G22529" s="125"/>
      <c r="I22529" s="125"/>
      <c r="J22529" s="125"/>
      <c r="K22529" s="125"/>
      <c r="M22529" s="67"/>
    </row>
    <row r="22530" spans="6:13" x14ac:dyDescent="0.25">
      <c r="F22530" s="125"/>
      <c r="G22530" s="125"/>
      <c r="I22530" s="125"/>
      <c r="J22530" s="125"/>
      <c r="K22530" s="125"/>
      <c r="M22530" s="67"/>
    </row>
    <row r="22531" spans="6:13" x14ac:dyDescent="0.25">
      <c r="F22531" s="125"/>
      <c r="G22531" s="125"/>
      <c r="I22531" s="125"/>
      <c r="J22531" s="125"/>
      <c r="K22531" s="125"/>
      <c r="M22531" s="67"/>
    </row>
    <row r="22532" spans="6:13" x14ac:dyDescent="0.25">
      <c r="F22532" s="125"/>
      <c r="G22532" s="125"/>
      <c r="I22532" s="125"/>
      <c r="J22532" s="125"/>
      <c r="K22532" s="125"/>
      <c r="M22532" s="67"/>
    </row>
    <row r="22533" spans="6:13" x14ac:dyDescent="0.25">
      <c r="F22533" s="125"/>
      <c r="G22533" s="125"/>
      <c r="I22533" s="125"/>
      <c r="J22533" s="125"/>
      <c r="K22533" s="125"/>
      <c r="M22533" s="67"/>
    </row>
    <row r="22534" spans="6:13" x14ac:dyDescent="0.25">
      <c r="F22534" s="125"/>
      <c r="G22534" s="125"/>
      <c r="I22534" s="125"/>
      <c r="J22534" s="125"/>
      <c r="K22534" s="125"/>
      <c r="M22534" s="67"/>
    </row>
    <row r="22535" spans="6:13" x14ac:dyDescent="0.25">
      <c r="F22535" s="125"/>
      <c r="G22535" s="125"/>
      <c r="I22535" s="125"/>
      <c r="J22535" s="125"/>
      <c r="K22535" s="125"/>
      <c r="M22535" s="67"/>
    </row>
    <row r="22536" spans="6:13" x14ac:dyDescent="0.25">
      <c r="F22536" s="125"/>
      <c r="G22536" s="125"/>
      <c r="I22536" s="125"/>
      <c r="J22536" s="125"/>
      <c r="K22536" s="125"/>
      <c r="M22536" s="67"/>
    </row>
    <row r="22537" spans="6:13" x14ac:dyDescent="0.25">
      <c r="F22537" s="125"/>
      <c r="G22537" s="125"/>
      <c r="I22537" s="125"/>
      <c r="J22537" s="125"/>
      <c r="K22537" s="125"/>
      <c r="M22537" s="67"/>
    </row>
    <row r="22538" spans="6:13" x14ac:dyDescent="0.25">
      <c r="F22538" s="125"/>
      <c r="G22538" s="125"/>
      <c r="I22538" s="125"/>
      <c r="J22538" s="125"/>
      <c r="K22538" s="125"/>
      <c r="M22538" s="67"/>
    </row>
    <row r="22539" spans="6:13" x14ac:dyDescent="0.25">
      <c r="F22539" s="125"/>
      <c r="G22539" s="125"/>
      <c r="I22539" s="125"/>
      <c r="J22539" s="125"/>
      <c r="K22539" s="125"/>
      <c r="M22539" s="67"/>
    </row>
    <row r="22540" spans="6:13" x14ac:dyDescent="0.25">
      <c r="F22540" s="125"/>
      <c r="G22540" s="125"/>
      <c r="I22540" s="125"/>
      <c r="J22540" s="125"/>
      <c r="K22540" s="125"/>
      <c r="M22540" s="67"/>
    </row>
    <row r="22541" spans="6:13" x14ac:dyDescent="0.25">
      <c r="F22541" s="125"/>
      <c r="G22541" s="125"/>
      <c r="I22541" s="125"/>
      <c r="J22541" s="125"/>
      <c r="K22541" s="125"/>
      <c r="M22541" s="67"/>
    </row>
    <row r="22542" spans="6:13" x14ac:dyDescent="0.25">
      <c r="F22542" s="125"/>
      <c r="G22542" s="125"/>
      <c r="I22542" s="125"/>
      <c r="J22542" s="125"/>
      <c r="K22542" s="125"/>
      <c r="M22542" s="67"/>
    </row>
    <row r="22543" spans="6:13" x14ac:dyDescent="0.25">
      <c r="F22543" s="125"/>
      <c r="G22543" s="125"/>
      <c r="I22543" s="125"/>
      <c r="J22543" s="125"/>
      <c r="K22543" s="125"/>
      <c r="M22543" s="67"/>
    </row>
    <row r="22544" spans="6:13" x14ac:dyDescent="0.25">
      <c r="F22544" s="125"/>
      <c r="G22544" s="125"/>
      <c r="I22544" s="125"/>
      <c r="J22544" s="125"/>
      <c r="K22544" s="125"/>
      <c r="M22544" s="67"/>
    </row>
    <row r="22545" spans="6:13" x14ac:dyDescent="0.25">
      <c r="F22545" s="125"/>
      <c r="G22545" s="125"/>
      <c r="I22545" s="125"/>
      <c r="J22545" s="125"/>
      <c r="K22545" s="125"/>
      <c r="M22545" s="67"/>
    </row>
    <row r="22546" spans="6:13" x14ac:dyDescent="0.25">
      <c r="F22546" s="125"/>
      <c r="G22546" s="125"/>
      <c r="I22546" s="125"/>
      <c r="J22546" s="125"/>
      <c r="K22546" s="125"/>
      <c r="M22546" s="67"/>
    </row>
    <row r="22547" spans="6:13" x14ac:dyDescent="0.25">
      <c r="F22547" s="125"/>
      <c r="G22547" s="125"/>
      <c r="I22547" s="125"/>
      <c r="J22547" s="125"/>
      <c r="K22547" s="125"/>
      <c r="M22547" s="67"/>
    </row>
    <row r="22548" spans="6:13" x14ac:dyDescent="0.25">
      <c r="F22548" s="125"/>
      <c r="G22548" s="125"/>
      <c r="I22548" s="125"/>
      <c r="J22548" s="125"/>
      <c r="K22548" s="125"/>
      <c r="M22548" s="67"/>
    </row>
    <row r="22549" spans="6:13" x14ac:dyDescent="0.25">
      <c r="F22549" s="125"/>
      <c r="G22549" s="125"/>
      <c r="I22549" s="125"/>
      <c r="J22549" s="125"/>
      <c r="K22549" s="125"/>
      <c r="M22549" s="67"/>
    </row>
    <row r="22550" spans="6:13" x14ac:dyDescent="0.25">
      <c r="F22550" s="125"/>
      <c r="G22550" s="125"/>
      <c r="I22550" s="125"/>
      <c r="J22550" s="125"/>
      <c r="K22550" s="125"/>
      <c r="M22550" s="67"/>
    </row>
    <row r="22551" spans="6:13" x14ac:dyDescent="0.25">
      <c r="F22551" s="125"/>
      <c r="G22551" s="125"/>
      <c r="I22551" s="125"/>
      <c r="J22551" s="125"/>
      <c r="K22551" s="125"/>
      <c r="M22551" s="67"/>
    </row>
    <row r="22552" spans="6:13" x14ac:dyDescent="0.25">
      <c r="F22552" s="125"/>
      <c r="G22552" s="125"/>
      <c r="I22552" s="125"/>
      <c r="J22552" s="125"/>
      <c r="K22552" s="125"/>
      <c r="M22552" s="67"/>
    </row>
    <row r="22553" spans="6:13" x14ac:dyDescent="0.25">
      <c r="F22553" s="125"/>
      <c r="G22553" s="125"/>
      <c r="I22553" s="125"/>
      <c r="J22553" s="125"/>
      <c r="K22553" s="125"/>
      <c r="M22553" s="67"/>
    </row>
    <row r="22554" spans="6:13" x14ac:dyDescent="0.25">
      <c r="F22554" s="125"/>
      <c r="G22554" s="125"/>
      <c r="I22554" s="125"/>
      <c r="J22554" s="125"/>
      <c r="K22554" s="125"/>
      <c r="M22554" s="67"/>
    </row>
    <row r="22555" spans="6:13" x14ac:dyDescent="0.25">
      <c r="F22555" s="125"/>
      <c r="G22555" s="125"/>
      <c r="I22555" s="125"/>
      <c r="J22555" s="125"/>
      <c r="K22555" s="125"/>
      <c r="M22555" s="67"/>
    </row>
    <row r="22556" spans="6:13" x14ac:dyDescent="0.25">
      <c r="F22556" s="125"/>
      <c r="G22556" s="125"/>
      <c r="I22556" s="125"/>
      <c r="J22556" s="125"/>
      <c r="K22556" s="125"/>
      <c r="M22556" s="67"/>
    </row>
    <row r="22557" spans="6:13" x14ac:dyDescent="0.25">
      <c r="F22557" s="125"/>
      <c r="G22557" s="125"/>
      <c r="I22557" s="125"/>
      <c r="J22557" s="125"/>
      <c r="K22557" s="125"/>
      <c r="M22557" s="67"/>
    </row>
    <row r="22558" spans="6:13" x14ac:dyDescent="0.25">
      <c r="F22558" s="125"/>
      <c r="G22558" s="125"/>
      <c r="I22558" s="125"/>
      <c r="J22558" s="125"/>
      <c r="K22558" s="125"/>
      <c r="M22558" s="67"/>
    </row>
    <row r="22559" spans="6:13" x14ac:dyDescent="0.25">
      <c r="F22559" s="125"/>
      <c r="G22559" s="125"/>
      <c r="I22559" s="125"/>
      <c r="J22559" s="125"/>
      <c r="K22559" s="125"/>
      <c r="M22559" s="67"/>
    </row>
    <row r="22560" spans="6:13" x14ac:dyDescent="0.25">
      <c r="F22560" s="125"/>
      <c r="G22560" s="125"/>
      <c r="I22560" s="125"/>
      <c r="J22560" s="125"/>
      <c r="K22560" s="125"/>
      <c r="M22560" s="67"/>
    </row>
    <row r="22561" spans="6:13" x14ac:dyDescent="0.25">
      <c r="F22561" s="125"/>
      <c r="G22561" s="125"/>
      <c r="I22561" s="125"/>
      <c r="J22561" s="125"/>
      <c r="K22561" s="125"/>
      <c r="M22561" s="67"/>
    </row>
    <row r="22562" spans="6:13" x14ac:dyDescent="0.25">
      <c r="F22562" s="125"/>
      <c r="G22562" s="125"/>
      <c r="I22562" s="125"/>
      <c r="J22562" s="125"/>
      <c r="K22562" s="125"/>
      <c r="M22562" s="67"/>
    </row>
    <row r="22563" spans="6:13" x14ac:dyDescent="0.25">
      <c r="F22563" s="125"/>
      <c r="G22563" s="125"/>
      <c r="I22563" s="125"/>
      <c r="J22563" s="125"/>
      <c r="K22563" s="125"/>
      <c r="M22563" s="67"/>
    </row>
    <row r="22564" spans="6:13" x14ac:dyDescent="0.25">
      <c r="F22564" s="125"/>
      <c r="G22564" s="125"/>
      <c r="I22564" s="125"/>
      <c r="J22564" s="125"/>
      <c r="K22564" s="125"/>
      <c r="M22564" s="67"/>
    </row>
    <row r="22565" spans="6:13" x14ac:dyDescent="0.25">
      <c r="F22565" s="125"/>
      <c r="G22565" s="125"/>
      <c r="I22565" s="125"/>
      <c r="J22565" s="125"/>
      <c r="K22565" s="125"/>
      <c r="M22565" s="67"/>
    </row>
    <row r="22566" spans="6:13" x14ac:dyDescent="0.25">
      <c r="F22566" s="125"/>
      <c r="G22566" s="125"/>
      <c r="I22566" s="125"/>
      <c r="J22566" s="125"/>
      <c r="K22566" s="125"/>
      <c r="M22566" s="67"/>
    </row>
    <row r="22567" spans="6:13" x14ac:dyDescent="0.25">
      <c r="F22567" s="125"/>
      <c r="G22567" s="125"/>
      <c r="I22567" s="125"/>
      <c r="J22567" s="125"/>
      <c r="K22567" s="125"/>
      <c r="M22567" s="67"/>
    </row>
    <row r="22568" spans="6:13" x14ac:dyDescent="0.25">
      <c r="F22568" s="125"/>
      <c r="G22568" s="125"/>
      <c r="I22568" s="125"/>
      <c r="J22568" s="125"/>
      <c r="K22568" s="125"/>
      <c r="M22568" s="67"/>
    </row>
    <row r="22569" spans="6:13" x14ac:dyDescent="0.25">
      <c r="F22569" s="125"/>
      <c r="G22569" s="125"/>
      <c r="I22569" s="125"/>
      <c r="J22569" s="125"/>
      <c r="K22569" s="125"/>
      <c r="M22569" s="67"/>
    </row>
    <row r="22570" spans="6:13" x14ac:dyDescent="0.25">
      <c r="F22570" s="125"/>
      <c r="G22570" s="125"/>
      <c r="I22570" s="125"/>
      <c r="J22570" s="125"/>
      <c r="K22570" s="125"/>
      <c r="M22570" s="67"/>
    </row>
    <row r="22571" spans="6:13" x14ac:dyDescent="0.25">
      <c r="F22571" s="125"/>
      <c r="G22571" s="125"/>
      <c r="I22571" s="125"/>
      <c r="J22571" s="125"/>
      <c r="K22571" s="125"/>
      <c r="M22571" s="67"/>
    </row>
    <row r="22572" spans="6:13" x14ac:dyDescent="0.25">
      <c r="F22572" s="125"/>
      <c r="G22572" s="125"/>
      <c r="I22572" s="125"/>
      <c r="J22572" s="125"/>
      <c r="K22572" s="125"/>
      <c r="M22572" s="67"/>
    </row>
    <row r="22573" spans="6:13" x14ac:dyDescent="0.25">
      <c r="F22573" s="125"/>
      <c r="G22573" s="125"/>
      <c r="I22573" s="125"/>
      <c r="J22573" s="125"/>
      <c r="K22573" s="125"/>
      <c r="M22573" s="67"/>
    </row>
    <row r="22574" spans="6:13" x14ac:dyDescent="0.25">
      <c r="F22574" s="125"/>
      <c r="G22574" s="125"/>
      <c r="I22574" s="125"/>
      <c r="J22574" s="125"/>
      <c r="K22574" s="125"/>
      <c r="M22574" s="67"/>
    </row>
    <row r="22575" spans="6:13" x14ac:dyDescent="0.25">
      <c r="F22575" s="125"/>
      <c r="G22575" s="125"/>
      <c r="I22575" s="125"/>
      <c r="J22575" s="125"/>
      <c r="K22575" s="125"/>
      <c r="M22575" s="67"/>
    </row>
    <row r="22576" spans="6:13" x14ac:dyDescent="0.25">
      <c r="F22576" s="125"/>
      <c r="G22576" s="125"/>
      <c r="I22576" s="125"/>
      <c r="J22576" s="125"/>
      <c r="K22576" s="125"/>
      <c r="M22576" s="67"/>
    </row>
    <row r="22577" spans="6:13" x14ac:dyDescent="0.25">
      <c r="F22577" s="125"/>
      <c r="G22577" s="125"/>
      <c r="I22577" s="125"/>
      <c r="J22577" s="125"/>
      <c r="K22577" s="125"/>
      <c r="M22577" s="67"/>
    </row>
    <row r="22578" spans="6:13" x14ac:dyDescent="0.25">
      <c r="F22578" s="125"/>
      <c r="G22578" s="125"/>
      <c r="I22578" s="125"/>
      <c r="J22578" s="125"/>
      <c r="K22578" s="125"/>
      <c r="M22578" s="67"/>
    </row>
    <row r="22579" spans="6:13" x14ac:dyDescent="0.25">
      <c r="F22579" s="125"/>
      <c r="G22579" s="125"/>
      <c r="I22579" s="125"/>
      <c r="J22579" s="125"/>
      <c r="K22579" s="125"/>
      <c r="M22579" s="67"/>
    </row>
    <row r="22580" spans="6:13" x14ac:dyDescent="0.25">
      <c r="F22580" s="125"/>
      <c r="G22580" s="125"/>
      <c r="I22580" s="125"/>
      <c r="J22580" s="125"/>
      <c r="K22580" s="125"/>
      <c r="M22580" s="67"/>
    </row>
    <row r="22581" spans="6:13" x14ac:dyDescent="0.25">
      <c r="F22581" s="125"/>
      <c r="G22581" s="125"/>
      <c r="I22581" s="125"/>
      <c r="J22581" s="125"/>
      <c r="K22581" s="125"/>
      <c r="M22581" s="67"/>
    </row>
    <row r="22582" spans="6:13" x14ac:dyDescent="0.25">
      <c r="F22582" s="125"/>
      <c r="G22582" s="125"/>
      <c r="I22582" s="125"/>
      <c r="J22582" s="125"/>
      <c r="K22582" s="125"/>
      <c r="M22582" s="67"/>
    </row>
    <row r="22583" spans="6:13" x14ac:dyDescent="0.25">
      <c r="F22583" s="125"/>
      <c r="G22583" s="125"/>
      <c r="I22583" s="125"/>
      <c r="J22583" s="125"/>
      <c r="K22583" s="125"/>
      <c r="M22583" s="67"/>
    </row>
    <row r="22584" spans="6:13" x14ac:dyDescent="0.25">
      <c r="F22584" s="125"/>
      <c r="G22584" s="125"/>
      <c r="I22584" s="125"/>
      <c r="J22584" s="125"/>
      <c r="K22584" s="125"/>
      <c r="M22584" s="67"/>
    </row>
    <row r="22585" spans="6:13" x14ac:dyDescent="0.25">
      <c r="F22585" s="125"/>
      <c r="G22585" s="125"/>
      <c r="I22585" s="125"/>
      <c r="J22585" s="125"/>
      <c r="K22585" s="125"/>
      <c r="M22585" s="67"/>
    </row>
    <row r="22586" spans="6:13" x14ac:dyDescent="0.25">
      <c r="F22586" s="125"/>
      <c r="G22586" s="125"/>
      <c r="I22586" s="125"/>
      <c r="J22586" s="125"/>
      <c r="K22586" s="125"/>
      <c r="M22586" s="67"/>
    </row>
    <row r="22587" spans="6:13" x14ac:dyDescent="0.25">
      <c r="F22587" s="125"/>
      <c r="G22587" s="125"/>
      <c r="I22587" s="125"/>
      <c r="J22587" s="125"/>
      <c r="K22587" s="125"/>
      <c r="M22587" s="67"/>
    </row>
    <row r="22588" spans="6:13" x14ac:dyDescent="0.25">
      <c r="F22588" s="125"/>
      <c r="G22588" s="125"/>
      <c r="I22588" s="125"/>
      <c r="J22588" s="125"/>
      <c r="K22588" s="125"/>
      <c r="M22588" s="67"/>
    </row>
    <row r="22589" spans="6:13" x14ac:dyDescent="0.25">
      <c r="F22589" s="125"/>
      <c r="G22589" s="125"/>
      <c r="I22589" s="125"/>
      <c r="J22589" s="125"/>
      <c r="K22589" s="125"/>
      <c r="M22589" s="67"/>
    </row>
    <row r="22590" spans="6:13" x14ac:dyDescent="0.25">
      <c r="F22590" s="125"/>
      <c r="G22590" s="125"/>
      <c r="I22590" s="125"/>
      <c r="J22590" s="125"/>
      <c r="K22590" s="125"/>
      <c r="M22590" s="67"/>
    </row>
    <row r="22591" spans="6:13" x14ac:dyDescent="0.25">
      <c r="F22591" s="125"/>
      <c r="G22591" s="125"/>
      <c r="I22591" s="125"/>
      <c r="J22591" s="125"/>
      <c r="K22591" s="125"/>
      <c r="M22591" s="67"/>
    </row>
    <row r="22592" spans="6:13" x14ac:dyDescent="0.25">
      <c r="F22592" s="125"/>
      <c r="G22592" s="125"/>
      <c r="I22592" s="125"/>
      <c r="J22592" s="125"/>
      <c r="K22592" s="125"/>
      <c r="M22592" s="67"/>
    </row>
    <row r="22593" spans="6:13" x14ac:dyDescent="0.25">
      <c r="F22593" s="125"/>
      <c r="G22593" s="125"/>
      <c r="I22593" s="125"/>
      <c r="J22593" s="125"/>
      <c r="K22593" s="125"/>
      <c r="M22593" s="67"/>
    </row>
    <row r="22594" spans="6:13" x14ac:dyDescent="0.25">
      <c r="F22594" s="125"/>
      <c r="G22594" s="125"/>
      <c r="I22594" s="125"/>
      <c r="J22594" s="125"/>
      <c r="K22594" s="125"/>
      <c r="M22594" s="67"/>
    </row>
    <row r="22595" spans="6:13" x14ac:dyDescent="0.25">
      <c r="F22595" s="125"/>
      <c r="G22595" s="125"/>
      <c r="I22595" s="125"/>
      <c r="J22595" s="125"/>
      <c r="K22595" s="125"/>
      <c r="M22595" s="67"/>
    </row>
    <row r="22596" spans="6:13" x14ac:dyDescent="0.25">
      <c r="F22596" s="125"/>
      <c r="G22596" s="125"/>
      <c r="I22596" s="125"/>
      <c r="J22596" s="125"/>
      <c r="K22596" s="125"/>
      <c r="M22596" s="67"/>
    </row>
    <row r="22597" spans="6:13" x14ac:dyDescent="0.25">
      <c r="F22597" s="125"/>
      <c r="G22597" s="125"/>
      <c r="I22597" s="125"/>
      <c r="J22597" s="125"/>
      <c r="K22597" s="125"/>
      <c r="M22597" s="67"/>
    </row>
    <row r="22598" spans="6:13" x14ac:dyDescent="0.25">
      <c r="F22598" s="125"/>
      <c r="G22598" s="125"/>
      <c r="I22598" s="125"/>
      <c r="J22598" s="125"/>
      <c r="K22598" s="125"/>
      <c r="M22598" s="67"/>
    </row>
    <row r="22599" spans="6:13" x14ac:dyDescent="0.25">
      <c r="F22599" s="125"/>
      <c r="G22599" s="125"/>
      <c r="I22599" s="125"/>
      <c r="J22599" s="125"/>
      <c r="K22599" s="125"/>
      <c r="M22599" s="67"/>
    </row>
    <row r="22600" spans="6:13" x14ac:dyDescent="0.25">
      <c r="F22600" s="125"/>
      <c r="G22600" s="125"/>
      <c r="I22600" s="125"/>
      <c r="J22600" s="125"/>
      <c r="K22600" s="125"/>
      <c r="M22600" s="67"/>
    </row>
    <row r="22601" spans="6:13" x14ac:dyDescent="0.25">
      <c r="F22601" s="125"/>
      <c r="G22601" s="125"/>
      <c r="I22601" s="125"/>
      <c r="J22601" s="125"/>
      <c r="K22601" s="125"/>
      <c r="M22601" s="67"/>
    </row>
    <row r="22602" spans="6:13" x14ac:dyDescent="0.25">
      <c r="F22602" s="125"/>
      <c r="G22602" s="125"/>
      <c r="I22602" s="125"/>
      <c r="J22602" s="125"/>
      <c r="K22602" s="125"/>
      <c r="M22602" s="67"/>
    </row>
    <row r="22603" spans="6:13" x14ac:dyDescent="0.25">
      <c r="F22603" s="125"/>
      <c r="G22603" s="125"/>
      <c r="I22603" s="125"/>
      <c r="J22603" s="125"/>
      <c r="K22603" s="125"/>
      <c r="M22603" s="67"/>
    </row>
    <row r="22604" spans="6:13" x14ac:dyDescent="0.25">
      <c r="F22604" s="125"/>
      <c r="G22604" s="125"/>
      <c r="I22604" s="125"/>
      <c r="J22604" s="125"/>
      <c r="K22604" s="125"/>
      <c r="M22604" s="67"/>
    </row>
    <row r="22605" spans="6:13" x14ac:dyDescent="0.25">
      <c r="F22605" s="125"/>
      <c r="G22605" s="125"/>
      <c r="I22605" s="125"/>
      <c r="J22605" s="125"/>
      <c r="K22605" s="125"/>
      <c r="M22605" s="67"/>
    </row>
    <row r="22606" spans="6:13" x14ac:dyDescent="0.25">
      <c r="F22606" s="125"/>
      <c r="G22606" s="125"/>
      <c r="I22606" s="125"/>
      <c r="J22606" s="125"/>
      <c r="K22606" s="125"/>
      <c r="M22606" s="67"/>
    </row>
    <row r="22607" spans="6:13" x14ac:dyDescent="0.25">
      <c r="F22607" s="125"/>
      <c r="G22607" s="125"/>
      <c r="I22607" s="125"/>
      <c r="J22607" s="125"/>
      <c r="K22607" s="125"/>
      <c r="M22607" s="67"/>
    </row>
    <row r="22608" spans="6:13" x14ac:dyDescent="0.25">
      <c r="F22608" s="125"/>
      <c r="G22608" s="125"/>
      <c r="I22608" s="125"/>
      <c r="J22608" s="125"/>
      <c r="K22608" s="125"/>
      <c r="M22608" s="67"/>
    </row>
    <row r="22609" spans="6:13" x14ac:dyDescent="0.25">
      <c r="F22609" s="125"/>
      <c r="G22609" s="125"/>
      <c r="I22609" s="125"/>
      <c r="J22609" s="125"/>
      <c r="K22609" s="125"/>
      <c r="M22609" s="67"/>
    </row>
    <row r="22610" spans="6:13" x14ac:dyDescent="0.25">
      <c r="F22610" s="125"/>
      <c r="G22610" s="125"/>
      <c r="I22610" s="125"/>
      <c r="J22610" s="125"/>
      <c r="K22610" s="125"/>
      <c r="M22610" s="67"/>
    </row>
    <row r="22611" spans="6:13" x14ac:dyDescent="0.25">
      <c r="F22611" s="125"/>
      <c r="G22611" s="125"/>
      <c r="I22611" s="125"/>
      <c r="J22611" s="125"/>
      <c r="K22611" s="125"/>
      <c r="M22611" s="67"/>
    </row>
    <row r="22612" spans="6:13" x14ac:dyDescent="0.25">
      <c r="F22612" s="125"/>
      <c r="G22612" s="125"/>
      <c r="I22612" s="125"/>
      <c r="J22612" s="125"/>
      <c r="K22612" s="125"/>
      <c r="M22612" s="67"/>
    </row>
    <row r="22613" spans="6:13" x14ac:dyDescent="0.25">
      <c r="F22613" s="125"/>
      <c r="G22613" s="125"/>
      <c r="I22613" s="125"/>
      <c r="J22613" s="125"/>
      <c r="K22613" s="125"/>
      <c r="M22613" s="67"/>
    </row>
    <row r="22614" spans="6:13" x14ac:dyDescent="0.25">
      <c r="F22614" s="125"/>
      <c r="G22614" s="125"/>
      <c r="I22614" s="125"/>
      <c r="J22614" s="125"/>
      <c r="K22614" s="125"/>
      <c r="M22614" s="67"/>
    </row>
    <row r="22615" spans="6:13" x14ac:dyDescent="0.25">
      <c r="F22615" s="125"/>
      <c r="G22615" s="125"/>
      <c r="I22615" s="125"/>
      <c r="J22615" s="125"/>
      <c r="K22615" s="125"/>
      <c r="M22615" s="67"/>
    </row>
    <row r="22616" spans="6:13" x14ac:dyDescent="0.25">
      <c r="F22616" s="125"/>
      <c r="G22616" s="125"/>
      <c r="I22616" s="125"/>
      <c r="J22616" s="125"/>
      <c r="K22616" s="125"/>
      <c r="M22616" s="67"/>
    </row>
    <row r="22617" spans="6:13" x14ac:dyDescent="0.25">
      <c r="F22617" s="125"/>
      <c r="G22617" s="125"/>
      <c r="I22617" s="125"/>
      <c r="J22617" s="125"/>
      <c r="K22617" s="125"/>
      <c r="M22617" s="67"/>
    </row>
    <row r="22618" spans="6:13" x14ac:dyDescent="0.25">
      <c r="F22618" s="125"/>
      <c r="G22618" s="125"/>
      <c r="I22618" s="125"/>
      <c r="J22618" s="125"/>
      <c r="K22618" s="125"/>
      <c r="M22618" s="67"/>
    </row>
    <row r="22619" spans="6:13" x14ac:dyDescent="0.25">
      <c r="F22619" s="125"/>
      <c r="G22619" s="125"/>
      <c r="I22619" s="125"/>
      <c r="J22619" s="125"/>
      <c r="K22619" s="125"/>
      <c r="M22619" s="67"/>
    </row>
    <row r="22620" spans="6:13" x14ac:dyDescent="0.25">
      <c r="F22620" s="125"/>
      <c r="G22620" s="125"/>
      <c r="I22620" s="125"/>
      <c r="J22620" s="125"/>
      <c r="K22620" s="125"/>
      <c r="M22620" s="67"/>
    </row>
    <row r="22621" spans="6:13" x14ac:dyDescent="0.25">
      <c r="F22621" s="125"/>
      <c r="G22621" s="125"/>
      <c r="I22621" s="125"/>
      <c r="J22621" s="125"/>
      <c r="K22621" s="125"/>
      <c r="M22621" s="67"/>
    </row>
    <row r="22622" spans="6:13" x14ac:dyDescent="0.25">
      <c r="F22622" s="125"/>
      <c r="G22622" s="125"/>
      <c r="I22622" s="125"/>
      <c r="J22622" s="125"/>
      <c r="K22622" s="125"/>
      <c r="M22622" s="67"/>
    </row>
    <row r="22623" spans="6:13" x14ac:dyDescent="0.25">
      <c r="F22623" s="125"/>
      <c r="G22623" s="125"/>
      <c r="I22623" s="125"/>
      <c r="J22623" s="125"/>
      <c r="K22623" s="125"/>
      <c r="M22623" s="67"/>
    </row>
    <row r="22624" spans="6:13" x14ac:dyDescent="0.25">
      <c r="F22624" s="125"/>
      <c r="G22624" s="125"/>
      <c r="I22624" s="125"/>
      <c r="J22624" s="125"/>
      <c r="K22624" s="125"/>
      <c r="M22624" s="67"/>
    </row>
    <row r="22625" spans="6:13" x14ac:dyDescent="0.25">
      <c r="F22625" s="125"/>
      <c r="G22625" s="125"/>
      <c r="I22625" s="125"/>
      <c r="J22625" s="125"/>
      <c r="K22625" s="125"/>
      <c r="M22625" s="67"/>
    </row>
    <row r="22626" spans="6:13" x14ac:dyDescent="0.25">
      <c r="F22626" s="125"/>
      <c r="G22626" s="125"/>
      <c r="I22626" s="125"/>
      <c r="J22626" s="125"/>
      <c r="K22626" s="125"/>
      <c r="M22626" s="67"/>
    </row>
    <row r="22627" spans="6:13" x14ac:dyDescent="0.25">
      <c r="F22627" s="125"/>
      <c r="G22627" s="125"/>
      <c r="I22627" s="125"/>
      <c r="J22627" s="125"/>
      <c r="K22627" s="125"/>
      <c r="M22627" s="67"/>
    </row>
    <row r="22628" spans="6:13" x14ac:dyDescent="0.25">
      <c r="F22628" s="125"/>
      <c r="G22628" s="125"/>
      <c r="I22628" s="125"/>
      <c r="J22628" s="125"/>
      <c r="K22628" s="125"/>
      <c r="M22628" s="67"/>
    </row>
    <row r="22629" spans="6:13" x14ac:dyDescent="0.25">
      <c r="F22629" s="125"/>
      <c r="G22629" s="125"/>
      <c r="I22629" s="125"/>
      <c r="J22629" s="125"/>
      <c r="K22629" s="125"/>
      <c r="M22629" s="67"/>
    </row>
    <row r="22630" spans="6:13" x14ac:dyDescent="0.25">
      <c r="F22630" s="125"/>
      <c r="G22630" s="125"/>
      <c r="I22630" s="125"/>
      <c r="J22630" s="125"/>
      <c r="K22630" s="125"/>
      <c r="M22630" s="67"/>
    </row>
    <row r="22631" spans="6:13" x14ac:dyDescent="0.25">
      <c r="F22631" s="125"/>
      <c r="G22631" s="125"/>
      <c r="I22631" s="125"/>
      <c r="J22631" s="125"/>
      <c r="K22631" s="125"/>
      <c r="M22631" s="67"/>
    </row>
    <row r="22632" spans="6:13" x14ac:dyDescent="0.25">
      <c r="F22632" s="125"/>
      <c r="G22632" s="125"/>
      <c r="I22632" s="125"/>
      <c r="J22632" s="125"/>
      <c r="K22632" s="125"/>
      <c r="M22632" s="67"/>
    </row>
    <row r="22633" spans="6:13" x14ac:dyDescent="0.25">
      <c r="F22633" s="125"/>
      <c r="G22633" s="125"/>
      <c r="I22633" s="125"/>
      <c r="J22633" s="125"/>
      <c r="K22633" s="125"/>
      <c r="M22633" s="67"/>
    </row>
    <row r="22634" spans="6:13" x14ac:dyDescent="0.25">
      <c r="F22634" s="125"/>
      <c r="G22634" s="125"/>
      <c r="I22634" s="125"/>
      <c r="J22634" s="125"/>
      <c r="K22634" s="125"/>
      <c r="M22634" s="67"/>
    </row>
    <row r="22635" spans="6:13" x14ac:dyDescent="0.25">
      <c r="F22635" s="125"/>
      <c r="G22635" s="125"/>
      <c r="I22635" s="125"/>
      <c r="J22635" s="125"/>
      <c r="K22635" s="125"/>
      <c r="M22635" s="67"/>
    </row>
    <row r="22636" spans="6:13" x14ac:dyDescent="0.25">
      <c r="F22636" s="125"/>
      <c r="G22636" s="125"/>
      <c r="I22636" s="125"/>
      <c r="J22636" s="125"/>
      <c r="K22636" s="125"/>
      <c r="M22636" s="67"/>
    </row>
    <row r="22637" spans="6:13" x14ac:dyDescent="0.25">
      <c r="F22637" s="125"/>
      <c r="G22637" s="125"/>
      <c r="I22637" s="125"/>
      <c r="J22637" s="125"/>
      <c r="K22637" s="125"/>
      <c r="M22637" s="67"/>
    </row>
    <row r="22638" spans="6:13" x14ac:dyDescent="0.25">
      <c r="F22638" s="125"/>
      <c r="G22638" s="125"/>
      <c r="I22638" s="125"/>
      <c r="J22638" s="125"/>
      <c r="K22638" s="125"/>
      <c r="M22638" s="67"/>
    </row>
    <row r="22639" spans="6:13" x14ac:dyDescent="0.25">
      <c r="F22639" s="125"/>
      <c r="G22639" s="125"/>
      <c r="I22639" s="125"/>
      <c r="J22639" s="125"/>
      <c r="K22639" s="125"/>
      <c r="M22639" s="67"/>
    </row>
    <row r="22640" spans="6:13" x14ac:dyDescent="0.25">
      <c r="F22640" s="125"/>
      <c r="G22640" s="125"/>
      <c r="I22640" s="125"/>
      <c r="J22640" s="125"/>
      <c r="K22640" s="125"/>
      <c r="M22640" s="67"/>
    </row>
    <row r="22641" spans="6:13" x14ac:dyDescent="0.25">
      <c r="F22641" s="125"/>
      <c r="G22641" s="125"/>
      <c r="I22641" s="125"/>
      <c r="J22641" s="125"/>
      <c r="K22641" s="125"/>
      <c r="M22641" s="67"/>
    </row>
    <row r="22642" spans="6:13" x14ac:dyDescent="0.25">
      <c r="F22642" s="125"/>
      <c r="G22642" s="125"/>
      <c r="I22642" s="125"/>
      <c r="J22642" s="125"/>
      <c r="K22642" s="125"/>
      <c r="M22642" s="67"/>
    </row>
    <row r="22643" spans="6:13" x14ac:dyDescent="0.25">
      <c r="F22643" s="125"/>
      <c r="G22643" s="125"/>
      <c r="I22643" s="125"/>
      <c r="J22643" s="125"/>
      <c r="K22643" s="125"/>
      <c r="M22643" s="67"/>
    </row>
    <row r="22644" spans="6:13" x14ac:dyDescent="0.25">
      <c r="F22644" s="125"/>
      <c r="G22644" s="125"/>
      <c r="I22644" s="125"/>
      <c r="J22644" s="125"/>
      <c r="K22644" s="125"/>
      <c r="M22644" s="67"/>
    </row>
    <row r="22645" spans="6:13" x14ac:dyDescent="0.25">
      <c r="F22645" s="125"/>
      <c r="G22645" s="125"/>
      <c r="I22645" s="125"/>
      <c r="J22645" s="125"/>
      <c r="K22645" s="125"/>
      <c r="M22645" s="67"/>
    </row>
    <row r="22646" spans="6:13" x14ac:dyDescent="0.25">
      <c r="F22646" s="125"/>
      <c r="G22646" s="125"/>
      <c r="I22646" s="125"/>
      <c r="J22646" s="125"/>
      <c r="K22646" s="125"/>
      <c r="M22646" s="67"/>
    </row>
    <row r="22647" spans="6:13" x14ac:dyDescent="0.25">
      <c r="F22647" s="125"/>
      <c r="G22647" s="125"/>
      <c r="I22647" s="125"/>
      <c r="J22647" s="125"/>
      <c r="K22647" s="125"/>
      <c r="M22647" s="67"/>
    </row>
    <row r="22648" spans="6:13" x14ac:dyDescent="0.25">
      <c r="F22648" s="125"/>
      <c r="G22648" s="125"/>
      <c r="I22648" s="125"/>
      <c r="J22648" s="125"/>
      <c r="K22648" s="125"/>
      <c r="M22648" s="67"/>
    </row>
    <row r="22649" spans="6:13" x14ac:dyDescent="0.25">
      <c r="F22649" s="125"/>
      <c r="G22649" s="125"/>
      <c r="I22649" s="125"/>
      <c r="J22649" s="125"/>
      <c r="K22649" s="125"/>
      <c r="M22649" s="67"/>
    </row>
    <row r="22650" spans="6:13" x14ac:dyDescent="0.25">
      <c r="F22650" s="125"/>
      <c r="G22650" s="125"/>
      <c r="I22650" s="125"/>
      <c r="J22650" s="125"/>
      <c r="K22650" s="125"/>
      <c r="M22650" s="67"/>
    </row>
    <row r="22651" spans="6:13" x14ac:dyDescent="0.25">
      <c r="F22651" s="125"/>
      <c r="G22651" s="125"/>
      <c r="I22651" s="125"/>
      <c r="J22651" s="125"/>
      <c r="K22651" s="125"/>
      <c r="M22651" s="67"/>
    </row>
    <row r="22652" spans="6:13" x14ac:dyDescent="0.25">
      <c r="F22652" s="125"/>
      <c r="G22652" s="125"/>
      <c r="I22652" s="125"/>
      <c r="J22652" s="125"/>
      <c r="K22652" s="125"/>
      <c r="M22652" s="67"/>
    </row>
    <row r="22653" spans="6:13" x14ac:dyDescent="0.25">
      <c r="F22653" s="125"/>
      <c r="G22653" s="125"/>
      <c r="I22653" s="125"/>
      <c r="J22653" s="125"/>
      <c r="K22653" s="125"/>
      <c r="M22653" s="67"/>
    </row>
    <row r="22654" spans="6:13" x14ac:dyDescent="0.25">
      <c r="F22654" s="125"/>
      <c r="G22654" s="125"/>
      <c r="I22654" s="125"/>
      <c r="J22654" s="125"/>
      <c r="K22654" s="125"/>
      <c r="M22654" s="67"/>
    </row>
    <row r="22655" spans="6:13" x14ac:dyDescent="0.25">
      <c r="F22655" s="125"/>
      <c r="G22655" s="125"/>
      <c r="I22655" s="125"/>
      <c r="J22655" s="125"/>
      <c r="K22655" s="125"/>
      <c r="M22655" s="67"/>
    </row>
    <row r="22656" spans="6:13" x14ac:dyDescent="0.25">
      <c r="F22656" s="125"/>
      <c r="G22656" s="125"/>
      <c r="I22656" s="125"/>
      <c r="J22656" s="125"/>
      <c r="K22656" s="125"/>
      <c r="M22656" s="67"/>
    </row>
    <row r="22657" spans="6:13" x14ac:dyDescent="0.25">
      <c r="F22657" s="125"/>
      <c r="G22657" s="125"/>
      <c r="I22657" s="125"/>
      <c r="J22657" s="125"/>
      <c r="K22657" s="125"/>
      <c r="M22657" s="67"/>
    </row>
    <row r="22658" spans="6:13" x14ac:dyDescent="0.25">
      <c r="F22658" s="125"/>
      <c r="G22658" s="125"/>
      <c r="I22658" s="125"/>
      <c r="J22658" s="125"/>
      <c r="K22658" s="125"/>
      <c r="M22658" s="67"/>
    </row>
    <row r="22659" spans="6:13" x14ac:dyDescent="0.25">
      <c r="F22659" s="125"/>
      <c r="G22659" s="125"/>
      <c r="I22659" s="125"/>
      <c r="J22659" s="125"/>
      <c r="K22659" s="125"/>
      <c r="M22659" s="67"/>
    </row>
    <row r="22660" spans="6:13" x14ac:dyDescent="0.25">
      <c r="F22660" s="125"/>
      <c r="G22660" s="125"/>
      <c r="I22660" s="125"/>
      <c r="J22660" s="125"/>
      <c r="K22660" s="125"/>
      <c r="M22660" s="67"/>
    </row>
    <row r="22661" spans="6:13" x14ac:dyDescent="0.25">
      <c r="F22661" s="125"/>
      <c r="G22661" s="125"/>
      <c r="I22661" s="125"/>
      <c r="J22661" s="125"/>
      <c r="K22661" s="125"/>
      <c r="M22661" s="67"/>
    </row>
    <row r="22662" spans="6:13" x14ac:dyDescent="0.25">
      <c r="F22662" s="125"/>
      <c r="G22662" s="125"/>
      <c r="I22662" s="125"/>
      <c r="J22662" s="125"/>
      <c r="K22662" s="125"/>
      <c r="M22662" s="67"/>
    </row>
    <row r="22663" spans="6:13" x14ac:dyDescent="0.25">
      <c r="F22663" s="125"/>
      <c r="G22663" s="125"/>
      <c r="I22663" s="125"/>
      <c r="J22663" s="125"/>
      <c r="K22663" s="125"/>
      <c r="M22663" s="67"/>
    </row>
    <row r="22664" spans="6:13" x14ac:dyDescent="0.25">
      <c r="F22664" s="125"/>
      <c r="G22664" s="125"/>
      <c r="I22664" s="125"/>
      <c r="J22664" s="125"/>
      <c r="K22664" s="125"/>
      <c r="M22664" s="67"/>
    </row>
    <row r="22665" spans="6:13" x14ac:dyDescent="0.25">
      <c r="F22665" s="125"/>
      <c r="G22665" s="125"/>
      <c r="I22665" s="125"/>
      <c r="J22665" s="125"/>
      <c r="K22665" s="125"/>
      <c r="M22665" s="67"/>
    </row>
    <row r="22666" spans="6:13" x14ac:dyDescent="0.25">
      <c r="F22666" s="125"/>
      <c r="G22666" s="125"/>
      <c r="I22666" s="125"/>
      <c r="J22666" s="125"/>
      <c r="K22666" s="125"/>
      <c r="M22666" s="67"/>
    </row>
    <row r="22667" spans="6:13" x14ac:dyDescent="0.25">
      <c r="F22667" s="125"/>
      <c r="G22667" s="125"/>
      <c r="I22667" s="125"/>
      <c r="J22667" s="125"/>
      <c r="K22667" s="125"/>
      <c r="M22667" s="67"/>
    </row>
    <row r="22668" spans="6:13" x14ac:dyDescent="0.25">
      <c r="F22668" s="125"/>
      <c r="G22668" s="125"/>
      <c r="I22668" s="125"/>
      <c r="J22668" s="125"/>
      <c r="K22668" s="125"/>
      <c r="M22668" s="67"/>
    </row>
    <row r="22669" spans="6:13" x14ac:dyDescent="0.25">
      <c r="F22669" s="125"/>
      <c r="G22669" s="125"/>
      <c r="I22669" s="125"/>
      <c r="J22669" s="125"/>
      <c r="K22669" s="125"/>
      <c r="M22669" s="67"/>
    </row>
    <row r="22670" spans="6:13" x14ac:dyDescent="0.25">
      <c r="F22670" s="125"/>
      <c r="G22670" s="125"/>
      <c r="I22670" s="125"/>
      <c r="J22670" s="125"/>
      <c r="K22670" s="125"/>
      <c r="M22670" s="67"/>
    </row>
    <row r="22671" spans="6:13" x14ac:dyDescent="0.25">
      <c r="F22671" s="125"/>
      <c r="G22671" s="125"/>
      <c r="I22671" s="125"/>
      <c r="J22671" s="125"/>
      <c r="K22671" s="125"/>
      <c r="M22671" s="67"/>
    </row>
    <row r="22672" spans="6:13" x14ac:dyDescent="0.25">
      <c r="F22672" s="125"/>
      <c r="G22672" s="125"/>
      <c r="I22672" s="125"/>
      <c r="J22672" s="125"/>
      <c r="K22672" s="125"/>
      <c r="M22672" s="67"/>
    </row>
    <row r="22673" spans="6:13" x14ac:dyDescent="0.25">
      <c r="F22673" s="125"/>
      <c r="G22673" s="125"/>
      <c r="I22673" s="125"/>
      <c r="J22673" s="125"/>
      <c r="K22673" s="125"/>
      <c r="M22673" s="67"/>
    </row>
    <row r="22674" spans="6:13" x14ac:dyDescent="0.25">
      <c r="F22674" s="125"/>
      <c r="G22674" s="125"/>
      <c r="I22674" s="125"/>
      <c r="J22674" s="125"/>
      <c r="K22674" s="125"/>
      <c r="M22674" s="67"/>
    </row>
    <row r="22675" spans="6:13" x14ac:dyDescent="0.25">
      <c r="F22675" s="125"/>
      <c r="G22675" s="125"/>
      <c r="I22675" s="125"/>
      <c r="J22675" s="125"/>
      <c r="K22675" s="125"/>
      <c r="M22675" s="67"/>
    </row>
    <row r="22676" spans="6:13" x14ac:dyDescent="0.25">
      <c r="F22676" s="125"/>
      <c r="G22676" s="125"/>
      <c r="I22676" s="125"/>
      <c r="J22676" s="125"/>
      <c r="K22676" s="125"/>
      <c r="M22676" s="67"/>
    </row>
    <row r="22677" spans="6:13" x14ac:dyDescent="0.25">
      <c r="F22677" s="125"/>
      <c r="G22677" s="125"/>
      <c r="I22677" s="125"/>
      <c r="J22677" s="125"/>
      <c r="K22677" s="125"/>
      <c r="M22677" s="67"/>
    </row>
    <row r="22678" spans="6:13" x14ac:dyDescent="0.25">
      <c r="F22678" s="125"/>
      <c r="G22678" s="125"/>
      <c r="I22678" s="125"/>
      <c r="J22678" s="125"/>
      <c r="K22678" s="125"/>
      <c r="M22678" s="67"/>
    </row>
    <row r="22679" spans="6:13" x14ac:dyDescent="0.25">
      <c r="F22679" s="125"/>
      <c r="G22679" s="125"/>
      <c r="I22679" s="125"/>
      <c r="J22679" s="125"/>
      <c r="K22679" s="125"/>
      <c r="M22679" s="67"/>
    </row>
    <row r="22680" spans="6:13" x14ac:dyDescent="0.25">
      <c r="F22680" s="125"/>
      <c r="G22680" s="125"/>
      <c r="I22680" s="125"/>
      <c r="J22680" s="125"/>
      <c r="K22680" s="125"/>
      <c r="M22680" s="67"/>
    </row>
    <row r="22681" spans="6:13" x14ac:dyDescent="0.25">
      <c r="F22681" s="125"/>
      <c r="G22681" s="125"/>
      <c r="I22681" s="125"/>
      <c r="J22681" s="125"/>
      <c r="K22681" s="125"/>
      <c r="M22681" s="67"/>
    </row>
    <row r="22682" spans="6:13" x14ac:dyDescent="0.25">
      <c r="F22682" s="125"/>
      <c r="G22682" s="125"/>
      <c r="I22682" s="125"/>
      <c r="J22682" s="125"/>
      <c r="K22682" s="125"/>
      <c r="M22682" s="67"/>
    </row>
    <row r="22683" spans="6:13" x14ac:dyDescent="0.25">
      <c r="F22683" s="125"/>
      <c r="G22683" s="125"/>
      <c r="I22683" s="125"/>
      <c r="J22683" s="125"/>
      <c r="K22683" s="125"/>
      <c r="M22683" s="67"/>
    </row>
    <row r="22684" spans="6:13" x14ac:dyDescent="0.25">
      <c r="F22684" s="125"/>
      <c r="G22684" s="125"/>
      <c r="I22684" s="125"/>
      <c r="J22684" s="125"/>
      <c r="K22684" s="125"/>
      <c r="M22684" s="67"/>
    </row>
    <row r="22685" spans="6:13" x14ac:dyDescent="0.25">
      <c r="F22685" s="125"/>
      <c r="G22685" s="125"/>
      <c r="I22685" s="125"/>
      <c r="J22685" s="125"/>
      <c r="K22685" s="125"/>
      <c r="M22685" s="67"/>
    </row>
    <row r="22686" spans="6:13" x14ac:dyDescent="0.25">
      <c r="F22686" s="125"/>
      <c r="G22686" s="125"/>
      <c r="I22686" s="125"/>
      <c r="J22686" s="125"/>
      <c r="K22686" s="125"/>
      <c r="M22686" s="67"/>
    </row>
    <row r="22687" spans="6:13" x14ac:dyDescent="0.25">
      <c r="F22687" s="125"/>
      <c r="G22687" s="125"/>
      <c r="I22687" s="125"/>
      <c r="J22687" s="125"/>
      <c r="K22687" s="125"/>
      <c r="M22687" s="67"/>
    </row>
    <row r="22688" spans="6:13" x14ac:dyDescent="0.25">
      <c r="F22688" s="125"/>
      <c r="G22688" s="125"/>
      <c r="I22688" s="125"/>
      <c r="J22688" s="125"/>
      <c r="K22688" s="125"/>
      <c r="M22688" s="67"/>
    </row>
    <row r="22689" spans="6:13" x14ac:dyDescent="0.25">
      <c r="F22689" s="125"/>
      <c r="G22689" s="125"/>
      <c r="I22689" s="125"/>
      <c r="J22689" s="125"/>
      <c r="K22689" s="125"/>
      <c r="M22689" s="67"/>
    </row>
    <row r="22690" spans="6:13" x14ac:dyDescent="0.25">
      <c r="F22690" s="125"/>
      <c r="G22690" s="125"/>
      <c r="I22690" s="125"/>
      <c r="J22690" s="125"/>
      <c r="K22690" s="125"/>
      <c r="M22690" s="67"/>
    </row>
    <row r="22691" spans="6:13" x14ac:dyDescent="0.25">
      <c r="F22691" s="125"/>
      <c r="G22691" s="125"/>
      <c r="I22691" s="125"/>
      <c r="J22691" s="125"/>
      <c r="K22691" s="125"/>
      <c r="M22691" s="67"/>
    </row>
    <row r="22692" spans="6:13" x14ac:dyDescent="0.25">
      <c r="F22692" s="125"/>
      <c r="G22692" s="125"/>
      <c r="I22692" s="125"/>
      <c r="J22692" s="125"/>
      <c r="K22692" s="125"/>
      <c r="M22692" s="67"/>
    </row>
    <row r="22693" spans="6:13" x14ac:dyDescent="0.25">
      <c r="F22693" s="125"/>
      <c r="G22693" s="125"/>
      <c r="I22693" s="125"/>
      <c r="J22693" s="125"/>
      <c r="K22693" s="125"/>
      <c r="M22693" s="67"/>
    </row>
    <row r="22694" spans="6:13" x14ac:dyDescent="0.25">
      <c r="F22694" s="125"/>
      <c r="G22694" s="125"/>
      <c r="I22694" s="125"/>
      <c r="J22694" s="125"/>
      <c r="K22694" s="125"/>
      <c r="M22694" s="67"/>
    </row>
    <row r="22695" spans="6:13" x14ac:dyDescent="0.25">
      <c r="F22695" s="125"/>
      <c r="G22695" s="125"/>
      <c r="I22695" s="125"/>
      <c r="J22695" s="125"/>
      <c r="K22695" s="125"/>
      <c r="M22695" s="67"/>
    </row>
    <row r="22696" spans="6:13" x14ac:dyDescent="0.25">
      <c r="F22696" s="125"/>
      <c r="G22696" s="125"/>
      <c r="I22696" s="125"/>
      <c r="J22696" s="125"/>
      <c r="K22696" s="125"/>
      <c r="M22696" s="67"/>
    </row>
    <row r="22697" spans="6:13" x14ac:dyDescent="0.25">
      <c r="F22697" s="125"/>
      <c r="G22697" s="125"/>
      <c r="I22697" s="125"/>
      <c r="J22697" s="125"/>
      <c r="K22697" s="125"/>
      <c r="M22697" s="67"/>
    </row>
    <row r="22698" spans="6:13" x14ac:dyDescent="0.25">
      <c r="F22698" s="125"/>
      <c r="G22698" s="125"/>
      <c r="I22698" s="125"/>
      <c r="J22698" s="125"/>
      <c r="K22698" s="125"/>
      <c r="M22698" s="67"/>
    </row>
    <row r="22699" spans="6:13" x14ac:dyDescent="0.25">
      <c r="F22699" s="125"/>
      <c r="G22699" s="125"/>
      <c r="I22699" s="125"/>
      <c r="J22699" s="125"/>
      <c r="K22699" s="125"/>
      <c r="M22699" s="67"/>
    </row>
    <row r="22700" spans="6:13" x14ac:dyDescent="0.25">
      <c r="F22700" s="125"/>
      <c r="G22700" s="125"/>
      <c r="I22700" s="125"/>
      <c r="J22700" s="125"/>
      <c r="K22700" s="125"/>
      <c r="M22700" s="67"/>
    </row>
    <row r="22701" spans="6:13" x14ac:dyDescent="0.25">
      <c r="F22701" s="125"/>
      <c r="G22701" s="125"/>
      <c r="I22701" s="125"/>
      <c r="J22701" s="125"/>
      <c r="K22701" s="125"/>
      <c r="M22701" s="67"/>
    </row>
    <row r="22702" spans="6:13" x14ac:dyDescent="0.25">
      <c r="F22702" s="125"/>
      <c r="G22702" s="125"/>
      <c r="I22702" s="125"/>
      <c r="J22702" s="125"/>
      <c r="K22702" s="125"/>
      <c r="M22702" s="67"/>
    </row>
    <row r="22703" spans="6:13" x14ac:dyDescent="0.25">
      <c r="F22703" s="125"/>
      <c r="G22703" s="125"/>
      <c r="I22703" s="125"/>
      <c r="J22703" s="125"/>
      <c r="K22703" s="125"/>
      <c r="M22703" s="67"/>
    </row>
    <row r="22704" spans="6:13" x14ac:dyDescent="0.25">
      <c r="F22704" s="125"/>
      <c r="G22704" s="125"/>
      <c r="I22704" s="125"/>
      <c r="J22704" s="125"/>
      <c r="K22704" s="125"/>
      <c r="M22704" s="67"/>
    </row>
    <row r="22705" spans="6:13" x14ac:dyDescent="0.25">
      <c r="F22705" s="125"/>
      <c r="G22705" s="125"/>
      <c r="I22705" s="125"/>
      <c r="J22705" s="125"/>
      <c r="K22705" s="125"/>
      <c r="M22705" s="67"/>
    </row>
    <row r="22706" spans="6:13" x14ac:dyDescent="0.25">
      <c r="F22706" s="125"/>
      <c r="G22706" s="125"/>
      <c r="I22706" s="125"/>
      <c r="J22706" s="125"/>
      <c r="K22706" s="125"/>
      <c r="M22706" s="67"/>
    </row>
    <row r="22707" spans="6:13" x14ac:dyDescent="0.25">
      <c r="F22707" s="125"/>
      <c r="G22707" s="125"/>
      <c r="I22707" s="125"/>
      <c r="J22707" s="125"/>
      <c r="K22707" s="125"/>
      <c r="M22707" s="67"/>
    </row>
    <row r="22708" spans="6:13" x14ac:dyDescent="0.25">
      <c r="F22708" s="125"/>
      <c r="G22708" s="125"/>
      <c r="I22708" s="125"/>
      <c r="J22708" s="125"/>
      <c r="K22708" s="125"/>
      <c r="M22708" s="67"/>
    </row>
    <row r="22709" spans="6:13" x14ac:dyDescent="0.25">
      <c r="F22709" s="125"/>
      <c r="G22709" s="125"/>
      <c r="I22709" s="125"/>
      <c r="J22709" s="125"/>
      <c r="K22709" s="125"/>
      <c r="M22709" s="67"/>
    </row>
    <row r="22710" spans="6:13" x14ac:dyDescent="0.25">
      <c r="F22710" s="125"/>
      <c r="G22710" s="125"/>
      <c r="I22710" s="125"/>
      <c r="J22710" s="125"/>
      <c r="K22710" s="125"/>
      <c r="M22710" s="67"/>
    </row>
    <row r="22711" spans="6:13" x14ac:dyDescent="0.25">
      <c r="F22711" s="125"/>
      <c r="G22711" s="125"/>
      <c r="I22711" s="125"/>
      <c r="J22711" s="125"/>
      <c r="K22711" s="125"/>
      <c r="M22711" s="67"/>
    </row>
    <row r="22712" spans="6:13" x14ac:dyDescent="0.25">
      <c r="F22712" s="125"/>
      <c r="G22712" s="125"/>
      <c r="I22712" s="125"/>
      <c r="J22712" s="125"/>
      <c r="K22712" s="125"/>
      <c r="M22712" s="67"/>
    </row>
    <row r="22713" spans="6:13" x14ac:dyDescent="0.25">
      <c r="F22713" s="125"/>
      <c r="G22713" s="125"/>
      <c r="I22713" s="125"/>
      <c r="J22713" s="125"/>
      <c r="K22713" s="125"/>
      <c r="M22713" s="67"/>
    </row>
    <row r="22714" spans="6:13" x14ac:dyDescent="0.25">
      <c r="F22714" s="125"/>
      <c r="G22714" s="125"/>
      <c r="I22714" s="125"/>
      <c r="J22714" s="125"/>
      <c r="K22714" s="125"/>
      <c r="M22714" s="67"/>
    </row>
    <row r="22715" spans="6:13" x14ac:dyDescent="0.25">
      <c r="F22715" s="125"/>
      <c r="G22715" s="125"/>
      <c r="I22715" s="125"/>
      <c r="J22715" s="125"/>
      <c r="K22715" s="125"/>
      <c r="M22715" s="67"/>
    </row>
    <row r="22716" spans="6:13" x14ac:dyDescent="0.25">
      <c r="F22716" s="125"/>
      <c r="G22716" s="125"/>
      <c r="I22716" s="125"/>
      <c r="J22716" s="125"/>
      <c r="K22716" s="125"/>
      <c r="M22716" s="67"/>
    </row>
    <row r="22717" spans="6:13" x14ac:dyDescent="0.25">
      <c r="F22717" s="125"/>
      <c r="G22717" s="125"/>
      <c r="I22717" s="125"/>
      <c r="J22717" s="125"/>
      <c r="K22717" s="125"/>
      <c r="M22717" s="67"/>
    </row>
    <row r="22718" spans="6:13" x14ac:dyDescent="0.25">
      <c r="F22718" s="125"/>
      <c r="G22718" s="125"/>
      <c r="I22718" s="125"/>
      <c r="J22718" s="125"/>
      <c r="K22718" s="125"/>
      <c r="M22718" s="67"/>
    </row>
    <row r="22719" spans="6:13" x14ac:dyDescent="0.25">
      <c r="F22719" s="125"/>
      <c r="G22719" s="125"/>
      <c r="I22719" s="125"/>
      <c r="J22719" s="125"/>
      <c r="K22719" s="125"/>
      <c r="M22719" s="67"/>
    </row>
    <row r="22720" spans="6:13" x14ac:dyDescent="0.25">
      <c r="F22720" s="125"/>
      <c r="G22720" s="125"/>
      <c r="I22720" s="125"/>
      <c r="J22720" s="125"/>
      <c r="K22720" s="125"/>
      <c r="M22720" s="67"/>
    </row>
    <row r="22721" spans="6:13" x14ac:dyDescent="0.25">
      <c r="F22721" s="125"/>
      <c r="G22721" s="125"/>
      <c r="I22721" s="125"/>
      <c r="J22721" s="125"/>
      <c r="K22721" s="125"/>
      <c r="M22721" s="67"/>
    </row>
    <row r="22722" spans="6:13" x14ac:dyDescent="0.25">
      <c r="F22722" s="125"/>
      <c r="G22722" s="125"/>
      <c r="I22722" s="125"/>
      <c r="J22722" s="125"/>
      <c r="K22722" s="125"/>
      <c r="M22722" s="67"/>
    </row>
    <row r="22723" spans="6:13" x14ac:dyDescent="0.25">
      <c r="F22723" s="125"/>
      <c r="G22723" s="125"/>
      <c r="I22723" s="125"/>
      <c r="J22723" s="125"/>
      <c r="K22723" s="125"/>
      <c r="M22723" s="67"/>
    </row>
    <row r="22724" spans="6:13" x14ac:dyDescent="0.25">
      <c r="F22724" s="125"/>
      <c r="G22724" s="125"/>
      <c r="I22724" s="125"/>
      <c r="J22724" s="125"/>
      <c r="K22724" s="125"/>
      <c r="M22724" s="67"/>
    </row>
    <row r="22725" spans="6:13" x14ac:dyDescent="0.25">
      <c r="F22725" s="125"/>
      <c r="G22725" s="125"/>
      <c r="I22725" s="125"/>
      <c r="J22725" s="125"/>
      <c r="K22725" s="125"/>
      <c r="M22725" s="67"/>
    </row>
    <row r="22726" spans="6:13" x14ac:dyDescent="0.25">
      <c r="F22726" s="125"/>
      <c r="G22726" s="125"/>
      <c r="I22726" s="125"/>
      <c r="J22726" s="125"/>
      <c r="K22726" s="125"/>
      <c r="M22726" s="67"/>
    </row>
    <row r="22727" spans="6:13" x14ac:dyDescent="0.25">
      <c r="F22727" s="125"/>
      <c r="G22727" s="125"/>
      <c r="I22727" s="125"/>
      <c r="J22727" s="125"/>
      <c r="K22727" s="125"/>
      <c r="M22727" s="67"/>
    </row>
    <row r="22728" spans="6:13" x14ac:dyDescent="0.25">
      <c r="F22728" s="125"/>
      <c r="G22728" s="125"/>
      <c r="I22728" s="125"/>
      <c r="J22728" s="125"/>
      <c r="K22728" s="125"/>
      <c r="M22728" s="67"/>
    </row>
    <row r="22729" spans="6:13" x14ac:dyDescent="0.25">
      <c r="F22729" s="125"/>
      <c r="G22729" s="125"/>
      <c r="I22729" s="125"/>
      <c r="J22729" s="125"/>
      <c r="K22729" s="125"/>
      <c r="M22729" s="67"/>
    </row>
    <row r="22730" spans="6:13" x14ac:dyDescent="0.25">
      <c r="F22730" s="125"/>
      <c r="G22730" s="125"/>
      <c r="I22730" s="125"/>
      <c r="J22730" s="125"/>
      <c r="K22730" s="125"/>
      <c r="M22730" s="67"/>
    </row>
    <row r="22731" spans="6:13" x14ac:dyDescent="0.25">
      <c r="F22731" s="125"/>
      <c r="G22731" s="125"/>
      <c r="I22731" s="125"/>
      <c r="J22731" s="125"/>
      <c r="K22731" s="125"/>
      <c r="M22731" s="67"/>
    </row>
    <row r="22732" spans="6:13" x14ac:dyDescent="0.25">
      <c r="F22732" s="125"/>
      <c r="G22732" s="125"/>
      <c r="I22732" s="125"/>
      <c r="J22732" s="125"/>
      <c r="K22732" s="125"/>
      <c r="M22732" s="67"/>
    </row>
    <row r="22733" spans="6:13" x14ac:dyDescent="0.25">
      <c r="F22733" s="125"/>
      <c r="G22733" s="125"/>
      <c r="I22733" s="125"/>
      <c r="J22733" s="125"/>
      <c r="K22733" s="125"/>
      <c r="M22733" s="67"/>
    </row>
    <row r="22734" spans="6:13" x14ac:dyDescent="0.25">
      <c r="F22734" s="125"/>
      <c r="G22734" s="125"/>
      <c r="I22734" s="125"/>
      <c r="J22734" s="125"/>
      <c r="K22734" s="125"/>
      <c r="M22734" s="67"/>
    </row>
    <row r="22735" spans="6:13" x14ac:dyDescent="0.25">
      <c r="F22735" s="125"/>
      <c r="G22735" s="125"/>
      <c r="I22735" s="125"/>
      <c r="J22735" s="125"/>
      <c r="K22735" s="125"/>
      <c r="M22735" s="67"/>
    </row>
    <row r="22736" spans="6:13" x14ac:dyDescent="0.25">
      <c r="F22736" s="125"/>
      <c r="G22736" s="125"/>
      <c r="I22736" s="125"/>
      <c r="J22736" s="125"/>
      <c r="K22736" s="125"/>
      <c r="M22736" s="67"/>
    </row>
    <row r="22737" spans="6:13" x14ac:dyDescent="0.25">
      <c r="F22737" s="125"/>
      <c r="G22737" s="125"/>
      <c r="I22737" s="125"/>
      <c r="J22737" s="125"/>
      <c r="K22737" s="125"/>
      <c r="M22737" s="67"/>
    </row>
    <row r="22738" spans="6:13" x14ac:dyDescent="0.25">
      <c r="F22738" s="125"/>
      <c r="G22738" s="125"/>
      <c r="I22738" s="125"/>
      <c r="J22738" s="125"/>
      <c r="K22738" s="125"/>
      <c r="M22738" s="67"/>
    </row>
    <row r="22739" spans="6:13" x14ac:dyDescent="0.25">
      <c r="F22739" s="125"/>
      <c r="G22739" s="125"/>
      <c r="I22739" s="125"/>
      <c r="J22739" s="125"/>
      <c r="K22739" s="125"/>
      <c r="M22739" s="67"/>
    </row>
    <row r="22740" spans="6:13" x14ac:dyDescent="0.25">
      <c r="F22740" s="125"/>
      <c r="G22740" s="125"/>
      <c r="I22740" s="125"/>
      <c r="J22740" s="125"/>
      <c r="K22740" s="125"/>
      <c r="M22740" s="67"/>
    </row>
    <row r="22741" spans="6:13" x14ac:dyDescent="0.25">
      <c r="F22741" s="125"/>
      <c r="G22741" s="125"/>
      <c r="I22741" s="125"/>
      <c r="J22741" s="125"/>
      <c r="K22741" s="125"/>
      <c r="M22741" s="67"/>
    </row>
    <row r="22742" spans="6:13" x14ac:dyDescent="0.25">
      <c r="F22742" s="125"/>
      <c r="G22742" s="125"/>
      <c r="I22742" s="125"/>
      <c r="J22742" s="125"/>
      <c r="K22742" s="125"/>
      <c r="M22742" s="67"/>
    </row>
    <row r="22743" spans="6:13" x14ac:dyDescent="0.25">
      <c r="F22743" s="125"/>
      <c r="G22743" s="125"/>
      <c r="I22743" s="125"/>
      <c r="J22743" s="125"/>
      <c r="K22743" s="125"/>
      <c r="M22743" s="67"/>
    </row>
    <row r="22744" spans="6:13" x14ac:dyDescent="0.25">
      <c r="F22744" s="125"/>
      <c r="G22744" s="125"/>
      <c r="I22744" s="125"/>
      <c r="J22744" s="125"/>
      <c r="K22744" s="125"/>
      <c r="M22744" s="67"/>
    </row>
    <row r="22745" spans="6:13" x14ac:dyDescent="0.25">
      <c r="F22745" s="125"/>
      <c r="G22745" s="125"/>
      <c r="I22745" s="125"/>
      <c r="J22745" s="125"/>
      <c r="K22745" s="125"/>
      <c r="M22745" s="67"/>
    </row>
    <row r="22746" spans="6:13" x14ac:dyDescent="0.25">
      <c r="F22746" s="125"/>
      <c r="G22746" s="125"/>
      <c r="I22746" s="125"/>
      <c r="J22746" s="125"/>
      <c r="K22746" s="125"/>
      <c r="M22746" s="67"/>
    </row>
    <row r="22747" spans="6:13" x14ac:dyDescent="0.25">
      <c r="F22747" s="125"/>
      <c r="G22747" s="125"/>
      <c r="I22747" s="125"/>
      <c r="J22747" s="125"/>
      <c r="K22747" s="125"/>
      <c r="M22747" s="67"/>
    </row>
    <row r="22748" spans="6:13" x14ac:dyDescent="0.25">
      <c r="F22748" s="125"/>
      <c r="G22748" s="125"/>
      <c r="I22748" s="125"/>
      <c r="J22748" s="125"/>
      <c r="K22748" s="125"/>
      <c r="M22748" s="67"/>
    </row>
    <row r="22749" spans="6:13" x14ac:dyDescent="0.25">
      <c r="F22749" s="125"/>
      <c r="G22749" s="125"/>
      <c r="I22749" s="125"/>
      <c r="J22749" s="125"/>
      <c r="K22749" s="125"/>
      <c r="M22749" s="67"/>
    </row>
    <row r="22750" spans="6:13" x14ac:dyDescent="0.25">
      <c r="F22750" s="125"/>
      <c r="G22750" s="125"/>
      <c r="I22750" s="125"/>
      <c r="J22750" s="125"/>
      <c r="K22750" s="125"/>
      <c r="M22750" s="67"/>
    </row>
    <row r="22751" spans="6:13" x14ac:dyDescent="0.25">
      <c r="F22751" s="125"/>
      <c r="G22751" s="125"/>
      <c r="I22751" s="125"/>
      <c r="J22751" s="125"/>
      <c r="K22751" s="125"/>
      <c r="M22751" s="67"/>
    </row>
    <row r="22752" spans="6:13" x14ac:dyDescent="0.25">
      <c r="F22752" s="125"/>
      <c r="G22752" s="125"/>
      <c r="I22752" s="125"/>
      <c r="J22752" s="125"/>
      <c r="K22752" s="125"/>
      <c r="M22752" s="67"/>
    </row>
    <row r="22753" spans="6:13" x14ac:dyDescent="0.25">
      <c r="F22753" s="125"/>
      <c r="G22753" s="125"/>
      <c r="I22753" s="125"/>
      <c r="J22753" s="125"/>
      <c r="K22753" s="125"/>
      <c r="M22753" s="67"/>
    </row>
    <row r="22754" spans="6:13" x14ac:dyDescent="0.25">
      <c r="F22754" s="125"/>
      <c r="G22754" s="125"/>
      <c r="I22754" s="125"/>
      <c r="J22754" s="125"/>
      <c r="K22754" s="125"/>
      <c r="M22754" s="67"/>
    </row>
    <row r="22755" spans="6:13" x14ac:dyDescent="0.25">
      <c r="F22755" s="125"/>
      <c r="G22755" s="125"/>
      <c r="I22755" s="125"/>
      <c r="J22755" s="125"/>
      <c r="K22755" s="125"/>
      <c r="M22755" s="67"/>
    </row>
    <row r="22756" spans="6:13" x14ac:dyDescent="0.25">
      <c r="F22756" s="125"/>
      <c r="G22756" s="125"/>
      <c r="I22756" s="125"/>
      <c r="J22756" s="125"/>
      <c r="K22756" s="125"/>
      <c r="M22756" s="67"/>
    </row>
    <row r="22757" spans="6:13" x14ac:dyDescent="0.25">
      <c r="F22757" s="125"/>
      <c r="G22757" s="125"/>
      <c r="I22757" s="125"/>
      <c r="J22757" s="125"/>
      <c r="K22757" s="125"/>
      <c r="M22757" s="67"/>
    </row>
    <row r="22758" spans="6:13" x14ac:dyDescent="0.25">
      <c r="F22758" s="125"/>
      <c r="G22758" s="125"/>
      <c r="I22758" s="125"/>
      <c r="J22758" s="125"/>
      <c r="K22758" s="125"/>
      <c r="M22758" s="67"/>
    </row>
    <row r="22759" spans="6:13" x14ac:dyDescent="0.25">
      <c r="F22759" s="125"/>
      <c r="G22759" s="125"/>
      <c r="I22759" s="125"/>
      <c r="J22759" s="125"/>
      <c r="K22759" s="125"/>
      <c r="M22759" s="67"/>
    </row>
    <row r="22760" spans="6:13" x14ac:dyDescent="0.25">
      <c r="F22760" s="125"/>
      <c r="G22760" s="125"/>
      <c r="I22760" s="125"/>
      <c r="J22760" s="125"/>
      <c r="K22760" s="125"/>
      <c r="M22760" s="67"/>
    </row>
    <row r="22761" spans="6:13" x14ac:dyDescent="0.25">
      <c r="F22761" s="125"/>
      <c r="G22761" s="125"/>
      <c r="I22761" s="125"/>
      <c r="J22761" s="125"/>
      <c r="K22761" s="125"/>
      <c r="M22761" s="67"/>
    </row>
    <row r="22762" spans="6:13" x14ac:dyDescent="0.25">
      <c r="F22762" s="125"/>
      <c r="G22762" s="125"/>
      <c r="I22762" s="125"/>
      <c r="J22762" s="125"/>
      <c r="K22762" s="125"/>
      <c r="M22762" s="67"/>
    </row>
    <row r="22763" spans="6:13" x14ac:dyDescent="0.25">
      <c r="F22763" s="125"/>
      <c r="G22763" s="125"/>
      <c r="I22763" s="125"/>
      <c r="J22763" s="125"/>
      <c r="K22763" s="125"/>
      <c r="M22763" s="67"/>
    </row>
    <row r="22764" spans="6:13" x14ac:dyDescent="0.25">
      <c r="F22764" s="125"/>
      <c r="G22764" s="125"/>
      <c r="I22764" s="125"/>
      <c r="J22764" s="125"/>
      <c r="K22764" s="125"/>
      <c r="M22764" s="67"/>
    </row>
    <row r="22765" spans="6:13" x14ac:dyDescent="0.25">
      <c r="F22765" s="125"/>
      <c r="G22765" s="125"/>
      <c r="I22765" s="125"/>
      <c r="J22765" s="125"/>
      <c r="K22765" s="125"/>
      <c r="M22765" s="67"/>
    </row>
    <row r="22766" spans="6:13" x14ac:dyDescent="0.25">
      <c r="F22766" s="125"/>
      <c r="G22766" s="125"/>
      <c r="I22766" s="125"/>
      <c r="J22766" s="125"/>
      <c r="K22766" s="125"/>
      <c r="M22766" s="67"/>
    </row>
    <row r="22767" spans="6:13" x14ac:dyDescent="0.25">
      <c r="F22767" s="125"/>
      <c r="G22767" s="125"/>
      <c r="I22767" s="125"/>
      <c r="J22767" s="125"/>
      <c r="K22767" s="125"/>
      <c r="M22767" s="67"/>
    </row>
    <row r="22768" spans="6:13" x14ac:dyDescent="0.25">
      <c r="F22768" s="125"/>
      <c r="G22768" s="125"/>
      <c r="I22768" s="125"/>
      <c r="J22768" s="125"/>
      <c r="K22768" s="125"/>
      <c r="M22768" s="67"/>
    </row>
    <row r="22769" spans="6:13" x14ac:dyDescent="0.25">
      <c r="F22769" s="125"/>
      <c r="G22769" s="125"/>
      <c r="I22769" s="125"/>
      <c r="J22769" s="125"/>
      <c r="K22769" s="125"/>
      <c r="M22769" s="67"/>
    </row>
    <row r="22770" spans="6:13" x14ac:dyDescent="0.25">
      <c r="F22770" s="125"/>
      <c r="G22770" s="125"/>
      <c r="I22770" s="125"/>
      <c r="J22770" s="125"/>
      <c r="K22770" s="125"/>
      <c r="M22770" s="67"/>
    </row>
    <row r="22771" spans="6:13" x14ac:dyDescent="0.25">
      <c r="F22771" s="125"/>
      <c r="G22771" s="125"/>
      <c r="I22771" s="125"/>
      <c r="J22771" s="125"/>
      <c r="K22771" s="125"/>
      <c r="M22771" s="67"/>
    </row>
    <row r="22772" spans="6:13" x14ac:dyDescent="0.25">
      <c r="F22772" s="125"/>
      <c r="G22772" s="125"/>
      <c r="I22772" s="125"/>
      <c r="J22772" s="125"/>
      <c r="K22772" s="125"/>
      <c r="M22772" s="67"/>
    </row>
    <row r="22773" spans="6:13" x14ac:dyDescent="0.25">
      <c r="F22773" s="125"/>
      <c r="G22773" s="125"/>
      <c r="I22773" s="125"/>
      <c r="J22773" s="125"/>
      <c r="K22773" s="125"/>
      <c r="M22773" s="67"/>
    </row>
    <row r="22774" spans="6:13" x14ac:dyDescent="0.25">
      <c r="F22774" s="125"/>
      <c r="G22774" s="125"/>
      <c r="I22774" s="125"/>
      <c r="J22774" s="125"/>
      <c r="K22774" s="125"/>
      <c r="M22774" s="67"/>
    </row>
    <row r="22775" spans="6:13" x14ac:dyDescent="0.25">
      <c r="F22775" s="125"/>
      <c r="G22775" s="125"/>
      <c r="I22775" s="125"/>
      <c r="J22775" s="125"/>
      <c r="K22775" s="125"/>
      <c r="M22775" s="67"/>
    </row>
    <row r="22776" spans="6:13" x14ac:dyDescent="0.25">
      <c r="F22776" s="125"/>
      <c r="G22776" s="125"/>
      <c r="I22776" s="125"/>
      <c r="J22776" s="125"/>
      <c r="K22776" s="125"/>
      <c r="M22776" s="67"/>
    </row>
    <row r="22777" spans="6:13" x14ac:dyDescent="0.25">
      <c r="F22777" s="125"/>
      <c r="G22777" s="125"/>
      <c r="I22777" s="125"/>
      <c r="J22777" s="125"/>
      <c r="K22777" s="125"/>
      <c r="M22777" s="67"/>
    </row>
    <row r="22778" spans="6:13" x14ac:dyDescent="0.25">
      <c r="F22778" s="125"/>
      <c r="G22778" s="125"/>
      <c r="I22778" s="125"/>
      <c r="J22778" s="125"/>
      <c r="K22778" s="125"/>
      <c r="M22778" s="67"/>
    </row>
    <row r="22779" spans="6:13" x14ac:dyDescent="0.25">
      <c r="F22779" s="125"/>
      <c r="G22779" s="125"/>
      <c r="I22779" s="125"/>
      <c r="J22779" s="125"/>
      <c r="K22779" s="125"/>
      <c r="M22779" s="67"/>
    </row>
    <row r="22780" spans="6:13" x14ac:dyDescent="0.25">
      <c r="F22780" s="125"/>
      <c r="G22780" s="125"/>
      <c r="I22780" s="125"/>
      <c r="J22780" s="125"/>
      <c r="K22780" s="125"/>
      <c r="M22780" s="67"/>
    </row>
    <row r="22781" spans="6:13" x14ac:dyDescent="0.25">
      <c r="F22781" s="125"/>
      <c r="G22781" s="125"/>
      <c r="I22781" s="125"/>
      <c r="J22781" s="125"/>
      <c r="K22781" s="125"/>
      <c r="M22781" s="67"/>
    </row>
    <row r="22782" spans="6:13" x14ac:dyDescent="0.25">
      <c r="F22782" s="125"/>
      <c r="G22782" s="125"/>
      <c r="I22782" s="125"/>
      <c r="J22782" s="125"/>
      <c r="K22782" s="125"/>
      <c r="M22782" s="67"/>
    </row>
    <row r="22783" spans="6:13" x14ac:dyDescent="0.25">
      <c r="F22783" s="125"/>
      <c r="G22783" s="125"/>
      <c r="I22783" s="125"/>
      <c r="J22783" s="125"/>
      <c r="K22783" s="125"/>
      <c r="M22783" s="67"/>
    </row>
    <row r="22784" spans="6:13" x14ac:dyDescent="0.25">
      <c r="F22784" s="125"/>
      <c r="G22784" s="125"/>
      <c r="I22784" s="125"/>
      <c r="J22784" s="125"/>
      <c r="K22784" s="125"/>
      <c r="M22784" s="67"/>
    </row>
    <row r="22785" spans="6:13" x14ac:dyDescent="0.25">
      <c r="F22785" s="125"/>
      <c r="G22785" s="125"/>
      <c r="I22785" s="125"/>
      <c r="J22785" s="125"/>
      <c r="K22785" s="125"/>
      <c r="M22785" s="67"/>
    </row>
    <row r="22786" spans="6:13" x14ac:dyDescent="0.25">
      <c r="F22786" s="125"/>
      <c r="G22786" s="125"/>
      <c r="I22786" s="125"/>
      <c r="J22786" s="125"/>
      <c r="K22786" s="125"/>
      <c r="M22786" s="67"/>
    </row>
    <row r="22787" spans="6:13" x14ac:dyDescent="0.25">
      <c r="F22787" s="125"/>
      <c r="G22787" s="125"/>
      <c r="I22787" s="125"/>
      <c r="J22787" s="125"/>
      <c r="K22787" s="125"/>
      <c r="M22787" s="67"/>
    </row>
    <row r="22788" spans="6:13" x14ac:dyDescent="0.25">
      <c r="F22788" s="125"/>
      <c r="G22788" s="125"/>
      <c r="I22788" s="125"/>
      <c r="J22788" s="125"/>
      <c r="K22788" s="125"/>
      <c r="M22788" s="67"/>
    </row>
    <row r="22789" spans="6:13" x14ac:dyDescent="0.25">
      <c r="F22789" s="125"/>
      <c r="G22789" s="125"/>
      <c r="I22789" s="125"/>
      <c r="J22789" s="125"/>
      <c r="K22789" s="125"/>
      <c r="M22789" s="67"/>
    </row>
    <row r="22790" spans="6:13" x14ac:dyDescent="0.25">
      <c r="F22790" s="125"/>
      <c r="G22790" s="125"/>
      <c r="I22790" s="125"/>
      <c r="J22790" s="125"/>
      <c r="K22790" s="125"/>
      <c r="M22790" s="67"/>
    </row>
    <row r="22791" spans="6:13" x14ac:dyDescent="0.25">
      <c r="F22791" s="125"/>
      <c r="G22791" s="125"/>
      <c r="I22791" s="125"/>
      <c r="J22791" s="125"/>
      <c r="K22791" s="125"/>
      <c r="M22791" s="67"/>
    </row>
    <row r="22792" spans="6:13" x14ac:dyDescent="0.25">
      <c r="F22792" s="125"/>
      <c r="G22792" s="125"/>
      <c r="I22792" s="125"/>
      <c r="J22792" s="125"/>
      <c r="K22792" s="125"/>
      <c r="M22792" s="67"/>
    </row>
    <row r="22793" spans="6:13" x14ac:dyDescent="0.25">
      <c r="F22793" s="125"/>
      <c r="G22793" s="125"/>
      <c r="I22793" s="125"/>
      <c r="J22793" s="125"/>
      <c r="K22793" s="125"/>
      <c r="M22793" s="67"/>
    </row>
    <row r="22794" spans="6:13" x14ac:dyDescent="0.25">
      <c r="F22794" s="125"/>
      <c r="G22794" s="125"/>
      <c r="I22794" s="125"/>
      <c r="J22794" s="125"/>
      <c r="K22794" s="125"/>
      <c r="M22794" s="67"/>
    </row>
    <row r="22795" spans="6:13" x14ac:dyDescent="0.25">
      <c r="F22795" s="125"/>
      <c r="G22795" s="125"/>
      <c r="I22795" s="125"/>
      <c r="J22795" s="125"/>
      <c r="K22795" s="125"/>
      <c r="M22795" s="67"/>
    </row>
    <row r="22796" spans="6:13" x14ac:dyDescent="0.25">
      <c r="F22796" s="125"/>
      <c r="G22796" s="125"/>
      <c r="I22796" s="125"/>
      <c r="J22796" s="125"/>
      <c r="K22796" s="125"/>
      <c r="M22796" s="67"/>
    </row>
    <row r="22797" spans="6:13" x14ac:dyDescent="0.25">
      <c r="F22797" s="125"/>
      <c r="G22797" s="125"/>
      <c r="I22797" s="125"/>
      <c r="J22797" s="125"/>
      <c r="K22797" s="125"/>
      <c r="M22797" s="67"/>
    </row>
    <row r="22798" spans="6:13" x14ac:dyDescent="0.25">
      <c r="F22798" s="125"/>
      <c r="G22798" s="125"/>
      <c r="I22798" s="125"/>
      <c r="J22798" s="125"/>
      <c r="K22798" s="125"/>
      <c r="M22798" s="67"/>
    </row>
    <row r="22799" spans="6:13" x14ac:dyDescent="0.25">
      <c r="F22799" s="125"/>
      <c r="G22799" s="125"/>
      <c r="I22799" s="125"/>
      <c r="J22799" s="125"/>
      <c r="K22799" s="125"/>
      <c r="M22799" s="67"/>
    </row>
    <row r="22800" spans="6:13" x14ac:dyDescent="0.25">
      <c r="F22800" s="125"/>
      <c r="G22800" s="125"/>
      <c r="I22800" s="125"/>
      <c r="J22800" s="125"/>
      <c r="K22800" s="125"/>
      <c r="M22800" s="67"/>
    </row>
    <row r="22801" spans="6:13" x14ac:dyDescent="0.25">
      <c r="F22801" s="125"/>
      <c r="G22801" s="125"/>
      <c r="I22801" s="125"/>
      <c r="J22801" s="125"/>
      <c r="K22801" s="125"/>
      <c r="M22801" s="67"/>
    </row>
    <row r="22802" spans="6:13" x14ac:dyDescent="0.25">
      <c r="F22802" s="125"/>
      <c r="G22802" s="125"/>
      <c r="I22802" s="125"/>
      <c r="J22802" s="125"/>
      <c r="K22802" s="125"/>
      <c r="M22802" s="67"/>
    </row>
    <row r="22803" spans="6:13" x14ac:dyDescent="0.25">
      <c r="F22803" s="125"/>
      <c r="G22803" s="125"/>
      <c r="I22803" s="125"/>
      <c r="J22803" s="125"/>
      <c r="K22803" s="125"/>
      <c r="M22803" s="67"/>
    </row>
    <row r="22804" spans="6:13" x14ac:dyDescent="0.25">
      <c r="F22804" s="125"/>
      <c r="G22804" s="125"/>
      <c r="I22804" s="125"/>
      <c r="J22804" s="125"/>
      <c r="K22804" s="125"/>
      <c r="M22804" s="67"/>
    </row>
    <row r="22805" spans="6:13" x14ac:dyDescent="0.25">
      <c r="F22805" s="125"/>
      <c r="G22805" s="125"/>
      <c r="I22805" s="125"/>
      <c r="J22805" s="125"/>
      <c r="K22805" s="125"/>
      <c r="M22805" s="67"/>
    </row>
    <row r="22806" spans="6:13" x14ac:dyDescent="0.25">
      <c r="F22806" s="125"/>
      <c r="G22806" s="125"/>
      <c r="I22806" s="125"/>
      <c r="J22806" s="125"/>
      <c r="K22806" s="125"/>
      <c r="M22806" s="67"/>
    </row>
    <row r="22807" spans="6:13" x14ac:dyDescent="0.25">
      <c r="F22807" s="125"/>
      <c r="G22807" s="125"/>
      <c r="I22807" s="125"/>
      <c r="J22807" s="125"/>
      <c r="K22807" s="125"/>
      <c r="M22807" s="67"/>
    </row>
    <row r="22808" spans="6:13" x14ac:dyDescent="0.25">
      <c r="F22808" s="125"/>
      <c r="G22808" s="125"/>
      <c r="I22808" s="125"/>
      <c r="J22808" s="125"/>
      <c r="K22808" s="125"/>
      <c r="M22808" s="67"/>
    </row>
    <row r="22809" spans="6:13" x14ac:dyDescent="0.25">
      <c r="F22809" s="125"/>
      <c r="G22809" s="125"/>
      <c r="I22809" s="125"/>
      <c r="J22809" s="125"/>
      <c r="K22809" s="125"/>
      <c r="M22809" s="67"/>
    </row>
    <row r="22810" spans="6:13" x14ac:dyDescent="0.25">
      <c r="F22810" s="125"/>
      <c r="G22810" s="125"/>
      <c r="I22810" s="125"/>
      <c r="J22810" s="125"/>
      <c r="K22810" s="125"/>
      <c r="M22810" s="67"/>
    </row>
    <row r="22811" spans="6:13" x14ac:dyDescent="0.25">
      <c r="F22811" s="125"/>
      <c r="G22811" s="125"/>
      <c r="I22811" s="125"/>
      <c r="J22811" s="125"/>
      <c r="K22811" s="125"/>
      <c r="M22811" s="67"/>
    </row>
    <row r="22812" spans="6:13" x14ac:dyDescent="0.25">
      <c r="F22812" s="125"/>
      <c r="G22812" s="125"/>
      <c r="I22812" s="125"/>
      <c r="J22812" s="125"/>
      <c r="K22812" s="125"/>
      <c r="M22812" s="67"/>
    </row>
    <row r="22813" spans="6:13" x14ac:dyDescent="0.25">
      <c r="F22813" s="125"/>
      <c r="G22813" s="125"/>
      <c r="I22813" s="125"/>
      <c r="J22813" s="125"/>
      <c r="K22813" s="125"/>
      <c r="M22813" s="67"/>
    </row>
    <row r="22814" spans="6:13" x14ac:dyDescent="0.25">
      <c r="F22814" s="125"/>
      <c r="G22814" s="125"/>
      <c r="I22814" s="125"/>
      <c r="J22814" s="125"/>
      <c r="K22814" s="125"/>
      <c r="M22814" s="67"/>
    </row>
    <row r="22815" spans="6:13" x14ac:dyDescent="0.25">
      <c r="F22815" s="125"/>
      <c r="G22815" s="125"/>
      <c r="I22815" s="125"/>
      <c r="J22815" s="125"/>
      <c r="K22815" s="125"/>
      <c r="M22815" s="67"/>
    </row>
    <row r="22816" spans="6:13" x14ac:dyDescent="0.25">
      <c r="F22816" s="125"/>
      <c r="G22816" s="125"/>
      <c r="I22816" s="125"/>
      <c r="J22816" s="125"/>
      <c r="K22816" s="125"/>
      <c r="M22816" s="67"/>
    </row>
    <row r="22817" spans="6:13" x14ac:dyDescent="0.25">
      <c r="F22817" s="125"/>
      <c r="G22817" s="125"/>
      <c r="I22817" s="125"/>
      <c r="J22817" s="125"/>
      <c r="K22817" s="125"/>
      <c r="M22817" s="67"/>
    </row>
    <row r="22818" spans="6:13" x14ac:dyDescent="0.25">
      <c r="F22818" s="125"/>
      <c r="G22818" s="125"/>
      <c r="I22818" s="125"/>
      <c r="J22818" s="125"/>
      <c r="K22818" s="125"/>
      <c r="M22818" s="67"/>
    </row>
    <row r="22819" spans="6:13" x14ac:dyDescent="0.25">
      <c r="F22819" s="125"/>
      <c r="G22819" s="125"/>
      <c r="I22819" s="125"/>
      <c r="J22819" s="125"/>
      <c r="K22819" s="125"/>
      <c r="M22819" s="67"/>
    </row>
    <row r="22820" spans="6:13" x14ac:dyDescent="0.25">
      <c r="F22820" s="125"/>
      <c r="G22820" s="125"/>
      <c r="I22820" s="125"/>
      <c r="J22820" s="125"/>
      <c r="K22820" s="125"/>
      <c r="M22820" s="67"/>
    </row>
    <row r="22821" spans="6:13" x14ac:dyDescent="0.25">
      <c r="F22821" s="125"/>
      <c r="G22821" s="125"/>
      <c r="I22821" s="125"/>
      <c r="J22821" s="125"/>
      <c r="K22821" s="125"/>
      <c r="M22821" s="67"/>
    </row>
    <row r="22822" spans="6:13" x14ac:dyDescent="0.25">
      <c r="F22822" s="125"/>
      <c r="G22822" s="125"/>
      <c r="I22822" s="125"/>
      <c r="J22822" s="125"/>
      <c r="K22822" s="125"/>
      <c r="M22822" s="67"/>
    </row>
    <row r="22823" spans="6:13" x14ac:dyDescent="0.25">
      <c r="F22823" s="125"/>
      <c r="G22823" s="125"/>
      <c r="I22823" s="125"/>
      <c r="J22823" s="125"/>
      <c r="K22823" s="125"/>
      <c r="M22823" s="67"/>
    </row>
    <row r="22824" spans="6:13" x14ac:dyDescent="0.25">
      <c r="F22824" s="125"/>
      <c r="G22824" s="125"/>
      <c r="I22824" s="125"/>
      <c r="J22824" s="125"/>
      <c r="K22824" s="125"/>
      <c r="M22824" s="67"/>
    </row>
    <row r="22825" spans="6:13" x14ac:dyDescent="0.25">
      <c r="F22825" s="125"/>
      <c r="G22825" s="125"/>
      <c r="I22825" s="125"/>
      <c r="J22825" s="125"/>
      <c r="K22825" s="125"/>
      <c r="M22825" s="67"/>
    </row>
    <row r="22826" spans="6:13" x14ac:dyDescent="0.25">
      <c r="F22826" s="125"/>
      <c r="G22826" s="125"/>
      <c r="I22826" s="125"/>
      <c r="J22826" s="125"/>
      <c r="K22826" s="125"/>
      <c r="M22826" s="67"/>
    </row>
    <row r="22827" spans="6:13" x14ac:dyDescent="0.25">
      <c r="F22827" s="125"/>
      <c r="G22827" s="125"/>
      <c r="I22827" s="125"/>
      <c r="J22827" s="125"/>
      <c r="K22827" s="125"/>
      <c r="M22827" s="67"/>
    </row>
    <row r="22828" spans="6:13" x14ac:dyDescent="0.25">
      <c r="F22828" s="125"/>
      <c r="G22828" s="125"/>
      <c r="I22828" s="125"/>
      <c r="J22828" s="125"/>
      <c r="K22828" s="125"/>
      <c r="M22828" s="67"/>
    </row>
    <row r="22829" spans="6:13" x14ac:dyDescent="0.25">
      <c r="F22829" s="125"/>
      <c r="G22829" s="125"/>
      <c r="I22829" s="125"/>
      <c r="J22829" s="125"/>
      <c r="K22829" s="125"/>
      <c r="M22829" s="67"/>
    </row>
    <row r="22830" spans="6:13" x14ac:dyDescent="0.25">
      <c r="F22830" s="125"/>
      <c r="G22830" s="125"/>
      <c r="I22830" s="125"/>
      <c r="J22830" s="125"/>
      <c r="K22830" s="125"/>
      <c r="M22830" s="67"/>
    </row>
    <row r="22831" spans="6:13" x14ac:dyDescent="0.25">
      <c r="F22831" s="125"/>
      <c r="G22831" s="125"/>
      <c r="I22831" s="125"/>
      <c r="J22831" s="125"/>
      <c r="K22831" s="125"/>
      <c r="M22831" s="67"/>
    </row>
    <row r="22832" spans="6:13" x14ac:dyDescent="0.25">
      <c r="F22832" s="125"/>
      <c r="G22832" s="125"/>
      <c r="I22832" s="125"/>
      <c r="J22832" s="125"/>
      <c r="K22832" s="125"/>
      <c r="M22832" s="67"/>
    </row>
    <row r="22833" spans="6:13" x14ac:dyDescent="0.25">
      <c r="F22833" s="125"/>
      <c r="G22833" s="125"/>
      <c r="I22833" s="125"/>
      <c r="J22833" s="125"/>
      <c r="K22833" s="125"/>
      <c r="M22833" s="67"/>
    </row>
    <row r="22834" spans="6:13" x14ac:dyDescent="0.25">
      <c r="F22834" s="125"/>
      <c r="G22834" s="125"/>
      <c r="I22834" s="125"/>
      <c r="J22834" s="125"/>
      <c r="K22834" s="125"/>
      <c r="M22834" s="67"/>
    </row>
    <row r="22835" spans="6:13" x14ac:dyDescent="0.25">
      <c r="F22835" s="125"/>
      <c r="G22835" s="125"/>
      <c r="I22835" s="125"/>
      <c r="J22835" s="125"/>
      <c r="K22835" s="125"/>
      <c r="M22835" s="67"/>
    </row>
    <row r="22836" spans="6:13" x14ac:dyDescent="0.25">
      <c r="F22836" s="125"/>
      <c r="G22836" s="125"/>
      <c r="I22836" s="125"/>
      <c r="J22836" s="125"/>
      <c r="K22836" s="125"/>
      <c r="M22836" s="67"/>
    </row>
    <row r="22837" spans="6:13" x14ac:dyDescent="0.25">
      <c r="F22837" s="125"/>
      <c r="G22837" s="125"/>
      <c r="I22837" s="125"/>
      <c r="J22837" s="125"/>
      <c r="K22837" s="125"/>
      <c r="M22837" s="67"/>
    </row>
    <row r="22838" spans="6:13" x14ac:dyDescent="0.25">
      <c r="F22838" s="125"/>
      <c r="G22838" s="125"/>
      <c r="I22838" s="125"/>
      <c r="J22838" s="125"/>
      <c r="K22838" s="125"/>
      <c r="M22838" s="67"/>
    </row>
    <row r="22839" spans="6:13" x14ac:dyDescent="0.25">
      <c r="F22839" s="125"/>
      <c r="G22839" s="125"/>
      <c r="I22839" s="125"/>
      <c r="J22839" s="125"/>
      <c r="K22839" s="125"/>
      <c r="M22839" s="67"/>
    </row>
    <row r="22840" spans="6:13" x14ac:dyDescent="0.25">
      <c r="F22840" s="125"/>
      <c r="G22840" s="125"/>
      <c r="I22840" s="125"/>
      <c r="J22840" s="125"/>
      <c r="K22840" s="125"/>
      <c r="M22840" s="67"/>
    </row>
    <row r="22841" spans="6:13" x14ac:dyDescent="0.25">
      <c r="F22841" s="125"/>
      <c r="G22841" s="125"/>
      <c r="I22841" s="125"/>
      <c r="J22841" s="125"/>
      <c r="K22841" s="125"/>
      <c r="M22841" s="67"/>
    </row>
    <row r="22842" spans="6:13" x14ac:dyDescent="0.25">
      <c r="F22842" s="125"/>
      <c r="G22842" s="125"/>
      <c r="I22842" s="125"/>
      <c r="J22842" s="125"/>
      <c r="K22842" s="125"/>
      <c r="M22842" s="67"/>
    </row>
    <row r="22843" spans="6:13" x14ac:dyDescent="0.25">
      <c r="F22843" s="125"/>
      <c r="G22843" s="125"/>
      <c r="I22843" s="125"/>
      <c r="J22843" s="125"/>
      <c r="K22843" s="125"/>
      <c r="M22843" s="67"/>
    </row>
    <row r="22844" spans="6:13" x14ac:dyDescent="0.25">
      <c r="F22844" s="125"/>
      <c r="G22844" s="125"/>
      <c r="I22844" s="125"/>
      <c r="J22844" s="125"/>
      <c r="K22844" s="125"/>
      <c r="M22844" s="67"/>
    </row>
    <row r="22845" spans="6:13" x14ac:dyDescent="0.25">
      <c r="F22845" s="125"/>
      <c r="G22845" s="125"/>
      <c r="I22845" s="125"/>
      <c r="J22845" s="125"/>
      <c r="K22845" s="125"/>
      <c r="M22845" s="67"/>
    </row>
    <row r="22846" spans="6:13" x14ac:dyDescent="0.25">
      <c r="F22846" s="125"/>
      <c r="G22846" s="125"/>
      <c r="I22846" s="125"/>
      <c r="J22846" s="125"/>
      <c r="K22846" s="125"/>
      <c r="M22846" s="67"/>
    </row>
    <row r="22847" spans="6:13" x14ac:dyDescent="0.25">
      <c r="F22847" s="125"/>
      <c r="G22847" s="125"/>
      <c r="I22847" s="125"/>
      <c r="J22847" s="125"/>
      <c r="K22847" s="125"/>
      <c r="M22847" s="67"/>
    </row>
    <row r="22848" spans="6:13" x14ac:dyDescent="0.25">
      <c r="F22848" s="125"/>
      <c r="G22848" s="125"/>
      <c r="I22848" s="125"/>
      <c r="J22848" s="125"/>
      <c r="K22848" s="125"/>
      <c r="M22848" s="67"/>
    </row>
    <row r="22849" spans="6:13" x14ac:dyDescent="0.25">
      <c r="F22849" s="125"/>
      <c r="G22849" s="125"/>
      <c r="I22849" s="125"/>
      <c r="J22849" s="125"/>
      <c r="K22849" s="125"/>
      <c r="M22849" s="67"/>
    </row>
    <row r="22850" spans="6:13" x14ac:dyDescent="0.25">
      <c r="F22850" s="125"/>
      <c r="G22850" s="125"/>
      <c r="I22850" s="125"/>
      <c r="J22850" s="125"/>
      <c r="K22850" s="125"/>
      <c r="M22850" s="67"/>
    </row>
    <row r="22851" spans="6:13" x14ac:dyDescent="0.25">
      <c r="F22851" s="125"/>
      <c r="G22851" s="125"/>
      <c r="I22851" s="125"/>
      <c r="J22851" s="125"/>
      <c r="K22851" s="125"/>
      <c r="M22851" s="67"/>
    </row>
    <row r="22852" spans="6:13" x14ac:dyDescent="0.25">
      <c r="F22852" s="125"/>
      <c r="G22852" s="125"/>
      <c r="I22852" s="125"/>
      <c r="J22852" s="125"/>
      <c r="K22852" s="125"/>
      <c r="M22852" s="67"/>
    </row>
    <row r="22853" spans="6:13" x14ac:dyDescent="0.25">
      <c r="F22853" s="125"/>
      <c r="G22853" s="125"/>
      <c r="I22853" s="125"/>
      <c r="J22853" s="125"/>
      <c r="K22853" s="125"/>
      <c r="M22853" s="67"/>
    </row>
    <row r="22854" spans="6:13" x14ac:dyDescent="0.25">
      <c r="F22854" s="125"/>
      <c r="G22854" s="125"/>
      <c r="I22854" s="125"/>
      <c r="J22854" s="125"/>
      <c r="K22854" s="125"/>
      <c r="M22854" s="67"/>
    </row>
    <row r="22855" spans="6:13" x14ac:dyDescent="0.25">
      <c r="F22855" s="125"/>
      <c r="G22855" s="125"/>
      <c r="I22855" s="125"/>
      <c r="J22855" s="125"/>
      <c r="K22855" s="125"/>
      <c r="M22855" s="67"/>
    </row>
    <row r="22856" spans="6:13" x14ac:dyDescent="0.25">
      <c r="F22856" s="125"/>
      <c r="G22856" s="125"/>
      <c r="I22856" s="125"/>
      <c r="J22856" s="125"/>
      <c r="K22856" s="125"/>
      <c r="M22856" s="67"/>
    </row>
    <row r="22857" spans="6:13" x14ac:dyDescent="0.25">
      <c r="F22857" s="125"/>
      <c r="G22857" s="125"/>
      <c r="I22857" s="125"/>
      <c r="J22857" s="125"/>
      <c r="K22857" s="125"/>
      <c r="M22857" s="67"/>
    </row>
    <row r="22858" spans="6:13" x14ac:dyDescent="0.25">
      <c r="F22858" s="125"/>
      <c r="G22858" s="125"/>
      <c r="I22858" s="125"/>
      <c r="J22858" s="125"/>
      <c r="K22858" s="125"/>
      <c r="M22858" s="67"/>
    </row>
    <row r="22859" spans="6:13" x14ac:dyDescent="0.25">
      <c r="F22859" s="125"/>
      <c r="G22859" s="125"/>
      <c r="I22859" s="125"/>
      <c r="J22859" s="125"/>
      <c r="K22859" s="125"/>
      <c r="M22859" s="67"/>
    </row>
    <row r="22860" spans="6:13" x14ac:dyDescent="0.25">
      <c r="F22860" s="125"/>
      <c r="G22860" s="125"/>
      <c r="I22860" s="125"/>
      <c r="J22860" s="125"/>
      <c r="K22860" s="125"/>
      <c r="M22860" s="67"/>
    </row>
    <row r="22861" spans="6:13" x14ac:dyDescent="0.25">
      <c r="F22861" s="125"/>
      <c r="G22861" s="125"/>
      <c r="I22861" s="125"/>
      <c r="J22861" s="125"/>
      <c r="K22861" s="125"/>
      <c r="M22861" s="67"/>
    </row>
    <row r="22862" spans="6:13" x14ac:dyDescent="0.25">
      <c r="F22862" s="125"/>
      <c r="G22862" s="125"/>
      <c r="I22862" s="125"/>
      <c r="J22862" s="125"/>
      <c r="K22862" s="125"/>
      <c r="M22862" s="67"/>
    </row>
    <row r="22863" spans="6:13" x14ac:dyDescent="0.25">
      <c r="F22863" s="125"/>
      <c r="G22863" s="125"/>
      <c r="I22863" s="125"/>
      <c r="J22863" s="125"/>
      <c r="K22863" s="125"/>
      <c r="M22863" s="67"/>
    </row>
    <row r="22864" spans="6:13" x14ac:dyDescent="0.25">
      <c r="F22864" s="125"/>
      <c r="G22864" s="125"/>
      <c r="I22864" s="125"/>
      <c r="J22864" s="125"/>
      <c r="K22864" s="125"/>
      <c r="M22864" s="67"/>
    </row>
    <row r="22865" spans="6:13" x14ac:dyDescent="0.25">
      <c r="F22865" s="125"/>
      <c r="G22865" s="125"/>
      <c r="I22865" s="125"/>
      <c r="J22865" s="125"/>
      <c r="K22865" s="125"/>
      <c r="M22865" s="67"/>
    </row>
    <row r="22866" spans="6:13" x14ac:dyDescent="0.25">
      <c r="F22866" s="125"/>
      <c r="G22866" s="125"/>
      <c r="I22866" s="125"/>
      <c r="J22866" s="125"/>
      <c r="K22866" s="125"/>
      <c r="M22866" s="67"/>
    </row>
    <row r="22867" spans="6:13" x14ac:dyDescent="0.25">
      <c r="F22867" s="125"/>
      <c r="G22867" s="125"/>
      <c r="I22867" s="125"/>
      <c r="J22867" s="125"/>
      <c r="K22867" s="125"/>
      <c r="M22867" s="67"/>
    </row>
    <row r="22868" spans="6:13" x14ac:dyDescent="0.25">
      <c r="F22868" s="125"/>
      <c r="G22868" s="125"/>
      <c r="I22868" s="125"/>
      <c r="J22868" s="125"/>
      <c r="K22868" s="125"/>
      <c r="M22868" s="67"/>
    </row>
    <row r="22869" spans="6:13" x14ac:dyDescent="0.25">
      <c r="F22869" s="125"/>
      <c r="G22869" s="125"/>
      <c r="I22869" s="125"/>
      <c r="J22869" s="125"/>
      <c r="K22869" s="125"/>
      <c r="M22869" s="67"/>
    </row>
    <row r="22870" spans="6:13" x14ac:dyDescent="0.25">
      <c r="F22870" s="125"/>
      <c r="G22870" s="125"/>
      <c r="I22870" s="125"/>
      <c r="J22870" s="125"/>
      <c r="K22870" s="125"/>
      <c r="M22870" s="67"/>
    </row>
    <row r="22871" spans="6:13" x14ac:dyDescent="0.25">
      <c r="F22871" s="125"/>
      <c r="G22871" s="125"/>
      <c r="I22871" s="125"/>
      <c r="J22871" s="125"/>
      <c r="K22871" s="125"/>
      <c r="M22871" s="67"/>
    </row>
    <row r="22872" spans="6:13" x14ac:dyDescent="0.25">
      <c r="F22872" s="125"/>
      <c r="G22872" s="125"/>
      <c r="I22872" s="125"/>
      <c r="J22872" s="125"/>
      <c r="K22872" s="125"/>
      <c r="M22872" s="67"/>
    </row>
    <row r="22873" spans="6:13" x14ac:dyDescent="0.25">
      <c r="F22873" s="125"/>
      <c r="G22873" s="125"/>
      <c r="I22873" s="125"/>
      <c r="J22873" s="125"/>
      <c r="K22873" s="125"/>
      <c r="M22873" s="67"/>
    </row>
    <row r="22874" spans="6:13" x14ac:dyDescent="0.25">
      <c r="F22874" s="125"/>
      <c r="G22874" s="125"/>
      <c r="I22874" s="125"/>
      <c r="J22874" s="125"/>
      <c r="K22874" s="125"/>
      <c r="M22874" s="67"/>
    </row>
    <row r="22875" spans="6:13" x14ac:dyDescent="0.25">
      <c r="F22875" s="125"/>
      <c r="G22875" s="125"/>
      <c r="I22875" s="125"/>
      <c r="J22875" s="125"/>
      <c r="K22875" s="125"/>
      <c r="M22875" s="67"/>
    </row>
    <row r="22876" spans="6:13" x14ac:dyDescent="0.25">
      <c r="F22876" s="125"/>
      <c r="G22876" s="125"/>
      <c r="I22876" s="125"/>
      <c r="J22876" s="125"/>
      <c r="K22876" s="125"/>
      <c r="M22876" s="67"/>
    </row>
    <row r="22877" spans="6:13" x14ac:dyDescent="0.25">
      <c r="F22877" s="125"/>
      <c r="G22877" s="125"/>
      <c r="I22877" s="125"/>
      <c r="J22877" s="125"/>
      <c r="K22877" s="125"/>
      <c r="M22877" s="67"/>
    </row>
    <row r="22878" spans="6:13" x14ac:dyDescent="0.25">
      <c r="F22878" s="125"/>
      <c r="G22878" s="125"/>
      <c r="I22878" s="125"/>
      <c r="J22878" s="125"/>
      <c r="K22878" s="125"/>
      <c r="M22878" s="67"/>
    </row>
    <row r="22879" spans="6:13" x14ac:dyDescent="0.25">
      <c r="F22879" s="125"/>
      <c r="G22879" s="125"/>
      <c r="I22879" s="125"/>
      <c r="J22879" s="125"/>
      <c r="K22879" s="125"/>
      <c r="M22879" s="67"/>
    </row>
    <row r="22880" spans="6:13" x14ac:dyDescent="0.25">
      <c r="F22880" s="125"/>
      <c r="G22880" s="125"/>
      <c r="I22880" s="125"/>
      <c r="J22880" s="125"/>
      <c r="K22880" s="125"/>
      <c r="M22880" s="67"/>
    </row>
    <row r="22881" spans="6:13" x14ac:dyDescent="0.25">
      <c r="F22881" s="125"/>
      <c r="G22881" s="125"/>
      <c r="I22881" s="125"/>
      <c r="J22881" s="125"/>
      <c r="K22881" s="125"/>
      <c r="M22881" s="67"/>
    </row>
    <row r="22882" spans="6:13" x14ac:dyDescent="0.25">
      <c r="F22882" s="125"/>
      <c r="G22882" s="125"/>
      <c r="I22882" s="125"/>
      <c r="J22882" s="125"/>
      <c r="K22882" s="125"/>
      <c r="M22882" s="67"/>
    </row>
    <row r="22883" spans="6:13" x14ac:dyDescent="0.25">
      <c r="F22883" s="125"/>
      <c r="G22883" s="125"/>
      <c r="I22883" s="125"/>
      <c r="J22883" s="125"/>
      <c r="K22883" s="125"/>
      <c r="M22883" s="67"/>
    </row>
    <row r="22884" spans="6:13" x14ac:dyDescent="0.25">
      <c r="F22884" s="125"/>
      <c r="G22884" s="125"/>
      <c r="I22884" s="125"/>
      <c r="J22884" s="125"/>
      <c r="K22884" s="125"/>
      <c r="M22884" s="67"/>
    </row>
    <row r="22885" spans="6:13" x14ac:dyDescent="0.25">
      <c r="F22885" s="125"/>
      <c r="G22885" s="125"/>
      <c r="I22885" s="125"/>
      <c r="J22885" s="125"/>
      <c r="K22885" s="125"/>
      <c r="M22885" s="67"/>
    </row>
    <row r="22886" spans="6:13" x14ac:dyDescent="0.25">
      <c r="F22886" s="125"/>
      <c r="G22886" s="125"/>
      <c r="I22886" s="125"/>
      <c r="J22886" s="125"/>
      <c r="K22886" s="125"/>
      <c r="M22886" s="67"/>
    </row>
    <row r="22887" spans="6:13" x14ac:dyDescent="0.25">
      <c r="F22887" s="125"/>
      <c r="G22887" s="125"/>
      <c r="I22887" s="125"/>
      <c r="J22887" s="125"/>
      <c r="K22887" s="125"/>
      <c r="M22887" s="67"/>
    </row>
    <row r="22888" spans="6:13" x14ac:dyDescent="0.25">
      <c r="F22888" s="125"/>
      <c r="G22888" s="125"/>
      <c r="I22888" s="125"/>
      <c r="J22888" s="125"/>
      <c r="K22888" s="125"/>
      <c r="M22888" s="67"/>
    </row>
    <row r="22889" spans="6:13" x14ac:dyDescent="0.25">
      <c r="F22889" s="125"/>
      <c r="G22889" s="125"/>
      <c r="I22889" s="125"/>
      <c r="J22889" s="125"/>
      <c r="K22889" s="125"/>
      <c r="M22889" s="67"/>
    </row>
    <row r="22890" spans="6:13" x14ac:dyDescent="0.25">
      <c r="F22890" s="125"/>
      <c r="G22890" s="125"/>
      <c r="I22890" s="125"/>
      <c r="J22890" s="125"/>
      <c r="K22890" s="125"/>
      <c r="M22890" s="67"/>
    </row>
    <row r="22891" spans="6:13" x14ac:dyDescent="0.25">
      <c r="F22891" s="125"/>
      <c r="G22891" s="125"/>
      <c r="I22891" s="125"/>
      <c r="J22891" s="125"/>
      <c r="K22891" s="125"/>
      <c r="M22891" s="67"/>
    </row>
    <row r="22892" spans="6:13" x14ac:dyDescent="0.25">
      <c r="F22892" s="125"/>
      <c r="G22892" s="125"/>
      <c r="I22892" s="125"/>
      <c r="J22892" s="125"/>
      <c r="K22892" s="125"/>
      <c r="M22892" s="67"/>
    </row>
    <row r="22893" spans="6:13" x14ac:dyDescent="0.25">
      <c r="F22893" s="125"/>
      <c r="G22893" s="125"/>
      <c r="I22893" s="125"/>
      <c r="J22893" s="125"/>
      <c r="K22893" s="125"/>
      <c r="M22893" s="67"/>
    </row>
    <row r="22894" spans="6:13" x14ac:dyDescent="0.25">
      <c r="F22894" s="125"/>
      <c r="G22894" s="125"/>
      <c r="I22894" s="125"/>
      <c r="J22894" s="125"/>
      <c r="K22894" s="125"/>
      <c r="M22894" s="67"/>
    </row>
    <row r="22895" spans="6:13" x14ac:dyDescent="0.25">
      <c r="F22895" s="125"/>
      <c r="G22895" s="125"/>
      <c r="I22895" s="125"/>
      <c r="J22895" s="125"/>
      <c r="K22895" s="125"/>
      <c r="M22895" s="67"/>
    </row>
    <row r="22896" spans="6:13" x14ac:dyDescent="0.25">
      <c r="F22896" s="125"/>
      <c r="G22896" s="125"/>
      <c r="I22896" s="125"/>
      <c r="J22896" s="125"/>
      <c r="K22896" s="125"/>
      <c r="M22896" s="67"/>
    </row>
    <row r="22897" spans="6:13" x14ac:dyDescent="0.25">
      <c r="F22897" s="125"/>
      <c r="G22897" s="125"/>
      <c r="I22897" s="125"/>
      <c r="J22897" s="125"/>
      <c r="K22897" s="125"/>
      <c r="M22897" s="67"/>
    </row>
    <row r="22898" spans="6:13" x14ac:dyDescent="0.25">
      <c r="F22898" s="125"/>
      <c r="G22898" s="125"/>
      <c r="I22898" s="125"/>
      <c r="J22898" s="125"/>
      <c r="K22898" s="125"/>
      <c r="M22898" s="67"/>
    </row>
    <row r="22899" spans="6:13" x14ac:dyDescent="0.25">
      <c r="F22899" s="125"/>
      <c r="G22899" s="125"/>
      <c r="I22899" s="125"/>
      <c r="J22899" s="125"/>
      <c r="K22899" s="125"/>
      <c r="M22899" s="67"/>
    </row>
    <row r="22900" spans="6:13" x14ac:dyDescent="0.25">
      <c r="F22900" s="125"/>
      <c r="G22900" s="125"/>
      <c r="I22900" s="125"/>
      <c r="J22900" s="125"/>
      <c r="K22900" s="125"/>
      <c r="M22900" s="67"/>
    </row>
    <row r="22901" spans="6:13" x14ac:dyDescent="0.25">
      <c r="F22901" s="125"/>
      <c r="G22901" s="125"/>
      <c r="I22901" s="125"/>
      <c r="J22901" s="125"/>
      <c r="K22901" s="125"/>
      <c r="M22901" s="67"/>
    </row>
    <row r="22902" spans="6:13" x14ac:dyDescent="0.25">
      <c r="F22902" s="125"/>
      <c r="G22902" s="125"/>
      <c r="I22902" s="125"/>
      <c r="J22902" s="125"/>
      <c r="K22902" s="125"/>
      <c r="M22902" s="67"/>
    </row>
    <row r="22903" spans="6:13" x14ac:dyDescent="0.25">
      <c r="F22903" s="125"/>
      <c r="G22903" s="125"/>
      <c r="I22903" s="125"/>
      <c r="J22903" s="125"/>
      <c r="K22903" s="125"/>
      <c r="M22903" s="67"/>
    </row>
    <row r="22904" spans="6:13" x14ac:dyDescent="0.25">
      <c r="F22904" s="125"/>
      <c r="G22904" s="125"/>
      <c r="I22904" s="125"/>
      <c r="J22904" s="125"/>
      <c r="K22904" s="125"/>
      <c r="M22904" s="67"/>
    </row>
    <row r="22905" spans="6:13" x14ac:dyDescent="0.25">
      <c r="F22905" s="125"/>
      <c r="G22905" s="125"/>
      <c r="I22905" s="125"/>
      <c r="J22905" s="125"/>
      <c r="K22905" s="125"/>
      <c r="M22905" s="67"/>
    </row>
    <row r="22906" spans="6:13" x14ac:dyDescent="0.25">
      <c r="F22906" s="125"/>
      <c r="G22906" s="125"/>
      <c r="I22906" s="125"/>
      <c r="J22906" s="125"/>
      <c r="K22906" s="125"/>
      <c r="M22906" s="67"/>
    </row>
    <row r="22907" spans="6:13" x14ac:dyDescent="0.25">
      <c r="F22907" s="125"/>
      <c r="G22907" s="125"/>
      <c r="I22907" s="125"/>
      <c r="J22907" s="125"/>
      <c r="K22907" s="125"/>
      <c r="M22907" s="67"/>
    </row>
    <row r="22908" spans="6:13" x14ac:dyDescent="0.25">
      <c r="F22908" s="125"/>
      <c r="G22908" s="125"/>
      <c r="I22908" s="125"/>
      <c r="J22908" s="125"/>
      <c r="K22908" s="125"/>
      <c r="M22908" s="67"/>
    </row>
    <row r="22909" spans="6:13" x14ac:dyDescent="0.25">
      <c r="F22909" s="125"/>
      <c r="G22909" s="125"/>
      <c r="I22909" s="125"/>
      <c r="J22909" s="125"/>
      <c r="K22909" s="125"/>
      <c r="M22909" s="67"/>
    </row>
    <row r="22910" spans="6:13" x14ac:dyDescent="0.25">
      <c r="F22910" s="125"/>
      <c r="G22910" s="125"/>
      <c r="I22910" s="125"/>
      <c r="J22910" s="125"/>
      <c r="K22910" s="125"/>
      <c r="M22910" s="67"/>
    </row>
    <row r="22911" spans="6:13" x14ac:dyDescent="0.25">
      <c r="F22911" s="125"/>
      <c r="G22911" s="125"/>
      <c r="I22911" s="125"/>
      <c r="J22911" s="125"/>
      <c r="K22911" s="125"/>
      <c r="M22911" s="67"/>
    </row>
    <row r="22912" spans="6:13" x14ac:dyDescent="0.25">
      <c r="F22912" s="125"/>
      <c r="G22912" s="125"/>
      <c r="I22912" s="125"/>
      <c r="J22912" s="125"/>
      <c r="K22912" s="125"/>
      <c r="M22912" s="67"/>
    </row>
    <row r="22913" spans="6:13" x14ac:dyDescent="0.25">
      <c r="F22913" s="125"/>
      <c r="G22913" s="125"/>
      <c r="I22913" s="125"/>
      <c r="J22913" s="125"/>
      <c r="K22913" s="125"/>
      <c r="M22913" s="67"/>
    </row>
    <row r="22914" spans="6:13" x14ac:dyDescent="0.25">
      <c r="F22914" s="125"/>
      <c r="G22914" s="125"/>
      <c r="I22914" s="125"/>
      <c r="J22914" s="125"/>
      <c r="K22914" s="125"/>
      <c r="M22914" s="67"/>
    </row>
    <row r="22915" spans="6:13" x14ac:dyDescent="0.25">
      <c r="F22915" s="125"/>
      <c r="G22915" s="125"/>
      <c r="I22915" s="125"/>
      <c r="J22915" s="125"/>
      <c r="K22915" s="125"/>
      <c r="M22915" s="67"/>
    </row>
    <row r="22916" spans="6:13" x14ac:dyDescent="0.25">
      <c r="F22916" s="125"/>
      <c r="G22916" s="125"/>
      <c r="I22916" s="125"/>
      <c r="J22916" s="125"/>
      <c r="K22916" s="125"/>
      <c r="M22916" s="67"/>
    </row>
    <row r="22917" spans="6:13" x14ac:dyDescent="0.25">
      <c r="F22917" s="125"/>
      <c r="G22917" s="125"/>
      <c r="I22917" s="125"/>
      <c r="J22917" s="125"/>
      <c r="K22917" s="125"/>
      <c r="M22917" s="67"/>
    </row>
    <row r="22918" spans="6:13" x14ac:dyDescent="0.25">
      <c r="F22918" s="125"/>
      <c r="G22918" s="125"/>
      <c r="I22918" s="125"/>
      <c r="J22918" s="125"/>
      <c r="K22918" s="125"/>
      <c r="M22918" s="67"/>
    </row>
    <row r="22919" spans="6:13" x14ac:dyDescent="0.25">
      <c r="F22919" s="125"/>
      <c r="G22919" s="125"/>
      <c r="I22919" s="125"/>
      <c r="J22919" s="125"/>
      <c r="K22919" s="125"/>
      <c r="M22919" s="67"/>
    </row>
    <row r="22920" spans="6:13" x14ac:dyDescent="0.25">
      <c r="F22920" s="125"/>
      <c r="G22920" s="125"/>
      <c r="I22920" s="125"/>
      <c r="J22920" s="125"/>
      <c r="K22920" s="125"/>
      <c r="M22920" s="67"/>
    </row>
    <row r="22921" spans="6:13" x14ac:dyDescent="0.25">
      <c r="F22921" s="125"/>
      <c r="G22921" s="125"/>
      <c r="I22921" s="125"/>
      <c r="J22921" s="125"/>
      <c r="K22921" s="125"/>
      <c r="M22921" s="67"/>
    </row>
    <row r="22922" spans="6:13" x14ac:dyDescent="0.25">
      <c r="F22922" s="125"/>
      <c r="G22922" s="125"/>
      <c r="I22922" s="125"/>
      <c r="J22922" s="125"/>
      <c r="K22922" s="125"/>
      <c r="M22922" s="67"/>
    </row>
    <row r="22923" spans="6:13" x14ac:dyDescent="0.25">
      <c r="F22923" s="125"/>
      <c r="G22923" s="125"/>
      <c r="I22923" s="125"/>
      <c r="J22923" s="125"/>
      <c r="K22923" s="125"/>
      <c r="M22923" s="67"/>
    </row>
    <row r="22924" spans="6:13" x14ac:dyDescent="0.25">
      <c r="F22924" s="125"/>
      <c r="G22924" s="125"/>
      <c r="I22924" s="125"/>
      <c r="J22924" s="125"/>
      <c r="K22924" s="125"/>
      <c r="M22924" s="67"/>
    </row>
    <row r="22925" spans="6:13" x14ac:dyDescent="0.25">
      <c r="F22925" s="125"/>
      <c r="G22925" s="125"/>
      <c r="I22925" s="125"/>
      <c r="J22925" s="125"/>
      <c r="K22925" s="125"/>
      <c r="M22925" s="67"/>
    </row>
    <row r="22926" spans="6:13" x14ac:dyDescent="0.25">
      <c r="F22926" s="125"/>
      <c r="G22926" s="125"/>
      <c r="I22926" s="125"/>
      <c r="J22926" s="125"/>
      <c r="K22926" s="125"/>
      <c r="M22926" s="67"/>
    </row>
    <row r="22927" spans="6:13" x14ac:dyDescent="0.25">
      <c r="F22927" s="125"/>
      <c r="G22927" s="125"/>
      <c r="I22927" s="125"/>
      <c r="J22927" s="125"/>
      <c r="K22927" s="125"/>
      <c r="M22927" s="67"/>
    </row>
    <row r="22928" spans="6:13" x14ac:dyDescent="0.25">
      <c r="F22928" s="125"/>
      <c r="G22928" s="125"/>
      <c r="I22928" s="125"/>
      <c r="J22928" s="125"/>
      <c r="K22928" s="125"/>
      <c r="M22928" s="67"/>
    </row>
    <row r="22929" spans="6:13" x14ac:dyDescent="0.25">
      <c r="F22929" s="125"/>
      <c r="G22929" s="125"/>
      <c r="I22929" s="125"/>
      <c r="J22929" s="125"/>
      <c r="K22929" s="125"/>
      <c r="M22929" s="67"/>
    </row>
    <row r="22930" spans="6:13" x14ac:dyDescent="0.25">
      <c r="F22930" s="125"/>
      <c r="G22930" s="125"/>
      <c r="I22930" s="125"/>
      <c r="J22930" s="125"/>
      <c r="K22930" s="125"/>
      <c r="M22930" s="67"/>
    </row>
    <row r="22931" spans="6:13" x14ac:dyDescent="0.25">
      <c r="F22931" s="125"/>
      <c r="G22931" s="125"/>
      <c r="I22931" s="125"/>
      <c r="J22931" s="125"/>
      <c r="K22931" s="125"/>
      <c r="M22931" s="67"/>
    </row>
    <row r="22932" spans="6:13" x14ac:dyDescent="0.25">
      <c r="F22932" s="125"/>
      <c r="G22932" s="125"/>
      <c r="I22932" s="125"/>
      <c r="J22932" s="125"/>
      <c r="K22932" s="125"/>
      <c r="M22932" s="67"/>
    </row>
    <row r="22933" spans="6:13" x14ac:dyDescent="0.25">
      <c r="F22933" s="125"/>
      <c r="G22933" s="125"/>
      <c r="I22933" s="125"/>
      <c r="J22933" s="125"/>
      <c r="K22933" s="125"/>
      <c r="M22933" s="67"/>
    </row>
    <row r="22934" spans="6:13" x14ac:dyDescent="0.25">
      <c r="F22934" s="125"/>
      <c r="G22934" s="125"/>
      <c r="I22934" s="125"/>
      <c r="J22934" s="125"/>
      <c r="K22934" s="125"/>
      <c r="M22934" s="67"/>
    </row>
    <row r="22935" spans="6:13" x14ac:dyDescent="0.25">
      <c r="F22935" s="125"/>
      <c r="G22935" s="125"/>
      <c r="I22935" s="125"/>
      <c r="J22935" s="125"/>
      <c r="K22935" s="125"/>
      <c r="M22935" s="67"/>
    </row>
    <row r="22936" spans="6:13" x14ac:dyDescent="0.25">
      <c r="F22936" s="125"/>
      <c r="G22936" s="125"/>
      <c r="I22936" s="125"/>
      <c r="J22936" s="125"/>
      <c r="K22936" s="125"/>
      <c r="M22936" s="67"/>
    </row>
    <row r="22937" spans="6:13" x14ac:dyDescent="0.25">
      <c r="F22937" s="125"/>
      <c r="G22937" s="125"/>
      <c r="I22937" s="125"/>
      <c r="J22937" s="125"/>
      <c r="K22937" s="125"/>
      <c r="M22937" s="67"/>
    </row>
    <row r="22938" spans="6:13" x14ac:dyDescent="0.25">
      <c r="F22938" s="125"/>
      <c r="G22938" s="125"/>
      <c r="I22938" s="125"/>
      <c r="J22938" s="125"/>
      <c r="K22938" s="125"/>
      <c r="M22938" s="67"/>
    </row>
    <row r="22939" spans="6:13" x14ac:dyDescent="0.25">
      <c r="F22939" s="125"/>
      <c r="G22939" s="125"/>
      <c r="I22939" s="125"/>
      <c r="J22939" s="125"/>
      <c r="K22939" s="125"/>
      <c r="M22939" s="67"/>
    </row>
    <row r="22940" spans="6:13" x14ac:dyDescent="0.25">
      <c r="F22940" s="125"/>
      <c r="G22940" s="125"/>
      <c r="I22940" s="125"/>
      <c r="J22940" s="125"/>
      <c r="K22940" s="125"/>
      <c r="M22940" s="67"/>
    </row>
    <row r="22941" spans="6:13" x14ac:dyDescent="0.25">
      <c r="F22941" s="125"/>
      <c r="G22941" s="125"/>
      <c r="I22941" s="125"/>
      <c r="J22941" s="125"/>
      <c r="K22941" s="125"/>
      <c r="M22941" s="67"/>
    </row>
    <row r="22942" spans="6:13" x14ac:dyDescent="0.25">
      <c r="F22942" s="125"/>
      <c r="G22942" s="125"/>
      <c r="I22942" s="125"/>
      <c r="J22942" s="125"/>
      <c r="K22942" s="125"/>
      <c r="M22942" s="67"/>
    </row>
    <row r="22943" spans="6:13" x14ac:dyDescent="0.25">
      <c r="F22943" s="125"/>
      <c r="G22943" s="125"/>
      <c r="I22943" s="125"/>
      <c r="J22943" s="125"/>
      <c r="K22943" s="125"/>
      <c r="M22943" s="67"/>
    </row>
    <row r="22944" spans="6:13" x14ac:dyDescent="0.25">
      <c r="F22944" s="125"/>
      <c r="G22944" s="125"/>
      <c r="I22944" s="125"/>
      <c r="J22944" s="125"/>
      <c r="K22944" s="125"/>
      <c r="M22944" s="67"/>
    </row>
    <row r="22945" spans="6:13" x14ac:dyDescent="0.25">
      <c r="F22945" s="125"/>
      <c r="G22945" s="125"/>
      <c r="I22945" s="125"/>
      <c r="J22945" s="125"/>
      <c r="K22945" s="125"/>
      <c r="M22945" s="67"/>
    </row>
    <row r="22946" spans="6:13" x14ac:dyDescent="0.25">
      <c r="F22946" s="125"/>
      <c r="G22946" s="125"/>
      <c r="I22946" s="125"/>
      <c r="J22946" s="125"/>
      <c r="K22946" s="125"/>
      <c r="M22946" s="67"/>
    </row>
    <row r="22947" spans="6:13" x14ac:dyDescent="0.25">
      <c r="F22947" s="125"/>
      <c r="G22947" s="125"/>
      <c r="I22947" s="125"/>
      <c r="J22947" s="125"/>
      <c r="K22947" s="125"/>
      <c r="M22947" s="67"/>
    </row>
    <row r="22948" spans="6:13" x14ac:dyDescent="0.25">
      <c r="F22948" s="125"/>
      <c r="G22948" s="125"/>
      <c r="I22948" s="125"/>
      <c r="J22948" s="125"/>
      <c r="K22948" s="125"/>
      <c r="M22948" s="67"/>
    </row>
    <row r="22949" spans="6:13" x14ac:dyDescent="0.25">
      <c r="F22949" s="125"/>
      <c r="G22949" s="125"/>
      <c r="I22949" s="125"/>
      <c r="J22949" s="125"/>
      <c r="K22949" s="125"/>
      <c r="M22949" s="67"/>
    </row>
    <row r="22950" spans="6:13" x14ac:dyDescent="0.25">
      <c r="F22950" s="125"/>
      <c r="G22950" s="125"/>
      <c r="I22950" s="125"/>
      <c r="J22950" s="125"/>
      <c r="K22950" s="125"/>
      <c r="M22950" s="67"/>
    </row>
    <row r="22951" spans="6:13" x14ac:dyDescent="0.25">
      <c r="F22951" s="125"/>
      <c r="G22951" s="125"/>
      <c r="I22951" s="125"/>
      <c r="J22951" s="125"/>
      <c r="K22951" s="125"/>
      <c r="M22951" s="67"/>
    </row>
    <row r="22952" spans="6:13" x14ac:dyDescent="0.25">
      <c r="F22952" s="125"/>
      <c r="G22952" s="125"/>
      <c r="I22952" s="125"/>
      <c r="J22952" s="125"/>
      <c r="K22952" s="125"/>
      <c r="M22952" s="67"/>
    </row>
    <row r="22953" spans="6:13" x14ac:dyDescent="0.25">
      <c r="F22953" s="125"/>
      <c r="G22953" s="125"/>
      <c r="I22953" s="125"/>
      <c r="J22953" s="125"/>
      <c r="K22953" s="125"/>
      <c r="M22953" s="67"/>
    </row>
    <row r="22954" spans="6:13" x14ac:dyDescent="0.25">
      <c r="F22954" s="125"/>
      <c r="G22954" s="125"/>
      <c r="I22954" s="125"/>
      <c r="J22954" s="125"/>
      <c r="K22954" s="125"/>
      <c r="M22954" s="67"/>
    </row>
    <row r="22955" spans="6:13" x14ac:dyDescent="0.25">
      <c r="F22955" s="125"/>
      <c r="G22955" s="125"/>
      <c r="I22955" s="125"/>
      <c r="J22955" s="125"/>
      <c r="K22955" s="125"/>
      <c r="M22955" s="67"/>
    </row>
    <row r="22956" spans="6:13" x14ac:dyDescent="0.25">
      <c r="F22956" s="125"/>
      <c r="G22956" s="125"/>
      <c r="I22956" s="125"/>
      <c r="J22956" s="125"/>
      <c r="K22956" s="125"/>
      <c r="M22956" s="67"/>
    </row>
    <row r="22957" spans="6:13" x14ac:dyDescent="0.25">
      <c r="F22957" s="125"/>
      <c r="G22957" s="125"/>
      <c r="I22957" s="125"/>
      <c r="J22957" s="125"/>
      <c r="K22957" s="125"/>
      <c r="M22957" s="67"/>
    </row>
    <row r="22958" spans="6:13" x14ac:dyDescent="0.25">
      <c r="F22958" s="125"/>
      <c r="G22958" s="125"/>
      <c r="I22958" s="125"/>
      <c r="J22958" s="125"/>
      <c r="K22958" s="125"/>
      <c r="M22958" s="67"/>
    </row>
    <row r="22959" spans="6:13" x14ac:dyDescent="0.25">
      <c r="F22959" s="125"/>
      <c r="G22959" s="125"/>
      <c r="I22959" s="125"/>
      <c r="J22959" s="125"/>
      <c r="K22959" s="125"/>
      <c r="M22959" s="67"/>
    </row>
    <row r="22960" spans="6:13" x14ac:dyDescent="0.25">
      <c r="F22960" s="125"/>
      <c r="G22960" s="125"/>
      <c r="I22960" s="125"/>
      <c r="J22960" s="125"/>
      <c r="K22960" s="125"/>
      <c r="M22960" s="67"/>
    </row>
    <row r="22961" spans="6:13" x14ac:dyDescent="0.25">
      <c r="F22961" s="125"/>
      <c r="G22961" s="125"/>
      <c r="I22961" s="125"/>
      <c r="J22961" s="125"/>
      <c r="K22961" s="125"/>
      <c r="M22961" s="67"/>
    </row>
    <row r="22962" spans="6:13" x14ac:dyDescent="0.25">
      <c r="F22962" s="125"/>
      <c r="G22962" s="125"/>
      <c r="I22962" s="125"/>
      <c r="J22962" s="125"/>
      <c r="K22962" s="125"/>
      <c r="M22962" s="67"/>
    </row>
    <row r="22963" spans="6:13" x14ac:dyDescent="0.25">
      <c r="F22963" s="125"/>
      <c r="G22963" s="125"/>
      <c r="I22963" s="125"/>
      <c r="J22963" s="125"/>
      <c r="K22963" s="125"/>
      <c r="M22963" s="67"/>
    </row>
    <row r="22964" spans="6:13" x14ac:dyDescent="0.25">
      <c r="F22964" s="125"/>
      <c r="G22964" s="125"/>
      <c r="I22964" s="125"/>
      <c r="J22964" s="125"/>
      <c r="K22964" s="125"/>
      <c r="M22964" s="67"/>
    </row>
    <row r="22965" spans="6:13" x14ac:dyDescent="0.25">
      <c r="F22965" s="125"/>
      <c r="G22965" s="125"/>
      <c r="I22965" s="125"/>
      <c r="J22965" s="125"/>
      <c r="K22965" s="125"/>
      <c r="M22965" s="67"/>
    </row>
    <row r="22966" spans="6:13" x14ac:dyDescent="0.25">
      <c r="F22966" s="125"/>
      <c r="G22966" s="125"/>
      <c r="I22966" s="125"/>
      <c r="J22966" s="125"/>
      <c r="K22966" s="125"/>
      <c r="M22966" s="67"/>
    </row>
    <row r="22967" spans="6:13" x14ac:dyDescent="0.25">
      <c r="F22967" s="125"/>
      <c r="G22967" s="125"/>
      <c r="I22967" s="125"/>
      <c r="J22967" s="125"/>
      <c r="K22967" s="125"/>
      <c r="M22967" s="67"/>
    </row>
    <row r="22968" spans="6:13" x14ac:dyDescent="0.25">
      <c r="F22968" s="125"/>
      <c r="G22968" s="125"/>
      <c r="I22968" s="125"/>
      <c r="J22968" s="125"/>
      <c r="K22968" s="125"/>
      <c r="M22968" s="67"/>
    </row>
    <row r="22969" spans="6:13" x14ac:dyDescent="0.25">
      <c r="F22969" s="125"/>
      <c r="G22969" s="125"/>
      <c r="I22969" s="125"/>
      <c r="J22969" s="125"/>
      <c r="K22969" s="125"/>
      <c r="M22969" s="67"/>
    </row>
    <row r="22970" spans="6:13" x14ac:dyDescent="0.25">
      <c r="F22970" s="125"/>
      <c r="G22970" s="125"/>
      <c r="I22970" s="125"/>
      <c r="J22970" s="125"/>
      <c r="K22970" s="125"/>
      <c r="M22970" s="67"/>
    </row>
    <row r="22971" spans="6:13" x14ac:dyDescent="0.25">
      <c r="F22971" s="125"/>
      <c r="G22971" s="125"/>
      <c r="I22971" s="125"/>
      <c r="J22971" s="125"/>
      <c r="K22971" s="125"/>
      <c r="M22971" s="67"/>
    </row>
    <row r="22972" spans="6:13" x14ac:dyDescent="0.25">
      <c r="F22972" s="125"/>
      <c r="G22972" s="125"/>
      <c r="I22972" s="125"/>
      <c r="J22972" s="125"/>
      <c r="K22972" s="125"/>
      <c r="M22972" s="67"/>
    </row>
    <row r="22973" spans="6:13" x14ac:dyDescent="0.25">
      <c r="F22973" s="125"/>
      <c r="G22973" s="125"/>
      <c r="I22973" s="125"/>
      <c r="J22973" s="125"/>
      <c r="K22973" s="125"/>
      <c r="M22973" s="67"/>
    </row>
    <row r="22974" spans="6:13" x14ac:dyDescent="0.25">
      <c r="F22974" s="125"/>
      <c r="G22974" s="125"/>
      <c r="I22974" s="125"/>
      <c r="J22974" s="125"/>
      <c r="K22974" s="125"/>
      <c r="M22974" s="67"/>
    </row>
    <row r="22975" spans="6:13" x14ac:dyDescent="0.25">
      <c r="F22975" s="125"/>
      <c r="G22975" s="125"/>
      <c r="I22975" s="125"/>
      <c r="J22975" s="125"/>
      <c r="K22975" s="125"/>
      <c r="M22975" s="67"/>
    </row>
    <row r="22976" spans="6:13" x14ac:dyDescent="0.25">
      <c r="F22976" s="125"/>
      <c r="G22976" s="125"/>
      <c r="I22976" s="125"/>
      <c r="J22976" s="125"/>
      <c r="K22976" s="125"/>
      <c r="M22976" s="67"/>
    </row>
    <row r="22977" spans="6:13" x14ac:dyDescent="0.25">
      <c r="F22977" s="125"/>
      <c r="G22977" s="125"/>
      <c r="I22977" s="125"/>
      <c r="J22977" s="125"/>
      <c r="K22977" s="125"/>
      <c r="M22977" s="67"/>
    </row>
    <row r="22978" spans="6:13" x14ac:dyDescent="0.25">
      <c r="F22978" s="125"/>
      <c r="G22978" s="125"/>
      <c r="I22978" s="125"/>
      <c r="J22978" s="125"/>
      <c r="K22978" s="125"/>
      <c r="M22978" s="67"/>
    </row>
    <row r="22979" spans="6:13" x14ac:dyDescent="0.25">
      <c r="F22979" s="125"/>
      <c r="G22979" s="125"/>
      <c r="I22979" s="125"/>
      <c r="J22979" s="125"/>
      <c r="K22979" s="125"/>
      <c r="M22979" s="67"/>
    </row>
    <row r="22980" spans="6:13" x14ac:dyDescent="0.25">
      <c r="F22980" s="125"/>
      <c r="G22980" s="125"/>
      <c r="I22980" s="125"/>
      <c r="J22980" s="125"/>
      <c r="K22980" s="125"/>
      <c r="M22980" s="67"/>
    </row>
    <row r="22981" spans="6:13" x14ac:dyDescent="0.25">
      <c r="F22981" s="125"/>
      <c r="G22981" s="125"/>
      <c r="I22981" s="125"/>
      <c r="J22981" s="125"/>
      <c r="K22981" s="125"/>
      <c r="M22981" s="67"/>
    </row>
    <row r="22982" spans="6:13" x14ac:dyDescent="0.25">
      <c r="F22982" s="125"/>
      <c r="G22982" s="125"/>
      <c r="I22982" s="125"/>
      <c r="J22982" s="125"/>
      <c r="K22982" s="125"/>
      <c r="M22982" s="67"/>
    </row>
    <row r="22983" spans="6:13" x14ac:dyDescent="0.25">
      <c r="F22983" s="125"/>
      <c r="G22983" s="125"/>
      <c r="I22983" s="125"/>
      <c r="J22983" s="125"/>
      <c r="K22983" s="125"/>
      <c r="M22983" s="67"/>
    </row>
    <row r="22984" spans="6:13" x14ac:dyDescent="0.25">
      <c r="F22984" s="125"/>
      <c r="G22984" s="125"/>
      <c r="I22984" s="125"/>
      <c r="J22984" s="125"/>
      <c r="K22984" s="125"/>
      <c r="M22984" s="67"/>
    </row>
    <row r="22985" spans="6:13" x14ac:dyDescent="0.25">
      <c r="F22985" s="125"/>
      <c r="G22985" s="125"/>
      <c r="I22985" s="125"/>
      <c r="J22985" s="125"/>
      <c r="K22985" s="125"/>
      <c r="M22985" s="67"/>
    </row>
    <row r="22986" spans="6:13" x14ac:dyDescent="0.25">
      <c r="F22986" s="125"/>
      <c r="G22986" s="125"/>
      <c r="I22986" s="125"/>
      <c r="J22986" s="125"/>
      <c r="K22986" s="125"/>
      <c r="M22986" s="67"/>
    </row>
    <row r="22987" spans="6:13" x14ac:dyDescent="0.25">
      <c r="F22987" s="125"/>
      <c r="G22987" s="125"/>
      <c r="I22987" s="125"/>
      <c r="J22987" s="125"/>
      <c r="K22987" s="125"/>
      <c r="M22987" s="67"/>
    </row>
    <row r="22988" spans="6:13" x14ac:dyDescent="0.25">
      <c r="F22988" s="125"/>
      <c r="G22988" s="125"/>
      <c r="I22988" s="125"/>
      <c r="J22988" s="125"/>
      <c r="K22988" s="125"/>
      <c r="M22988" s="67"/>
    </row>
    <row r="22989" spans="6:13" x14ac:dyDescent="0.25">
      <c r="F22989" s="125"/>
      <c r="G22989" s="125"/>
      <c r="I22989" s="125"/>
      <c r="J22989" s="125"/>
      <c r="K22989" s="125"/>
      <c r="M22989" s="67"/>
    </row>
    <row r="22990" spans="6:13" x14ac:dyDescent="0.25">
      <c r="F22990" s="125"/>
      <c r="G22990" s="125"/>
      <c r="I22990" s="125"/>
      <c r="J22990" s="125"/>
      <c r="K22990" s="125"/>
      <c r="M22990" s="67"/>
    </row>
    <row r="22991" spans="6:13" x14ac:dyDescent="0.25">
      <c r="F22991" s="125"/>
      <c r="G22991" s="125"/>
      <c r="I22991" s="125"/>
      <c r="J22991" s="125"/>
      <c r="K22991" s="125"/>
      <c r="M22991" s="67"/>
    </row>
    <row r="22992" spans="6:13" x14ac:dyDescent="0.25">
      <c r="F22992" s="125"/>
      <c r="G22992" s="125"/>
      <c r="I22992" s="125"/>
      <c r="J22992" s="125"/>
      <c r="K22992" s="125"/>
      <c r="M22992" s="67"/>
    </row>
    <row r="22993" spans="6:13" x14ac:dyDescent="0.25">
      <c r="F22993" s="125"/>
      <c r="G22993" s="125"/>
      <c r="I22993" s="125"/>
      <c r="J22993" s="125"/>
      <c r="K22993" s="125"/>
      <c r="M22993" s="67"/>
    </row>
    <row r="22994" spans="6:13" x14ac:dyDescent="0.25">
      <c r="F22994" s="125"/>
      <c r="G22994" s="125"/>
      <c r="I22994" s="125"/>
      <c r="J22994" s="125"/>
      <c r="K22994" s="125"/>
      <c r="M22994" s="67"/>
    </row>
    <row r="22995" spans="6:13" x14ac:dyDescent="0.25">
      <c r="F22995" s="125"/>
      <c r="G22995" s="125"/>
      <c r="I22995" s="125"/>
      <c r="J22995" s="125"/>
      <c r="K22995" s="125"/>
      <c r="M22995" s="67"/>
    </row>
    <row r="22996" spans="6:13" x14ac:dyDescent="0.25">
      <c r="F22996" s="125"/>
      <c r="G22996" s="125"/>
      <c r="I22996" s="125"/>
      <c r="J22996" s="125"/>
      <c r="K22996" s="125"/>
      <c r="M22996" s="67"/>
    </row>
    <row r="22997" spans="6:13" x14ac:dyDescent="0.25">
      <c r="F22997" s="125"/>
      <c r="G22997" s="125"/>
      <c r="I22997" s="125"/>
      <c r="J22997" s="125"/>
      <c r="K22997" s="125"/>
      <c r="M22997" s="67"/>
    </row>
    <row r="22998" spans="6:13" x14ac:dyDescent="0.25">
      <c r="F22998" s="125"/>
      <c r="G22998" s="125"/>
      <c r="I22998" s="125"/>
      <c r="J22998" s="125"/>
      <c r="K22998" s="125"/>
      <c r="M22998" s="67"/>
    </row>
    <row r="22999" spans="6:13" x14ac:dyDescent="0.25">
      <c r="F22999" s="125"/>
      <c r="G22999" s="125"/>
      <c r="I22999" s="125"/>
      <c r="J22999" s="125"/>
      <c r="K22999" s="125"/>
      <c r="M22999" s="67"/>
    </row>
    <row r="23000" spans="6:13" x14ac:dyDescent="0.25">
      <c r="F23000" s="125"/>
      <c r="G23000" s="125"/>
      <c r="I23000" s="125"/>
      <c r="J23000" s="125"/>
      <c r="K23000" s="125"/>
      <c r="M23000" s="67"/>
    </row>
    <row r="23001" spans="6:13" x14ac:dyDescent="0.25">
      <c r="F23001" s="125"/>
      <c r="G23001" s="125"/>
      <c r="I23001" s="125"/>
      <c r="J23001" s="125"/>
      <c r="K23001" s="125"/>
      <c r="M23001" s="67"/>
    </row>
    <row r="23002" spans="6:13" x14ac:dyDescent="0.25">
      <c r="F23002" s="125"/>
      <c r="G23002" s="125"/>
      <c r="I23002" s="125"/>
      <c r="J23002" s="125"/>
      <c r="K23002" s="125"/>
      <c r="M23002" s="67"/>
    </row>
    <row r="23003" spans="6:13" x14ac:dyDescent="0.25">
      <c r="F23003" s="125"/>
      <c r="G23003" s="125"/>
      <c r="I23003" s="125"/>
      <c r="J23003" s="125"/>
      <c r="K23003" s="125"/>
      <c r="M23003" s="67"/>
    </row>
    <row r="23004" spans="6:13" x14ac:dyDescent="0.25">
      <c r="F23004" s="125"/>
      <c r="G23004" s="125"/>
      <c r="I23004" s="125"/>
      <c r="J23004" s="125"/>
      <c r="K23004" s="125"/>
      <c r="M23004" s="67"/>
    </row>
    <row r="23005" spans="6:13" x14ac:dyDescent="0.25">
      <c r="F23005" s="125"/>
      <c r="G23005" s="125"/>
      <c r="I23005" s="125"/>
      <c r="J23005" s="125"/>
      <c r="K23005" s="125"/>
      <c r="M23005" s="67"/>
    </row>
    <row r="23006" spans="6:13" x14ac:dyDescent="0.25">
      <c r="F23006" s="125"/>
      <c r="G23006" s="125"/>
      <c r="I23006" s="125"/>
      <c r="J23006" s="125"/>
      <c r="K23006" s="125"/>
      <c r="M23006" s="67"/>
    </row>
    <row r="23007" spans="6:13" x14ac:dyDescent="0.25">
      <c r="F23007" s="125"/>
      <c r="G23007" s="125"/>
      <c r="I23007" s="125"/>
      <c r="J23007" s="125"/>
      <c r="K23007" s="125"/>
      <c r="M23007" s="67"/>
    </row>
    <row r="23008" spans="6:13" x14ac:dyDescent="0.25">
      <c r="F23008" s="125"/>
      <c r="G23008" s="125"/>
      <c r="I23008" s="125"/>
      <c r="J23008" s="125"/>
      <c r="K23008" s="125"/>
      <c r="M23008" s="67"/>
    </row>
    <row r="23009" spans="6:13" x14ac:dyDescent="0.25">
      <c r="F23009" s="125"/>
      <c r="G23009" s="125"/>
      <c r="I23009" s="125"/>
      <c r="J23009" s="125"/>
      <c r="K23009" s="125"/>
      <c r="M23009" s="67"/>
    </row>
    <row r="23010" spans="6:13" x14ac:dyDescent="0.25">
      <c r="F23010" s="125"/>
      <c r="G23010" s="125"/>
      <c r="I23010" s="125"/>
      <c r="J23010" s="125"/>
      <c r="K23010" s="125"/>
      <c r="M23010" s="67"/>
    </row>
    <row r="23011" spans="6:13" x14ac:dyDescent="0.25">
      <c r="F23011" s="125"/>
      <c r="G23011" s="125"/>
      <c r="I23011" s="125"/>
      <c r="J23011" s="125"/>
      <c r="K23011" s="125"/>
      <c r="M23011" s="67"/>
    </row>
    <row r="23012" spans="6:13" x14ac:dyDescent="0.25">
      <c r="F23012" s="125"/>
      <c r="G23012" s="125"/>
      <c r="I23012" s="125"/>
      <c r="J23012" s="125"/>
      <c r="K23012" s="125"/>
      <c r="M23012" s="67"/>
    </row>
    <row r="23013" spans="6:13" x14ac:dyDescent="0.25">
      <c r="F23013" s="125"/>
      <c r="G23013" s="125"/>
      <c r="I23013" s="125"/>
      <c r="J23013" s="125"/>
      <c r="K23013" s="125"/>
      <c r="M23013" s="67"/>
    </row>
    <row r="23014" spans="6:13" x14ac:dyDescent="0.25">
      <c r="F23014" s="125"/>
      <c r="G23014" s="125"/>
      <c r="I23014" s="125"/>
      <c r="J23014" s="125"/>
      <c r="K23014" s="125"/>
      <c r="M23014" s="67"/>
    </row>
    <row r="23015" spans="6:13" x14ac:dyDescent="0.25">
      <c r="F23015" s="125"/>
      <c r="G23015" s="125"/>
      <c r="I23015" s="125"/>
      <c r="J23015" s="125"/>
      <c r="K23015" s="125"/>
      <c r="M23015" s="67"/>
    </row>
    <row r="23016" spans="6:13" x14ac:dyDescent="0.25">
      <c r="F23016" s="125"/>
      <c r="G23016" s="125"/>
      <c r="I23016" s="125"/>
      <c r="J23016" s="125"/>
      <c r="K23016" s="125"/>
      <c r="M23016" s="67"/>
    </row>
    <row r="23017" spans="6:13" x14ac:dyDescent="0.25">
      <c r="F23017" s="125"/>
      <c r="G23017" s="125"/>
      <c r="I23017" s="125"/>
      <c r="J23017" s="125"/>
      <c r="K23017" s="125"/>
      <c r="M23017" s="67"/>
    </row>
    <row r="23018" spans="6:13" x14ac:dyDescent="0.25">
      <c r="F23018" s="125"/>
      <c r="G23018" s="125"/>
      <c r="I23018" s="125"/>
      <c r="J23018" s="125"/>
      <c r="K23018" s="125"/>
      <c r="M23018" s="67"/>
    </row>
    <row r="23019" spans="6:13" x14ac:dyDescent="0.25">
      <c r="F23019" s="125"/>
      <c r="G23019" s="125"/>
      <c r="I23019" s="125"/>
      <c r="J23019" s="125"/>
      <c r="K23019" s="125"/>
      <c r="M23019" s="67"/>
    </row>
    <row r="23020" spans="6:13" x14ac:dyDescent="0.25">
      <c r="F23020" s="125"/>
      <c r="G23020" s="125"/>
      <c r="I23020" s="125"/>
      <c r="J23020" s="125"/>
      <c r="K23020" s="125"/>
      <c r="M23020" s="67"/>
    </row>
    <row r="23021" spans="6:13" x14ac:dyDescent="0.25">
      <c r="F23021" s="125"/>
      <c r="G23021" s="125"/>
      <c r="I23021" s="125"/>
      <c r="J23021" s="125"/>
      <c r="K23021" s="125"/>
      <c r="M23021" s="67"/>
    </row>
    <row r="23022" spans="6:13" x14ac:dyDescent="0.25">
      <c r="F23022" s="125"/>
      <c r="G23022" s="125"/>
      <c r="I23022" s="125"/>
      <c r="J23022" s="125"/>
      <c r="K23022" s="125"/>
      <c r="M23022" s="67"/>
    </row>
    <row r="23023" spans="6:13" x14ac:dyDescent="0.25">
      <c r="F23023" s="125"/>
      <c r="G23023" s="125"/>
      <c r="I23023" s="125"/>
      <c r="J23023" s="125"/>
      <c r="K23023" s="125"/>
      <c r="M23023" s="67"/>
    </row>
    <row r="23024" spans="6:13" x14ac:dyDescent="0.25">
      <c r="F23024" s="125"/>
      <c r="G23024" s="125"/>
      <c r="I23024" s="125"/>
      <c r="J23024" s="125"/>
      <c r="K23024" s="125"/>
      <c r="M23024" s="67"/>
    </row>
    <row r="23025" spans="6:13" x14ac:dyDescent="0.25">
      <c r="F23025" s="125"/>
      <c r="G23025" s="125"/>
      <c r="I23025" s="125"/>
      <c r="J23025" s="125"/>
      <c r="K23025" s="125"/>
      <c r="M23025" s="67"/>
    </row>
    <row r="23026" spans="6:13" x14ac:dyDescent="0.25">
      <c r="F23026" s="125"/>
      <c r="G23026" s="125"/>
      <c r="I23026" s="125"/>
      <c r="J23026" s="125"/>
      <c r="K23026" s="125"/>
      <c r="M23026" s="67"/>
    </row>
    <row r="23027" spans="6:13" x14ac:dyDescent="0.25">
      <c r="F23027" s="125"/>
      <c r="G23027" s="125"/>
      <c r="I23027" s="125"/>
      <c r="J23027" s="125"/>
      <c r="K23027" s="125"/>
      <c r="M23027" s="67"/>
    </row>
    <row r="23028" spans="6:13" x14ac:dyDescent="0.25">
      <c r="F23028" s="125"/>
      <c r="G23028" s="125"/>
      <c r="I23028" s="125"/>
      <c r="J23028" s="125"/>
      <c r="K23028" s="125"/>
      <c r="M23028" s="67"/>
    </row>
    <row r="23029" spans="6:13" x14ac:dyDescent="0.25">
      <c r="F23029" s="125"/>
      <c r="G23029" s="125"/>
      <c r="I23029" s="125"/>
      <c r="J23029" s="125"/>
      <c r="K23029" s="125"/>
      <c r="M23029" s="67"/>
    </row>
    <row r="23030" spans="6:13" x14ac:dyDescent="0.25">
      <c r="F23030" s="125"/>
      <c r="G23030" s="125"/>
      <c r="I23030" s="125"/>
      <c r="J23030" s="125"/>
      <c r="K23030" s="125"/>
      <c r="M23030" s="67"/>
    </row>
    <row r="23031" spans="6:13" x14ac:dyDescent="0.25">
      <c r="F23031" s="125"/>
      <c r="G23031" s="125"/>
      <c r="I23031" s="125"/>
      <c r="J23031" s="125"/>
      <c r="K23031" s="125"/>
      <c r="M23031" s="67"/>
    </row>
    <row r="23032" spans="6:13" x14ac:dyDescent="0.25">
      <c r="F23032" s="125"/>
      <c r="G23032" s="125"/>
      <c r="I23032" s="125"/>
      <c r="J23032" s="125"/>
      <c r="K23032" s="125"/>
      <c r="M23032" s="67"/>
    </row>
    <row r="23033" spans="6:13" x14ac:dyDescent="0.25">
      <c r="F23033" s="125"/>
      <c r="G23033" s="125"/>
      <c r="I23033" s="125"/>
      <c r="J23033" s="125"/>
      <c r="K23033" s="125"/>
      <c r="M23033" s="67"/>
    </row>
    <row r="23034" spans="6:13" x14ac:dyDescent="0.25">
      <c r="F23034" s="125"/>
      <c r="G23034" s="125"/>
      <c r="I23034" s="125"/>
      <c r="J23034" s="125"/>
      <c r="K23034" s="125"/>
      <c r="M23034" s="67"/>
    </row>
    <row r="23035" spans="6:13" x14ac:dyDescent="0.25">
      <c r="F23035" s="125"/>
      <c r="G23035" s="125"/>
      <c r="I23035" s="125"/>
      <c r="J23035" s="125"/>
      <c r="K23035" s="125"/>
      <c r="M23035" s="67"/>
    </row>
    <row r="23036" spans="6:13" x14ac:dyDescent="0.25">
      <c r="F23036" s="125"/>
      <c r="G23036" s="125"/>
      <c r="I23036" s="125"/>
      <c r="J23036" s="125"/>
      <c r="K23036" s="125"/>
      <c r="M23036" s="67"/>
    </row>
    <row r="23037" spans="6:13" x14ac:dyDescent="0.25">
      <c r="F23037" s="125"/>
      <c r="G23037" s="125"/>
      <c r="I23037" s="125"/>
      <c r="J23037" s="125"/>
      <c r="K23037" s="125"/>
      <c r="M23037" s="67"/>
    </row>
    <row r="23038" spans="6:13" x14ac:dyDescent="0.25">
      <c r="F23038" s="125"/>
      <c r="G23038" s="125"/>
      <c r="I23038" s="125"/>
      <c r="J23038" s="125"/>
      <c r="K23038" s="125"/>
      <c r="M23038" s="67"/>
    </row>
    <row r="23039" spans="6:13" x14ac:dyDescent="0.25">
      <c r="F23039" s="125"/>
      <c r="G23039" s="125"/>
      <c r="I23039" s="125"/>
      <c r="J23039" s="125"/>
      <c r="K23039" s="125"/>
      <c r="M23039" s="67"/>
    </row>
    <row r="23040" spans="6:13" x14ac:dyDescent="0.25">
      <c r="F23040" s="125"/>
      <c r="G23040" s="125"/>
      <c r="I23040" s="125"/>
      <c r="J23040" s="125"/>
      <c r="K23040" s="125"/>
      <c r="M23040" s="67"/>
    </row>
    <row r="23041" spans="6:13" x14ac:dyDescent="0.25">
      <c r="F23041" s="125"/>
      <c r="G23041" s="125"/>
      <c r="I23041" s="125"/>
      <c r="J23041" s="125"/>
      <c r="K23041" s="125"/>
      <c r="M23041" s="67"/>
    </row>
    <row r="23042" spans="6:13" x14ac:dyDescent="0.25">
      <c r="F23042" s="125"/>
      <c r="G23042" s="125"/>
      <c r="I23042" s="125"/>
      <c r="J23042" s="125"/>
      <c r="K23042" s="125"/>
      <c r="M23042" s="67"/>
    </row>
    <row r="23043" spans="6:13" x14ac:dyDescent="0.25">
      <c r="F23043" s="125"/>
      <c r="G23043" s="125"/>
      <c r="I23043" s="125"/>
      <c r="J23043" s="125"/>
      <c r="K23043" s="125"/>
      <c r="M23043" s="67"/>
    </row>
    <row r="23044" spans="6:13" x14ac:dyDescent="0.25">
      <c r="F23044" s="125"/>
      <c r="G23044" s="125"/>
      <c r="I23044" s="125"/>
      <c r="J23044" s="125"/>
      <c r="K23044" s="125"/>
      <c r="M23044" s="67"/>
    </row>
    <row r="23045" spans="6:13" x14ac:dyDescent="0.25">
      <c r="F23045" s="125"/>
      <c r="G23045" s="125"/>
      <c r="I23045" s="125"/>
      <c r="J23045" s="125"/>
      <c r="K23045" s="125"/>
      <c r="M23045" s="67"/>
    </row>
    <row r="23046" spans="6:13" x14ac:dyDescent="0.25">
      <c r="F23046" s="125"/>
      <c r="G23046" s="125"/>
      <c r="I23046" s="125"/>
      <c r="J23046" s="125"/>
      <c r="K23046" s="125"/>
      <c r="M23046" s="67"/>
    </row>
    <row r="23047" spans="6:13" x14ac:dyDescent="0.25">
      <c r="F23047" s="125"/>
      <c r="G23047" s="125"/>
      <c r="I23047" s="125"/>
      <c r="J23047" s="125"/>
      <c r="K23047" s="125"/>
      <c r="M23047" s="67"/>
    </row>
    <row r="23048" spans="6:13" x14ac:dyDescent="0.25">
      <c r="F23048" s="125"/>
      <c r="G23048" s="125"/>
      <c r="I23048" s="125"/>
      <c r="J23048" s="125"/>
      <c r="K23048" s="125"/>
      <c r="M23048" s="67"/>
    </row>
    <row r="23049" spans="6:13" x14ac:dyDescent="0.25">
      <c r="F23049" s="125"/>
      <c r="G23049" s="125"/>
      <c r="I23049" s="125"/>
      <c r="J23049" s="125"/>
      <c r="K23049" s="125"/>
      <c r="M23049" s="67"/>
    </row>
    <row r="23050" spans="6:13" x14ac:dyDescent="0.25">
      <c r="F23050" s="125"/>
      <c r="G23050" s="125"/>
      <c r="I23050" s="125"/>
      <c r="J23050" s="125"/>
      <c r="K23050" s="125"/>
      <c r="M23050" s="67"/>
    </row>
    <row r="23051" spans="6:13" x14ac:dyDescent="0.25">
      <c r="F23051" s="125"/>
      <c r="G23051" s="125"/>
      <c r="I23051" s="125"/>
      <c r="J23051" s="125"/>
      <c r="K23051" s="125"/>
      <c r="M23051" s="67"/>
    </row>
    <row r="23052" spans="6:13" x14ac:dyDescent="0.25">
      <c r="F23052" s="125"/>
      <c r="G23052" s="125"/>
      <c r="I23052" s="125"/>
      <c r="J23052" s="125"/>
      <c r="K23052" s="125"/>
      <c r="M23052" s="67"/>
    </row>
    <row r="23053" spans="6:13" x14ac:dyDescent="0.25">
      <c r="F23053" s="125"/>
      <c r="G23053" s="125"/>
      <c r="I23053" s="125"/>
      <c r="J23053" s="125"/>
      <c r="K23053" s="125"/>
      <c r="M23053" s="67"/>
    </row>
    <row r="23054" spans="6:13" x14ac:dyDescent="0.25">
      <c r="F23054" s="125"/>
      <c r="G23054" s="125"/>
      <c r="I23054" s="125"/>
      <c r="J23054" s="125"/>
      <c r="K23054" s="125"/>
      <c r="M23054" s="67"/>
    </row>
    <row r="23055" spans="6:13" x14ac:dyDescent="0.25">
      <c r="F23055" s="125"/>
      <c r="G23055" s="125"/>
      <c r="I23055" s="125"/>
      <c r="J23055" s="125"/>
      <c r="K23055" s="125"/>
      <c r="M23055" s="67"/>
    </row>
    <row r="23056" spans="6:13" x14ac:dyDescent="0.25">
      <c r="F23056" s="125"/>
      <c r="G23056" s="125"/>
      <c r="I23056" s="125"/>
      <c r="J23056" s="125"/>
      <c r="K23056" s="125"/>
      <c r="M23056" s="67"/>
    </row>
    <row r="23057" spans="6:13" x14ac:dyDescent="0.25">
      <c r="F23057" s="125"/>
      <c r="G23057" s="125"/>
      <c r="I23057" s="125"/>
      <c r="J23057" s="125"/>
      <c r="K23057" s="125"/>
      <c r="M23057" s="67"/>
    </row>
    <row r="23058" spans="6:13" x14ac:dyDescent="0.25">
      <c r="F23058" s="125"/>
      <c r="G23058" s="125"/>
      <c r="I23058" s="125"/>
      <c r="J23058" s="125"/>
      <c r="K23058" s="125"/>
      <c r="M23058" s="67"/>
    </row>
    <row r="23059" spans="6:13" x14ac:dyDescent="0.25">
      <c r="F23059" s="125"/>
      <c r="G23059" s="125"/>
      <c r="I23059" s="125"/>
      <c r="J23059" s="125"/>
      <c r="K23059" s="125"/>
      <c r="M23059" s="67"/>
    </row>
    <row r="23060" spans="6:13" x14ac:dyDescent="0.25">
      <c r="F23060" s="125"/>
      <c r="G23060" s="125"/>
      <c r="I23060" s="125"/>
      <c r="J23060" s="125"/>
      <c r="K23060" s="125"/>
      <c r="M23060" s="67"/>
    </row>
    <row r="23061" spans="6:13" x14ac:dyDescent="0.25">
      <c r="F23061" s="125"/>
      <c r="G23061" s="125"/>
      <c r="I23061" s="125"/>
      <c r="J23061" s="125"/>
      <c r="K23061" s="125"/>
      <c r="M23061" s="67"/>
    </row>
    <row r="23062" spans="6:13" x14ac:dyDescent="0.25">
      <c r="F23062" s="125"/>
      <c r="G23062" s="125"/>
      <c r="I23062" s="125"/>
      <c r="J23062" s="125"/>
      <c r="K23062" s="125"/>
      <c r="M23062" s="67"/>
    </row>
    <row r="23063" spans="6:13" x14ac:dyDescent="0.25">
      <c r="F23063" s="125"/>
      <c r="G23063" s="125"/>
      <c r="I23063" s="125"/>
      <c r="J23063" s="125"/>
      <c r="K23063" s="125"/>
      <c r="M23063" s="67"/>
    </row>
    <row r="23064" spans="6:13" x14ac:dyDescent="0.25">
      <c r="F23064" s="125"/>
      <c r="G23064" s="125"/>
      <c r="I23064" s="125"/>
      <c r="J23064" s="125"/>
      <c r="K23064" s="125"/>
      <c r="M23064" s="67"/>
    </row>
    <row r="23065" spans="6:13" x14ac:dyDescent="0.25">
      <c r="F23065" s="125"/>
      <c r="G23065" s="125"/>
      <c r="I23065" s="125"/>
      <c r="J23065" s="125"/>
      <c r="K23065" s="125"/>
      <c r="M23065" s="67"/>
    </row>
    <row r="23066" spans="6:13" x14ac:dyDescent="0.25">
      <c r="F23066" s="125"/>
      <c r="G23066" s="125"/>
      <c r="I23066" s="125"/>
      <c r="J23066" s="125"/>
      <c r="K23066" s="125"/>
      <c r="M23066" s="67"/>
    </row>
    <row r="23067" spans="6:13" x14ac:dyDescent="0.25">
      <c r="F23067" s="125"/>
      <c r="G23067" s="125"/>
      <c r="I23067" s="125"/>
      <c r="J23067" s="125"/>
      <c r="K23067" s="125"/>
      <c r="M23067" s="67"/>
    </row>
    <row r="23068" spans="6:13" x14ac:dyDescent="0.25">
      <c r="F23068" s="125"/>
      <c r="G23068" s="125"/>
      <c r="I23068" s="125"/>
      <c r="J23068" s="125"/>
      <c r="K23068" s="125"/>
      <c r="M23068" s="67"/>
    </row>
    <row r="23069" spans="6:13" x14ac:dyDescent="0.25">
      <c r="F23069" s="125"/>
      <c r="G23069" s="125"/>
      <c r="I23069" s="125"/>
      <c r="J23069" s="125"/>
      <c r="K23069" s="125"/>
      <c r="M23069" s="67"/>
    </row>
    <row r="23070" spans="6:13" x14ac:dyDescent="0.25">
      <c r="F23070" s="125"/>
      <c r="G23070" s="125"/>
      <c r="I23070" s="125"/>
      <c r="J23070" s="125"/>
      <c r="K23070" s="125"/>
      <c r="M23070" s="67"/>
    </row>
    <row r="23071" spans="6:13" x14ac:dyDescent="0.25">
      <c r="F23071" s="125"/>
      <c r="G23071" s="125"/>
      <c r="I23071" s="125"/>
      <c r="J23071" s="125"/>
      <c r="K23071" s="125"/>
      <c r="M23071" s="67"/>
    </row>
    <row r="23072" spans="6:13" x14ac:dyDescent="0.25">
      <c r="F23072" s="125"/>
      <c r="G23072" s="125"/>
      <c r="I23072" s="125"/>
      <c r="J23072" s="125"/>
      <c r="K23072" s="125"/>
      <c r="M23072" s="67"/>
    </row>
    <row r="23073" spans="6:13" x14ac:dyDescent="0.25">
      <c r="F23073" s="125"/>
      <c r="G23073" s="125"/>
      <c r="I23073" s="125"/>
      <c r="J23073" s="125"/>
      <c r="K23073" s="125"/>
      <c r="M23073" s="67"/>
    </row>
    <row r="23074" spans="6:13" x14ac:dyDescent="0.25">
      <c r="F23074" s="125"/>
      <c r="G23074" s="125"/>
      <c r="I23074" s="125"/>
      <c r="J23074" s="125"/>
      <c r="K23074" s="125"/>
      <c r="M23074" s="67"/>
    </row>
    <row r="23075" spans="6:13" x14ac:dyDescent="0.25">
      <c r="F23075" s="125"/>
      <c r="G23075" s="125"/>
      <c r="I23075" s="125"/>
      <c r="J23075" s="125"/>
      <c r="K23075" s="125"/>
      <c r="M23075" s="67"/>
    </row>
    <row r="23076" spans="6:13" x14ac:dyDescent="0.25">
      <c r="F23076" s="125"/>
      <c r="G23076" s="125"/>
      <c r="I23076" s="125"/>
      <c r="J23076" s="125"/>
      <c r="K23076" s="125"/>
      <c r="M23076" s="67"/>
    </row>
    <row r="23077" spans="6:13" x14ac:dyDescent="0.25">
      <c r="F23077" s="125"/>
      <c r="G23077" s="125"/>
      <c r="I23077" s="125"/>
      <c r="J23077" s="125"/>
      <c r="K23077" s="125"/>
      <c r="M23077" s="67"/>
    </row>
    <row r="23078" spans="6:13" x14ac:dyDescent="0.25">
      <c r="F23078" s="125"/>
      <c r="G23078" s="125"/>
      <c r="I23078" s="125"/>
      <c r="J23078" s="125"/>
      <c r="K23078" s="125"/>
      <c r="M23078" s="67"/>
    </row>
    <row r="23079" spans="6:13" x14ac:dyDescent="0.25">
      <c r="F23079" s="125"/>
      <c r="G23079" s="125"/>
      <c r="I23079" s="125"/>
      <c r="J23079" s="125"/>
      <c r="K23079" s="125"/>
      <c r="M23079" s="67"/>
    </row>
    <row r="23080" spans="6:13" x14ac:dyDescent="0.25">
      <c r="F23080" s="125"/>
      <c r="G23080" s="125"/>
      <c r="I23080" s="125"/>
      <c r="J23080" s="125"/>
      <c r="K23080" s="125"/>
      <c r="M23080" s="67"/>
    </row>
    <row r="23081" spans="6:13" x14ac:dyDescent="0.25">
      <c r="F23081" s="125"/>
      <c r="G23081" s="125"/>
      <c r="I23081" s="125"/>
      <c r="J23081" s="125"/>
      <c r="K23081" s="125"/>
      <c r="M23081" s="67"/>
    </row>
    <row r="23082" spans="6:13" x14ac:dyDescent="0.25">
      <c r="F23082" s="125"/>
      <c r="G23082" s="125"/>
      <c r="I23082" s="125"/>
      <c r="J23082" s="125"/>
      <c r="K23082" s="125"/>
      <c r="M23082" s="67"/>
    </row>
    <row r="23083" spans="6:13" x14ac:dyDescent="0.25">
      <c r="F23083" s="125"/>
      <c r="G23083" s="125"/>
      <c r="I23083" s="125"/>
      <c r="J23083" s="125"/>
      <c r="K23083" s="125"/>
      <c r="M23083" s="67"/>
    </row>
    <row r="23084" spans="6:13" x14ac:dyDescent="0.25">
      <c r="F23084" s="125"/>
      <c r="G23084" s="125"/>
      <c r="I23084" s="125"/>
      <c r="J23084" s="125"/>
      <c r="K23084" s="125"/>
      <c r="M23084" s="67"/>
    </row>
    <row r="23085" spans="6:13" x14ac:dyDescent="0.25">
      <c r="F23085" s="125"/>
      <c r="G23085" s="125"/>
      <c r="I23085" s="125"/>
      <c r="J23085" s="125"/>
      <c r="K23085" s="125"/>
      <c r="M23085" s="67"/>
    </row>
    <row r="23086" spans="6:13" x14ac:dyDescent="0.25">
      <c r="F23086" s="125"/>
      <c r="G23086" s="125"/>
      <c r="I23086" s="125"/>
      <c r="J23086" s="125"/>
      <c r="K23086" s="125"/>
      <c r="M23086" s="67"/>
    </row>
    <row r="23087" spans="6:13" x14ac:dyDescent="0.25">
      <c r="F23087" s="125"/>
      <c r="G23087" s="125"/>
      <c r="I23087" s="125"/>
      <c r="J23087" s="125"/>
      <c r="K23087" s="125"/>
      <c r="M23087" s="67"/>
    </row>
    <row r="23088" spans="6:13" x14ac:dyDescent="0.25">
      <c r="F23088" s="125"/>
      <c r="G23088" s="125"/>
      <c r="I23088" s="125"/>
      <c r="J23088" s="125"/>
      <c r="K23088" s="125"/>
      <c r="M23088" s="67"/>
    </row>
    <row r="23089" spans="6:13" x14ac:dyDescent="0.25">
      <c r="F23089" s="125"/>
      <c r="G23089" s="125"/>
      <c r="I23089" s="125"/>
      <c r="J23089" s="125"/>
      <c r="K23089" s="125"/>
      <c r="M23089" s="67"/>
    </row>
    <row r="23090" spans="6:13" x14ac:dyDescent="0.25">
      <c r="F23090" s="125"/>
      <c r="G23090" s="125"/>
      <c r="I23090" s="125"/>
      <c r="J23090" s="125"/>
      <c r="K23090" s="125"/>
      <c r="M23090" s="67"/>
    </row>
    <row r="23091" spans="6:13" x14ac:dyDescent="0.25">
      <c r="F23091" s="125"/>
      <c r="G23091" s="125"/>
      <c r="I23091" s="125"/>
      <c r="J23091" s="125"/>
      <c r="K23091" s="125"/>
      <c r="M23091" s="67"/>
    </row>
    <row r="23092" spans="6:13" x14ac:dyDescent="0.25">
      <c r="F23092" s="125"/>
      <c r="G23092" s="125"/>
      <c r="I23092" s="125"/>
      <c r="J23092" s="125"/>
      <c r="K23092" s="125"/>
      <c r="M23092" s="67"/>
    </row>
    <row r="23093" spans="6:13" x14ac:dyDescent="0.25">
      <c r="F23093" s="125"/>
      <c r="G23093" s="125"/>
      <c r="I23093" s="125"/>
      <c r="J23093" s="125"/>
      <c r="K23093" s="125"/>
      <c r="M23093" s="67"/>
    </row>
    <row r="23094" spans="6:13" x14ac:dyDescent="0.25">
      <c r="F23094" s="125"/>
      <c r="G23094" s="125"/>
      <c r="I23094" s="125"/>
      <c r="J23094" s="125"/>
      <c r="K23094" s="125"/>
      <c r="M23094" s="67"/>
    </row>
    <row r="23095" spans="6:13" x14ac:dyDescent="0.25">
      <c r="F23095" s="125"/>
      <c r="G23095" s="125"/>
      <c r="I23095" s="125"/>
      <c r="J23095" s="125"/>
      <c r="K23095" s="125"/>
      <c r="M23095" s="67"/>
    </row>
    <row r="23096" spans="6:13" x14ac:dyDescent="0.25">
      <c r="F23096" s="125"/>
      <c r="G23096" s="125"/>
      <c r="I23096" s="125"/>
      <c r="J23096" s="125"/>
      <c r="K23096" s="125"/>
      <c r="M23096" s="67"/>
    </row>
    <row r="23097" spans="6:13" x14ac:dyDescent="0.25">
      <c r="F23097" s="125"/>
      <c r="G23097" s="125"/>
      <c r="I23097" s="125"/>
      <c r="J23097" s="125"/>
      <c r="K23097" s="125"/>
      <c r="M23097" s="67"/>
    </row>
    <row r="23098" spans="6:13" x14ac:dyDescent="0.25">
      <c r="F23098" s="125"/>
      <c r="G23098" s="125"/>
      <c r="I23098" s="125"/>
      <c r="J23098" s="125"/>
      <c r="K23098" s="125"/>
      <c r="M23098" s="67"/>
    </row>
    <row r="23099" spans="6:13" x14ac:dyDescent="0.25">
      <c r="F23099" s="125"/>
      <c r="G23099" s="125"/>
      <c r="I23099" s="125"/>
      <c r="J23099" s="125"/>
      <c r="K23099" s="125"/>
      <c r="M23099" s="67"/>
    </row>
    <row r="23100" spans="6:13" x14ac:dyDescent="0.25">
      <c r="F23100" s="125"/>
      <c r="G23100" s="125"/>
      <c r="I23100" s="125"/>
      <c r="J23100" s="125"/>
      <c r="K23100" s="125"/>
      <c r="M23100" s="67"/>
    </row>
    <row r="23101" spans="6:13" x14ac:dyDescent="0.25">
      <c r="F23101" s="125"/>
      <c r="G23101" s="125"/>
      <c r="I23101" s="125"/>
      <c r="J23101" s="125"/>
      <c r="K23101" s="125"/>
      <c r="M23101" s="67"/>
    </row>
    <row r="23102" spans="6:13" x14ac:dyDescent="0.25">
      <c r="F23102" s="125"/>
      <c r="G23102" s="125"/>
      <c r="I23102" s="125"/>
      <c r="J23102" s="125"/>
      <c r="K23102" s="125"/>
      <c r="M23102" s="67"/>
    </row>
    <row r="23103" spans="6:13" x14ac:dyDescent="0.25">
      <c r="F23103" s="125"/>
      <c r="G23103" s="125"/>
      <c r="I23103" s="125"/>
      <c r="J23103" s="125"/>
      <c r="K23103" s="125"/>
      <c r="M23103" s="67"/>
    </row>
    <row r="23104" spans="6:13" x14ac:dyDescent="0.25">
      <c r="F23104" s="125"/>
      <c r="G23104" s="125"/>
      <c r="I23104" s="125"/>
      <c r="J23104" s="125"/>
      <c r="K23104" s="125"/>
      <c r="M23104" s="67"/>
    </row>
    <row r="23105" spans="6:13" x14ac:dyDescent="0.25">
      <c r="F23105" s="125"/>
      <c r="G23105" s="125"/>
      <c r="I23105" s="125"/>
      <c r="J23105" s="125"/>
      <c r="K23105" s="125"/>
      <c r="M23105" s="67"/>
    </row>
    <row r="23106" spans="6:13" x14ac:dyDescent="0.25">
      <c r="F23106" s="125"/>
      <c r="G23106" s="125"/>
      <c r="I23106" s="125"/>
      <c r="J23106" s="125"/>
      <c r="K23106" s="125"/>
      <c r="M23106" s="67"/>
    </row>
    <row r="23107" spans="6:13" x14ac:dyDescent="0.25">
      <c r="F23107" s="125"/>
      <c r="G23107" s="125"/>
      <c r="I23107" s="125"/>
      <c r="J23107" s="125"/>
      <c r="K23107" s="125"/>
      <c r="M23107" s="67"/>
    </row>
    <row r="23108" spans="6:13" x14ac:dyDescent="0.25">
      <c r="F23108" s="125"/>
      <c r="G23108" s="125"/>
      <c r="I23108" s="125"/>
      <c r="J23108" s="125"/>
      <c r="K23108" s="125"/>
      <c r="M23108" s="67"/>
    </row>
    <row r="23109" spans="6:13" x14ac:dyDescent="0.25">
      <c r="F23109" s="125"/>
      <c r="G23109" s="125"/>
      <c r="I23109" s="125"/>
      <c r="J23109" s="125"/>
      <c r="K23109" s="125"/>
      <c r="M23109" s="67"/>
    </row>
    <row r="23110" spans="6:13" x14ac:dyDescent="0.25">
      <c r="F23110" s="125"/>
      <c r="G23110" s="125"/>
      <c r="I23110" s="125"/>
      <c r="J23110" s="125"/>
      <c r="K23110" s="125"/>
      <c r="M23110" s="67"/>
    </row>
    <row r="23111" spans="6:13" x14ac:dyDescent="0.25">
      <c r="F23111" s="125"/>
      <c r="G23111" s="125"/>
      <c r="I23111" s="125"/>
      <c r="J23111" s="125"/>
      <c r="K23111" s="125"/>
      <c r="M23111" s="67"/>
    </row>
    <row r="23112" spans="6:13" x14ac:dyDescent="0.25">
      <c r="F23112" s="125"/>
      <c r="G23112" s="125"/>
      <c r="I23112" s="125"/>
      <c r="J23112" s="125"/>
      <c r="K23112" s="125"/>
      <c r="M23112" s="67"/>
    </row>
    <row r="23113" spans="6:13" x14ac:dyDescent="0.25">
      <c r="F23113" s="125"/>
      <c r="G23113" s="125"/>
      <c r="I23113" s="125"/>
      <c r="J23113" s="125"/>
      <c r="K23113" s="125"/>
      <c r="M23113" s="67"/>
    </row>
    <row r="23114" spans="6:13" x14ac:dyDescent="0.25">
      <c r="F23114" s="125"/>
      <c r="G23114" s="125"/>
      <c r="I23114" s="125"/>
      <c r="J23114" s="125"/>
      <c r="K23114" s="125"/>
      <c r="M23114" s="67"/>
    </row>
    <row r="23115" spans="6:13" x14ac:dyDescent="0.25">
      <c r="F23115" s="125"/>
      <c r="G23115" s="125"/>
      <c r="I23115" s="125"/>
      <c r="J23115" s="125"/>
      <c r="K23115" s="125"/>
      <c r="M23115" s="67"/>
    </row>
    <row r="23116" spans="6:13" x14ac:dyDescent="0.25">
      <c r="F23116" s="125"/>
      <c r="G23116" s="125"/>
      <c r="I23116" s="125"/>
      <c r="J23116" s="125"/>
      <c r="K23116" s="125"/>
      <c r="M23116" s="67"/>
    </row>
    <row r="23117" spans="6:13" x14ac:dyDescent="0.25">
      <c r="F23117" s="125"/>
      <c r="G23117" s="125"/>
      <c r="I23117" s="125"/>
      <c r="J23117" s="125"/>
      <c r="K23117" s="125"/>
      <c r="M23117" s="67"/>
    </row>
    <row r="23118" spans="6:13" x14ac:dyDescent="0.25">
      <c r="F23118" s="125"/>
      <c r="G23118" s="125"/>
      <c r="I23118" s="125"/>
      <c r="J23118" s="125"/>
      <c r="K23118" s="125"/>
      <c r="M23118" s="67"/>
    </row>
    <row r="23119" spans="6:13" x14ac:dyDescent="0.25">
      <c r="F23119" s="125"/>
      <c r="G23119" s="125"/>
      <c r="I23119" s="125"/>
      <c r="J23119" s="125"/>
      <c r="K23119" s="125"/>
      <c r="M23119" s="67"/>
    </row>
    <row r="23120" spans="6:13" x14ac:dyDescent="0.25">
      <c r="F23120" s="125"/>
      <c r="G23120" s="125"/>
      <c r="I23120" s="125"/>
      <c r="J23120" s="125"/>
      <c r="K23120" s="125"/>
      <c r="M23120" s="67"/>
    </row>
    <row r="23121" spans="6:13" x14ac:dyDescent="0.25">
      <c r="F23121" s="125"/>
      <c r="G23121" s="125"/>
      <c r="I23121" s="125"/>
      <c r="J23121" s="125"/>
      <c r="K23121" s="125"/>
      <c r="M23121" s="67"/>
    </row>
    <row r="23122" spans="6:13" x14ac:dyDescent="0.25">
      <c r="F23122" s="125"/>
      <c r="G23122" s="125"/>
      <c r="I23122" s="125"/>
      <c r="J23122" s="125"/>
      <c r="K23122" s="125"/>
      <c r="M23122" s="67"/>
    </row>
    <row r="23123" spans="6:13" x14ac:dyDescent="0.25">
      <c r="F23123" s="125"/>
      <c r="G23123" s="125"/>
      <c r="I23123" s="125"/>
      <c r="J23123" s="125"/>
      <c r="K23123" s="125"/>
      <c r="M23123" s="67"/>
    </row>
    <row r="23124" spans="6:13" x14ac:dyDescent="0.25">
      <c r="F23124" s="125"/>
      <c r="G23124" s="125"/>
      <c r="I23124" s="125"/>
      <c r="J23124" s="125"/>
      <c r="K23124" s="125"/>
      <c r="M23124" s="67"/>
    </row>
    <row r="23125" spans="6:13" x14ac:dyDescent="0.25">
      <c r="F23125" s="125"/>
      <c r="G23125" s="125"/>
      <c r="I23125" s="125"/>
      <c r="J23125" s="125"/>
      <c r="K23125" s="125"/>
      <c r="M23125" s="67"/>
    </row>
    <row r="23126" spans="6:13" x14ac:dyDescent="0.25">
      <c r="F23126" s="125"/>
      <c r="G23126" s="125"/>
      <c r="I23126" s="125"/>
      <c r="J23126" s="125"/>
      <c r="K23126" s="125"/>
      <c r="M23126" s="67"/>
    </row>
    <row r="23127" spans="6:13" x14ac:dyDescent="0.25">
      <c r="F23127" s="125"/>
      <c r="G23127" s="125"/>
      <c r="I23127" s="125"/>
      <c r="J23127" s="125"/>
      <c r="K23127" s="125"/>
      <c r="M23127" s="67"/>
    </row>
    <row r="23128" spans="6:13" x14ac:dyDescent="0.25">
      <c r="F23128" s="125"/>
      <c r="G23128" s="125"/>
      <c r="I23128" s="125"/>
      <c r="J23128" s="125"/>
      <c r="K23128" s="125"/>
      <c r="M23128" s="67"/>
    </row>
    <row r="23129" spans="6:13" x14ac:dyDescent="0.25">
      <c r="F23129" s="125"/>
      <c r="G23129" s="125"/>
      <c r="I23129" s="125"/>
      <c r="J23129" s="125"/>
      <c r="K23129" s="125"/>
      <c r="M23129" s="67"/>
    </row>
    <row r="23130" spans="6:13" x14ac:dyDescent="0.25">
      <c r="F23130" s="125"/>
      <c r="G23130" s="125"/>
      <c r="I23130" s="125"/>
      <c r="J23130" s="125"/>
      <c r="K23130" s="125"/>
      <c r="M23130" s="67"/>
    </row>
    <row r="23131" spans="6:13" x14ac:dyDescent="0.25">
      <c r="F23131" s="125"/>
      <c r="G23131" s="125"/>
      <c r="I23131" s="125"/>
      <c r="J23131" s="125"/>
      <c r="K23131" s="125"/>
      <c r="M23131" s="67"/>
    </row>
    <row r="23132" spans="6:13" x14ac:dyDescent="0.25">
      <c r="F23132" s="125"/>
      <c r="G23132" s="125"/>
      <c r="I23132" s="125"/>
      <c r="J23132" s="125"/>
      <c r="K23132" s="125"/>
      <c r="M23132" s="67"/>
    </row>
    <row r="23133" spans="6:13" x14ac:dyDescent="0.25">
      <c r="F23133" s="125"/>
      <c r="G23133" s="125"/>
      <c r="I23133" s="125"/>
      <c r="J23133" s="125"/>
      <c r="K23133" s="125"/>
      <c r="M23133" s="67"/>
    </row>
    <row r="23134" spans="6:13" x14ac:dyDescent="0.25">
      <c r="F23134" s="125"/>
      <c r="G23134" s="125"/>
      <c r="I23134" s="125"/>
      <c r="J23134" s="125"/>
      <c r="K23134" s="125"/>
      <c r="M23134" s="67"/>
    </row>
    <row r="23135" spans="6:13" x14ac:dyDescent="0.25">
      <c r="F23135" s="125"/>
      <c r="G23135" s="125"/>
      <c r="I23135" s="125"/>
      <c r="J23135" s="125"/>
      <c r="K23135" s="125"/>
      <c r="M23135" s="67"/>
    </row>
    <row r="23136" spans="6:13" x14ac:dyDescent="0.25">
      <c r="F23136" s="125"/>
      <c r="G23136" s="125"/>
      <c r="I23136" s="125"/>
      <c r="J23136" s="125"/>
      <c r="K23136" s="125"/>
      <c r="M23136" s="67"/>
    </row>
    <row r="23137" spans="6:13" x14ac:dyDescent="0.25">
      <c r="F23137" s="125"/>
      <c r="G23137" s="125"/>
      <c r="I23137" s="125"/>
      <c r="J23137" s="125"/>
      <c r="K23137" s="125"/>
      <c r="M23137" s="67"/>
    </row>
    <row r="23138" spans="6:13" x14ac:dyDescent="0.25">
      <c r="F23138" s="125"/>
      <c r="G23138" s="125"/>
      <c r="I23138" s="125"/>
      <c r="J23138" s="125"/>
      <c r="K23138" s="125"/>
      <c r="M23138" s="67"/>
    </row>
    <row r="23139" spans="6:13" x14ac:dyDescent="0.25">
      <c r="F23139" s="125"/>
      <c r="G23139" s="125"/>
      <c r="I23139" s="125"/>
      <c r="J23139" s="125"/>
      <c r="K23139" s="125"/>
      <c r="M23139" s="67"/>
    </row>
    <row r="23140" spans="6:13" x14ac:dyDescent="0.25">
      <c r="F23140" s="125"/>
      <c r="G23140" s="125"/>
      <c r="I23140" s="125"/>
      <c r="J23140" s="125"/>
      <c r="K23140" s="125"/>
      <c r="M23140" s="67"/>
    </row>
    <row r="23141" spans="6:13" x14ac:dyDescent="0.25">
      <c r="F23141" s="125"/>
      <c r="G23141" s="125"/>
      <c r="I23141" s="125"/>
      <c r="J23141" s="125"/>
      <c r="K23141" s="125"/>
      <c r="M23141" s="67"/>
    </row>
    <row r="23142" spans="6:13" x14ac:dyDescent="0.25">
      <c r="F23142" s="125"/>
      <c r="G23142" s="125"/>
      <c r="I23142" s="125"/>
      <c r="J23142" s="125"/>
      <c r="K23142" s="125"/>
      <c r="M23142" s="67"/>
    </row>
    <row r="23143" spans="6:13" x14ac:dyDescent="0.25">
      <c r="F23143" s="125"/>
      <c r="G23143" s="125"/>
      <c r="I23143" s="125"/>
      <c r="J23143" s="125"/>
      <c r="K23143" s="125"/>
      <c r="M23143" s="67"/>
    </row>
    <row r="23144" spans="6:13" x14ac:dyDescent="0.25">
      <c r="F23144" s="125"/>
      <c r="G23144" s="125"/>
      <c r="I23144" s="125"/>
      <c r="J23144" s="125"/>
      <c r="K23144" s="125"/>
      <c r="M23144" s="67"/>
    </row>
    <row r="23145" spans="6:13" x14ac:dyDescent="0.25">
      <c r="F23145" s="125"/>
      <c r="G23145" s="125"/>
      <c r="I23145" s="125"/>
      <c r="J23145" s="125"/>
      <c r="K23145" s="125"/>
      <c r="M23145" s="67"/>
    </row>
    <row r="23146" spans="6:13" x14ac:dyDescent="0.25">
      <c r="F23146" s="125"/>
      <c r="G23146" s="125"/>
      <c r="I23146" s="125"/>
      <c r="J23146" s="125"/>
      <c r="K23146" s="125"/>
      <c r="M23146" s="67"/>
    </row>
    <row r="23147" spans="6:13" x14ac:dyDescent="0.25">
      <c r="F23147" s="125"/>
      <c r="G23147" s="125"/>
      <c r="I23147" s="125"/>
      <c r="J23147" s="125"/>
      <c r="K23147" s="125"/>
      <c r="M23147" s="67"/>
    </row>
    <row r="23148" spans="6:13" x14ac:dyDescent="0.25">
      <c r="F23148" s="125"/>
      <c r="G23148" s="125"/>
      <c r="I23148" s="125"/>
      <c r="J23148" s="125"/>
      <c r="K23148" s="125"/>
      <c r="M23148" s="67"/>
    </row>
    <row r="23149" spans="6:13" x14ac:dyDescent="0.25">
      <c r="F23149" s="125"/>
      <c r="G23149" s="125"/>
      <c r="I23149" s="125"/>
      <c r="J23149" s="125"/>
      <c r="K23149" s="125"/>
      <c r="M23149" s="67"/>
    </row>
    <row r="23150" spans="6:13" x14ac:dyDescent="0.25">
      <c r="F23150" s="125"/>
      <c r="G23150" s="125"/>
      <c r="I23150" s="125"/>
      <c r="J23150" s="125"/>
      <c r="K23150" s="125"/>
      <c r="M23150" s="67"/>
    </row>
    <row r="23151" spans="6:13" x14ac:dyDescent="0.25">
      <c r="F23151" s="125"/>
      <c r="G23151" s="125"/>
      <c r="I23151" s="125"/>
      <c r="J23151" s="125"/>
      <c r="K23151" s="125"/>
      <c r="M23151" s="67"/>
    </row>
    <row r="23152" spans="6:13" x14ac:dyDescent="0.25">
      <c r="F23152" s="125"/>
      <c r="G23152" s="125"/>
      <c r="I23152" s="125"/>
      <c r="J23152" s="125"/>
      <c r="K23152" s="125"/>
      <c r="M23152" s="67"/>
    </row>
    <row r="23153" spans="6:13" x14ac:dyDescent="0.25">
      <c r="F23153" s="125"/>
      <c r="G23153" s="125"/>
      <c r="I23153" s="125"/>
      <c r="J23153" s="125"/>
      <c r="K23153" s="125"/>
      <c r="M23153" s="67"/>
    </row>
    <row r="23154" spans="6:13" x14ac:dyDescent="0.25">
      <c r="F23154" s="125"/>
      <c r="G23154" s="125"/>
      <c r="I23154" s="125"/>
      <c r="J23154" s="125"/>
      <c r="K23154" s="125"/>
      <c r="M23154" s="67"/>
    </row>
    <row r="23155" spans="6:13" x14ac:dyDescent="0.25">
      <c r="F23155" s="125"/>
      <c r="G23155" s="125"/>
      <c r="I23155" s="125"/>
      <c r="J23155" s="125"/>
      <c r="K23155" s="125"/>
      <c r="M23155" s="67"/>
    </row>
    <row r="23156" spans="6:13" x14ac:dyDescent="0.25">
      <c r="F23156" s="125"/>
      <c r="G23156" s="125"/>
      <c r="I23156" s="125"/>
      <c r="J23156" s="125"/>
      <c r="K23156" s="125"/>
      <c r="M23156" s="67"/>
    </row>
    <row r="23157" spans="6:13" x14ac:dyDescent="0.25">
      <c r="F23157" s="125"/>
      <c r="G23157" s="125"/>
      <c r="I23157" s="125"/>
      <c r="J23157" s="125"/>
      <c r="K23157" s="125"/>
      <c r="M23157" s="67"/>
    </row>
    <row r="23158" spans="6:13" x14ac:dyDescent="0.25">
      <c r="F23158" s="125"/>
      <c r="G23158" s="125"/>
      <c r="I23158" s="125"/>
      <c r="J23158" s="125"/>
      <c r="K23158" s="125"/>
      <c r="M23158" s="67"/>
    </row>
    <row r="23159" spans="6:13" x14ac:dyDescent="0.25">
      <c r="F23159" s="125"/>
      <c r="G23159" s="125"/>
      <c r="I23159" s="125"/>
      <c r="J23159" s="125"/>
      <c r="K23159" s="125"/>
      <c r="M23159" s="67"/>
    </row>
    <row r="23160" spans="6:13" x14ac:dyDescent="0.25">
      <c r="F23160" s="125"/>
      <c r="G23160" s="125"/>
      <c r="I23160" s="125"/>
      <c r="J23160" s="125"/>
      <c r="K23160" s="125"/>
      <c r="M23160" s="67"/>
    </row>
    <row r="23161" spans="6:13" x14ac:dyDescent="0.25">
      <c r="F23161" s="125"/>
      <c r="G23161" s="125"/>
      <c r="I23161" s="125"/>
      <c r="J23161" s="125"/>
      <c r="K23161" s="125"/>
      <c r="M23161" s="67"/>
    </row>
    <row r="23162" spans="6:13" x14ac:dyDescent="0.25">
      <c r="F23162" s="125"/>
      <c r="G23162" s="125"/>
      <c r="I23162" s="125"/>
      <c r="J23162" s="125"/>
      <c r="K23162" s="125"/>
      <c r="M23162" s="67"/>
    </row>
    <row r="23163" spans="6:13" x14ac:dyDescent="0.25">
      <c r="F23163" s="125"/>
      <c r="G23163" s="125"/>
      <c r="I23163" s="125"/>
      <c r="J23163" s="125"/>
      <c r="K23163" s="125"/>
      <c r="M23163" s="67"/>
    </row>
    <row r="23164" spans="6:13" x14ac:dyDescent="0.25">
      <c r="F23164" s="125"/>
      <c r="G23164" s="125"/>
      <c r="I23164" s="125"/>
      <c r="J23164" s="125"/>
      <c r="K23164" s="125"/>
      <c r="M23164" s="67"/>
    </row>
    <row r="23165" spans="6:13" x14ac:dyDescent="0.25">
      <c r="F23165" s="125"/>
      <c r="G23165" s="125"/>
      <c r="I23165" s="125"/>
      <c r="J23165" s="125"/>
      <c r="K23165" s="125"/>
      <c r="M23165" s="67"/>
    </row>
    <row r="23166" spans="6:13" x14ac:dyDescent="0.25">
      <c r="F23166" s="125"/>
      <c r="G23166" s="125"/>
      <c r="I23166" s="125"/>
      <c r="J23166" s="125"/>
      <c r="K23166" s="125"/>
      <c r="M23166" s="67"/>
    </row>
    <row r="23167" spans="6:13" x14ac:dyDescent="0.25">
      <c r="F23167" s="125"/>
      <c r="G23167" s="125"/>
      <c r="I23167" s="125"/>
      <c r="J23167" s="125"/>
      <c r="K23167" s="125"/>
      <c r="M23167" s="67"/>
    </row>
    <row r="23168" spans="6:13" x14ac:dyDescent="0.25">
      <c r="F23168" s="125"/>
      <c r="G23168" s="125"/>
      <c r="I23168" s="125"/>
      <c r="J23168" s="125"/>
      <c r="K23168" s="125"/>
      <c r="M23168" s="67"/>
    </row>
    <row r="23169" spans="6:13" x14ac:dyDescent="0.25">
      <c r="F23169" s="125"/>
      <c r="G23169" s="125"/>
      <c r="I23169" s="125"/>
      <c r="J23169" s="125"/>
      <c r="K23169" s="125"/>
      <c r="M23169" s="67"/>
    </row>
    <row r="23170" spans="6:13" x14ac:dyDescent="0.25">
      <c r="F23170" s="125"/>
      <c r="G23170" s="125"/>
      <c r="I23170" s="125"/>
      <c r="J23170" s="125"/>
      <c r="K23170" s="125"/>
      <c r="M23170" s="67"/>
    </row>
    <row r="23171" spans="6:13" x14ac:dyDescent="0.25">
      <c r="F23171" s="125"/>
      <c r="G23171" s="125"/>
      <c r="I23171" s="125"/>
      <c r="J23171" s="125"/>
      <c r="K23171" s="125"/>
      <c r="M23171" s="67"/>
    </row>
    <row r="23172" spans="6:13" x14ac:dyDescent="0.25">
      <c r="F23172" s="125"/>
      <c r="G23172" s="125"/>
      <c r="I23172" s="125"/>
      <c r="J23172" s="125"/>
      <c r="K23172" s="125"/>
      <c r="M23172" s="67"/>
    </row>
    <row r="23173" spans="6:13" x14ac:dyDescent="0.25">
      <c r="F23173" s="125"/>
      <c r="G23173" s="125"/>
      <c r="I23173" s="125"/>
      <c r="J23173" s="125"/>
      <c r="K23173" s="125"/>
      <c r="M23173" s="67"/>
    </row>
    <row r="23174" spans="6:13" x14ac:dyDescent="0.25">
      <c r="F23174" s="125"/>
      <c r="G23174" s="125"/>
      <c r="I23174" s="125"/>
      <c r="J23174" s="125"/>
      <c r="K23174" s="125"/>
      <c r="M23174" s="67"/>
    </row>
    <row r="23175" spans="6:13" x14ac:dyDescent="0.25">
      <c r="F23175" s="125"/>
      <c r="G23175" s="125"/>
      <c r="I23175" s="125"/>
      <c r="J23175" s="125"/>
      <c r="K23175" s="125"/>
      <c r="M23175" s="67"/>
    </row>
    <row r="23176" spans="6:13" x14ac:dyDescent="0.25">
      <c r="F23176" s="125"/>
      <c r="G23176" s="125"/>
      <c r="I23176" s="125"/>
      <c r="J23176" s="125"/>
      <c r="K23176" s="125"/>
      <c r="M23176" s="67"/>
    </row>
    <row r="23177" spans="6:13" x14ac:dyDescent="0.25">
      <c r="F23177" s="125"/>
      <c r="G23177" s="125"/>
      <c r="I23177" s="125"/>
      <c r="J23177" s="125"/>
      <c r="K23177" s="125"/>
      <c r="M23177" s="67"/>
    </row>
    <row r="23178" spans="6:13" x14ac:dyDescent="0.25">
      <c r="F23178" s="125"/>
      <c r="G23178" s="125"/>
      <c r="I23178" s="125"/>
      <c r="J23178" s="125"/>
      <c r="K23178" s="125"/>
      <c r="M23178" s="67"/>
    </row>
    <row r="23179" spans="6:13" x14ac:dyDescent="0.25">
      <c r="F23179" s="125"/>
      <c r="G23179" s="125"/>
      <c r="I23179" s="125"/>
      <c r="J23179" s="125"/>
      <c r="K23179" s="125"/>
      <c r="M23179" s="67"/>
    </row>
    <row r="23180" spans="6:13" x14ac:dyDescent="0.25">
      <c r="F23180" s="125"/>
      <c r="G23180" s="125"/>
      <c r="I23180" s="125"/>
      <c r="J23180" s="125"/>
      <c r="K23180" s="125"/>
      <c r="M23180" s="67"/>
    </row>
    <row r="23181" spans="6:13" x14ac:dyDescent="0.25">
      <c r="F23181" s="125"/>
      <c r="G23181" s="125"/>
      <c r="I23181" s="125"/>
      <c r="J23181" s="125"/>
      <c r="K23181" s="125"/>
      <c r="M23181" s="67"/>
    </row>
    <row r="23182" spans="6:13" x14ac:dyDescent="0.25">
      <c r="F23182" s="125"/>
      <c r="G23182" s="125"/>
      <c r="I23182" s="125"/>
      <c r="J23182" s="125"/>
      <c r="K23182" s="125"/>
      <c r="M23182" s="67"/>
    </row>
    <row r="23183" spans="6:13" x14ac:dyDescent="0.25">
      <c r="F23183" s="125"/>
      <c r="G23183" s="125"/>
      <c r="I23183" s="125"/>
      <c r="J23183" s="125"/>
      <c r="K23183" s="125"/>
      <c r="M23183" s="67"/>
    </row>
    <row r="23184" spans="6:13" x14ac:dyDescent="0.25">
      <c r="F23184" s="125"/>
      <c r="G23184" s="125"/>
      <c r="I23184" s="125"/>
      <c r="J23184" s="125"/>
      <c r="K23184" s="125"/>
      <c r="M23184" s="67"/>
    </row>
    <row r="23185" spans="6:13" x14ac:dyDescent="0.25">
      <c r="F23185" s="125"/>
      <c r="G23185" s="125"/>
      <c r="I23185" s="125"/>
      <c r="J23185" s="125"/>
      <c r="K23185" s="125"/>
      <c r="M23185" s="67"/>
    </row>
    <row r="23186" spans="6:13" x14ac:dyDescent="0.25">
      <c r="F23186" s="125"/>
      <c r="G23186" s="125"/>
      <c r="I23186" s="125"/>
      <c r="J23186" s="125"/>
      <c r="K23186" s="125"/>
      <c r="M23186" s="67"/>
    </row>
    <row r="23187" spans="6:13" x14ac:dyDescent="0.25">
      <c r="F23187" s="125"/>
      <c r="G23187" s="125"/>
      <c r="I23187" s="125"/>
      <c r="J23187" s="125"/>
      <c r="K23187" s="125"/>
      <c r="M23187" s="67"/>
    </row>
    <row r="23188" spans="6:13" x14ac:dyDescent="0.25">
      <c r="F23188" s="125"/>
      <c r="G23188" s="125"/>
      <c r="I23188" s="125"/>
      <c r="J23188" s="125"/>
      <c r="K23188" s="125"/>
      <c r="M23188" s="67"/>
    </row>
    <row r="23189" spans="6:13" x14ac:dyDescent="0.25">
      <c r="F23189" s="125"/>
      <c r="G23189" s="125"/>
      <c r="I23189" s="125"/>
      <c r="J23189" s="125"/>
      <c r="K23189" s="125"/>
      <c r="M23189" s="67"/>
    </row>
    <row r="23190" spans="6:13" x14ac:dyDescent="0.25">
      <c r="F23190" s="125"/>
      <c r="G23190" s="125"/>
      <c r="I23190" s="125"/>
      <c r="J23190" s="125"/>
      <c r="K23190" s="125"/>
      <c r="M23190" s="67"/>
    </row>
    <row r="23191" spans="6:13" x14ac:dyDescent="0.25">
      <c r="F23191" s="125"/>
      <c r="G23191" s="125"/>
      <c r="I23191" s="125"/>
      <c r="J23191" s="125"/>
      <c r="K23191" s="125"/>
      <c r="M23191" s="67"/>
    </row>
    <row r="23192" spans="6:13" x14ac:dyDescent="0.25">
      <c r="F23192" s="125"/>
      <c r="G23192" s="125"/>
      <c r="I23192" s="125"/>
      <c r="J23192" s="125"/>
      <c r="K23192" s="125"/>
      <c r="M23192" s="67"/>
    </row>
    <row r="23193" spans="6:13" x14ac:dyDescent="0.25">
      <c r="F23193" s="125"/>
      <c r="G23193" s="125"/>
      <c r="I23193" s="125"/>
      <c r="J23193" s="125"/>
      <c r="K23193" s="125"/>
      <c r="M23193" s="67"/>
    </row>
    <row r="23194" spans="6:13" x14ac:dyDescent="0.25">
      <c r="F23194" s="125"/>
      <c r="G23194" s="125"/>
      <c r="I23194" s="125"/>
      <c r="J23194" s="125"/>
      <c r="K23194" s="125"/>
      <c r="M23194" s="67"/>
    </row>
    <row r="23195" spans="6:13" x14ac:dyDescent="0.25">
      <c r="F23195" s="125"/>
      <c r="G23195" s="125"/>
      <c r="I23195" s="125"/>
      <c r="J23195" s="125"/>
      <c r="K23195" s="125"/>
      <c r="M23195" s="67"/>
    </row>
    <row r="23196" spans="6:13" x14ac:dyDescent="0.25">
      <c r="F23196" s="125"/>
      <c r="G23196" s="125"/>
      <c r="I23196" s="125"/>
      <c r="J23196" s="125"/>
      <c r="K23196" s="125"/>
      <c r="M23196" s="67"/>
    </row>
    <row r="23197" spans="6:13" x14ac:dyDescent="0.25">
      <c r="F23197" s="125"/>
      <c r="G23197" s="125"/>
      <c r="I23197" s="125"/>
      <c r="J23197" s="125"/>
      <c r="K23197" s="125"/>
      <c r="M23197" s="67"/>
    </row>
    <row r="23198" spans="6:13" x14ac:dyDescent="0.25">
      <c r="F23198" s="125"/>
      <c r="G23198" s="125"/>
      <c r="I23198" s="125"/>
      <c r="J23198" s="125"/>
      <c r="K23198" s="125"/>
      <c r="M23198" s="67"/>
    </row>
    <row r="23199" spans="6:13" x14ac:dyDescent="0.25">
      <c r="F23199" s="125"/>
      <c r="G23199" s="125"/>
      <c r="I23199" s="125"/>
      <c r="J23199" s="125"/>
      <c r="K23199" s="125"/>
      <c r="M23199" s="67"/>
    </row>
    <row r="23200" spans="6:13" x14ac:dyDescent="0.25">
      <c r="F23200" s="125"/>
      <c r="G23200" s="125"/>
      <c r="I23200" s="125"/>
      <c r="J23200" s="125"/>
      <c r="K23200" s="125"/>
      <c r="M23200" s="67"/>
    </row>
    <row r="23201" spans="6:13" x14ac:dyDescent="0.25">
      <c r="F23201" s="125"/>
      <c r="G23201" s="125"/>
      <c r="I23201" s="125"/>
      <c r="J23201" s="125"/>
      <c r="K23201" s="125"/>
      <c r="M23201" s="67"/>
    </row>
    <row r="23202" spans="6:13" x14ac:dyDescent="0.25">
      <c r="F23202" s="125"/>
      <c r="G23202" s="125"/>
      <c r="I23202" s="125"/>
      <c r="J23202" s="125"/>
      <c r="K23202" s="125"/>
      <c r="M23202" s="67"/>
    </row>
    <row r="23203" spans="6:13" x14ac:dyDescent="0.25">
      <c r="F23203" s="125"/>
      <c r="G23203" s="125"/>
      <c r="I23203" s="125"/>
      <c r="J23203" s="125"/>
      <c r="K23203" s="125"/>
      <c r="M23203" s="67"/>
    </row>
    <row r="23204" spans="6:13" x14ac:dyDescent="0.25">
      <c r="F23204" s="125"/>
      <c r="G23204" s="125"/>
      <c r="I23204" s="125"/>
      <c r="J23204" s="125"/>
      <c r="K23204" s="125"/>
      <c r="M23204" s="67"/>
    </row>
    <row r="23205" spans="6:13" x14ac:dyDescent="0.25">
      <c r="F23205" s="125"/>
      <c r="G23205" s="125"/>
      <c r="I23205" s="125"/>
      <c r="J23205" s="125"/>
      <c r="K23205" s="125"/>
      <c r="M23205" s="67"/>
    </row>
    <row r="23206" spans="6:13" x14ac:dyDescent="0.25">
      <c r="F23206" s="125"/>
      <c r="G23206" s="125"/>
      <c r="I23206" s="125"/>
      <c r="J23206" s="125"/>
      <c r="K23206" s="125"/>
      <c r="M23206" s="67"/>
    </row>
    <row r="23207" spans="6:13" x14ac:dyDescent="0.25">
      <c r="F23207" s="125"/>
      <c r="G23207" s="125"/>
      <c r="I23207" s="125"/>
      <c r="J23207" s="125"/>
      <c r="K23207" s="125"/>
      <c r="M23207" s="67"/>
    </row>
    <row r="23208" spans="6:13" x14ac:dyDescent="0.25">
      <c r="F23208" s="125"/>
      <c r="G23208" s="125"/>
      <c r="I23208" s="125"/>
      <c r="J23208" s="125"/>
      <c r="K23208" s="125"/>
      <c r="M23208" s="67"/>
    </row>
    <row r="23209" spans="6:13" x14ac:dyDescent="0.25">
      <c r="F23209" s="125"/>
      <c r="G23209" s="125"/>
      <c r="I23209" s="125"/>
      <c r="J23209" s="125"/>
      <c r="K23209" s="125"/>
      <c r="M23209" s="67"/>
    </row>
    <row r="23210" spans="6:13" x14ac:dyDescent="0.25">
      <c r="F23210" s="125"/>
      <c r="G23210" s="125"/>
      <c r="I23210" s="125"/>
      <c r="J23210" s="125"/>
      <c r="K23210" s="125"/>
      <c r="M23210" s="67"/>
    </row>
    <row r="23211" spans="6:13" x14ac:dyDescent="0.25">
      <c r="F23211" s="125"/>
      <c r="G23211" s="125"/>
      <c r="I23211" s="125"/>
      <c r="J23211" s="125"/>
      <c r="K23211" s="125"/>
      <c r="M23211" s="67"/>
    </row>
    <row r="23212" spans="6:13" x14ac:dyDescent="0.25">
      <c r="F23212" s="125"/>
      <c r="G23212" s="125"/>
      <c r="I23212" s="125"/>
      <c r="J23212" s="125"/>
      <c r="K23212" s="125"/>
      <c r="M23212" s="67"/>
    </row>
    <row r="23213" spans="6:13" x14ac:dyDescent="0.25">
      <c r="F23213" s="125"/>
      <c r="G23213" s="125"/>
      <c r="I23213" s="125"/>
      <c r="J23213" s="125"/>
      <c r="K23213" s="125"/>
      <c r="M23213" s="67"/>
    </row>
    <row r="23214" spans="6:13" x14ac:dyDescent="0.25">
      <c r="F23214" s="125"/>
      <c r="G23214" s="125"/>
      <c r="I23214" s="125"/>
      <c r="J23214" s="125"/>
      <c r="K23214" s="125"/>
      <c r="M23214" s="67"/>
    </row>
    <row r="23215" spans="6:13" x14ac:dyDescent="0.25">
      <c r="F23215" s="125"/>
      <c r="G23215" s="125"/>
      <c r="I23215" s="125"/>
      <c r="J23215" s="125"/>
      <c r="K23215" s="125"/>
      <c r="M23215" s="67"/>
    </row>
    <row r="23216" spans="6:13" x14ac:dyDescent="0.25">
      <c r="F23216" s="125"/>
      <c r="G23216" s="125"/>
      <c r="I23216" s="125"/>
      <c r="J23216" s="125"/>
      <c r="K23216" s="125"/>
      <c r="M23216" s="67"/>
    </row>
    <row r="23217" spans="6:13" x14ac:dyDescent="0.25">
      <c r="F23217" s="125"/>
      <c r="G23217" s="125"/>
      <c r="I23217" s="125"/>
      <c r="J23217" s="125"/>
      <c r="K23217" s="125"/>
      <c r="M23217" s="67"/>
    </row>
    <row r="23218" spans="6:13" x14ac:dyDescent="0.25">
      <c r="F23218" s="125"/>
      <c r="G23218" s="125"/>
      <c r="I23218" s="125"/>
      <c r="J23218" s="125"/>
      <c r="K23218" s="125"/>
      <c r="M23218" s="67"/>
    </row>
    <row r="23219" spans="6:13" x14ac:dyDescent="0.25">
      <c r="F23219" s="125"/>
      <c r="G23219" s="125"/>
      <c r="I23219" s="125"/>
      <c r="J23219" s="125"/>
      <c r="K23219" s="125"/>
      <c r="M23219" s="67"/>
    </row>
    <row r="23220" spans="6:13" x14ac:dyDescent="0.25">
      <c r="F23220" s="125"/>
      <c r="G23220" s="125"/>
      <c r="I23220" s="125"/>
      <c r="J23220" s="125"/>
      <c r="K23220" s="125"/>
      <c r="M23220" s="67"/>
    </row>
    <row r="23221" spans="6:13" x14ac:dyDescent="0.25">
      <c r="F23221" s="125"/>
      <c r="G23221" s="125"/>
      <c r="I23221" s="125"/>
      <c r="J23221" s="125"/>
      <c r="K23221" s="125"/>
      <c r="M23221" s="67"/>
    </row>
    <row r="23222" spans="6:13" x14ac:dyDescent="0.25">
      <c r="F23222" s="125"/>
      <c r="G23222" s="125"/>
      <c r="I23222" s="125"/>
      <c r="J23222" s="125"/>
      <c r="K23222" s="125"/>
      <c r="M23222" s="67"/>
    </row>
    <row r="23223" spans="6:13" x14ac:dyDescent="0.25">
      <c r="F23223" s="125"/>
      <c r="G23223" s="125"/>
      <c r="I23223" s="125"/>
      <c r="J23223" s="125"/>
      <c r="K23223" s="125"/>
      <c r="M23223" s="67"/>
    </row>
    <row r="23224" spans="6:13" x14ac:dyDescent="0.25">
      <c r="F23224" s="125"/>
      <c r="G23224" s="125"/>
      <c r="I23224" s="125"/>
      <c r="J23224" s="125"/>
      <c r="K23224" s="125"/>
      <c r="M23224" s="67"/>
    </row>
    <row r="23225" spans="6:13" x14ac:dyDescent="0.25">
      <c r="F23225" s="125"/>
      <c r="G23225" s="125"/>
      <c r="I23225" s="125"/>
      <c r="J23225" s="125"/>
      <c r="K23225" s="125"/>
      <c r="M23225" s="67"/>
    </row>
    <row r="23226" spans="6:13" x14ac:dyDescent="0.25">
      <c r="F23226" s="125"/>
      <c r="G23226" s="125"/>
      <c r="I23226" s="125"/>
      <c r="J23226" s="125"/>
      <c r="K23226" s="125"/>
      <c r="M23226" s="67"/>
    </row>
    <row r="23227" spans="6:13" x14ac:dyDescent="0.25">
      <c r="F23227" s="125"/>
      <c r="G23227" s="125"/>
      <c r="I23227" s="125"/>
      <c r="J23227" s="125"/>
      <c r="K23227" s="125"/>
      <c r="M23227" s="67"/>
    </row>
    <row r="23228" spans="6:13" x14ac:dyDescent="0.25">
      <c r="F23228" s="125"/>
      <c r="G23228" s="125"/>
      <c r="I23228" s="125"/>
      <c r="J23228" s="125"/>
      <c r="K23228" s="125"/>
      <c r="M23228" s="67"/>
    </row>
    <row r="23229" spans="6:13" x14ac:dyDescent="0.25">
      <c r="F23229" s="125"/>
      <c r="G23229" s="125"/>
      <c r="I23229" s="125"/>
      <c r="J23229" s="125"/>
      <c r="K23229" s="125"/>
      <c r="M23229" s="67"/>
    </row>
    <row r="23230" spans="6:13" x14ac:dyDescent="0.25">
      <c r="F23230" s="125"/>
      <c r="G23230" s="125"/>
      <c r="I23230" s="125"/>
      <c r="J23230" s="125"/>
      <c r="K23230" s="125"/>
      <c r="M23230" s="67"/>
    </row>
    <row r="23231" spans="6:13" x14ac:dyDescent="0.25">
      <c r="F23231" s="125"/>
      <c r="G23231" s="125"/>
      <c r="I23231" s="125"/>
      <c r="J23231" s="125"/>
      <c r="K23231" s="125"/>
      <c r="M23231" s="67"/>
    </row>
    <row r="23232" spans="6:13" x14ac:dyDescent="0.25">
      <c r="F23232" s="125"/>
      <c r="G23232" s="125"/>
      <c r="I23232" s="125"/>
      <c r="J23232" s="125"/>
      <c r="K23232" s="125"/>
      <c r="M23232" s="67"/>
    </row>
    <row r="23233" spans="6:13" x14ac:dyDescent="0.25">
      <c r="F23233" s="125"/>
      <c r="G23233" s="125"/>
      <c r="I23233" s="125"/>
      <c r="J23233" s="125"/>
      <c r="K23233" s="125"/>
      <c r="M23233" s="67"/>
    </row>
    <row r="23234" spans="6:13" x14ac:dyDescent="0.25">
      <c r="F23234" s="125"/>
      <c r="G23234" s="125"/>
      <c r="I23234" s="125"/>
      <c r="J23234" s="125"/>
      <c r="K23234" s="125"/>
      <c r="M23234" s="67"/>
    </row>
    <row r="23235" spans="6:13" x14ac:dyDescent="0.25">
      <c r="F23235" s="125"/>
      <c r="G23235" s="125"/>
      <c r="I23235" s="125"/>
      <c r="J23235" s="125"/>
      <c r="K23235" s="125"/>
      <c r="M23235" s="67"/>
    </row>
    <row r="23236" spans="6:13" x14ac:dyDescent="0.25">
      <c r="F23236" s="125"/>
      <c r="G23236" s="125"/>
      <c r="I23236" s="125"/>
      <c r="J23236" s="125"/>
      <c r="K23236" s="125"/>
      <c r="M23236" s="67"/>
    </row>
    <row r="23237" spans="6:13" x14ac:dyDescent="0.25">
      <c r="F23237" s="125"/>
      <c r="G23237" s="125"/>
      <c r="I23237" s="125"/>
      <c r="J23237" s="125"/>
      <c r="K23237" s="125"/>
      <c r="M23237" s="67"/>
    </row>
    <row r="23238" spans="6:13" x14ac:dyDescent="0.25">
      <c r="F23238" s="125"/>
      <c r="G23238" s="125"/>
      <c r="I23238" s="125"/>
      <c r="J23238" s="125"/>
      <c r="K23238" s="125"/>
      <c r="M23238" s="67"/>
    </row>
    <row r="23239" spans="6:13" x14ac:dyDescent="0.25">
      <c r="F23239" s="125"/>
      <c r="G23239" s="125"/>
      <c r="I23239" s="125"/>
      <c r="J23239" s="125"/>
      <c r="K23239" s="125"/>
      <c r="M23239" s="67"/>
    </row>
    <row r="23240" spans="6:13" x14ac:dyDescent="0.25">
      <c r="F23240" s="125"/>
      <c r="G23240" s="125"/>
      <c r="I23240" s="125"/>
      <c r="J23240" s="125"/>
      <c r="K23240" s="125"/>
      <c r="M23240" s="67"/>
    </row>
    <row r="23241" spans="6:13" x14ac:dyDescent="0.25">
      <c r="F23241" s="125"/>
      <c r="G23241" s="125"/>
      <c r="I23241" s="125"/>
      <c r="J23241" s="125"/>
      <c r="K23241" s="125"/>
      <c r="M23241" s="67"/>
    </row>
    <row r="23242" spans="6:13" x14ac:dyDescent="0.25">
      <c r="F23242" s="125"/>
      <c r="G23242" s="125"/>
      <c r="I23242" s="125"/>
      <c r="J23242" s="125"/>
      <c r="K23242" s="125"/>
      <c r="M23242" s="67"/>
    </row>
    <row r="23243" spans="6:13" x14ac:dyDescent="0.25">
      <c r="F23243" s="125"/>
      <c r="G23243" s="125"/>
      <c r="I23243" s="125"/>
      <c r="J23243" s="125"/>
      <c r="K23243" s="125"/>
      <c r="M23243" s="67"/>
    </row>
    <row r="23244" spans="6:13" x14ac:dyDescent="0.25">
      <c r="F23244" s="125"/>
      <c r="G23244" s="125"/>
      <c r="I23244" s="125"/>
      <c r="J23244" s="125"/>
      <c r="K23244" s="125"/>
      <c r="M23244" s="67"/>
    </row>
    <row r="23245" spans="6:13" x14ac:dyDescent="0.25">
      <c r="F23245" s="125"/>
      <c r="G23245" s="125"/>
      <c r="I23245" s="125"/>
      <c r="J23245" s="125"/>
      <c r="K23245" s="125"/>
      <c r="M23245" s="67"/>
    </row>
    <row r="23246" spans="6:13" x14ac:dyDescent="0.25">
      <c r="F23246" s="125"/>
      <c r="G23246" s="125"/>
      <c r="I23246" s="125"/>
      <c r="J23246" s="125"/>
      <c r="K23246" s="125"/>
      <c r="M23246" s="67"/>
    </row>
    <row r="23247" spans="6:13" x14ac:dyDescent="0.25">
      <c r="F23247" s="125"/>
      <c r="G23247" s="125"/>
      <c r="I23247" s="125"/>
      <c r="J23247" s="125"/>
      <c r="K23247" s="125"/>
      <c r="M23247" s="67"/>
    </row>
    <row r="23248" spans="6:13" x14ac:dyDescent="0.25">
      <c r="F23248" s="125"/>
      <c r="G23248" s="125"/>
      <c r="I23248" s="125"/>
      <c r="J23248" s="125"/>
      <c r="K23248" s="125"/>
      <c r="M23248" s="67"/>
    </row>
    <row r="23249" spans="6:13" x14ac:dyDescent="0.25">
      <c r="F23249" s="125"/>
      <c r="G23249" s="125"/>
      <c r="I23249" s="125"/>
      <c r="J23249" s="125"/>
      <c r="K23249" s="125"/>
      <c r="M23249" s="67"/>
    </row>
    <row r="23250" spans="6:13" x14ac:dyDescent="0.25">
      <c r="F23250" s="125"/>
      <c r="G23250" s="125"/>
      <c r="I23250" s="125"/>
      <c r="J23250" s="125"/>
      <c r="K23250" s="125"/>
      <c r="M23250" s="67"/>
    </row>
    <row r="23251" spans="6:13" x14ac:dyDescent="0.25">
      <c r="F23251" s="125"/>
      <c r="G23251" s="125"/>
      <c r="I23251" s="125"/>
      <c r="J23251" s="125"/>
      <c r="K23251" s="125"/>
      <c r="M23251" s="67"/>
    </row>
    <row r="23252" spans="6:13" x14ac:dyDescent="0.25">
      <c r="F23252" s="125"/>
      <c r="G23252" s="125"/>
      <c r="I23252" s="125"/>
      <c r="J23252" s="125"/>
      <c r="K23252" s="125"/>
      <c r="M23252" s="67"/>
    </row>
    <row r="23253" spans="6:13" x14ac:dyDescent="0.25">
      <c r="F23253" s="125"/>
      <c r="G23253" s="125"/>
      <c r="I23253" s="125"/>
      <c r="J23253" s="125"/>
      <c r="K23253" s="125"/>
      <c r="M23253" s="67"/>
    </row>
    <row r="23254" spans="6:13" x14ac:dyDescent="0.25">
      <c r="F23254" s="125"/>
      <c r="G23254" s="125"/>
      <c r="I23254" s="125"/>
      <c r="J23254" s="125"/>
      <c r="K23254" s="125"/>
      <c r="M23254" s="67"/>
    </row>
    <row r="23255" spans="6:13" x14ac:dyDescent="0.25">
      <c r="F23255" s="125"/>
      <c r="G23255" s="125"/>
      <c r="I23255" s="125"/>
      <c r="J23255" s="125"/>
      <c r="K23255" s="125"/>
      <c r="M23255" s="67"/>
    </row>
    <row r="23256" spans="6:13" x14ac:dyDescent="0.25">
      <c r="F23256" s="125"/>
      <c r="G23256" s="125"/>
      <c r="I23256" s="125"/>
      <c r="J23256" s="125"/>
      <c r="K23256" s="125"/>
      <c r="M23256" s="67"/>
    </row>
    <row r="23257" spans="6:13" x14ac:dyDescent="0.25">
      <c r="F23257" s="125"/>
      <c r="G23257" s="125"/>
      <c r="I23257" s="125"/>
      <c r="J23257" s="125"/>
      <c r="K23257" s="125"/>
      <c r="M23257" s="67"/>
    </row>
    <row r="23258" spans="6:13" x14ac:dyDescent="0.25">
      <c r="F23258" s="125"/>
      <c r="G23258" s="125"/>
      <c r="I23258" s="125"/>
      <c r="J23258" s="125"/>
      <c r="K23258" s="125"/>
      <c r="M23258" s="67"/>
    </row>
    <row r="23259" spans="6:13" x14ac:dyDescent="0.25">
      <c r="F23259" s="125"/>
      <c r="G23259" s="125"/>
      <c r="I23259" s="125"/>
      <c r="J23259" s="125"/>
      <c r="K23259" s="125"/>
      <c r="M23259" s="67"/>
    </row>
    <row r="23260" spans="6:13" x14ac:dyDescent="0.25">
      <c r="F23260" s="125"/>
      <c r="G23260" s="125"/>
      <c r="I23260" s="125"/>
      <c r="J23260" s="125"/>
      <c r="K23260" s="125"/>
      <c r="M23260" s="67"/>
    </row>
    <row r="23261" spans="6:13" x14ac:dyDescent="0.25">
      <c r="F23261" s="125"/>
      <c r="G23261" s="125"/>
      <c r="I23261" s="125"/>
      <c r="J23261" s="125"/>
      <c r="K23261" s="125"/>
      <c r="M23261" s="67"/>
    </row>
    <row r="23262" spans="6:13" x14ac:dyDescent="0.25">
      <c r="F23262" s="125"/>
      <c r="G23262" s="125"/>
      <c r="I23262" s="125"/>
      <c r="J23262" s="125"/>
      <c r="K23262" s="125"/>
      <c r="M23262" s="67"/>
    </row>
    <row r="23263" spans="6:13" x14ac:dyDescent="0.25">
      <c r="F23263" s="125"/>
      <c r="G23263" s="125"/>
      <c r="I23263" s="125"/>
      <c r="J23263" s="125"/>
      <c r="K23263" s="125"/>
      <c r="M23263" s="67"/>
    </row>
    <row r="23264" spans="6:13" x14ac:dyDescent="0.25">
      <c r="F23264" s="125"/>
      <c r="G23264" s="125"/>
      <c r="I23264" s="125"/>
      <c r="J23264" s="125"/>
      <c r="K23264" s="125"/>
      <c r="M23264" s="67"/>
    </row>
    <row r="23265" spans="6:13" x14ac:dyDescent="0.25">
      <c r="F23265" s="125"/>
      <c r="G23265" s="125"/>
      <c r="I23265" s="125"/>
      <c r="J23265" s="125"/>
      <c r="K23265" s="125"/>
      <c r="M23265" s="67"/>
    </row>
    <row r="23266" spans="6:13" x14ac:dyDescent="0.25">
      <c r="F23266" s="125"/>
      <c r="G23266" s="125"/>
      <c r="I23266" s="125"/>
      <c r="J23266" s="125"/>
      <c r="K23266" s="125"/>
      <c r="M23266" s="67"/>
    </row>
    <row r="23267" spans="6:13" x14ac:dyDescent="0.25">
      <c r="F23267" s="125"/>
      <c r="G23267" s="125"/>
      <c r="I23267" s="125"/>
      <c r="J23267" s="125"/>
      <c r="K23267" s="125"/>
      <c r="M23267" s="67"/>
    </row>
    <row r="23268" spans="6:13" x14ac:dyDescent="0.25">
      <c r="F23268" s="125"/>
      <c r="G23268" s="125"/>
      <c r="I23268" s="125"/>
      <c r="J23268" s="125"/>
      <c r="K23268" s="125"/>
      <c r="M23268" s="67"/>
    </row>
    <row r="23269" spans="6:13" x14ac:dyDescent="0.25">
      <c r="F23269" s="125"/>
      <c r="G23269" s="125"/>
      <c r="I23269" s="125"/>
      <c r="J23269" s="125"/>
      <c r="K23269" s="125"/>
      <c r="M23269" s="67"/>
    </row>
    <row r="23270" spans="6:13" x14ac:dyDescent="0.25">
      <c r="F23270" s="125"/>
      <c r="G23270" s="125"/>
      <c r="I23270" s="125"/>
      <c r="J23270" s="125"/>
      <c r="K23270" s="125"/>
      <c r="M23270" s="67"/>
    </row>
    <row r="23271" spans="6:13" x14ac:dyDescent="0.25">
      <c r="F23271" s="125"/>
      <c r="G23271" s="125"/>
      <c r="I23271" s="125"/>
      <c r="J23271" s="125"/>
      <c r="K23271" s="125"/>
      <c r="M23271" s="67"/>
    </row>
    <row r="23272" spans="6:13" x14ac:dyDescent="0.25">
      <c r="F23272" s="125"/>
      <c r="G23272" s="125"/>
      <c r="I23272" s="125"/>
      <c r="J23272" s="125"/>
      <c r="K23272" s="125"/>
      <c r="M23272" s="67"/>
    </row>
    <row r="23273" spans="6:13" x14ac:dyDescent="0.25">
      <c r="F23273" s="125"/>
      <c r="G23273" s="125"/>
      <c r="I23273" s="125"/>
      <c r="J23273" s="125"/>
      <c r="K23273" s="125"/>
      <c r="M23273" s="67"/>
    </row>
    <row r="23274" spans="6:13" x14ac:dyDescent="0.25">
      <c r="F23274" s="125"/>
      <c r="G23274" s="125"/>
      <c r="I23274" s="125"/>
      <c r="J23274" s="125"/>
      <c r="K23274" s="125"/>
      <c r="M23274" s="67"/>
    </row>
    <row r="23275" spans="6:13" x14ac:dyDescent="0.25">
      <c r="F23275" s="125"/>
      <c r="G23275" s="125"/>
      <c r="I23275" s="125"/>
      <c r="J23275" s="125"/>
      <c r="K23275" s="125"/>
      <c r="M23275" s="67"/>
    </row>
    <row r="23276" spans="6:13" x14ac:dyDescent="0.25">
      <c r="F23276" s="125"/>
      <c r="G23276" s="125"/>
      <c r="I23276" s="125"/>
      <c r="J23276" s="125"/>
      <c r="K23276" s="125"/>
      <c r="M23276" s="67"/>
    </row>
    <row r="23277" spans="6:13" x14ac:dyDescent="0.25">
      <c r="F23277" s="125"/>
      <c r="G23277" s="125"/>
      <c r="I23277" s="125"/>
      <c r="J23277" s="125"/>
      <c r="K23277" s="125"/>
      <c r="M23277" s="67"/>
    </row>
    <row r="23278" spans="6:13" x14ac:dyDescent="0.25">
      <c r="F23278" s="125"/>
      <c r="G23278" s="125"/>
      <c r="I23278" s="125"/>
      <c r="J23278" s="125"/>
      <c r="K23278" s="125"/>
      <c r="M23278" s="67"/>
    </row>
    <row r="23279" spans="6:13" x14ac:dyDescent="0.25">
      <c r="F23279" s="125"/>
      <c r="G23279" s="125"/>
      <c r="I23279" s="125"/>
      <c r="J23279" s="125"/>
      <c r="K23279" s="125"/>
      <c r="M23279" s="67"/>
    </row>
    <row r="23280" spans="6:13" x14ac:dyDescent="0.25">
      <c r="F23280" s="125"/>
      <c r="G23280" s="125"/>
      <c r="I23280" s="125"/>
      <c r="J23280" s="125"/>
      <c r="K23280" s="125"/>
      <c r="M23280" s="67"/>
    </row>
    <row r="23281" spans="6:13" x14ac:dyDescent="0.25">
      <c r="F23281" s="125"/>
      <c r="G23281" s="125"/>
      <c r="I23281" s="125"/>
      <c r="J23281" s="125"/>
      <c r="K23281" s="125"/>
      <c r="M23281" s="67"/>
    </row>
    <row r="23282" spans="6:13" x14ac:dyDescent="0.25">
      <c r="F23282" s="125"/>
      <c r="G23282" s="125"/>
      <c r="I23282" s="125"/>
      <c r="J23282" s="125"/>
      <c r="K23282" s="125"/>
      <c r="M23282" s="67"/>
    </row>
    <row r="23283" spans="6:13" x14ac:dyDescent="0.25">
      <c r="F23283" s="125"/>
      <c r="G23283" s="125"/>
      <c r="I23283" s="125"/>
      <c r="J23283" s="125"/>
      <c r="K23283" s="125"/>
      <c r="M23283" s="67"/>
    </row>
    <row r="23284" spans="6:13" x14ac:dyDescent="0.25">
      <c r="F23284" s="125"/>
      <c r="G23284" s="125"/>
      <c r="I23284" s="125"/>
      <c r="J23284" s="125"/>
      <c r="K23284" s="125"/>
      <c r="M23284" s="67"/>
    </row>
    <row r="23285" spans="6:13" x14ac:dyDescent="0.25">
      <c r="F23285" s="125"/>
      <c r="G23285" s="125"/>
      <c r="I23285" s="125"/>
      <c r="J23285" s="125"/>
      <c r="K23285" s="125"/>
      <c r="M23285" s="67"/>
    </row>
    <row r="23286" spans="6:13" x14ac:dyDescent="0.25">
      <c r="F23286" s="125"/>
      <c r="G23286" s="125"/>
      <c r="I23286" s="125"/>
      <c r="J23286" s="125"/>
      <c r="K23286" s="125"/>
      <c r="M23286" s="67"/>
    </row>
    <row r="23287" spans="6:13" x14ac:dyDescent="0.25">
      <c r="F23287" s="125"/>
      <c r="G23287" s="125"/>
      <c r="I23287" s="125"/>
      <c r="J23287" s="125"/>
      <c r="K23287" s="125"/>
      <c r="M23287" s="67"/>
    </row>
    <row r="23288" spans="6:13" x14ac:dyDescent="0.25">
      <c r="F23288" s="125"/>
      <c r="G23288" s="125"/>
      <c r="I23288" s="125"/>
      <c r="J23288" s="125"/>
      <c r="K23288" s="125"/>
      <c r="M23288" s="67"/>
    </row>
    <row r="23289" spans="6:13" x14ac:dyDescent="0.25">
      <c r="F23289" s="125"/>
      <c r="G23289" s="125"/>
      <c r="I23289" s="125"/>
      <c r="J23289" s="125"/>
      <c r="K23289" s="125"/>
      <c r="M23289" s="67"/>
    </row>
    <row r="23290" spans="6:13" x14ac:dyDescent="0.25">
      <c r="F23290" s="125"/>
      <c r="G23290" s="125"/>
      <c r="I23290" s="125"/>
      <c r="J23290" s="125"/>
      <c r="K23290" s="125"/>
      <c r="M23290" s="67"/>
    </row>
    <row r="23291" spans="6:13" x14ac:dyDescent="0.25">
      <c r="F23291" s="125"/>
      <c r="G23291" s="125"/>
      <c r="I23291" s="125"/>
      <c r="J23291" s="125"/>
      <c r="K23291" s="125"/>
      <c r="M23291" s="67"/>
    </row>
    <row r="23292" spans="6:13" x14ac:dyDescent="0.25">
      <c r="F23292" s="125"/>
      <c r="G23292" s="125"/>
      <c r="I23292" s="125"/>
      <c r="J23292" s="125"/>
      <c r="K23292" s="125"/>
      <c r="M23292" s="67"/>
    </row>
    <row r="23293" spans="6:13" x14ac:dyDescent="0.25">
      <c r="F23293" s="125"/>
      <c r="G23293" s="125"/>
      <c r="I23293" s="125"/>
      <c r="J23293" s="125"/>
      <c r="K23293" s="125"/>
      <c r="M23293" s="67"/>
    </row>
    <row r="23294" spans="6:13" x14ac:dyDescent="0.25">
      <c r="F23294" s="125"/>
      <c r="G23294" s="125"/>
      <c r="I23294" s="125"/>
      <c r="J23294" s="125"/>
      <c r="K23294" s="125"/>
      <c r="M23294" s="67"/>
    </row>
    <row r="23295" spans="6:13" x14ac:dyDescent="0.25">
      <c r="F23295" s="125"/>
      <c r="G23295" s="125"/>
      <c r="I23295" s="125"/>
      <c r="J23295" s="125"/>
      <c r="K23295" s="125"/>
      <c r="M23295" s="67"/>
    </row>
    <row r="23296" spans="6:13" x14ac:dyDescent="0.25">
      <c r="F23296" s="125"/>
      <c r="G23296" s="125"/>
      <c r="I23296" s="125"/>
      <c r="J23296" s="125"/>
      <c r="K23296" s="125"/>
      <c r="M23296" s="67"/>
    </row>
    <row r="23297" spans="6:13" x14ac:dyDescent="0.25">
      <c r="F23297" s="125"/>
      <c r="G23297" s="125"/>
      <c r="I23297" s="125"/>
      <c r="J23297" s="125"/>
      <c r="K23297" s="125"/>
      <c r="M23297" s="67"/>
    </row>
    <row r="23298" spans="6:13" x14ac:dyDescent="0.25">
      <c r="F23298" s="125"/>
      <c r="G23298" s="125"/>
      <c r="I23298" s="125"/>
      <c r="J23298" s="125"/>
      <c r="K23298" s="125"/>
      <c r="M23298" s="67"/>
    </row>
    <row r="23299" spans="6:13" x14ac:dyDescent="0.25">
      <c r="F23299" s="125"/>
      <c r="G23299" s="125"/>
      <c r="I23299" s="125"/>
      <c r="J23299" s="125"/>
      <c r="K23299" s="125"/>
      <c r="M23299" s="67"/>
    </row>
    <row r="23300" spans="6:13" x14ac:dyDescent="0.25">
      <c r="F23300" s="125"/>
      <c r="G23300" s="125"/>
      <c r="I23300" s="125"/>
      <c r="J23300" s="125"/>
      <c r="K23300" s="125"/>
      <c r="M23300" s="67"/>
    </row>
    <row r="23301" spans="6:13" x14ac:dyDescent="0.25">
      <c r="F23301" s="125"/>
      <c r="G23301" s="125"/>
      <c r="I23301" s="125"/>
      <c r="J23301" s="125"/>
      <c r="K23301" s="125"/>
      <c r="M23301" s="67"/>
    </row>
    <row r="23302" spans="6:13" x14ac:dyDescent="0.25">
      <c r="F23302" s="125"/>
      <c r="G23302" s="125"/>
      <c r="I23302" s="125"/>
      <c r="J23302" s="125"/>
      <c r="K23302" s="125"/>
      <c r="M23302" s="67"/>
    </row>
    <row r="23303" spans="6:13" x14ac:dyDescent="0.25">
      <c r="F23303" s="125"/>
      <c r="G23303" s="125"/>
      <c r="I23303" s="125"/>
      <c r="J23303" s="125"/>
      <c r="K23303" s="125"/>
      <c r="M23303" s="67"/>
    </row>
    <row r="23304" spans="6:13" x14ac:dyDescent="0.25">
      <c r="F23304" s="125"/>
      <c r="G23304" s="125"/>
      <c r="I23304" s="125"/>
      <c r="J23304" s="125"/>
      <c r="K23304" s="125"/>
      <c r="M23304" s="67"/>
    </row>
    <row r="23305" spans="6:13" x14ac:dyDescent="0.25">
      <c r="F23305" s="125"/>
      <c r="G23305" s="125"/>
      <c r="I23305" s="125"/>
      <c r="J23305" s="125"/>
      <c r="K23305" s="125"/>
      <c r="M23305" s="67"/>
    </row>
    <row r="23306" spans="6:13" x14ac:dyDescent="0.25">
      <c r="F23306" s="125"/>
      <c r="G23306" s="125"/>
      <c r="I23306" s="125"/>
      <c r="J23306" s="125"/>
      <c r="K23306" s="125"/>
      <c r="M23306" s="67"/>
    </row>
    <row r="23307" spans="6:13" x14ac:dyDescent="0.25">
      <c r="F23307" s="125"/>
      <c r="G23307" s="125"/>
      <c r="I23307" s="125"/>
      <c r="J23307" s="125"/>
      <c r="K23307" s="125"/>
      <c r="M23307" s="67"/>
    </row>
    <row r="23308" spans="6:13" x14ac:dyDescent="0.25">
      <c r="F23308" s="125"/>
      <c r="G23308" s="125"/>
      <c r="I23308" s="125"/>
      <c r="J23308" s="125"/>
      <c r="K23308" s="125"/>
      <c r="M23308" s="67"/>
    </row>
    <row r="23309" spans="6:13" x14ac:dyDescent="0.25">
      <c r="F23309" s="125"/>
      <c r="G23309" s="125"/>
      <c r="I23309" s="125"/>
      <c r="J23309" s="125"/>
      <c r="K23309" s="125"/>
      <c r="M23309" s="67"/>
    </row>
    <row r="23310" spans="6:13" x14ac:dyDescent="0.25">
      <c r="F23310" s="125"/>
      <c r="G23310" s="125"/>
      <c r="I23310" s="125"/>
      <c r="J23310" s="125"/>
      <c r="K23310" s="125"/>
      <c r="M23310" s="67"/>
    </row>
    <row r="23311" spans="6:13" x14ac:dyDescent="0.25">
      <c r="F23311" s="125"/>
      <c r="G23311" s="125"/>
      <c r="I23311" s="125"/>
      <c r="J23311" s="125"/>
      <c r="K23311" s="125"/>
      <c r="M23311" s="67"/>
    </row>
    <row r="23312" spans="6:13" x14ac:dyDescent="0.25">
      <c r="F23312" s="125"/>
      <c r="G23312" s="125"/>
      <c r="I23312" s="125"/>
      <c r="J23312" s="125"/>
      <c r="K23312" s="125"/>
      <c r="M23312" s="67"/>
    </row>
    <row r="23313" spans="6:13" x14ac:dyDescent="0.25">
      <c r="F23313" s="125"/>
      <c r="G23313" s="125"/>
      <c r="I23313" s="125"/>
      <c r="J23313" s="125"/>
      <c r="K23313" s="125"/>
      <c r="M23313" s="67"/>
    </row>
    <row r="23314" spans="6:13" x14ac:dyDescent="0.25">
      <c r="F23314" s="125"/>
      <c r="G23314" s="125"/>
      <c r="I23314" s="125"/>
      <c r="J23314" s="125"/>
      <c r="K23314" s="125"/>
      <c r="M23314" s="67"/>
    </row>
    <row r="23315" spans="6:13" x14ac:dyDescent="0.25">
      <c r="F23315" s="125"/>
      <c r="G23315" s="125"/>
      <c r="I23315" s="125"/>
      <c r="J23315" s="125"/>
      <c r="K23315" s="125"/>
      <c r="M23315" s="67"/>
    </row>
    <row r="23316" spans="6:13" x14ac:dyDescent="0.25">
      <c r="F23316" s="125"/>
      <c r="G23316" s="125"/>
      <c r="I23316" s="125"/>
      <c r="J23316" s="125"/>
      <c r="K23316" s="125"/>
      <c r="M23316" s="67"/>
    </row>
    <row r="23317" spans="6:13" x14ac:dyDescent="0.25">
      <c r="F23317" s="125"/>
      <c r="G23317" s="125"/>
      <c r="I23317" s="125"/>
      <c r="J23317" s="125"/>
      <c r="K23317" s="125"/>
      <c r="M23317" s="67"/>
    </row>
    <row r="23318" spans="6:13" x14ac:dyDescent="0.25">
      <c r="F23318" s="125"/>
      <c r="G23318" s="125"/>
      <c r="I23318" s="125"/>
      <c r="J23318" s="125"/>
      <c r="K23318" s="125"/>
      <c r="M23318" s="67"/>
    </row>
    <row r="23319" spans="6:13" x14ac:dyDescent="0.25">
      <c r="F23319" s="125"/>
      <c r="G23319" s="125"/>
      <c r="I23319" s="125"/>
      <c r="J23319" s="125"/>
      <c r="K23319" s="125"/>
      <c r="M23319" s="67"/>
    </row>
    <row r="23320" spans="6:13" x14ac:dyDescent="0.25">
      <c r="F23320" s="125"/>
      <c r="G23320" s="125"/>
      <c r="I23320" s="125"/>
      <c r="J23320" s="125"/>
      <c r="K23320" s="125"/>
      <c r="M23320" s="67"/>
    </row>
    <row r="23321" spans="6:13" x14ac:dyDescent="0.25">
      <c r="F23321" s="125"/>
      <c r="G23321" s="125"/>
      <c r="I23321" s="125"/>
      <c r="J23321" s="125"/>
      <c r="K23321" s="125"/>
      <c r="M23321" s="67"/>
    </row>
    <row r="23322" spans="6:13" x14ac:dyDescent="0.25">
      <c r="F23322" s="125"/>
      <c r="G23322" s="125"/>
      <c r="I23322" s="125"/>
      <c r="J23322" s="125"/>
      <c r="K23322" s="125"/>
      <c r="M23322" s="67"/>
    </row>
    <row r="23323" spans="6:13" x14ac:dyDescent="0.25">
      <c r="F23323" s="125"/>
      <c r="G23323" s="125"/>
      <c r="I23323" s="125"/>
      <c r="J23323" s="125"/>
      <c r="K23323" s="125"/>
      <c r="M23323" s="67"/>
    </row>
    <row r="23324" spans="6:13" x14ac:dyDescent="0.25">
      <c r="F23324" s="125"/>
      <c r="G23324" s="125"/>
      <c r="I23324" s="125"/>
      <c r="J23324" s="125"/>
      <c r="K23324" s="125"/>
      <c r="M23324" s="67"/>
    </row>
    <row r="23325" spans="6:13" x14ac:dyDescent="0.25">
      <c r="F23325" s="125"/>
      <c r="G23325" s="125"/>
      <c r="I23325" s="125"/>
      <c r="J23325" s="125"/>
      <c r="K23325" s="125"/>
      <c r="M23325" s="67"/>
    </row>
    <row r="23326" spans="6:13" x14ac:dyDescent="0.25">
      <c r="F23326" s="125"/>
      <c r="G23326" s="125"/>
      <c r="I23326" s="125"/>
      <c r="J23326" s="125"/>
      <c r="K23326" s="125"/>
      <c r="M23326" s="67"/>
    </row>
    <row r="23327" spans="6:13" x14ac:dyDescent="0.25">
      <c r="F23327" s="125"/>
      <c r="G23327" s="125"/>
      <c r="I23327" s="125"/>
      <c r="J23327" s="125"/>
      <c r="K23327" s="125"/>
      <c r="M23327" s="67"/>
    </row>
    <row r="23328" spans="6:13" x14ac:dyDescent="0.25">
      <c r="F23328" s="125"/>
      <c r="G23328" s="125"/>
      <c r="I23328" s="125"/>
      <c r="J23328" s="125"/>
      <c r="K23328" s="125"/>
      <c r="M23328" s="67"/>
    </row>
    <row r="23329" spans="6:13" x14ac:dyDescent="0.25">
      <c r="F23329" s="125"/>
      <c r="G23329" s="125"/>
      <c r="I23329" s="125"/>
      <c r="J23329" s="125"/>
      <c r="K23329" s="125"/>
      <c r="M23329" s="67"/>
    </row>
    <row r="23330" spans="6:13" x14ac:dyDescent="0.25">
      <c r="F23330" s="125"/>
      <c r="G23330" s="125"/>
      <c r="I23330" s="125"/>
      <c r="J23330" s="125"/>
      <c r="K23330" s="125"/>
      <c r="M23330" s="67"/>
    </row>
    <row r="23331" spans="6:13" x14ac:dyDescent="0.25">
      <c r="F23331" s="125"/>
      <c r="G23331" s="125"/>
      <c r="I23331" s="125"/>
      <c r="J23331" s="125"/>
      <c r="K23331" s="125"/>
      <c r="M23331" s="67"/>
    </row>
    <row r="23332" spans="6:13" x14ac:dyDescent="0.25">
      <c r="F23332" s="125"/>
      <c r="G23332" s="125"/>
      <c r="I23332" s="125"/>
      <c r="J23332" s="125"/>
      <c r="K23332" s="125"/>
      <c r="M23332" s="67"/>
    </row>
    <row r="23333" spans="6:13" x14ac:dyDescent="0.25">
      <c r="F23333" s="125"/>
      <c r="G23333" s="125"/>
      <c r="I23333" s="125"/>
      <c r="J23333" s="125"/>
      <c r="K23333" s="125"/>
      <c r="M23333" s="67"/>
    </row>
    <row r="23334" spans="6:13" x14ac:dyDescent="0.25">
      <c r="F23334" s="125"/>
      <c r="G23334" s="125"/>
      <c r="I23334" s="125"/>
      <c r="J23334" s="125"/>
      <c r="K23334" s="125"/>
      <c r="M23334" s="67"/>
    </row>
    <row r="23335" spans="6:13" x14ac:dyDescent="0.25">
      <c r="F23335" s="125"/>
      <c r="G23335" s="125"/>
      <c r="I23335" s="125"/>
      <c r="J23335" s="125"/>
      <c r="K23335" s="125"/>
      <c r="M23335" s="67"/>
    </row>
    <row r="23336" spans="6:13" x14ac:dyDescent="0.25">
      <c r="F23336" s="125"/>
      <c r="G23336" s="125"/>
      <c r="I23336" s="125"/>
      <c r="J23336" s="125"/>
      <c r="K23336" s="125"/>
      <c r="M23336" s="67"/>
    </row>
    <row r="23337" spans="6:13" x14ac:dyDescent="0.25">
      <c r="F23337" s="125"/>
      <c r="G23337" s="125"/>
      <c r="I23337" s="125"/>
      <c r="J23337" s="125"/>
      <c r="K23337" s="125"/>
      <c r="M23337" s="67"/>
    </row>
    <row r="23338" spans="6:13" x14ac:dyDescent="0.25">
      <c r="F23338" s="125"/>
      <c r="G23338" s="125"/>
      <c r="I23338" s="125"/>
      <c r="J23338" s="125"/>
      <c r="K23338" s="125"/>
      <c r="M23338" s="67"/>
    </row>
    <row r="23339" spans="6:13" x14ac:dyDescent="0.25">
      <c r="F23339" s="125"/>
      <c r="G23339" s="125"/>
      <c r="I23339" s="125"/>
      <c r="J23339" s="125"/>
      <c r="K23339" s="125"/>
      <c r="M23339" s="67"/>
    </row>
    <row r="23340" spans="6:13" x14ac:dyDescent="0.25">
      <c r="F23340" s="125"/>
      <c r="G23340" s="125"/>
      <c r="I23340" s="125"/>
      <c r="J23340" s="125"/>
      <c r="K23340" s="125"/>
      <c r="M23340" s="67"/>
    </row>
    <row r="23341" spans="6:13" x14ac:dyDescent="0.25">
      <c r="F23341" s="125"/>
      <c r="G23341" s="125"/>
      <c r="I23341" s="125"/>
      <c r="J23341" s="125"/>
      <c r="K23341" s="125"/>
      <c r="M23341" s="67"/>
    </row>
    <row r="23342" spans="6:13" x14ac:dyDescent="0.25">
      <c r="F23342" s="125"/>
      <c r="G23342" s="125"/>
      <c r="I23342" s="125"/>
      <c r="J23342" s="125"/>
      <c r="K23342" s="125"/>
      <c r="M23342" s="67"/>
    </row>
    <row r="23343" spans="6:13" x14ac:dyDescent="0.25">
      <c r="F23343" s="125"/>
      <c r="G23343" s="125"/>
      <c r="I23343" s="125"/>
      <c r="J23343" s="125"/>
      <c r="K23343" s="125"/>
      <c r="M23343" s="67"/>
    </row>
    <row r="23344" spans="6:13" x14ac:dyDescent="0.25">
      <c r="F23344" s="125"/>
      <c r="G23344" s="125"/>
      <c r="I23344" s="125"/>
      <c r="J23344" s="125"/>
      <c r="K23344" s="125"/>
      <c r="M23344" s="67"/>
    </row>
    <row r="23345" spans="6:13" x14ac:dyDescent="0.25">
      <c r="F23345" s="125"/>
      <c r="G23345" s="125"/>
      <c r="I23345" s="125"/>
      <c r="J23345" s="125"/>
      <c r="K23345" s="125"/>
      <c r="M23345" s="67"/>
    </row>
    <row r="23346" spans="6:13" x14ac:dyDescent="0.25">
      <c r="F23346" s="125"/>
      <c r="G23346" s="125"/>
      <c r="I23346" s="125"/>
      <c r="J23346" s="125"/>
      <c r="K23346" s="125"/>
      <c r="M23346" s="67"/>
    </row>
    <row r="23347" spans="6:13" x14ac:dyDescent="0.25">
      <c r="F23347" s="125"/>
      <c r="G23347" s="125"/>
      <c r="I23347" s="125"/>
      <c r="J23347" s="125"/>
      <c r="K23347" s="125"/>
      <c r="M23347" s="67"/>
    </row>
    <row r="23348" spans="6:13" x14ac:dyDescent="0.25">
      <c r="F23348" s="125"/>
      <c r="G23348" s="125"/>
      <c r="I23348" s="125"/>
      <c r="J23348" s="125"/>
      <c r="K23348" s="125"/>
      <c r="M23348" s="67"/>
    </row>
    <row r="23349" spans="6:13" x14ac:dyDescent="0.25">
      <c r="F23349" s="125"/>
      <c r="G23349" s="125"/>
      <c r="I23349" s="125"/>
      <c r="J23349" s="125"/>
      <c r="K23349" s="125"/>
      <c r="M23349" s="67"/>
    </row>
    <row r="23350" spans="6:13" x14ac:dyDescent="0.25">
      <c r="F23350" s="125"/>
      <c r="G23350" s="125"/>
      <c r="I23350" s="125"/>
      <c r="J23350" s="125"/>
      <c r="K23350" s="125"/>
      <c r="M23350" s="67"/>
    </row>
    <row r="23351" spans="6:13" x14ac:dyDescent="0.25">
      <c r="F23351" s="125"/>
      <c r="G23351" s="125"/>
      <c r="I23351" s="125"/>
      <c r="J23351" s="125"/>
      <c r="K23351" s="125"/>
      <c r="M23351" s="67"/>
    </row>
    <row r="23352" spans="6:13" x14ac:dyDescent="0.25">
      <c r="F23352" s="125"/>
      <c r="G23352" s="125"/>
      <c r="I23352" s="125"/>
      <c r="J23352" s="125"/>
      <c r="K23352" s="125"/>
      <c r="M23352" s="67"/>
    </row>
    <row r="23353" spans="6:13" x14ac:dyDescent="0.25">
      <c r="F23353" s="125"/>
      <c r="G23353" s="125"/>
      <c r="I23353" s="125"/>
      <c r="J23353" s="125"/>
      <c r="K23353" s="125"/>
      <c r="M23353" s="67"/>
    </row>
    <row r="23354" spans="6:13" x14ac:dyDescent="0.25">
      <c r="F23354" s="125"/>
      <c r="G23354" s="125"/>
      <c r="I23354" s="125"/>
      <c r="J23354" s="125"/>
      <c r="K23354" s="125"/>
      <c r="M23354" s="67"/>
    </row>
    <row r="23355" spans="6:13" x14ac:dyDescent="0.25">
      <c r="F23355" s="125"/>
      <c r="G23355" s="125"/>
      <c r="I23355" s="125"/>
      <c r="J23355" s="125"/>
      <c r="K23355" s="125"/>
      <c r="M23355" s="67"/>
    </row>
    <row r="23356" spans="6:13" x14ac:dyDescent="0.25">
      <c r="F23356" s="125"/>
      <c r="G23356" s="125"/>
      <c r="I23356" s="125"/>
      <c r="J23356" s="125"/>
      <c r="K23356" s="125"/>
      <c r="M23356" s="67"/>
    </row>
    <row r="23357" spans="6:13" x14ac:dyDescent="0.25">
      <c r="F23357" s="125"/>
      <c r="G23357" s="125"/>
      <c r="I23357" s="125"/>
      <c r="J23357" s="125"/>
      <c r="K23357" s="125"/>
      <c r="M23357" s="67"/>
    </row>
    <row r="23358" spans="6:13" x14ac:dyDescent="0.25">
      <c r="F23358" s="125"/>
      <c r="G23358" s="125"/>
      <c r="I23358" s="125"/>
      <c r="J23358" s="125"/>
      <c r="K23358" s="125"/>
      <c r="M23358" s="67"/>
    </row>
    <row r="23359" spans="6:13" x14ac:dyDescent="0.25">
      <c r="F23359" s="125"/>
      <c r="G23359" s="125"/>
      <c r="I23359" s="125"/>
      <c r="J23359" s="125"/>
      <c r="K23359" s="125"/>
      <c r="M23359" s="67"/>
    </row>
    <row r="23360" spans="6:13" x14ac:dyDescent="0.25">
      <c r="F23360" s="125"/>
      <c r="G23360" s="125"/>
      <c r="I23360" s="125"/>
      <c r="J23360" s="125"/>
      <c r="K23360" s="125"/>
      <c r="M23360" s="67"/>
    </row>
    <row r="23361" spans="6:13" x14ac:dyDescent="0.25">
      <c r="F23361" s="125"/>
      <c r="G23361" s="125"/>
      <c r="I23361" s="125"/>
      <c r="J23361" s="125"/>
      <c r="K23361" s="125"/>
      <c r="M23361" s="67"/>
    </row>
    <row r="23362" spans="6:13" x14ac:dyDescent="0.25">
      <c r="F23362" s="125"/>
      <c r="G23362" s="125"/>
      <c r="I23362" s="125"/>
      <c r="J23362" s="125"/>
      <c r="K23362" s="125"/>
      <c r="M23362" s="67"/>
    </row>
    <row r="23363" spans="6:13" x14ac:dyDescent="0.25">
      <c r="F23363" s="125"/>
      <c r="G23363" s="125"/>
      <c r="I23363" s="125"/>
      <c r="J23363" s="125"/>
      <c r="K23363" s="125"/>
      <c r="M23363" s="67"/>
    </row>
    <row r="23364" spans="6:13" x14ac:dyDescent="0.25">
      <c r="F23364" s="125"/>
      <c r="G23364" s="125"/>
      <c r="I23364" s="125"/>
      <c r="J23364" s="125"/>
      <c r="K23364" s="125"/>
      <c r="M23364" s="67"/>
    </row>
    <row r="23365" spans="6:13" x14ac:dyDescent="0.25">
      <c r="F23365" s="125"/>
      <c r="G23365" s="125"/>
      <c r="I23365" s="125"/>
      <c r="J23365" s="125"/>
      <c r="K23365" s="125"/>
      <c r="M23365" s="67"/>
    </row>
    <row r="23366" spans="6:13" x14ac:dyDescent="0.25">
      <c r="F23366" s="125"/>
      <c r="G23366" s="125"/>
      <c r="I23366" s="125"/>
      <c r="J23366" s="125"/>
      <c r="K23366" s="125"/>
      <c r="M23366" s="67"/>
    </row>
    <row r="23367" spans="6:13" x14ac:dyDescent="0.25">
      <c r="F23367" s="125"/>
      <c r="G23367" s="125"/>
      <c r="I23367" s="125"/>
      <c r="J23367" s="125"/>
      <c r="K23367" s="125"/>
      <c r="M23367" s="67"/>
    </row>
    <row r="23368" spans="6:13" x14ac:dyDescent="0.25">
      <c r="F23368" s="125"/>
      <c r="G23368" s="125"/>
      <c r="I23368" s="125"/>
      <c r="J23368" s="125"/>
      <c r="K23368" s="125"/>
      <c r="M23368" s="67"/>
    </row>
    <row r="23369" spans="6:13" x14ac:dyDescent="0.25">
      <c r="F23369" s="125"/>
      <c r="G23369" s="125"/>
      <c r="I23369" s="125"/>
      <c r="J23369" s="125"/>
      <c r="K23369" s="125"/>
      <c r="M23369" s="67"/>
    </row>
    <row r="23370" spans="6:13" x14ac:dyDescent="0.25">
      <c r="F23370" s="125"/>
      <c r="G23370" s="125"/>
      <c r="I23370" s="125"/>
      <c r="J23370" s="125"/>
      <c r="K23370" s="125"/>
      <c r="M23370" s="67"/>
    </row>
    <row r="23371" spans="6:13" x14ac:dyDescent="0.25">
      <c r="F23371" s="125"/>
      <c r="G23371" s="125"/>
      <c r="I23371" s="125"/>
      <c r="J23371" s="125"/>
      <c r="K23371" s="125"/>
      <c r="M23371" s="67"/>
    </row>
    <row r="23372" spans="6:13" x14ac:dyDescent="0.25">
      <c r="F23372" s="125"/>
      <c r="G23372" s="125"/>
      <c r="I23372" s="125"/>
      <c r="J23372" s="125"/>
      <c r="K23372" s="125"/>
      <c r="M23372" s="67"/>
    </row>
    <row r="23373" spans="6:13" x14ac:dyDescent="0.25">
      <c r="F23373" s="125"/>
      <c r="G23373" s="125"/>
      <c r="I23373" s="125"/>
      <c r="J23373" s="125"/>
      <c r="K23373" s="125"/>
      <c r="M23373" s="67"/>
    </row>
    <row r="23374" spans="6:13" x14ac:dyDescent="0.25">
      <c r="F23374" s="125"/>
      <c r="G23374" s="125"/>
      <c r="I23374" s="125"/>
      <c r="J23374" s="125"/>
      <c r="K23374" s="125"/>
      <c r="M23374" s="67"/>
    </row>
    <row r="23375" spans="6:13" x14ac:dyDescent="0.25">
      <c r="F23375" s="125"/>
      <c r="G23375" s="125"/>
      <c r="I23375" s="125"/>
      <c r="J23375" s="125"/>
      <c r="K23375" s="125"/>
      <c r="M23375" s="67"/>
    </row>
    <row r="23376" spans="6:13" x14ac:dyDescent="0.25">
      <c r="F23376" s="125"/>
      <c r="G23376" s="125"/>
      <c r="I23376" s="125"/>
      <c r="J23376" s="125"/>
      <c r="K23376" s="125"/>
      <c r="M23376" s="67"/>
    </row>
    <row r="23377" spans="6:13" x14ac:dyDescent="0.25">
      <c r="F23377" s="125"/>
      <c r="G23377" s="125"/>
      <c r="I23377" s="125"/>
      <c r="J23377" s="125"/>
      <c r="K23377" s="125"/>
      <c r="M23377" s="67"/>
    </row>
    <row r="23378" spans="6:13" x14ac:dyDescent="0.25">
      <c r="F23378" s="125"/>
      <c r="G23378" s="125"/>
      <c r="I23378" s="125"/>
      <c r="J23378" s="125"/>
      <c r="K23378" s="125"/>
      <c r="M23378" s="67"/>
    </row>
    <row r="23379" spans="6:13" x14ac:dyDescent="0.25">
      <c r="F23379" s="125"/>
      <c r="G23379" s="125"/>
      <c r="I23379" s="125"/>
      <c r="J23379" s="125"/>
      <c r="K23379" s="125"/>
      <c r="M23379" s="67"/>
    </row>
    <row r="23380" spans="6:13" x14ac:dyDescent="0.25">
      <c r="F23380" s="125"/>
      <c r="G23380" s="125"/>
      <c r="I23380" s="125"/>
      <c r="J23380" s="125"/>
      <c r="K23380" s="125"/>
      <c r="M23380" s="67"/>
    </row>
    <row r="23381" spans="6:13" x14ac:dyDescent="0.25">
      <c r="F23381" s="125"/>
      <c r="G23381" s="125"/>
      <c r="I23381" s="125"/>
      <c r="J23381" s="125"/>
      <c r="K23381" s="125"/>
      <c r="M23381" s="67"/>
    </row>
    <row r="23382" spans="6:13" x14ac:dyDescent="0.25">
      <c r="F23382" s="125"/>
      <c r="G23382" s="125"/>
      <c r="I23382" s="125"/>
      <c r="J23382" s="125"/>
      <c r="K23382" s="125"/>
      <c r="M23382" s="67"/>
    </row>
    <row r="23383" spans="6:13" x14ac:dyDescent="0.25">
      <c r="F23383" s="125"/>
      <c r="G23383" s="125"/>
      <c r="I23383" s="125"/>
      <c r="J23383" s="125"/>
      <c r="K23383" s="125"/>
      <c r="M23383" s="67"/>
    </row>
    <row r="23384" spans="6:13" x14ac:dyDescent="0.25">
      <c r="F23384" s="125"/>
      <c r="G23384" s="125"/>
      <c r="I23384" s="125"/>
      <c r="J23384" s="125"/>
      <c r="K23384" s="125"/>
      <c r="M23384" s="67"/>
    </row>
    <row r="23385" spans="6:13" x14ac:dyDescent="0.25">
      <c r="F23385" s="125"/>
      <c r="G23385" s="125"/>
      <c r="I23385" s="125"/>
      <c r="J23385" s="125"/>
      <c r="K23385" s="125"/>
      <c r="M23385" s="67"/>
    </row>
    <row r="23386" spans="6:13" x14ac:dyDescent="0.25">
      <c r="F23386" s="125"/>
      <c r="G23386" s="125"/>
      <c r="I23386" s="125"/>
      <c r="J23386" s="125"/>
      <c r="K23386" s="125"/>
      <c r="M23386" s="67"/>
    </row>
    <row r="23387" spans="6:13" x14ac:dyDescent="0.25">
      <c r="F23387" s="125"/>
      <c r="G23387" s="125"/>
      <c r="I23387" s="125"/>
      <c r="J23387" s="125"/>
      <c r="K23387" s="125"/>
      <c r="M23387" s="67"/>
    </row>
    <row r="23388" spans="6:13" x14ac:dyDescent="0.25">
      <c r="F23388" s="125"/>
      <c r="G23388" s="125"/>
      <c r="I23388" s="125"/>
      <c r="J23388" s="125"/>
      <c r="K23388" s="125"/>
      <c r="M23388" s="67"/>
    </row>
    <row r="23389" spans="6:13" x14ac:dyDescent="0.25">
      <c r="F23389" s="125"/>
      <c r="G23389" s="125"/>
      <c r="I23389" s="125"/>
      <c r="J23389" s="125"/>
      <c r="K23389" s="125"/>
      <c r="M23389" s="67"/>
    </row>
    <row r="23390" spans="6:13" x14ac:dyDescent="0.25">
      <c r="F23390" s="125"/>
      <c r="G23390" s="125"/>
      <c r="I23390" s="125"/>
      <c r="J23390" s="125"/>
      <c r="K23390" s="125"/>
      <c r="M23390" s="67"/>
    </row>
    <row r="23391" spans="6:13" x14ac:dyDescent="0.25">
      <c r="F23391" s="125"/>
      <c r="G23391" s="125"/>
      <c r="I23391" s="125"/>
      <c r="J23391" s="125"/>
      <c r="K23391" s="125"/>
      <c r="M23391" s="67"/>
    </row>
    <row r="23392" spans="6:13" x14ac:dyDescent="0.25">
      <c r="F23392" s="125"/>
      <c r="G23392" s="125"/>
      <c r="I23392" s="125"/>
      <c r="J23392" s="125"/>
      <c r="K23392" s="125"/>
      <c r="M23392" s="67"/>
    </row>
    <row r="23393" spans="6:13" x14ac:dyDescent="0.25">
      <c r="F23393" s="125"/>
      <c r="G23393" s="125"/>
      <c r="I23393" s="125"/>
      <c r="J23393" s="125"/>
      <c r="K23393" s="125"/>
      <c r="M23393" s="67"/>
    </row>
    <row r="23394" spans="6:13" x14ac:dyDescent="0.25">
      <c r="F23394" s="125"/>
      <c r="G23394" s="125"/>
      <c r="I23394" s="125"/>
      <c r="J23394" s="125"/>
      <c r="K23394" s="125"/>
      <c r="M23394" s="67"/>
    </row>
    <row r="23395" spans="6:13" x14ac:dyDescent="0.25">
      <c r="F23395" s="125"/>
      <c r="G23395" s="125"/>
      <c r="I23395" s="125"/>
      <c r="J23395" s="125"/>
      <c r="K23395" s="125"/>
      <c r="M23395" s="67"/>
    </row>
    <row r="23396" spans="6:13" x14ac:dyDescent="0.25">
      <c r="F23396" s="125"/>
      <c r="G23396" s="125"/>
      <c r="I23396" s="125"/>
      <c r="J23396" s="125"/>
      <c r="K23396" s="125"/>
      <c r="M23396" s="67"/>
    </row>
    <row r="23397" spans="6:13" x14ac:dyDescent="0.25">
      <c r="F23397" s="125"/>
      <c r="G23397" s="125"/>
      <c r="I23397" s="125"/>
      <c r="J23397" s="125"/>
      <c r="K23397" s="125"/>
      <c r="M23397" s="67"/>
    </row>
    <row r="23398" spans="6:13" x14ac:dyDescent="0.25">
      <c r="F23398" s="125"/>
      <c r="G23398" s="125"/>
      <c r="I23398" s="125"/>
      <c r="J23398" s="125"/>
      <c r="K23398" s="125"/>
      <c r="M23398" s="67"/>
    </row>
    <row r="23399" spans="6:13" x14ac:dyDescent="0.25">
      <c r="F23399" s="125"/>
      <c r="G23399" s="125"/>
      <c r="I23399" s="125"/>
      <c r="J23399" s="125"/>
      <c r="K23399" s="125"/>
      <c r="M23399" s="67"/>
    </row>
    <row r="23400" spans="6:13" x14ac:dyDescent="0.25">
      <c r="F23400" s="125"/>
      <c r="G23400" s="125"/>
      <c r="I23400" s="125"/>
      <c r="J23400" s="125"/>
      <c r="K23400" s="125"/>
      <c r="M23400" s="67"/>
    </row>
    <row r="23401" spans="6:13" x14ac:dyDescent="0.25">
      <c r="F23401" s="125"/>
      <c r="G23401" s="125"/>
      <c r="I23401" s="125"/>
      <c r="J23401" s="125"/>
      <c r="K23401" s="125"/>
      <c r="M23401" s="67"/>
    </row>
    <row r="23402" spans="6:13" x14ac:dyDescent="0.25">
      <c r="F23402" s="125"/>
      <c r="G23402" s="125"/>
      <c r="I23402" s="125"/>
      <c r="J23402" s="125"/>
      <c r="K23402" s="125"/>
      <c r="M23402" s="67"/>
    </row>
    <row r="23403" spans="6:13" x14ac:dyDescent="0.25">
      <c r="F23403" s="125"/>
      <c r="G23403" s="125"/>
      <c r="I23403" s="125"/>
      <c r="J23403" s="125"/>
      <c r="K23403" s="125"/>
      <c r="M23403" s="67"/>
    </row>
    <row r="23404" spans="6:13" x14ac:dyDescent="0.25">
      <c r="F23404" s="125"/>
      <c r="G23404" s="125"/>
      <c r="I23404" s="125"/>
      <c r="J23404" s="125"/>
      <c r="K23404" s="125"/>
      <c r="M23404" s="67"/>
    </row>
    <row r="23405" spans="6:13" x14ac:dyDescent="0.25">
      <c r="F23405" s="125"/>
      <c r="G23405" s="125"/>
      <c r="I23405" s="125"/>
      <c r="J23405" s="125"/>
      <c r="K23405" s="125"/>
      <c r="M23405" s="67"/>
    </row>
    <row r="23406" spans="6:13" x14ac:dyDescent="0.25">
      <c r="F23406" s="125"/>
      <c r="G23406" s="125"/>
      <c r="I23406" s="125"/>
      <c r="J23406" s="125"/>
      <c r="K23406" s="125"/>
      <c r="M23406" s="67"/>
    </row>
    <row r="23407" spans="6:13" x14ac:dyDescent="0.25">
      <c r="F23407" s="125"/>
      <c r="G23407" s="125"/>
      <c r="I23407" s="125"/>
      <c r="J23407" s="125"/>
      <c r="K23407" s="125"/>
      <c r="M23407" s="67"/>
    </row>
    <row r="23408" spans="6:13" x14ac:dyDescent="0.25">
      <c r="F23408" s="125"/>
      <c r="G23408" s="125"/>
      <c r="I23408" s="125"/>
      <c r="J23408" s="125"/>
      <c r="K23408" s="125"/>
      <c r="M23408" s="67"/>
    </row>
    <row r="23409" spans="6:13" x14ac:dyDescent="0.25">
      <c r="F23409" s="125"/>
      <c r="G23409" s="125"/>
      <c r="I23409" s="125"/>
      <c r="J23409" s="125"/>
      <c r="K23409" s="125"/>
      <c r="M23409" s="67"/>
    </row>
    <row r="23410" spans="6:13" x14ac:dyDescent="0.25">
      <c r="F23410" s="125"/>
      <c r="G23410" s="125"/>
      <c r="I23410" s="125"/>
      <c r="J23410" s="125"/>
      <c r="K23410" s="125"/>
      <c r="M23410" s="67"/>
    </row>
    <row r="23411" spans="6:13" x14ac:dyDescent="0.25">
      <c r="F23411" s="125"/>
      <c r="G23411" s="125"/>
      <c r="I23411" s="125"/>
      <c r="J23411" s="125"/>
      <c r="K23411" s="125"/>
      <c r="M23411" s="67"/>
    </row>
    <row r="23412" spans="6:13" x14ac:dyDescent="0.25">
      <c r="F23412" s="125"/>
      <c r="G23412" s="125"/>
      <c r="I23412" s="125"/>
      <c r="J23412" s="125"/>
      <c r="K23412" s="125"/>
      <c r="M23412" s="67"/>
    </row>
    <row r="23413" spans="6:13" x14ac:dyDescent="0.25">
      <c r="F23413" s="125"/>
      <c r="G23413" s="125"/>
      <c r="I23413" s="125"/>
      <c r="J23413" s="125"/>
      <c r="K23413" s="125"/>
      <c r="M23413" s="67"/>
    </row>
    <row r="23414" spans="6:13" x14ac:dyDescent="0.25">
      <c r="F23414" s="125"/>
      <c r="G23414" s="125"/>
      <c r="I23414" s="125"/>
      <c r="J23414" s="125"/>
      <c r="K23414" s="125"/>
      <c r="M23414" s="67"/>
    </row>
    <row r="23415" spans="6:13" x14ac:dyDescent="0.25">
      <c r="F23415" s="125"/>
      <c r="G23415" s="125"/>
      <c r="I23415" s="125"/>
      <c r="J23415" s="125"/>
      <c r="K23415" s="125"/>
      <c r="M23415" s="67"/>
    </row>
    <row r="23416" spans="6:13" x14ac:dyDescent="0.25">
      <c r="F23416" s="125"/>
      <c r="G23416" s="125"/>
      <c r="I23416" s="125"/>
      <c r="J23416" s="125"/>
      <c r="K23416" s="125"/>
      <c r="M23416" s="67"/>
    </row>
    <row r="23417" spans="6:13" x14ac:dyDescent="0.25">
      <c r="F23417" s="125"/>
      <c r="G23417" s="125"/>
      <c r="I23417" s="125"/>
      <c r="J23417" s="125"/>
      <c r="K23417" s="125"/>
      <c r="M23417" s="67"/>
    </row>
    <row r="23418" spans="6:13" x14ac:dyDescent="0.25">
      <c r="F23418" s="125"/>
      <c r="G23418" s="125"/>
      <c r="I23418" s="125"/>
      <c r="J23418" s="125"/>
      <c r="K23418" s="125"/>
      <c r="M23418" s="67"/>
    </row>
    <row r="23419" spans="6:13" x14ac:dyDescent="0.25">
      <c r="F23419" s="125"/>
      <c r="G23419" s="125"/>
      <c r="I23419" s="125"/>
      <c r="J23419" s="125"/>
      <c r="K23419" s="125"/>
      <c r="M23419" s="67"/>
    </row>
    <row r="23420" spans="6:13" x14ac:dyDescent="0.25">
      <c r="F23420" s="125"/>
      <c r="G23420" s="125"/>
      <c r="I23420" s="125"/>
      <c r="J23420" s="125"/>
      <c r="K23420" s="125"/>
      <c r="M23420" s="67"/>
    </row>
    <row r="23421" spans="6:13" x14ac:dyDescent="0.25">
      <c r="F23421" s="125"/>
      <c r="G23421" s="125"/>
      <c r="I23421" s="125"/>
      <c r="J23421" s="125"/>
      <c r="K23421" s="125"/>
      <c r="M23421" s="67"/>
    </row>
    <row r="23422" spans="6:13" x14ac:dyDescent="0.25">
      <c r="F23422" s="125"/>
      <c r="G23422" s="125"/>
      <c r="I23422" s="125"/>
      <c r="J23422" s="125"/>
      <c r="K23422" s="125"/>
      <c r="M23422" s="67"/>
    </row>
    <row r="23423" spans="6:13" x14ac:dyDescent="0.25">
      <c r="F23423" s="125"/>
      <c r="G23423" s="125"/>
      <c r="I23423" s="125"/>
      <c r="J23423" s="125"/>
      <c r="K23423" s="125"/>
      <c r="M23423" s="67"/>
    </row>
    <row r="23424" spans="6:13" x14ac:dyDescent="0.25">
      <c r="F23424" s="125"/>
      <c r="G23424" s="125"/>
      <c r="I23424" s="125"/>
      <c r="J23424" s="125"/>
      <c r="K23424" s="125"/>
      <c r="M23424" s="67"/>
    </row>
    <row r="23425" spans="6:13" x14ac:dyDescent="0.25">
      <c r="F23425" s="125"/>
      <c r="G23425" s="125"/>
      <c r="I23425" s="125"/>
      <c r="J23425" s="125"/>
      <c r="K23425" s="125"/>
      <c r="M23425" s="67"/>
    </row>
    <row r="23426" spans="6:13" x14ac:dyDescent="0.25">
      <c r="F23426" s="125"/>
      <c r="G23426" s="125"/>
      <c r="I23426" s="125"/>
      <c r="J23426" s="125"/>
      <c r="K23426" s="125"/>
      <c r="M23426" s="67"/>
    </row>
    <row r="23427" spans="6:13" x14ac:dyDescent="0.25">
      <c r="F23427" s="125"/>
      <c r="G23427" s="125"/>
      <c r="I23427" s="125"/>
      <c r="J23427" s="125"/>
      <c r="K23427" s="125"/>
      <c r="M23427" s="67"/>
    </row>
    <row r="23428" spans="6:13" x14ac:dyDescent="0.25">
      <c r="F23428" s="125"/>
      <c r="G23428" s="125"/>
      <c r="I23428" s="125"/>
      <c r="J23428" s="125"/>
      <c r="K23428" s="125"/>
      <c r="M23428" s="67"/>
    </row>
    <row r="23429" spans="6:13" x14ac:dyDescent="0.25">
      <c r="F23429" s="125"/>
      <c r="G23429" s="125"/>
      <c r="I23429" s="125"/>
      <c r="J23429" s="125"/>
      <c r="K23429" s="125"/>
      <c r="M23429" s="67"/>
    </row>
    <row r="23430" spans="6:13" x14ac:dyDescent="0.25">
      <c r="F23430" s="125"/>
      <c r="G23430" s="125"/>
      <c r="I23430" s="125"/>
      <c r="J23430" s="125"/>
      <c r="K23430" s="125"/>
      <c r="M23430" s="67"/>
    </row>
    <row r="23431" spans="6:13" x14ac:dyDescent="0.25">
      <c r="F23431" s="125"/>
      <c r="G23431" s="125"/>
      <c r="I23431" s="125"/>
      <c r="J23431" s="125"/>
      <c r="K23431" s="125"/>
      <c r="M23431" s="67"/>
    </row>
    <row r="23432" spans="6:13" x14ac:dyDescent="0.25">
      <c r="F23432" s="125"/>
      <c r="G23432" s="125"/>
      <c r="I23432" s="125"/>
      <c r="J23432" s="125"/>
      <c r="K23432" s="125"/>
      <c r="M23432" s="67"/>
    </row>
    <row r="23433" spans="6:13" x14ac:dyDescent="0.25">
      <c r="F23433" s="125"/>
      <c r="G23433" s="125"/>
      <c r="I23433" s="125"/>
      <c r="J23433" s="125"/>
      <c r="K23433" s="125"/>
      <c r="M23433" s="67"/>
    </row>
    <row r="23434" spans="6:13" x14ac:dyDescent="0.25">
      <c r="F23434" s="125"/>
      <c r="G23434" s="125"/>
      <c r="I23434" s="125"/>
      <c r="J23434" s="125"/>
      <c r="K23434" s="125"/>
      <c r="M23434" s="67"/>
    </row>
    <row r="23435" spans="6:13" x14ac:dyDescent="0.25">
      <c r="F23435" s="125"/>
      <c r="G23435" s="125"/>
      <c r="I23435" s="125"/>
      <c r="J23435" s="125"/>
      <c r="K23435" s="125"/>
      <c r="M23435" s="67"/>
    </row>
    <row r="23436" spans="6:13" x14ac:dyDescent="0.25">
      <c r="F23436" s="125"/>
      <c r="G23436" s="125"/>
      <c r="I23436" s="125"/>
      <c r="J23436" s="125"/>
      <c r="K23436" s="125"/>
      <c r="M23436" s="67"/>
    </row>
    <row r="23437" spans="6:13" x14ac:dyDescent="0.25">
      <c r="F23437" s="125"/>
      <c r="G23437" s="125"/>
      <c r="I23437" s="125"/>
      <c r="J23437" s="125"/>
      <c r="K23437" s="125"/>
      <c r="M23437" s="67"/>
    </row>
    <row r="23438" spans="6:13" x14ac:dyDescent="0.25">
      <c r="F23438" s="125"/>
      <c r="G23438" s="125"/>
      <c r="I23438" s="125"/>
      <c r="J23438" s="125"/>
      <c r="K23438" s="125"/>
      <c r="M23438" s="67"/>
    </row>
    <row r="23439" spans="6:13" x14ac:dyDescent="0.25">
      <c r="F23439" s="125"/>
      <c r="G23439" s="125"/>
      <c r="I23439" s="125"/>
      <c r="J23439" s="125"/>
      <c r="K23439" s="125"/>
      <c r="M23439" s="67"/>
    </row>
    <row r="23440" spans="6:13" x14ac:dyDescent="0.25">
      <c r="F23440" s="125"/>
      <c r="G23440" s="125"/>
      <c r="I23440" s="125"/>
      <c r="J23440" s="125"/>
      <c r="K23440" s="125"/>
      <c r="M23440" s="67"/>
    </row>
    <row r="23441" spans="6:13" x14ac:dyDescent="0.25">
      <c r="F23441" s="125"/>
      <c r="G23441" s="125"/>
      <c r="I23441" s="125"/>
      <c r="J23441" s="125"/>
      <c r="K23441" s="125"/>
      <c r="M23441" s="67"/>
    </row>
    <row r="23442" spans="6:13" x14ac:dyDescent="0.25">
      <c r="F23442" s="125"/>
      <c r="G23442" s="125"/>
      <c r="I23442" s="125"/>
      <c r="J23442" s="125"/>
      <c r="K23442" s="125"/>
      <c r="M23442" s="67"/>
    </row>
    <row r="23443" spans="6:13" x14ac:dyDescent="0.25">
      <c r="F23443" s="125"/>
      <c r="G23443" s="125"/>
      <c r="I23443" s="125"/>
      <c r="J23443" s="125"/>
      <c r="K23443" s="125"/>
      <c r="M23443" s="67"/>
    </row>
    <row r="23444" spans="6:13" x14ac:dyDescent="0.25">
      <c r="F23444" s="125"/>
      <c r="G23444" s="125"/>
      <c r="I23444" s="125"/>
      <c r="J23444" s="125"/>
      <c r="K23444" s="125"/>
      <c r="M23444" s="67"/>
    </row>
    <row r="23445" spans="6:13" x14ac:dyDescent="0.25">
      <c r="F23445" s="125"/>
      <c r="G23445" s="125"/>
      <c r="I23445" s="125"/>
      <c r="J23445" s="125"/>
      <c r="K23445" s="125"/>
      <c r="M23445" s="67"/>
    </row>
    <row r="23446" spans="6:13" x14ac:dyDescent="0.25">
      <c r="F23446" s="125"/>
      <c r="G23446" s="125"/>
      <c r="I23446" s="125"/>
      <c r="J23446" s="125"/>
      <c r="K23446" s="125"/>
      <c r="M23446" s="67"/>
    </row>
    <row r="23447" spans="6:13" x14ac:dyDescent="0.25">
      <c r="F23447" s="125"/>
      <c r="G23447" s="125"/>
      <c r="I23447" s="125"/>
      <c r="J23447" s="125"/>
      <c r="K23447" s="125"/>
      <c r="M23447" s="67"/>
    </row>
    <row r="23448" spans="6:13" x14ac:dyDescent="0.25">
      <c r="F23448" s="125"/>
      <c r="G23448" s="125"/>
      <c r="I23448" s="125"/>
      <c r="J23448" s="125"/>
      <c r="K23448" s="125"/>
      <c r="M23448" s="67"/>
    </row>
    <row r="23449" spans="6:13" x14ac:dyDescent="0.25">
      <c r="F23449" s="125"/>
      <c r="G23449" s="125"/>
      <c r="I23449" s="125"/>
      <c r="J23449" s="125"/>
      <c r="K23449" s="125"/>
      <c r="M23449" s="67"/>
    </row>
    <row r="23450" spans="6:13" x14ac:dyDescent="0.25">
      <c r="F23450" s="125"/>
      <c r="G23450" s="125"/>
      <c r="I23450" s="125"/>
      <c r="J23450" s="125"/>
      <c r="K23450" s="125"/>
      <c r="M23450" s="67"/>
    </row>
    <row r="23451" spans="6:13" x14ac:dyDescent="0.25">
      <c r="F23451" s="125"/>
      <c r="G23451" s="125"/>
      <c r="I23451" s="125"/>
      <c r="J23451" s="125"/>
      <c r="K23451" s="125"/>
      <c r="M23451" s="67"/>
    </row>
    <row r="23452" spans="6:13" x14ac:dyDescent="0.25">
      <c r="F23452" s="125"/>
      <c r="G23452" s="125"/>
      <c r="I23452" s="125"/>
      <c r="J23452" s="125"/>
      <c r="K23452" s="125"/>
      <c r="M23452" s="67"/>
    </row>
    <row r="23453" spans="6:13" x14ac:dyDescent="0.25">
      <c r="F23453" s="125"/>
      <c r="G23453" s="125"/>
      <c r="I23453" s="125"/>
      <c r="J23453" s="125"/>
      <c r="K23453" s="125"/>
      <c r="M23453" s="67"/>
    </row>
    <row r="23454" spans="6:13" x14ac:dyDescent="0.25">
      <c r="F23454" s="125"/>
      <c r="G23454" s="125"/>
      <c r="I23454" s="125"/>
      <c r="J23454" s="125"/>
      <c r="K23454" s="125"/>
      <c r="M23454" s="67"/>
    </row>
    <row r="23455" spans="6:13" x14ac:dyDescent="0.25">
      <c r="F23455" s="125"/>
      <c r="G23455" s="125"/>
      <c r="I23455" s="125"/>
      <c r="J23455" s="125"/>
      <c r="K23455" s="125"/>
      <c r="M23455" s="67"/>
    </row>
    <row r="23456" spans="6:13" x14ac:dyDescent="0.25">
      <c r="F23456" s="125"/>
      <c r="G23456" s="125"/>
      <c r="I23456" s="125"/>
      <c r="J23456" s="125"/>
      <c r="K23456" s="125"/>
      <c r="M23456" s="67"/>
    </row>
    <row r="23457" spans="6:13" x14ac:dyDescent="0.25">
      <c r="F23457" s="125"/>
      <c r="G23457" s="125"/>
      <c r="I23457" s="125"/>
      <c r="J23457" s="125"/>
      <c r="K23457" s="125"/>
      <c r="M23457" s="67"/>
    </row>
    <row r="23458" spans="6:13" x14ac:dyDescent="0.25">
      <c r="F23458" s="125"/>
      <c r="G23458" s="125"/>
      <c r="I23458" s="125"/>
      <c r="J23458" s="125"/>
      <c r="K23458" s="125"/>
      <c r="M23458" s="67"/>
    </row>
    <row r="23459" spans="6:13" x14ac:dyDescent="0.25">
      <c r="F23459" s="125"/>
      <c r="G23459" s="125"/>
      <c r="I23459" s="125"/>
      <c r="J23459" s="125"/>
      <c r="K23459" s="125"/>
      <c r="M23459" s="67"/>
    </row>
    <row r="23460" spans="6:13" x14ac:dyDescent="0.25">
      <c r="F23460" s="125"/>
      <c r="G23460" s="125"/>
      <c r="I23460" s="125"/>
      <c r="J23460" s="125"/>
      <c r="K23460" s="125"/>
      <c r="M23460" s="67"/>
    </row>
    <row r="23461" spans="6:13" x14ac:dyDescent="0.25">
      <c r="F23461" s="125"/>
      <c r="G23461" s="125"/>
      <c r="I23461" s="125"/>
      <c r="J23461" s="125"/>
      <c r="K23461" s="125"/>
      <c r="M23461" s="67"/>
    </row>
    <row r="23462" spans="6:13" x14ac:dyDescent="0.25">
      <c r="F23462" s="125"/>
      <c r="G23462" s="125"/>
      <c r="I23462" s="125"/>
      <c r="J23462" s="125"/>
      <c r="K23462" s="125"/>
      <c r="M23462" s="67"/>
    </row>
    <row r="23463" spans="6:13" x14ac:dyDescent="0.25">
      <c r="F23463" s="125"/>
      <c r="G23463" s="125"/>
      <c r="I23463" s="125"/>
      <c r="J23463" s="125"/>
      <c r="K23463" s="125"/>
      <c r="M23463" s="67"/>
    </row>
    <row r="23464" spans="6:13" x14ac:dyDescent="0.25">
      <c r="F23464" s="125"/>
      <c r="G23464" s="125"/>
      <c r="I23464" s="125"/>
      <c r="J23464" s="125"/>
      <c r="K23464" s="125"/>
      <c r="M23464" s="67"/>
    </row>
    <row r="23465" spans="6:13" x14ac:dyDescent="0.25">
      <c r="F23465" s="125"/>
      <c r="G23465" s="125"/>
      <c r="I23465" s="125"/>
      <c r="J23465" s="125"/>
      <c r="K23465" s="125"/>
      <c r="M23465" s="67"/>
    </row>
    <row r="23466" spans="6:13" x14ac:dyDescent="0.25">
      <c r="F23466" s="125"/>
      <c r="G23466" s="125"/>
      <c r="I23466" s="125"/>
      <c r="J23466" s="125"/>
      <c r="K23466" s="125"/>
      <c r="M23466" s="67"/>
    </row>
    <row r="23467" spans="6:13" x14ac:dyDescent="0.25">
      <c r="F23467" s="125"/>
      <c r="G23467" s="125"/>
      <c r="I23467" s="125"/>
      <c r="J23467" s="125"/>
      <c r="K23467" s="125"/>
      <c r="M23467" s="67"/>
    </row>
    <row r="23468" spans="6:13" x14ac:dyDescent="0.25">
      <c r="F23468" s="125"/>
      <c r="G23468" s="125"/>
      <c r="I23468" s="125"/>
      <c r="J23468" s="125"/>
      <c r="K23468" s="125"/>
      <c r="M23468" s="67"/>
    </row>
    <row r="23469" spans="6:13" x14ac:dyDescent="0.25">
      <c r="F23469" s="125"/>
      <c r="G23469" s="125"/>
      <c r="I23469" s="125"/>
      <c r="J23469" s="125"/>
      <c r="K23469" s="125"/>
      <c r="M23469" s="67"/>
    </row>
    <row r="23470" spans="6:13" x14ac:dyDescent="0.25">
      <c r="F23470" s="125"/>
      <c r="G23470" s="125"/>
      <c r="I23470" s="125"/>
      <c r="J23470" s="125"/>
      <c r="K23470" s="125"/>
      <c r="M23470" s="67"/>
    </row>
    <row r="23471" spans="6:13" x14ac:dyDescent="0.25">
      <c r="F23471" s="125"/>
      <c r="G23471" s="125"/>
      <c r="I23471" s="125"/>
      <c r="J23471" s="125"/>
      <c r="K23471" s="125"/>
      <c r="M23471" s="67"/>
    </row>
    <row r="23472" spans="6:13" x14ac:dyDescent="0.25">
      <c r="F23472" s="125"/>
      <c r="G23472" s="125"/>
      <c r="I23472" s="125"/>
      <c r="J23472" s="125"/>
      <c r="K23472" s="125"/>
      <c r="M23472" s="67"/>
    </row>
    <row r="23473" spans="6:13" x14ac:dyDescent="0.25">
      <c r="F23473" s="125"/>
      <c r="G23473" s="125"/>
      <c r="I23473" s="125"/>
      <c r="J23473" s="125"/>
      <c r="K23473" s="125"/>
      <c r="M23473" s="67"/>
    </row>
    <row r="23474" spans="6:13" x14ac:dyDescent="0.25">
      <c r="F23474" s="125"/>
      <c r="G23474" s="125"/>
      <c r="I23474" s="125"/>
      <c r="J23474" s="125"/>
      <c r="K23474" s="125"/>
      <c r="M23474" s="67"/>
    </row>
    <row r="23475" spans="6:13" x14ac:dyDescent="0.25">
      <c r="F23475" s="125"/>
      <c r="G23475" s="125"/>
      <c r="I23475" s="125"/>
      <c r="J23475" s="125"/>
      <c r="K23475" s="125"/>
      <c r="M23475" s="67"/>
    </row>
    <row r="23476" spans="6:13" x14ac:dyDescent="0.25">
      <c r="F23476" s="125"/>
      <c r="G23476" s="125"/>
      <c r="I23476" s="125"/>
      <c r="J23476" s="125"/>
      <c r="K23476" s="125"/>
      <c r="M23476" s="67"/>
    </row>
    <row r="23477" spans="6:13" x14ac:dyDescent="0.25">
      <c r="F23477" s="125"/>
      <c r="G23477" s="125"/>
      <c r="I23477" s="125"/>
      <c r="J23477" s="125"/>
      <c r="K23477" s="125"/>
      <c r="M23477" s="67"/>
    </row>
    <row r="23478" spans="6:13" x14ac:dyDescent="0.25">
      <c r="F23478" s="125"/>
      <c r="G23478" s="125"/>
      <c r="I23478" s="125"/>
      <c r="J23478" s="125"/>
      <c r="K23478" s="125"/>
      <c r="M23478" s="67"/>
    </row>
    <row r="23479" spans="6:13" x14ac:dyDescent="0.25">
      <c r="F23479" s="125"/>
      <c r="G23479" s="125"/>
      <c r="I23479" s="125"/>
      <c r="J23479" s="125"/>
      <c r="K23479" s="125"/>
      <c r="M23479" s="67"/>
    </row>
    <row r="23480" spans="6:13" x14ac:dyDescent="0.25">
      <c r="F23480" s="125"/>
      <c r="G23480" s="125"/>
      <c r="I23480" s="125"/>
      <c r="J23480" s="125"/>
      <c r="K23480" s="125"/>
      <c r="M23480" s="67"/>
    </row>
    <row r="23481" spans="6:13" x14ac:dyDescent="0.25">
      <c r="F23481" s="125"/>
      <c r="G23481" s="125"/>
      <c r="I23481" s="125"/>
      <c r="J23481" s="125"/>
      <c r="K23481" s="125"/>
      <c r="M23481" s="67"/>
    </row>
    <row r="23482" spans="6:13" x14ac:dyDescent="0.25">
      <c r="F23482" s="125"/>
      <c r="G23482" s="125"/>
      <c r="I23482" s="125"/>
      <c r="J23482" s="125"/>
      <c r="K23482" s="125"/>
      <c r="M23482" s="67"/>
    </row>
    <row r="23483" spans="6:13" x14ac:dyDescent="0.25">
      <c r="F23483" s="125"/>
      <c r="G23483" s="125"/>
      <c r="I23483" s="125"/>
      <c r="J23483" s="125"/>
      <c r="K23483" s="125"/>
      <c r="M23483" s="67"/>
    </row>
    <row r="23484" spans="6:13" x14ac:dyDescent="0.25">
      <c r="F23484" s="125"/>
      <c r="G23484" s="125"/>
      <c r="I23484" s="125"/>
      <c r="J23484" s="125"/>
      <c r="K23484" s="125"/>
      <c r="M23484" s="67"/>
    </row>
    <row r="23485" spans="6:13" x14ac:dyDescent="0.25">
      <c r="F23485" s="125"/>
      <c r="G23485" s="125"/>
      <c r="I23485" s="125"/>
      <c r="J23485" s="125"/>
      <c r="K23485" s="125"/>
      <c r="M23485" s="67"/>
    </row>
    <row r="23486" spans="6:13" x14ac:dyDescent="0.25">
      <c r="F23486" s="125"/>
      <c r="G23486" s="125"/>
      <c r="I23486" s="125"/>
      <c r="J23486" s="125"/>
      <c r="K23486" s="125"/>
      <c r="M23486" s="67"/>
    </row>
    <row r="23487" spans="6:13" x14ac:dyDescent="0.25">
      <c r="F23487" s="125"/>
      <c r="G23487" s="125"/>
      <c r="I23487" s="125"/>
      <c r="J23487" s="125"/>
      <c r="K23487" s="125"/>
      <c r="M23487" s="67"/>
    </row>
    <row r="23488" spans="6:13" x14ac:dyDescent="0.25">
      <c r="F23488" s="125"/>
      <c r="G23488" s="125"/>
      <c r="I23488" s="125"/>
      <c r="J23488" s="125"/>
      <c r="K23488" s="125"/>
      <c r="M23488" s="67"/>
    </row>
    <row r="23489" spans="6:13" x14ac:dyDescent="0.25">
      <c r="F23489" s="125"/>
      <c r="G23489" s="125"/>
      <c r="I23489" s="125"/>
      <c r="J23489" s="125"/>
      <c r="K23489" s="125"/>
      <c r="M23489" s="67"/>
    </row>
    <row r="23490" spans="6:13" x14ac:dyDescent="0.25">
      <c r="F23490" s="125"/>
      <c r="G23490" s="125"/>
      <c r="I23490" s="125"/>
      <c r="J23490" s="125"/>
      <c r="K23490" s="125"/>
      <c r="M23490" s="67"/>
    </row>
    <row r="23491" spans="6:13" x14ac:dyDescent="0.25">
      <c r="F23491" s="125"/>
      <c r="G23491" s="125"/>
      <c r="I23491" s="125"/>
      <c r="J23491" s="125"/>
      <c r="K23491" s="125"/>
      <c r="M23491" s="67"/>
    </row>
    <row r="23492" spans="6:13" x14ac:dyDescent="0.25">
      <c r="F23492" s="125"/>
      <c r="G23492" s="125"/>
      <c r="I23492" s="125"/>
      <c r="J23492" s="125"/>
      <c r="K23492" s="125"/>
      <c r="M23492" s="67"/>
    </row>
    <row r="23493" spans="6:13" x14ac:dyDescent="0.25">
      <c r="F23493" s="125"/>
      <c r="G23493" s="125"/>
      <c r="I23493" s="125"/>
      <c r="J23493" s="125"/>
      <c r="K23493" s="125"/>
      <c r="M23493" s="67"/>
    </row>
    <row r="23494" spans="6:13" x14ac:dyDescent="0.25">
      <c r="F23494" s="125"/>
      <c r="G23494" s="125"/>
      <c r="I23494" s="125"/>
      <c r="J23494" s="125"/>
      <c r="K23494" s="125"/>
      <c r="M23494" s="67"/>
    </row>
    <row r="23495" spans="6:13" x14ac:dyDescent="0.25">
      <c r="F23495" s="125"/>
      <c r="G23495" s="125"/>
      <c r="I23495" s="125"/>
      <c r="J23495" s="125"/>
      <c r="K23495" s="125"/>
      <c r="M23495" s="67"/>
    </row>
    <row r="23496" spans="6:13" x14ac:dyDescent="0.25">
      <c r="F23496" s="125"/>
      <c r="G23496" s="125"/>
      <c r="I23496" s="125"/>
      <c r="J23496" s="125"/>
      <c r="K23496" s="125"/>
      <c r="M23496" s="67"/>
    </row>
    <row r="23497" spans="6:13" x14ac:dyDescent="0.25">
      <c r="F23497" s="125"/>
      <c r="G23497" s="125"/>
      <c r="I23497" s="125"/>
      <c r="J23497" s="125"/>
      <c r="K23497" s="125"/>
      <c r="M23497" s="67"/>
    </row>
    <row r="23498" spans="6:13" x14ac:dyDescent="0.25">
      <c r="F23498" s="125"/>
      <c r="G23498" s="125"/>
      <c r="I23498" s="125"/>
      <c r="J23498" s="125"/>
      <c r="K23498" s="125"/>
      <c r="M23498" s="67"/>
    </row>
    <row r="23499" spans="6:13" x14ac:dyDescent="0.25">
      <c r="F23499" s="125"/>
      <c r="G23499" s="125"/>
      <c r="I23499" s="125"/>
      <c r="J23499" s="125"/>
      <c r="K23499" s="125"/>
      <c r="M23499" s="67"/>
    </row>
    <row r="23500" spans="6:13" x14ac:dyDescent="0.25">
      <c r="F23500" s="125"/>
      <c r="G23500" s="125"/>
      <c r="I23500" s="125"/>
      <c r="J23500" s="125"/>
      <c r="K23500" s="125"/>
      <c r="M23500" s="67"/>
    </row>
    <row r="23501" spans="6:13" x14ac:dyDescent="0.25">
      <c r="F23501" s="125"/>
      <c r="G23501" s="125"/>
      <c r="I23501" s="125"/>
      <c r="J23501" s="125"/>
      <c r="K23501" s="125"/>
      <c r="M23501" s="67"/>
    </row>
    <row r="23502" spans="6:13" x14ac:dyDescent="0.25">
      <c r="F23502" s="125"/>
      <c r="G23502" s="125"/>
      <c r="I23502" s="125"/>
      <c r="J23502" s="125"/>
      <c r="K23502" s="125"/>
      <c r="M23502" s="67"/>
    </row>
    <row r="23503" spans="6:13" x14ac:dyDescent="0.25">
      <c r="F23503" s="125"/>
      <c r="G23503" s="125"/>
      <c r="I23503" s="125"/>
      <c r="J23503" s="125"/>
      <c r="K23503" s="125"/>
      <c r="M23503" s="67"/>
    </row>
    <row r="23504" spans="6:13" x14ac:dyDescent="0.25">
      <c r="F23504" s="125"/>
      <c r="G23504" s="125"/>
      <c r="I23504" s="125"/>
      <c r="J23504" s="125"/>
      <c r="K23504" s="125"/>
      <c r="M23504" s="67"/>
    </row>
    <row r="23505" spans="6:13" x14ac:dyDescent="0.25">
      <c r="F23505" s="125"/>
      <c r="G23505" s="125"/>
      <c r="I23505" s="125"/>
      <c r="J23505" s="125"/>
      <c r="K23505" s="125"/>
      <c r="M23505" s="67"/>
    </row>
    <row r="23506" spans="6:13" x14ac:dyDescent="0.25">
      <c r="F23506" s="125"/>
      <c r="G23506" s="125"/>
      <c r="I23506" s="125"/>
      <c r="J23506" s="125"/>
      <c r="K23506" s="125"/>
      <c r="M23506" s="67"/>
    </row>
    <row r="23507" spans="6:13" x14ac:dyDescent="0.25">
      <c r="F23507" s="125"/>
      <c r="G23507" s="125"/>
      <c r="I23507" s="125"/>
      <c r="J23507" s="125"/>
      <c r="K23507" s="125"/>
      <c r="M23507" s="67"/>
    </row>
    <row r="23508" spans="6:13" x14ac:dyDescent="0.25">
      <c r="F23508" s="125"/>
      <c r="G23508" s="125"/>
      <c r="I23508" s="125"/>
      <c r="J23508" s="125"/>
      <c r="K23508" s="125"/>
      <c r="M23508" s="67"/>
    </row>
    <row r="23509" spans="6:13" x14ac:dyDescent="0.25">
      <c r="F23509" s="125"/>
      <c r="G23509" s="125"/>
      <c r="I23509" s="125"/>
      <c r="J23509" s="125"/>
      <c r="K23509" s="125"/>
      <c r="M23509" s="67"/>
    </row>
    <row r="23510" spans="6:13" x14ac:dyDescent="0.25">
      <c r="F23510" s="125"/>
      <c r="G23510" s="125"/>
      <c r="I23510" s="125"/>
      <c r="J23510" s="125"/>
      <c r="K23510" s="125"/>
      <c r="M23510" s="67"/>
    </row>
    <row r="23511" spans="6:13" x14ac:dyDescent="0.25">
      <c r="F23511" s="125"/>
      <c r="G23511" s="125"/>
      <c r="I23511" s="125"/>
      <c r="J23511" s="125"/>
      <c r="K23511" s="125"/>
      <c r="M23511" s="67"/>
    </row>
    <row r="23512" spans="6:13" x14ac:dyDescent="0.25">
      <c r="F23512" s="125"/>
      <c r="G23512" s="125"/>
      <c r="I23512" s="125"/>
      <c r="J23512" s="125"/>
      <c r="K23512" s="125"/>
      <c r="M23512" s="67"/>
    </row>
    <row r="23513" spans="6:13" x14ac:dyDescent="0.25">
      <c r="F23513" s="125"/>
      <c r="G23513" s="125"/>
      <c r="I23513" s="125"/>
      <c r="J23513" s="125"/>
      <c r="K23513" s="125"/>
      <c r="M23513" s="67"/>
    </row>
    <row r="23514" spans="6:13" x14ac:dyDescent="0.25">
      <c r="F23514" s="125"/>
      <c r="G23514" s="125"/>
      <c r="I23514" s="125"/>
      <c r="J23514" s="125"/>
      <c r="K23514" s="125"/>
      <c r="M23514" s="67"/>
    </row>
    <row r="23515" spans="6:13" x14ac:dyDescent="0.25">
      <c r="F23515" s="125"/>
      <c r="G23515" s="125"/>
      <c r="I23515" s="125"/>
      <c r="J23515" s="125"/>
      <c r="K23515" s="125"/>
      <c r="M23515" s="67"/>
    </row>
    <row r="23516" spans="6:13" x14ac:dyDescent="0.25">
      <c r="F23516" s="125"/>
      <c r="G23516" s="125"/>
      <c r="I23516" s="125"/>
      <c r="J23516" s="125"/>
      <c r="K23516" s="125"/>
      <c r="M23516" s="67"/>
    </row>
    <row r="23517" spans="6:13" x14ac:dyDescent="0.25">
      <c r="F23517" s="125"/>
      <c r="G23517" s="125"/>
      <c r="I23517" s="125"/>
      <c r="J23517" s="125"/>
      <c r="K23517" s="125"/>
      <c r="M23517" s="67"/>
    </row>
    <row r="23518" spans="6:13" x14ac:dyDescent="0.25">
      <c r="F23518" s="125"/>
      <c r="G23518" s="125"/>
      <c r="I23518" s="125"/>
      <c r="J23518" s="125"/>
      <c r="K23518" s="125"/>
      <c r="M23518" s="67"/>
    </row>
    <row r="23519" spans="6:13" x14ac:dyDescent="0.25">
      <c r="F23519" s="125"/>
      <c r="G23519" s="125"/>
      <c r="I23519" s="125"/>
      <c r="J23519" s="125"/>
      <c r="K23519" s="125"/>
      <c r="M23519" s="67"/>
    </row>
    <row r="23520" spans="6:13" x14ac:dyDescent="0.25">
      <c r="F23520" s="125"/>
      <c r="G23520" s="125"/>
      <c r="I23520" s="125"/>
      <c r="J23520" s="125"/>
      <c r="K23520" s="125"/>
      <c r="M23520" s="67"/>
    </row>
    <row r="23521" spans="6:13" x14ac:dyDescent="0.25">
      <c r="F23521" s="125"/>
      <c r="G23521" s="125"/>
      <c r="I23521" s="125"/>
      <c r="J23521" s="125"/>
      <c r="K23521" s="125"/>
      <c r="M23521" s="67"/>
    </row>
    <row r="23522" spans="6:13" x14ac:dyDescent="0.25">
      <c r="F23522" s="125"/>
      <c r="G23522" s="125"/>
      <c r="I23522" s="125"/>
      <c r="J23522" s="125"/>
      <c r="K23522" s="125"/>
      <c r="M23522" s="67"/>
    </row>
    <row r="23523" spans="6:13" x14ac:dyDescent="0.25">
      <c r="F23523" s="125"/>
      <c r="G23523" s="125"/>
      <c r="I23523" s="125"/>
      <c r="J23523" s="125"/>
      <c r="K23523" s="125"/>
      <c r="M23523" s="67"/>
    </row>
    <row r="23524" spans="6:13" x14ac:dyDescent="0.25">
      <c r="F23524" s="125"/>
      <c r="G23524" s="125"/>
      <c r="I23524" s="125"/>
      <c r="J23524" s="125"/>
      <c r="K23524" s="125"/>
      <c r="M23524" s="67"/>
    </row>
    <row r="23525" spans="6:13" x14ac:dyDescent="0.25">
      <c r="F23525" s="125"/>
      <c r="G23525" s="125"/>
      <c r="I23525" s="125"/>
      <c r="J23525" s="125"/>
      <c r="K23525" s="125"/>
      <c r="M23525" s="67"/>
    </row>
    <row r="23526" spans="6:13" x14ac:dyDescent="0.25">
      <c r="F23526" s="125"/>
      <c r="G23526" s="125"/>
      <c r="I23526" s="125"/>
      <c r="J23526" s="125"/>
      <c r="K23526" s="125"/>
      <c r="M23526" s="67"/>
    </row>
    <row r="23527" spans="6:13" x14ac:dyDescent="0.25">
      <c r="F23527" s="125"/>
      <c r="G23527" s="125"/>
      <c r="I23527" s="125"/>
      <c r="J23527" s="125"/>
      <c r="K23527" s="125"/>
      <c r="M23527" s="67"/>
    </row>
    <row r="23528" spans="6:13" x14ac:dyDescent="0.25">
      <c r="F23528" s="125"/>
      <c r="G23528" s="125"/>
      <c r="I23528" s="125"/>
      <c r="J23528" s="125"/>
      <c r="K23528" s="125"/>
      <c r="M23528" s="67"/>
    </row>
    <row r="23529" spans="6:13" x14ac:dyDescent="0.25">
      <c r="F23529" s="125"/>
      <c r="G23529" s="125"/>
      <c r="I23529" s="125"/>
      <c r="J23529" s="125"/>
      <c r="K23529" s="125"/>
      <c r="M23529" s="67"/>
    </row>
    <row r="23530" spans="6:13" x14ac:dyDescent="0.25">
      <c r="F23530" s="125"/>
      <c r="G23530" s="125"/>
      <c r="I23530" s="125"/>
      <c r="J23530" s="125"/>
      <c r="K23530" s="125"/>
      <c r="M23530" s="67"/>
    </row>
    <row r="23531" spans="6:13" x14ac:dyDescent="0.25">
      <c r="F23531" s="125"/>
      <c r="G23531" s="125"/>
      <c r="I23531" s="125"/>
      <c r="J23531" s="125"/>
      <c r="K23531" s="125"/>
      <c r="M23531" s="67"/>
    </row>
    <row r="23532" spans="6:13" x14ac:dyDescent="0.25">
      <c r="F23532" s="125"/>
      <c r="G23532" s="125"/>
      <c r="I23532" s="125"/>
      <c r="J23532" s="125"/>
      <c r="K23532" s="125"/>
      <c r="M23532" s="67"/>
    </row>
    <row r="23533" spans="6:13" x14ac:dyDescent="0.25">
      <c r="F23533" s="125"/>
      <c r="G23533" s="125"/>
      <c r="I23533" s="125"/>
      <c r="J23533" s="125"/>
      <c r="K23533" s="125"/>
      <c r="M23533" s="67"/>
    </row>
    <row r="23534" spans="6:13" x14ac:dyDescent="0.25">
      <c r="F23534" s="125"/>
      <c r="G23534" s="125"/>
      <c r="I23534" s="125"/>
      <c r="J23534" s="125"/>
      <c r="K23534" s="125"/>
      <c r="M23534" s="67"/>
    </row>
    <row r="23535" spans="6:13" x14ac:dyDescent="0.25">
      <c r="F23535" s="125"/>
      <c r="G23535" s="125"/>
      <c r="I23535" s="125"/>
      <c r="J23535" s="125"/>
      <c r="K23535" s="125"/>
      <c r="M23535" s="67"/>
    </row>
    <row r="23536" spans="6:13" x14ac:dyDescent="0.25">
      <c r="F23536" s="125"/>
      <c r="G23536" s="125"/>
      <c r="I23536" s="125"/>
      <c r="J23536" s="125"/>
      <c r="K23536" s="125"/>
      <c r="M23536" s="67"/>
    </row>
    <row r="23537" spans="6:13" x14ac:dyDescent="0.25">
      <c r="F23537" s="125"/>
      <c r="G23537" s="125"/>
      <c r="I23537" s="125"/>
      <c r="J23537" s="125"/>
      <c r="K23537" s="125"/>
      <c r="M23537" s="67"/>
    </row>
    <row r="23538" spans="6:13" x14ac:dyDescent="0.25">
      <c r="F23538" s="125"/>
      <c r="G23538" s="125"/>
      <c r="I23538" s="125"/>
      <c r="J23538" s="125"/>
      <c r="K23538" s="125"/>
      <c r="M23538" s="67"/>
    </row>
    <row r="23539" spans="6:13" x14ac:dyDescent="0.25">
      <c r="F23539" s="125"/>
      <c r="G23539" s="125"/>
      <c r="I23539" s="125"/>
      <c r="J23539" s="125"/>
      <c r="K23539" s="125"/>
      <c r="M23539" s="67"/>
    </row>
    <row r="23540" spans="6:13" x14ac:dyDescent="0.25">
      <c r="F23540" s="125"/>
      <c r="G23540" s="125"/>
      <c r="I23540" s="125"/>
      <c r="J23540" s="125"/>
      <c r="K23540" s="125"/>
      <c r="M23540" s="67"/>
    </row>
    <row r="23541" spans="6:13" x14ac:dyDescent="0.25">
      <c r="F23541" s="125"/>
      <c r="G23541" s="125"/>
      <c r="I23541" s="125"/>
      <c r="J23541" s="125"/>
      <c r="K23541" s="125"/>
      <c r="M23541" s="67"/>
    </row>
    <row r="23542" spans="6:13" x14ac:dyDescent="0.25">
      <c r="F23542" s="125"/>
      <c r="G23542" s="125"/>
      <c r="I23542" s="125"/>
      <c r="J23542" s="125"/>
      <c r="K23542" s="125"/>
      <c r="M23542" s="67"/>
    </row>
    <row r="23543" spans="6:13" x14ac:dyDescent="0.25">
      <c r="F23543" s="125"/>
      <c r="G23543" s="125"/>
      <c r="I23543" s="125"/>
      <c r="J23543" s="125"/>
      <c r="K23543" s="125"/>
      <c r="M23543" s="67"/>
    </row>
    <row r="23544" spans="6:13" x14ac:dyDescent="0.25">
      <c r="F23544" s="125"/>
      <c r="G23544" s="125"/>
      <c r="I23544" s="125"/>
      <c r="J23544" s="125"/>
      <c r="K23544" s="125"/>
      <c r="M23544" s="67"/>
    </row>
    <row r="23545" spans="6:13" x14ac:dyDescent="0.25">
      <c r="F23545" s="125"/>
      <c r="G23545" s="125"/>
      <c r="I23545" s="125"/>
      <c r="J23545" s="125"/>
      <c r="K23545" s="125"/>
      <c r="M23545" s="67"/>
    </row>
    <row r="23546" spans="6:13" x14ac:dyDescent="0.25">
      <c r="F23546" s="125"/>
      <c r="G23546" s="125"/>
      <c r="I23546" s="125"/>
      <c r="J23546" s="125"/>
      <c r="K23546" s="125"/>
      <c r="M23546" s="67"/>
    </row>
    <row r="23547" spans="6:13" x14ac:dyDescent="0.25">
      <c r="F23547" s="125"/>
      <c r="G23547" s="125"/>
      <c r="I23547" s="125"/>
      <c r="J23547" s="125"/>
      <c r="K23547" s="125"/>
      <c r="M23547" s="67"/>
    </row>
    <row r="23548" spans="6:13" x14ac:dyDescent="0.25">
      <c r="F23548" s="125"/>
      <c r="G23548" s="125"/>
      <c r="I23548" s="125"/>
      <c r="J23548" s="125"/>
      <c r="K23548" s="125"/>
      <c r="M23548" s="67"/>
    </row>
    <row r="23549" spans="6:13" x14ac:dyDescent="0.25">
      <c r="F23549" s="125"/>
      <c r="G23549" s="125"/>
      <c r="I23549" s="125"/>
      <c r="J23549" s="125"/>
      <c r="K23549" s="125"/>
      <c r="M23549" s="67"/>
    </row>
    <row r="23550" spans="6:13" x14ac:dyDescent="0.25">
      <c r="F23550" s="125"/>
      <c r="G23550" s="125"/>
      <c r="I23550" s="125"/>
      <c r="J23550" s="125"/>
      <c r="K23550" s="125"/>
      <c r="M23550" s="67"/>
    </row>
    <row r="23551" spans="6:13" x14ac:dyDescent="0.25">
      <c r="F23551" s="125"/>
      <c r="G23551" s="125"/>
      <c r="I23551" s="125"/>
      <c r="J23551" s="125"/>
      <c r="K23551" s="125"/>
      <c r="M23551" s="67"/>
    </row>
    <row r="23552" spans="6:13" x14ac:dyDescent="0.25">
      <c r="F23552" s="125"/>
      <c r="G23552" s="125"/>
      <c r="I23552" s="125"/>
      <c r="J23552" s="125"/>
      <c r="K23552" s="125"/>
      <c r="M23552" s="67"/>
    </row>
    <row r="23553" spans="6:13" x14ac:dyDescent="0.25">
      <c r="F23553" s="125"/>
      <c r="G23553" s="125"/>
      <c r="I23553" s="125"/>
      <c r="J23553" s="125"/>
      <c r="K23553" s="125"/>
      <c r="M23553" s="67"/>
    </row>
    <row r="23554" spans="6:13" x14ac:dyDescent="0.25">
      <c r="F23554" s="125"/>
      <c r="G23554" s="125"/>
      <c r="I23554" s="125"/>
      <c r="J23554" s="125"/>
      <c r="K23554" s="125"/>
      <c r="M23554" s="67"/>
    </row>
    <row r="23555" spans="6:13" x14ac:dyDescent="0.25">
      <c r="F23555" s="125"/>
      <c r="G23555" s="125"/>
      <c r="I23555" s="125"/>
      <c r="J23555" s="125"/>
      <c r="K23555" s="125"/>
      <c r="M23555" s="67"/>
    </row>
    <row r="23556" spans="6:13" x14ac:dyDescent="0.25">
      <c r="F23556" s="125"/>
      <c r="G23556" s="125"/>
      <c r="I23556" s="125"/>
      <c r="J23556" s="125"/>
      <c r="K23556" s="125"/>
      <c r="M23556" s="67"/>
    </row>
    <row r="23557" spans="6:13" x14ac:dyDescent="0.25">
      <c r="F23557" s="125"/>
      <c r="G23557" s="125"/>
      <c r="I23557" s="125"/>
      <c r="J23557" s="125"/>
      <c r="K23557" s="125"/>
      <c r="M23557" s="67"/>
    </row>
    <row r="23558" spans="6:13" x14ac:dyDescent="0.25">
      <c r="F23558" s="125"/>
      <c r="G23558" s="125"/>
      <c r="I23558" s="125"/>
      <c r="J23558" s="125"/>
      <c r="K23558" s="125"/>
      <c r="M23558" s="67"/>
    </row>
    <row r="23559" spans="6:13" x14ac:dyDescent="0.25">
      <c r="F23559" s="125"/>
      <c r="G23559" s="125"/>
      <c r="I23559" s="125"/>
      <c r="J23559" s="125"/>
      <c r="K23559" s="125"/>
      <c r="M23559" s="67"/>
    </row>
    <row r="23560" spans="6:13" x14ac:dyDescent="0.25">
      <c r="F23560" s="125"/>
      <c r="G23560" s="125"/>
      <c r="I23560" s="125"/>
      <c r="J23560" s="125"/>
      <c r="K23560" s="125"/>
      <c r="M23560" s="67"/>
    </row>
    <row r="23561" spans="6:13" x14ac:dyDescent="0.25">
      <c r="F23561" s="125"/>
      <c r="G23561" s="125"/>
      <c r="I23561" s="125"/>
      <c r="J23561" s="125"/>
      <c r="K23561" s="125"/>
      <c r="M23561" s="67"/>
    </row>
    <row r="23562" spans="6:13" x14ac:dyDescent="0.25">
      <c r="F23562" s="125"/>
      <c r="G23562" s="125"/>
      <c r="I23562" s="125"/>
      <c r="J23562" s="125"/>
      <c r="K23562" s="125"/>
      <c r="M23562" s="67"/>
    </row>
    <row r="23563" spans="6:13" x14ac:dyDescent="0.25">
      <c r="F23563" s="125"/>
      <c r="G23563" s="125"/>
      <c r="I23563" s="125"/>
      <c r="J23563" s="125"/>
      <c r="K23563" s="125"/>
      <c r="M23563" s="67"/>
    </row>
    <row r="23564" spans="6:13" x14ac:dyDescent="0.25">
      <c r="F23564" s="125"/>
      <c r="G23564" s="125"/>
      <c r="I23564" s="125"/>
      <c r="J23564" s="125"/>
      <c r="K23564" s="125"/>
      <c r="M23564" s="67"/>
    </row>
    <row r="23565" spans="6:13" x14ac:dyDescent="0.25">
      <c r="F23565" s="125"/>
      <c r="G23565" s="125"/>
      <c r="I23565" s="125"/>
      <c r="J23565" s="125"/>
      <c r="K23565" s="125"/>
      <c r="M23565" s="67"/>
    </row>
    <row r="23566" spans="6:13" x14ac:dyDescent="0.25">
      <c r="F23566" s="125"/>
      <c r="G23566" s="125"/>
      <c r="I23566" s="125"/>
      <c r="J23566" s="125"/>
      <c r="K23566" s="125"/>
      <c r="M23566" s="67"/>
    </row>
    <row r="23567" spans="6:13" x14ac:dyDescent="0.25">
      <c r="F23567" s="125"/>
      <c r="G23567" s="125"/>
      <c r="I23567" s="125"/>
      <c r="J23567" s="125"/>
      <c r="K23567" s="125"/>
      <c r="M23567" s="67"/>
    </row>
    <row r="23568" spans="6:13" x14ac:dyDescent="0.25">
      <c r="F23568" s="125"/>
      <c r="G23568" s="125"/>
      <c r="I23568" s="125"/>
      <c r="J23568" s="125"/>
      <c r="K23568" s="125"/>
      <c r="M23568" s="67"/>
    </row>
    <row r="23569" spans="6:13" x14ac:dyDescent="0.25">
      <c r="F23569" s="125"/>
      <c r="G23569" s="125"/>
      <c r="I23569" s="125"/>
      <c r="J23569" s="125"/>
      <c r="K23569" s="125"/>
      <c r="M23569" s="67"/>
    </row>
    <row r="23570" spans="6:13" x14ac:dyDescent="0.25">
      <c r="F23570" s="125"/>
      <c r="G23570" s="125"/>
      <c r="I23570" s="125"/>
      <c r="J23570" s="125"/>
      <c r="K23570" s="125"/>
      <c r="M23570" s="67"/>
    </row>
    <row r="23571" spans="6:13" x14ac:dyDescent="0.25">
      <c r="F23571" s="125"/>
      <c r="G23571" s="125"/>
      <c r="I23571" s="125"/>
      <c r="J23571" s="125"/>
      <c r="K23571" s="125"/>
      <c r="M23571" s="67"/>
    </row>
    <row r="23572" spans="6:13" x14ac:dyDescent="0.25">
      <c r="F23572" s="125"/>
      <c r="G23572" s="125"/>
      <c r="I23572" s="125"/>
      <c r="J23572" s="125"/>
      <c r="K23572" s="125"/>
      <c r="M23572" s="67"/>
    </row>
    <row r="23573" spans="6:13" x14ac:dyDescent="0.25">
      <c r="F23573" s="125"/>
      <c r="G23573" s="125"/>
      <c r="I23573" s="125"/>
      <c r="J23573" s="125"/>
      <c r="K23573" s="125"/>
      <c r="M23573" s="67"/>
    </row>
    <row r="23574" spans="6:13" x14ac:dyDescent="0.25">
      <c r="F23574" s="125"/>
      <c r="G23574" s="125"/>
      <c r="I23574" s="125"/>
      <c r="J23574" s="125"/>
      <c r="K23574" s="125"/>
      <c r="M23574" s="67"/>
    </row>
    <row r="23575" spans="6:13" x14ac:dyDescent="0.25">
      <c r="F23575" s="125"/>
      <c r="G23575" s="125"/>
      <c r="I23575" s="125"/>
      <c r="J23575" s="125"/>
      <c r="K23575" s="125"/>
      <c r="M23575" s="67"/>
    </row>
    <row r="23576" spans="6:13" x14ac:dyDescent="0.25">
      <c r="F23576" s="125"/>
      <c r="G23576" s="125"/>
      <c r="I23576" s="125"/>
      <c r="J23576" s="125"/>
      <c r="K23576" s="125"/>
      <c r="M23576" s="67"/>
    </row>
    <row r="23577" spans="6:13" x14ac:dyDescent="0.25">
      <c r="F23577" s="125"/>
      <c r="G23577" s="125"/>
      <c r="I23577" s="125"/>
      <c r="J23577" s="125"/>
      <c r="K23577" s="125"/>
      <c r="M23577" s="67"/>
    </row>
    <row r="23578" spans="6:13" x14ac:dyDescent="0.25">
      <c r="F23578" s="125"/>
      <c r="G23578" s="125"/>
      <c r="I23578" s="125"/>
      <c r="J23578" s="125"/>
      <c r="K23578" s="125"/>
      <c r="M23578" s="67"/>
    </row>
    <row r="23579" spans="6:13" x14ac:dyDescent="0.25">
      <c r="F23579" s="125"/>
      <c r="G23579" s="125"/>
      <c r="I23579" s="125"/>
      <c r="J23579" s="125"/>
      <c r="K23579" s="125"/>
      <c r="M23579" s="67"/>
    </row>
    <row r="23580" spans="6:13" x14ac:dyDescent="0.25">
      <c r="F23580" s="125"/>
      <c r="G23580" s="125"/>
      <c r="I23580" s="125"/>
      <c r="J23580" s="125"/>
      <c r="K23580" s="125"/>
      <c r="M23580" s="67"/>
    </row>
    <row r="23581" spans="6:13" x14ac:dyDescent="0.25">
      <c r="F23581" s="125"/>
      <c r="G23581" s="125"/>
      <c r="I23581" s="125"/>
      <c r="J23581" s="125"/>
      <c r="K23581" s="125"/>
      <c r="M23581" s="67"/>
    </row>
    <row r="23582" spans="6:13" x14ac:dyDescent="0.25">
      <c r="F23582" s="125"/>
      <c r="G23582" s="125"/>
      <c r="I23582" s="125"/>
      <c r="J23582" s="125"/>
      <c r="K23582" s="125"/>
      <c r="M23582" s="67"/>
    </row>
    <row r="23583" spans="6:13" x14ac:dyDescent="0.25">
      <c r="F23583" s="125"/>
      <c r="G23583" s="125"/>
      <c r="I23583" s="125"/>
      <c r="J23583" s="125"/>
      <c r="K23583" s="125"/>
      <c r="M23583" s="67"/>
    </row>
    <row r="23584" spans="6:13" x14ac:dyDescent="0.25">
      <c r="F23584" s="125"/>
      <c r="G23584" s="125"/>
      <c r="I23584" s="125"/>
      <c r="J23584" s="125"/>
      <c r="K23584" s="125"/>
      <c r="M23584" s="67"/>
    </row>
    <row r="23585" spans="6:13" x14ac:dyDescent="0.25">
      <c r="F23585" s="125"/>
      <c r="G23585" s="125"/>
      <c r="I23585" s="125"/>
      <c r="J23585" s="125"/>
      <c r="K23585" s="125"/>
      <c r="M23585" s="67"/>
    </row>
    <row r="23586" spans="6:13" x14ac:dyDescent="0.25">
      <c r="F23586" s="125"/>
      <c r="G23586" s="125"/>
      <c r="I23586" s="125"/>
      <c r="J23586" s="125"/>
      <c r="K23586" s="125"/>
      <c r="M23586" s="67"/>
    </row>
    <row r="23587" spans="6:13" x14ac:dyDescent="0.25">
      <c r="F23587" s="125"/>
      <c r="G23587" s="125"/>
      <c r="I23587" s="125"/>
      <c r="J23587" s="125"/>
      <c r="K23587" s="125"/>
      <c r="M23587" s="67"/>
    </row>
    <row r="23588" spans="6:13" x14ac:dyDescent="0.25">
      <c r="F23588" s="125"/>
      <c r="G23588" s="125"/>
      <c r="I23588" s="125"/>
      <c r="J23588" s="125"/>
      <c r="K23588" s="125"/>
      <c r="M23588" s="67"/>
    </row>
    <row r="23589" spans="6:13" x14ac:dyDescent="0.25">
      <c r="F23589" s="125"/>
      <c r="G23589" s="125"/>
      <c r="I23589" s="125"/>
      <c r="J23589" s="125"/>
      <c r="K23589" s="125"/>
      <c r="M23589" s="67"/>
    </row>
    <row r="23590" spans="6:13" x14ac:dyDescent="0.25">
      <c r="F23590" s="125"/>
      <c r="G23590" s="125"/>
      <c r="I23590" s="125"/>
      <c r="J23590" s="125"/>
      <c r="K23590" s="125"/>
      <c r="M23590" s="67"/>
    </row>
    <row r="23591" spans="6:13" x14ac:dyDescent="0.25">
      <c r="F23591" s="125"/>
      <c r="G23591" s="125"/>
      <c r="I23591" s="125"/>
      <c r="J23591" s="125"/>
      <c r="K23591" s="125"/>
      <c r="M23591" s="67"/>
    </row>
    <row r="23592" spans="6:13" x14ac:dyDescent="0.25">
      <c r="F23592" s="125"/>
      <c r="G23592" s="125"/>
      <c r="I23592" s="125"/>
      <c r="J23592" s="125"/>
      <c r="K23592" s="125"/>
      <c r="M23592" s="67"/>
    </row>
    <row r="23593" spans="6:13" x14ac:dyDescent="0.25">
      <c r="F23593" s="125"/>
      <c r="G23593" s="125"/>
      <c r="I23593" s="125"/>
      <c r="J23593" s="125"/>
      <c r="K23593" s="125"/>
      <c r="M23593" s="67"/>
    </row>
    <row r="23594" spans="6:13" x14ac:dyDescent="0.25">
      <c r="F23594" s="125"/>
      <c r="G23594" s="125"/>
      <c r="I23594" s="125"/>
      <c r="J23594" s="125"/>
      <c r="K23594" s="125"/>
      <c r="M23594" s="67"/>
    </row>
    <row r="23595" spans="6:13" x14ac:dyDescent="0.25">
      <c r="F23595" s="125"/>
      <c r="G23595" s="125"/>
      <c r="I23595" s="125"/>
      <c r="J23595" s="125"/>
      <c r="K23595" s="125"/>
      <c r="M23595" s="67"/>
    </row>
    <row r="23596" spans="6:13" x14ac:dyDescent="0.25">
      <c r="F23596" s="125"/>
      <c r="G23596" s="125"/>
      <c r="I23596" s="125"/>
      <c r="J23596" s="125"/>
      <c r="K23596" s="125"/>
      <c r="M23596" s="67"/>
    </row>
    <row r="23597" spans="6:13" x14ac:dyDescent="0.25">
      <c r="F23597" s="125"/>
      <c r="G23597" s="125"/>
      <c r="I23597" s="125"/>
      <c r="J23597" s="125"/>
      <c r="K23597" s="125"/>
      <c r="M23597" s="67"/>
    </row>
    <row r="23598" spans="6:13" x14ac:dyDescent="0.25">
      <c r="F23598" s="125"/>
      <c r="G23598" s="125"/>
      <c r="I23598" s="125"/>
      <c r="J23598" s="125"/>
      <c r="K23598" s="125"/>
      <c r="M23598" s="67"/>
    </row>
    <row r="23599" spans="6:13" x14ac:dyDescent="0.25">
      <c r="F23599" s="125"/>
      <c r="G23599" s="125"/>
      <c r="I23599" s="125"/>
      <c r="J23599" s="125"/>
      <c r="K23599" s="125"/>
      <c r="M23599" s="67"/>
    </row>
    <row r="23600" spans="6:13" x14ac:dyDescent="0.25">
      <c r="F23600" s="125"/>
      <c r="G23600" s="125"/>
      <c r="I23600" s="125"/>
      <c r="J23600" s="125"/>
      <c r="K23600" s="125"/>
      <c r="M23600" s="67"/>
    </row>
    <row r="23601" spans="6:13" x14ac:dyDescent="0.25">
      <c r="F23601" s="125"/>
      <c r="G23601" s="125"/>
      <c r="I23601" s="125"/>
      <c r="J23601" s="125"/>
      <c r="K23601" s="125"/>
      <c r="M23601" s="67"/>
    </row>
    <row r="23602" spans="6:13" x14ac:dyDescent="0.25">
      <c r="F23602" s="125"/>
      <c r="G23602" s="125"/>
      <c r="I23602" s="125"/>
      <c r="J23602" s="125"/>
      <c r="K23602" s="125"/>
      <c r="M23602" s="67"/>
    </row>
    <row r="23603" spans="6:13" x14ac:dyDescent="0.25">
      <c r="F23603" s="125"/>
      <c r="G23603" s="125"/>
      <c r="I23603" s="125"/>
      <c r="J23603" s="125"/>
      <c r="K23603" s="125"/>
      <c r="M23603" s="67"/>
    </row>
    <row r="23604" spans="6:13" x14ac:dyDescent="0.25">
      <c r="F23604" s="125"/>
      <c r="G23604" s="125"/>
      <c r="I23604" s="125"/>
      <c r="J23604" s="125"/>
      <c r="K23604" s="125"/>
      <c r="M23604" s="67"/>
    </row>
    <row r="23605" spans="6:13" x14ac:dyDescent="0.25">
      <c r="F23605" s="125"/>
      <c r="G23605" s="125"/>
      <c r="I23605" s="125"/>
      <c r="J23605" s="125"/>
      <c r="K23605" s="125"/>
      <c r="M23605" s="67"/>
    </row>
    <row r="23606" spans="6:13" x14ac:dyDescent="0.25">
      <c r="F23606" s="125"/>
      <c r="G23606" s="125"/>
      <c r="I23606" s="125"/>
      <c r="J23606" s="125"/>
      <c r="K23606" s="125"/>
      <c r="M23606" s="67"/>
    </row>
    <row r="23607" spans="6:13" x14ac:dyDescent="0.25">
      <c r="F23607" s="125"/>
      <c r="G23607" s="125"/>
      <c r="I23607" s="125"/>
      <c r="J23607" s="125"/>
      <c r="K23607" s="125"/>
      <c r="M23607" s="67"/>
    </row>
    <row r="23608" spans="6:13" x14ac:dyDescent="0.25">
      <c r="F23608" s="125"/>
      <c r="G23608" s="125"/>
      <c r="I23608" s="125"/>
      <c r="J23608" s="125"/>
      <c r="K23608" s="125"/>
      <c r="M23608" s="67"/>
    </row>
    <row r="23609" spans="6:13" x14ac:dyDescent="0.25">
      <c r="F23609" s="125"/>
      <c r="G23609" s="125"/>
      <c r="I23609" s="125"/>
      <c r="J23609" s="125"/>
      <c r="K23609" s="125"/>
      <c r="M23609" s="67"/>
    </row>
    <row r="23610" spans="6:13" x14ac:dyDescent="0.25">
      <c r="F23610" s="125"/>
      <c r="G23610" s="125"/>
      <c r="I23610" s="125"/>
      <c r="J23610" s="125"/>
      <c r="K23610" s="125"/>
      <c r="M23610" s="67"/>
    </row>
    <row r="23611" spans="6:13" x14ac:dyDescent="0.25">
      <c r="F23611" s="125"/>
      <c r="G23611" s="125"/>
      <c r="I23611" s="125"/>
      <c r="J23611" s="125"/>
      <c r="K23611" s="125"/>
      <c r="M23611" s="67"/>
    </row>
    <row r="23612" spans="6:13" x14ac:dyDescent="0.25">
      <c r="F23612" s="125"/>
      <c r="G23612" s="125"/>
      <c r="I23612" s="125"/>
      <c r="J23612" s="125"/>
      <c r="K23612" s="125"/>
      <c r="M23612" s="67"/>
    </row>
    <row r="23613" spans="6:13" x14ac:dyDescent="0.25">
      <c r="F23613" s="125"/>
      <c r="G23613" s="125"/>
      <c r="I23613" s="125"/>
      <c r="J23613" s="125"/>
      <c r="K23613" s="125"/>
      <c r="M23613" s="67"/>
    </row>
    <row r="23614" spans="6:13" x14ac:dyDescent="0.25">
      <c r="F23614" s="125"/>
      <c r="G23614" s="125"/>
      <c r="I23614" s="125"/>
      <c r="J23614" s="125"/>
      <c r="K23614" s="125"/>
      <c r="M23614" s="67"/>
    </row>
    <row r="23615" spans="6:13" x14ac:dyDescent="0.25">
      <c r="F23615" s="125"/>
      <c r="G23615" s="125"/>
      <c r="I23615" s="125"/>
      <c r="J23615" s="125"/>
      <c r="K23615" s="125"/>
      <c r="M23615" s="67"/>
    </row>
    <row r="23616" spans="6:13" x14ac:dyDescent="0.25">
      <c r="F23616" s="125"/>
      <c r="G23616" s="125"/>
      <c r="I23616" s="125"/>
      <c r="J23616" s="125"/>
      <c r="K23616" s="125"/>
      <c r="M23616" s="67"/>
    </row>
    <row r="23617" spans="6:13" x14ac:dyDescent="0.25">
      <c r="F23617" s="125"/>
      <c r="G23617" s="125"/>
      <c r="I23617" s="125"/>
      <c r="J23617" s="125"/>
      <c r="K23617" s="125"/>
      <c r="M23617" s="67"/>
    </row>
    <row r="23618" spans="6:13" x14ac:dyDescent="0.25">
      <c r="F23618" s="125"/>
      <c r="G23618" s="125"/>
      <c r="I23618" s="125"/>
      <c r="J23618" s="125"/>
      <c r="K23618" s="125"/>
      <c r="M23618" s="67"/>
    </row>
    <row r="23619" spans="6:13" x14ac:dyDescent="0.25">
      <c r="F23619" s="125"/>
      <c r="G23619" s="125"/>
      <c r="I23619" s="125"/>
      <c r="J23619" s="125"/>
      <c r="K23619" s="125"/>
      <c r="M23619" s="67"/>
    </row>
    <row r="23620" spans="6:13" x14ac:dyDescent="0.25">
      <c r="F23620" s="125"/>
      <c r="G23620" s="125"/>
      <c r="I23620" s="125"/>
      <c r="J23620" s="125"/>
      <c r="K23620" s="125"/>
      <c r="M23620" s="67"/>
    </row>
    <row r="23621" spans="6:13" x14ac:dyDescent="0.25">
      <c r="F23621" s="125"/>
      <c r="G23621" s="125"/>
      <c r="I23621" s="125"/>
      <c r="J23621" s="125"/>
      <c r="K23621" s="125"/>
      <c r="M23621" s="67"/>
    </row>
    <row r="23622" spans="6:13" x14ac:dyDescent="0.25">
      <c r="F23622" s="125"/>
      <c r="G23622" s="125"/>
      <c r="I23622" s="125"/>
      <c r="J23622" s="125"/>
      <c r="K23622" s="125"/>
      <c r="M23622" s="67"/>
    </row>
    <row r="23623" spans="6:13" x14ac:dyDescent="0.25">
      <c r="F23623" s="125"/>
      <c r="G23623" s="125"/>
      <c r="I23623" s="125"/>
      <c r="J23623" s="125"/>
      <c r="K23623" s="125"/>
      <c r="M23623" s="67"/>
    </row>
    <row r="23624" spans="6:13" x14ac:dyDescent="0.25">
      <c r="F23624" s="125"/>
      <c r="G23624" s="125"/>
      <c r="I23624" s="125"/>
      <c r="J23624" s="125"/>
      <c r="K23624" s="125"/>
      <c r="M23624" s="67"/>
    </row>
    <row r="23625" spans="6:13" x14ac:dyDescent="0.25">
      <c r="F23625" s="125"/>
      <c r="G23625" s="125"/>
      <c r="I23625" s="125"/>
      <c r="J23625" s="125"/>
      <c r="K23625" s="125"/>
      <c r="M23625" s="67"/>
    </row>
    <row r="23626" spans="6:13" x14ac:dyDescent="0.25">
      <c r="F23626" s="125"/>
      <c r="G23626" s="125"/>
      <c r="I23626" s="125"/>
      <c r="J23626" s="125"/>
      <c r="K23626" s="125"/>
      <c r="M23626" s="67"/>
    </row>
    <row r="23627" spans="6:13" x14ac:dyDescent="0.25">
      <c r="F23627" s="125"/>
      <c r="G23627" s="125"/>
      <c r="I23627" s="125"/>
      <c r="J23627" s="125"/>
      <c r="K23627" s="125"/>
      <c r="M23627" s="67"/>
    </row>
    <row r="23628" spans="6:13" x14ac:dyDescent="0.25">
      <c r="F23628" s="125"/>
      <c r="G23628" s="125"/>
      <c r="I23628" s="125"/>
      <c r="J23628" s="125"/>
      <c r="K23628" s="125"/>
      <c r="M23628" s="67"/>
    </row>
    <row r="23629" spans="6:13" x14ac:dyDescent="0.25">
      <c r="F23629" s="125"/>
      <c r="G23629" s="125"/>
      <c r="I23629" s="125"/>
      <c r="J23629" s="125"/>
      <c r="K23629" s="125"/>
      <c r="M23629" s="67"/>
    </row>
    <row r="23630" spans="6:13" x14ac:dyDescent="0.25">
      <c r="F23630" s="125"/>
      <c r="G23630" s="125"/>
      <c r="I23630" s="125"/>
      <c r="J23630" s="125"/>
      <c r="K23630" s="125"/>
      <c r="M23630" s="67"/>
    </row>
    <row r="23631" spans="6:13" x14ac:dyDescent="0.25">
      <c r="F23631" s="125"/>
      <c r="G23631" s="125"/>
      <c r="I23631" s="125"/>
      <c r="J23631" s="125"/>
      <c r="K23631" s="125"/>
      <c r="M23631" s="67"/>
    </row>
    <row r="23632" spans="6:13" x14ac:dyDescent="0.25">
      <c r="F23632" s="125"/>
      <c r="G23632" s="125"/>
      <c r="I23632" s="125"/>
      <c r="J23632" s="125"/>
      <c r="K23632" s="125"/>
      <c r="M23632" s="67"/>
    </row>
    <row r="23633" spans="6:13" x14ac:dyDescent="0.25">
      <c r="F23633" s="125"/>
      <c r="G23633" s="125"/>
      <c r="I23633" s="125"/>
      <c r="J23633" s="125"/>
      <c r="K23633" s="125"/>
      <c r="M23633" s="67"/>
    </row>
    <row r="23634" spans="6:13" x14ac:dyDescent="0.25">
      <c r="F23634" s="125"/>
      <c r="G23634" s="125"/>
      <c r="I23634" s="125"/>
      <c r="J23634" s="125"/>
      <c r="K23634" s="125"/>
      <c r="M23634" s="67"/>
    </row>
    <row r="23635" spans="6:13" x14ac:dyDescent="0.25">
      <c r="F23635" s="125"/>
      <c r="G23635" s="125"/>
      <c r="I23635" s="125"/>
      <c r="J23635" s="125"/>
      <c r="K23635" s="125"/>
      <c r="M23635" s="67"/>
    </row>
    <row r="23636" spans="6:13" x14ac:dyDescent="0.25">
      <c r="F23636" s="125"/>
      <c r="G23636" s="125"/>
      <c r="I23636" s="125"/>
      <c r="J23636" s="125"/>
      <c r="K23636" s="125"/>
      <c r="M23636" s="67"/>
    </row>
    <row r="23637" spans="6:13" x14ac:dyDescent="0.25">
      <c r="F23637" s="125"/>
      <c r="G23637" s="125"/>
      <c r="I23637" s="125"/>
      <c r="J23637" s="125"/>
      <c r="K23637" s="125"/>
      <c r="M23637" s="67"/>
    </row>
    <row r="23638" spans="6:13" x14ac:dyDescent="0.25">
      <c r="F23638" s="125"/>
      <c r="G23638" s="125"/>
      <c r="I23638" s="125"/>
      <c r="J23638" s="125"/>
      <c r="K23638" s="125"/>
      <c r="M23638" s="67"/>
    </row>
    <row r="23639" spans="6:13" x14ac:dyDescent="0.25">
      <c r="F23639" s="125"/>
      <c r="G23639" s="125"/>
      <c r="I23639" s="125"/>
      <c r="J23639" s="125"/>
      <c r="K23639" s="125"/>
      <c r="M23639" s="67"/>
    </row>
    <row r="23640" spans="6:13" x14ac:dyDescent="0.25">
      <c r="F23640" s="125"/>
      <c r="G23640" s="125"/>
      <c r="I23640" s="125"/>
      <c r="J23640" s="125"/>
      <c r="K23640" s="125"/>
      <c r="M23640" s="67"/>
    </row>
    <row r="23641" spans="6:13" x14ac:dyDescent="0.25">
      <c r="F23641" s="125"/>
      <c r="G23641" s="125"/>
      <c r="I23641" s="125"/>
      <c r="J23641" s="125"/>
      <c r="K23641" s="125"/>
      <c r="M23641" s="67"/>
    </row>
    <row r="23642" spans="6:13" x14ac:dyDescent="0.25">
      <c r="F23642" s="125"/>
      <c r="G23642" s="125"/>
      <c r="I23642" s="125"/>
      <c r="J23642" s="125"/>
      <c r="K23642" s="125"/>
      <c r="M23642" s="67"/>
    </row>
    <row r="23643" spans="6:13" x14ac:dyDescent="0.25">
      <c r="F23643" s="125"/>
      <c r="G23643" s="125"/>
      <c r="I23643" s="125"/>
      <c r="J23643" s="125"/>
      <c r="K23643" s="125"/>
      <c r="M23643" s="67"/>
    </row>
    <row r="23644" spans="6:13" x14ac:dyDescent="0.25">
      <c r="F23644" s="125"/>
      <c r="G23644" s="125"/>
      <c r="I23644" s="125"/>
      <c r="J23644" s="125"/>
      <c r="K23644" s="125"/>
      <c r="M23644" s="67"/>
    </row>
    <row r="23645" spans="6:13" x14ac:dyDescent="0.25">
      <c r="F23645" s="125"/>
      <c r="G23645" s="125"/>
      <c r="I23645" s="125"/>
      <c r="J23645" s="125"/>
      <c r="K23645" s="125"/>
      <c r="M23645" s="67"/>
    </row>
    <row r="23646" spans="6:13" x14ac:dyDescent="0.25">
      <c r="F23646" s="125"/>
      <c r="G23646" s="125"/>
      <c r="I23646" s="125"/>
      <c r="J23646" s="125"/>
      <c r="K23646" s="125"/>
      <c r="M23646" s="67"/>
    </row>
    <row r="23647" spans="6:13" x14ac:dyDescent="0.25">
      <c r="F23647" s="125"/>
      <c r="G23647" s="125"/>
      <c r="I23647" s="125"/>
      <c r="J23647" s="125"/>
      <c r="K23647" s="125"/>
      <c r="M23647" s="67"/>
    </row>
    <row r="23648" spans="6:13" x14ac:dyDescent="0.25">
      <c r="F23648" s="125"/>
      <c r="G23648" s="125"/>
      <c r="I23648" s="125"/>
      <c r="J23648" s="125"/>
      <c r="K23648" s="125"/>
      <c r="M23648" s="67"/>
    </row>
    <row r="23649" spans="6:13" x14ac:dyDescent="0.25">
      <c r="F23649" s="125"/>
      <c r="G23649" s="125"/>
      <c r="I23649" s="125"/>
      <c r="J23649" s="125"/>
      <c r="K23649" s="125"/>
      <c r="M23649" s="67"/>
    </row>
    <row r="23650" spans="6:13" x14ac:dyDescent="0.25">
      <c r="F23650" s="125"/>
      <c r="G23650" s="125"/>
      <c r="I23650" s="125"/>
      <c r="J23650" s="125"/>
      <c r="K23650" s="125"/>
      <c r="M23650" s="67"/>
    </row>
    <row r="23651" spans="6:13" x14ac:dyDescent="0.25">
      <c r="F23651" s="125"/>
      <c r="G23651" s="125"/>
      <c r="I23651" s="125"/>
      <c r="J23651" s="125"/>
      <c r="K23651" s="125"/>
      <c r="M23651" s="67"/>
    </row>
    <row r="23652" spans="6:13" x14ac:dyDescent="0.25">
      <c r="F23652" s="125"/>
      <c r="G23652" s="125"/>
      <c r="I23652" s="125"/>
      <c r="J23652" s="125"/>
      <c r="K23652" s="125"/>
      <c r="M23652" s="67"/>
    </row>
    <row r="23653" spans="6:13" x14ac:dyDescent="0.25">
      <c r="F23653" s="125"/>
      <c r="G23653" s="125"/>
      <c r="I23653" s="125"/>
      <c r="J23653" s="125"/>
      <c r="K23653" s="125"/>
      <c r="M23653" s="67"/>
    </row>
    <row r="23654" spans="6:13" x14ac:dyDescent="0.25">
      <c r="F23654" s="125"/>
      <c r="G23654" s="125"/>
      <c r="I23654" s="125"/>
      <c r="J23654" s="125"/>
      <c r="K23654" s="125"/>
      <c r="M23654" s="67"/>
    </row>
    <row r="23655" spans="6:13" x14ac:dyDescent="0.25">
      <c r="F23655" s="125"/>
      <c r="G23655" s="125"/>
      <c r="I23655" s="125"/>
      <c r="J23655" s="125"/>
      <c r="K23655" s="125"/>
      <c r="M23655" s="67"/>
    </row>
    <row r="23656" spans="6:13" x14ac:dyDescent="0.25">
      <c r="F23656" s="125"/>
      <c r="G23656" s="125"/>
      <c r="I23656" s="125"/>
      <c r="J23656" s="125"/>
      <c r="K23656" s="125"/>
      <c r="M23656" s="67"/>
    </row>
    <row r="23657" spans="6:13" x14ac:dyDescent="0.25">
      <c r="F23657" s="125"/>
      <c r="G23657" s="125"/>
      <c r="I23657" s="125"/>
      <c r="J23657" s="125"/>
      <c r="K23657" s="125"/>
      <c r="M23657" s="67"/>
    </row>
    <row r="23658" spans="6:13" x14ac:dyDescent="0.25">
      <c r="F23658" s="125"/>
      <c r="G23658" s="125"/>
      <c r="I23658" s="125"/>
      <c r="J23658" s="125"/>
      <c r="K23658" s="125"/>
      <c r="M23658" s="67"/>
    </row>
    <row r="23659" spans="6:13" x14ac:dyDescent="0.25">
      <c r="F23659" s="125"/>
      <c r="G23659" s="125"/>
      <c r="I23659" s="125"/>
      <c r="J23659" s="125"/>
      <c r="K23659" s="125"/>
      <c r="M23659" s="67"/>
    </row>
    <row r="23660" spans="6:13" x14ac:dyDescent="0.25">
      <c r="F23660" s="125"/>
      <c r="G23660" s="125"/>
      <c r="I23660" s="125"/>
      <c r="J23660" s="125"/>
      <c r="K23660" s="125"/>
      <c r="M23660" s="67"/>
    </row>
    <row r="23661" spans="6:13" x14ac:dyDescent="0.25">
      <c r="F23661" s="125"/>
      <c r="G23661" s="125"/>
      <c r="I23661" s="125"/>
      <c r="J23661" s="125"/>
      <c r="K23661" s="125"/>
      <c r="M23661" s="67"/>
    </row>
    <row r="23662" spans="6:13" x14ac:dyDescent="0.25">
      <c r="F23662" s="125"/>
      <c r="G23662" s="125"/>
      <c r="I23662" s="125"/>
      <c r="J23662" s="125"/>
      <c r="K23662" s="125"/>
      <c r="M23662" s="67"/>
    </row>
    <row r="23663" spans="6:13" x14ac:dyDescent="0.25">
      <c r="F23663" s="125"/>
      <c r="G23663" s="125"/>
      <c r="I23663" s="125"/>
      <c r="J23663" s="125"/>
      <c r="K23663" s="125"/>
      <c r="M23663" s="67"/>
    </row>
    <row r="23664" spans="6:13" x14ac:dyDescent="0.25">
      <c r="F23664" s="125"/>
      <c r="G23664" s="125"/>
      <c r="I23664" s="125"/>
      <c r="J23664" s="125"/>
      <c r="K23664" s="125"/>
      <c r="M23664" s="67"/>
    </row>
    <row r="23665" spans="6:13" x14ac:dyDescent="0.25">
      <c r="F23665" s="125"/>
      <c r="G23665" s="125"/>
      <c r="I23665" s="125"/>
      <c r="J23665" s="125"/>
      <c r="K23665" s="125"/>
      <c r="M23665" s="67"/>
    </row>
    <row r="23666" spans="6:13" x14ac:dyDescent="0.25">
      <c r="F23666" s="125"/>
      <c r="G23666" s="125"/>
      <c r="I23666" s="125"/>
      <c r="J23666" s="125"/>
      <c r="K23666" s="125"/>
      <c r="M23666" s="67"/>
    </row>
    <row r="23667" spans="6:13" x14ac:dyDescent="0.25">
      <c r="F23667" s="125"/>
      <c r="G23667" s="125"/>
      <c r="I23667" s="125"/>
      <c r="J23667" s="125"/>
      <c r="K23667" s="125"/>
      <c r="M23667" s="67"/>
    </row>
    <row r="23668" spans="6:13" x14ac:dyDescent="0.25">
      <c r="F23668" s="125"/>
      <c r="G23668" s="125"/>
      <c r="I23668" s="125"/>
      <c r="J23668" s="125"/>
      <c r="K23668" s="125"/>
      <c r="M23668" s="67"/>
    </row>
    <row r="23669" spans="6:13" x14ac:dyDescent="0.25">
      <c r="F23669" s="125"/>
      <c r="G23669" s="125"/>
      <c r="I23669" s="125"/>
      <c r="J23669" s="125"/>
      <c r="K23669" s="125"/>
      <c r="M23669" s="67"/>
    </row>
    <row r="23670" spans="6:13" x14ac:dyDescent="0.25">
      <c r="F23670" s="125"/>
      <c r="G23670" s="125"/>
      <c r="I23670" s="125"/>
      <c r="J23670" s="125"/>
      <c r="K23670" s="125"/>
      <c r="M23670" s="67"/>
    </row>
    <row r="23671" spans="6:13" x14ac:dyDescent="0.25">
      <c r="F23671" s="125"/>
      <c r="G23671" s="125"/>
      <c r="I23671" s="125"/>
      <c r="J23671" s="125"/>
      <c r="K23671" s="125"/>
      <c r="M23671" s="67"/>
    </row>
    <row r="23672" spans="6:13" x14ac:dyDescent="0.25">
      <c r="F23672" s="125"/>
      <c r="G23672" s="125"/>
      <c r="I23672" s="125"/>
      <c r="J23672" s="125"/>
      <c r="K23672" s="125"/>
      <c r="M23672" s="67"/>
    </row>
    <row r="23673" spans="6:13" x14ac:dyDescent="0.25">
      <c r="F23673" s="125"/>
      <c r="G23673" s="125"/>
      <c r="I23673" s="125"/>
      <c r="J23673" s="125"/>
      <c r="K23673" s="125"/>
      <c r="M23673" s="67"/>
    </row>
    <row r="23674" spans="6:13" x14ac:dyDescent="0.25">
      <c r="F23674" s="125"/>
      <c r="G23674" s="125"/>
      <c r="I23674" s="125"/>
      <c r="J23674" s="125"/>
      <c r="K23674" s="125"/>
      <c r="M23674" s="67"/>
    </row>
    <row r="23675" spans="6:13" x14ac:dyDescent="0.25">
      <c r="F23675" s="125"/>
      <c r="G23675" s="125"/>
      <c r="I23675" s="125"/>
      <c r="J23675" s="125"/>
      <c r="K23675" s="125"/>
      <c r="M23675" s="67"/>
    </row>
    <row r="23676" spans="6:13" x14ac:dyDescent="0.25">
      <c r="F23676" s="125"/>
      <c r="G23676" s="125"/>
      <c r="I23676" s="125"/>
      <c r="J23676" s="125"/>
      <c r="K23676" s="125"/>
      <c r="M23676" s="67"/>
    </row>
    <row r="23677" spans="6:13" x14ac:dyDescent="0.25">
      <c r="F23677" s="125"/>
      <c r="G23677" s="125"/>
      <c r="I23677" s="125"/>
      <c r="J23677" s="125"/>
      <c r="K23677" s="125"/>
      <c r="M23677" s="67"/>
    </row>
    <row r="23678" spans="6:13" x14ac:dyDescent="0.25">
      <c r="F23678" s="125"/>
      <c r="G23678" s="125"/>
      <c r="I23678" s="125"/>
      <c r="J23678" s="125"/>
      <c r="K23678" s="125"/>
      <c r="M23678" s="67"/>
    </row>
    <row r="23679" spans="6:13" x14ac:dyDescent="0.25">
      <c r="F23679" s="125"/>
      <c r="G23679" s="125"/>
      <c r="I23679" s="125"/>
      <c r="J23679" s="125"/>
      <c r="K23679" s="125"/>
      <c r="M23679" s="67"/>
    </row>
    <row r="23680" spans="6:13" x14ac:dyDescent="0.25">
      <c r="F23680" s="125"/>
      <c r="G23680" s="125"/>
      <c r="I23680" s="125"/>
      <c r="J23680" s="125"/>
      <c r="K23680" s="125"/>
      <c r="M23680" s="67"/>
    </row>
    <row r="23681" spans="6:13" x14ac:dyDescent="0.25">
      <c r="F23681" s="125"/>
      <c r="G23681" s="125"/>
      <c r="I23681" s="125"/>
      <c r="J23681" s="125"/>
      <c r="K23681" s="125"/>
      <c r="M23681" s="67"/>
    </row>
    <row r="23682" spans="6:13" x14ac:dyDescent="0.25">
      <c r="F23682" s="125"/>
      <c r="G23682" s="125"/>
      <c r="I23682" s="125"/>
      <c r="J23682" s="125"/>
      <c r="K23682" s="125"/>
      <c r="M23682" s="67"/>
    </row>
    <row r="23683" spans="6:13" x14ac:dyDescent="0.25">
      <c r="F23683" s="125"/>
      <c r="G23683" s="125"/>
      <c r="I23683" s="125"/>
      <c r="J23683" s="125"/>
      <c r="K23683" s="125"/>
      <c r="M23683" s="67"/>
    </row>
    <row r="23684" spans="6:13" x14ac:dyDescent="0.25">
      <c r="F23684" s="125"/>
      <c r="G23684" s="125"/>
      <c r="I23684" s="125"/>
      <c r="J23684" s="125"/>
      <c r="K23684" s="125"/>
      <c r="M23684" s="67"/>
    </row>
    <row r="23685" spans="6:13" x14ac:dyDescent="0.25">
      <c r="F23685" s="125"/>
      <c r="G23685" s="125"/>
      <c r="I23685" s="125"/>
      <c r="J23685" s="125"/>
      <c r="K23685" s="125"/>
      <c r="M23685" s="67"/>
    </row>
    <row r="23686" spans="6:13" x14ac:dyDescent="0.25">
      <c r="F23686" s="125"/>
      <c r="G23686" s="125"/>
      <c r="I23686" s="125"/>
      <c r="J23686" s="125"/>
      <c r="K23686" s="125"/>
      <c r="M23686" s="67"/>
    </row>
    <row r="23687" spans="6:13" x14ac:dyDescent="0.25">
      <c r="F23687" s="125"/>
      <c r="G23687" s="125"/>
      <c r="I23687" s="125"/>
      <c r="J23687" s="125"/>
      <c r="K23687" s="125"/>
      <c r="M23687" s="67"/>
    </row>
    <row r="23688" spans="6:13" x14ac:dyDescent="0.25">
      <c r="F23688" s="125"/>
      <c r="G23688" s="125"/>
      <c r="I23688" s="125"/>
      <c r="J23688" s="125"/>
      <c r="K23688" s="125"/>
      <c r="M23688" s="67"/>
    </row>
    <row r="23689" spans="6:13" x14ac:dyDescent="0.25">
      <c r="F23689" s="125"/>
      <c r="G23689" s="125"/>
      <c r="I23689" s="125"/>
      <c r="J23689" s="125"/>
      <c r="K23689" s="125"/>
      <c r="M23689" s="67"/>
    </row>
    <row r="23690" spans="6:13" x14ac:dyDescent="0.25">
      <c r="F23690" s="125"/>
      <c r="G23690" s="125"/>
      <c r="I23690" s="125"/>
      <c r="J23690" s="125"/>
      <c r="K23690" s="125"/>
      <c r="M23690" s="67"/>
    </row>
    <row r="23691" spans="6:13" x14ac:dyDescent="0.25">
      <c r="F23691" s="125"/>
      <c r="G23691" s="125"/>
      <c r="I23691" s="125"/>
      <c r="J23691" s="125"/>
      <c r="K23691" s="125"/>
      <c r="M23691" s="67"/>
    </row>
    <row r="23692" spans="6:13" x14ac:dyDescent="0.25">
      <c r="F23692" s="125"/>
      <c r="G23692" s="125"/>
      <c r="I23692" s="125"/>
      <c r="J23692" s="125"/>
      <c r="K23692" s="125"/>
      <c r="M23692" s="67"/>
    </row>
    <row r="23693" spans="6:13" x14ac:dyDescent="0.25">
      <c r="F23693" s="125"/>
      <c r="G23693" s="125"/>
      <c r="I23693" s="125"/>
      <c r="J23693" s="125"/>
      <c r="K23693" s="125"/>
      <c r="M23693" s="67"/>
    </row>
    <row r="23694" spans="6:13" x14ac:dyDescent="0.25">
      <c r="F23694" s="125"/>
      <c r="G23694" s="125"/>
      <c r="I23694" s="125"/>
      <c r="J23694" s="125"/>
      <c r="K23694" s="125"/>
      <c r="M23694" s="67"/>
    </row>
    <row r="23695" spans="6:13" x14ac:dyDescent="0.25">
      <c r="F23695" s="125"/>
      <c r="G23695" s="125"/>
      <c r="I23695" s="125"/>
      <c r="J23695" s="125"/>
      <c r="K23695" s="125"/>
      <c r="M23695" s="67"/>
    </row>
    <row r="23696" spans="6:13" x14ac:dyDescent="0.25">
      <c r="F23696" s="125"/>
      <c r="G23696" s="125"/>
      <c r="I23696" s="125"/>
      <c r="J23696" s="125"/>
      <c r="K23696" s="125"/>
      <c r="M23696" s="67"/>
    </row>
    <row r="23697" spans="6:13" x14ac:dyDescent="0.25">
      <c r="F23697" s="125"/>
      <c r="G23697" s="125"/>
      <c r="I23697" s="125"/>
      <c r="J23697" s="125"/>
      <c r="K23697" s="125"/>
      <c r="M23697" s="67"/>
    </row>
    <row r="23698" spans="6:13" x14ac:dyDescent="0.25">
      <c r="F23698" s="125"/>
      <c r="G23698" s="125"/>
      <c r="I23698" s="125"/>
      <c r="J23698" s="125"/>
      <c r="K23698" s="125"/>
      <c r="M23698" s="67"/>
    </row>
    <row r="23699" spans="6:13" x14ac:dyDescent="0.25">
      <c r="F23699" s="125"/>
      <c r="G23699" s="125"/>
      <c r="I23699" s="125"/>
      <c r="J23699" s="125"/>
      <c r="K23699" s="125"/>
      <c r="M23699" s="67"/>
    </row>
    <row r="23700" spans="6:13" x14ac:dyDescent="0.25">
      <c r="F23700" s="125"/>
      <c r="G23700" s="125"/>
      <c r="I23700" s="125"/>
      <c r="J23700" s="125"/>
      <c r="K23700" s="125"/>
      <c r="M23700" s="67"/>
    </row>
    <row r="23701" spans="6:13" x14ac:dyDescent="0.25">
      <c r="F23701" s="125"/>
      <c r="G23701" s="125"/>
      <c r="I23701" s="125"/>
      <c r="J23701" s="125"/>
      <c r="K23701" s="125"/>
      <c r="M23701" s="67"/>
    </row>
    <row r="23702" spans="6:13" x14ac:dyDescent="0.25">
      <c r="F23702" s="125"/>
      <c r="G23702" s="125"/>
      <c r="I23702" s="125"/>
      <c r="J23702" s="125"/>
      <c r="K23702" s="125"/>
      <c r="M23702" s="67"/>
    </row>
    <row r="23703" spans="6:13" x14ac:dyDescent="0.25">
      <c r="F23703" s="125"/>
      <c r="G23703" s="125"/>
      <c r="I23703" s="125"/>
      <c r="J23703" s="125"/>
      <c r="K23703" s="125"/>
      <c r="M23703" s="67"/>
    </row>
    <row r="23704" spans="6:13" x14ac:dyDescent="0.25">
      <c r="F23704" s="125"/>
      <c r="G23704" s="125"/>
      <c r="I23704" s="125"/>
      <c r="J23704" s="125"/>
      <c r="K23704" s="125"/>
      <c r="M23704" s="67"/>
    </row>
    <row r="23705" spans="6:13" x14ac:dyDescent="0.25">
      <c r="F23705" s="125"/>
      <c r="G23705" s="125"/>
      <c r="I23705" s="125"/>
      <c r="J23705" s="125"/>
      <c r="K23705" s="125"/>
      <c r="M23705" s="67"/>
    </row>
    <row r="23706" spans="6:13" x14ac:dyDescent="0.25">
      <c r="F23706" s="125"/>
      <c r="G23706" s="125"/>
      <c r="I23706" s="125"/>
      <c r="J23706" s="125"/>
      <c r="K23706" s="125"/>
      <c r="M23706" s="67"/>
    </row>
    <row r="23707" spans="6:13" x14ac:dyDescent="0.25">
      <c r="F23707" s="125"/>
      <c r="G23707" s="125"/>
      <c r="I23707" s="125"/>
      <c r="J23707" s="125"/>
      <c r="K23707" s="125"/>
      <c r="M23707" s="67"/>
    </row>
    <row r="23708" spans="6:13" x14ac:dyDescent="0.25">
      <c r="F23708" s="125"/>
      <c r="G23708" s="125"/>
      <c r="I23708" s="125"/>
      <c r="J23708" s="125"/>
      <c r="K23708" s="125"/>
      <c r="M23708" s="67"/>
    </row>
    <row r="23709" spans="6:13" x14ac:dyDescent="0.25">
      <c r="F23709" s="125"/>
      <c r="G23709" s="125"/>
      <c r="I23709" s="125"/>
      <c r="J23709" s="125"/>
      <c r="K23709" s="125"/>
      <c r="M23709" s="67"/>
    </row>
    <row r="23710" spans="6:13" x14ac:dyDescent="0.25">
      <c r="F23710" s="125"/>
      <c r="G23710" s="125"/>
      <c r="I23710" s="125"/>
      <c r="J23710" s="125"/>
      <c r="K23710" s="125"/>
      <c r="M23710" s="67"/>
    </row>
    <row r="23711" spans="6:13" x14ac:dyDescent="0.25">
      <c r="F23711" s="125"/>
      <c r="G23711" s="125"/>
      <c r="I23711" s="125"/>
      <c r="J23711" s="125"/>
      <c r="K23711" s="125"/>
      <c r="M23711" s="67"/>
    </row>
    <row r="23712" spans="6:13" x14ac:dyDescent="0.25">
      <c r="F23712" s="125"/>
      <c r="G23712" s="125"/>
      <c r="I23712" s="125"/>
      <c r="J23712" s="125"/>
      <c r="K23712" s="125"/>
      <c r="M23712" s="67"/>
    </row>
    <row r="23713" spans="6:13" x14ac:dyDescent="0.25">
      <c r="F23713" s="125"/>
      <c r="G23713" s="125"/>
      <c r="I23713" s="125"/>
      <c r="J23713" s="125"/>
      <c r="K23713" s="125"/>
      <c r="M23713" s="67"/>
    </row>
    <row r="23714" spans="6:13" x14ac:dyDescent="0.25">
      <c r="F23714" s="125"/>
      <c r="G23714" s="125"/>
      <c r="I23714" s="125"/>
      <c r="J23714" s="125"/>
      <c r="K23714" s="125"/>
      <c r="M23714" s="67"/>
    </row>
    <row r="23715" spans="6:13" x14ac:dyDescent="0.25">
      <c r="F23715" s="125"/>
      <c r="G23715" s="125"/>
      <c r="I23715" s="125"/>
      <c r="J23715" s="125"/>
      <c r="K23715" s="125"/>
      <c r="M23715" s="67"/>
    </row>
    <row r="23716" spans="6:13" x14ac:dyDescent="0.25">
      <c r="F23716" s="125"/>
      <c r="G23716" s="125"/>
      <c r="I23716" s="125"/>
      <c r="J23716" s="125"/>
      <c r="K23716" s="125"/>
      <c r="M23716" s="67"/>
    </row>
    <row r="23717" spans="6:13" x14ac:dyDescent="0.25">
      <c r="F23717" s="125"/>
      <c r="G23717" s="125"/>
      <c r="I23717" s="125"/>
      <c r="J23717" s="125"/>
      <c r="K23717" s="125"/>
      <c r="M23717" s="67"/>
    </row>
    <row r="23718" spans="6:13" x14ac:dyDescent="0.25">
      <c r="F23718" s="125"/>
      <c r="G23718" s="125"/>
      <c r="I23718" s="125"/>
      <c r="J23718" s="125"/>
      <c r="K23718" s="125"/>
      <c r="M23718" s="67"/>
    </row>
    <row r="23719" spans="6:13" x14ac:dyDescent="0.25">
      <c r="F23719" s="125"/>
      <c r="G23719" s="125"/>
      <c r="I23719" s="125"/>
      <c r="J23719" s="125"/>
      <c r="K23719" s="125"/>
      <c r="M23719" s="67"/>
    </row>
    <row r="23720" spans="6:13" x14ac:dyDescent="0.25">
      <c r="F23720" s="125"/>
      <c r="G23720" s="125"/>
      <c r="I23720" s="125"/>
      <c r="J23720" s="125"/>
      <c r="K23720" s="125"/>
      <c r="M23720" s="67"/>
    </row>
    <row r="23721" spans="6:13" x14ac:dyDescent="0.25">
      <c r="F23721" s="125"/>
      <c r="G23721" s="125"/>
      <c r="I23721" s="125"/>
      <c r="J23721" s="125"/>
      <c r="K23721" s="125"/>
      <c r="M23721" s="67"/>
    </row>
    <row r="23722" spans="6:13" x14ac:dyDescent="0.25">
      <c r="F23722" s="125"/>
      <c r="G23722" s="125"/>
      <c r="I23722" s="125"/>
      <c r="J23722" s="125"/>
      <c r="K23722" s="125"/>
      <c r="M23722" s="67"/>
    </row>
    <row r="23723" spans="6:13" x14ac:dyDescent="0.25">
      <c r="F23723" s="125"/>
      <c r="G23723" s="125"/>
      <c r="I23723" s="125"/>
      <c r="J23723" s="125"/>
      <c r="K23723" s="125"/>
      <c r="M23723" s="67"/>
    </row>
    <row r="23724" spans="6:13" x14ac:dyDescent="0.25">
      <c r="F23724" s="125"/>
      <c r="G23724" s="125"/>
      <c r="I23724" s="125"/>
      <c r="J23724" s="125"/>
      <c r="K23724" s="125"/>
      <c r="M23724" s="67"/>
    </row>
    <row r="23725" spans="6:13" x14ac:dyDescent="0.25">
      <c r="F23725" s="125"/>
      <c r="G23725" s="125"/>
      <c r="I23725" s="125"/>
      <c r="J23725" s="125"/>
      <c r="K23725" s="125"/>
      <c r="M23725" s="67"/>
    </row>
    <row r="23726" spans="6:13" x14ac:dyDescent="0.25">
      <c r="F23726" s="125"/>
      <c r="G23726" s="125"/>
      <c r="I23726" s="125"/>
      <c r="J23726" s="125"/>
      <c r="K23726" s="125"/>
      <c r="M23726" s="67"/>
    </row>
    <row r="23727" spans="6:13" x14ac:dyDescent="0.25">
      <c r="F23727" s="125"/>
      <c r="G23727" s="125"/>
      <c r="I23727" s="125"/>
      <c r="J23727" s="125"/>
      <c r="K23727" s="125"/>
      <c r="M23727" s="67"/>
    </row>
    <row r="23728" spans="6:13" x14ac:dyDescent="0.25">
      <c r="F23728" s="125"/>
      <c r="G23728" s="125"/>
      <c r="I23728" s="125"/>
      <c r="J23728" s="125"/>
      <c r="K23728" s="125"/>
      <c r="M23728" s="67"/>
    </row>
    <row r="23729" spans="6:13" x14ac:dyDescent="0.25">
      <c r="F23729" s="125"/>
      <c r="G23729" s="125"/>
      <c r="I23729" s="125"/>
      <c r="J23729" s="125"/>
      <c r="K23729" s="125"/>
      <c r="M23729" s="67"/>
    </row>
    <row r="23730" spans="6:13" x14ac:dyDescent="0.25">
      <c r="F23730" s="125"/>
      <c r="G23730" s="125"/>
      <c r="I23730" s="125"/>
      <c r="J23730" s="125"/>
      <c r="K23730" s="125"/>
      <c r="M23730" s="67"/>
    </row>
    <row r="23731" spans="6:13" x14ac:dyDescent="0.25">
      <c r="F23731" s="125"/>
      <c r="G23731" s="125"/>
      <c r="I23731" s="125"/>
      <c r="J23731" s="125"/>
      <c r="K23731" s="125"/>
      <c r="M23731" s="67"/>
    </row>
    <row r="23732" spans="6:13" x14ac:dyDescent="0.25">
      <c r="F23732" s="125"/>
      <c r="G23732" s="125"/>
      <c r="I23732" s="125"/>
      <c r="J23732" s="125"/>
      <c r="K23732" s="125"/>
      <c r="M23732" s="67"/>
    </row>
    <row r="23733" spans="6:13" x14ac:dyDescent="0.25">
      <c r="F23733" s="125"/>
      <c r="G23733" s="125"/>
      <c r="I23733" s="125"/>
      <c r="J23733" s="125"/>
      <c r="K23733" s="125"/>
      <c r="M23733" s="67"/>
    </row>
    <row r="23734" spans="6:13" x14ac:dyDescent="0.25">
      <c r="F23734" s="125"/>
      <c r="G23734" s="125"/>
      <c r="I23734" s="125"/>
      <c r="J23734" s="125"/>
      <c r="K23734" s="125"/>
      <c r="M23734" s="67"/>
    </row>
    <row r="23735" spans="6:13" x14ac:dyDescent="0.25">
      <c r="F23735" s="125"/>
      <c r="G23735" s="125"/>
      <c r="I23735" s="125"/>
      <c r="J23735" s="125"/>
      <c r="K23735" s="125"/>
      <c r="M23735" s="67"/>
    </row>
    <row r="23736" spans="6:13" x14ac:dyDescent="0.25">
      <c r="F23736" s="125"/>
      <c r="G23736" s="125"/>
      <c r="I23736" s="125"/>
      <c r="J23736" s="125"/>
      <c r="K23736" s="125"/>
      <c r="M23736" s="67"/>
    </row>
    <row r="23737" spans="6:13" x14ac:dyDescent="0.25">
      <c r="F23737" s="125"/>
      <c r="G23737" s="125"/>
      <c r="I23737" s="125"/>
      <c r="J23737" s="125"/>
      <c r="K23737" s="125"/>
      <c r="M23737" s="67"/>
    </row>
    <row r="23738" spans="6:13" x14ac:dyDescent="0.25">
      <c r="F23738" s="125"/>
      <c r="G23738" s="125"/>
      <c r="I23738" s="125"/>
      <c r="J23738" s="125"/>
      <c r="K23738" s="125"/>
      <c r="M23738" s="67"/>
    </row>
    <row r="23739" spans="6:13" x14ac:dyDescent="0.25">
      <c r="F23739" s="125"/>
      <c r="G23739" s="125"/>
      <c r="I23739" s="125"/>
      <c r="J23739" s="125"/>
      <c r="K23739" s="125"/>
      <c r="M23739" s="67"/>
    </row>
    <row r="23740" spans="6:13" x14ac:dyDescent="0.25">
      <c r="F23740" s="125"/>
      <c r="G23740" s="125"/>
      <c r="I23740" s="125"/>
      <c r="J23740" s="125"/>
      <c r="K23740" s="125"/>
      <c r="M23740" s="67"/>
    </row>
    <row r="23741" spans="6:13" x14ac:dyDescent="0.25">
      <c r="F23741" s="125"/>
      <c r="G23741" s="125"/>
      <c r="I23741" s="125"/>
      <c r="J23741" s="125"/>
      <c r="K23741" s="125"/>
      <c r="M23741" s="67"/>
    </row>
    <row r="23742" spans="6:13" x14ac:dyDescent="0.25">
      <c r="F23742" s="125"/>
      <c r="G23742" s="125"/>
      <c r="I23742" s="125"/>
      <c r="J23742" s="125"/>
      <c r="K23742" s="125"/>
      <c r="M23742" s="67"/>
    </row>
    <row r="23743" spans="6:13" x14ac:dyDescent="0.25">
      <c r="F23743" s="125"/>
      <c r="G23743" s="125"/>
      <c r="I23743" s="125"/>
      <c r="J23743" s="125"/>
      <c r="K23743" s="125"/>
      <c r="M23743" s="67"/>
    </row>
    <row r="23744" spans="6:13" x14ac:dyDescent="0.25">
      <c r="F23744" s="125"/>
      <c r="G23744" s="125"/>
      <c r="I23744" s="125"/>
      <c r="J23744" s="125"/>
      <c r="K23744" s="125"/>
      <c r="M23744" s="67"/>
    </row>
    <row r="23745" spans="6:13" x14ac:dyDescent="0.25">
      <c r="F23745" s="125"/>
      <c r="G23745" s="125"/>
      <c r="I23745" s="125"/>
      <c r="J23745" s="125"/>
      <c r="K23745" s="125"/>
      <c r="M23745" s="67"/>
    </row>
    <row r="23746" spans="6:13" x14ac:dyDescent="0.25">
      <c r="F23746" s="125"/>
      <c r="G23746" s="125"/>
      <c r="I23746" s="125"/>
      <c r="J23746" s="125"/>
      <c r="K23746" s="125"/>
      <c r="M23746" s="67"/>
    </row>
    <row r="23747" spans="6:13" x14ac:dyDescent="0.25">
      <c r="F23747" s="125"/>
      <c r="G23747" s="125"/>
      <c r="I23747" s="125"/>
      <c r="J23747" s="125"/>
      <c r="K23747" s="125"/>
      <c r="M23747" s="67"/>
    </row>
    <row r="23748" spans="6:13" x14ac:dyDescent="0.25">
      <c r="F23748" s="125"/>
      <c r="G23748" s="125"/>
      <c r="I23748" s="125"/>
      <c r="J23748" s="125"/>
      <c r="K23748" s="125"/>
      <c r="M23748" s="67"/>
    </row>
    <row r="23749" spans="6:13" x14ac:dyDescent="0.25">
      <c r="F23749" s="125"/>
      <c r="G23749" s="125"/>
      <c r="I23749" s="125"/>
      <c r="J23749" s="125"/>
      <c r="K23749" s="125"/>
      <c r="M23749" s="67"/>
    </row>
    <row r="23750" spans="6:13" x14ac:dyDescent="0.25">
      <c r="F23750" s="125"/>
      <c r="G23750" s="125"/>
      <c r="I23750" s="125"/>
      <c r="J23750" s="125"/>
      <c r="K23750" s="125"/>
      <c r="M23750" s="67"/>
    </row>
    <row r="23751" spans="6:13" x14ac:dyDescent="0.25">
      <c r="F23751" s="125"/>
      <c r="G23751" s="125"/>
      <c r="I23751" s="125"/>
      <c r="J23751" s="125"/>
      <c r="K23751" s="125"/>
      <c r="M23751" s="67"/>
    </row>
    <row r="23752" spans="6:13" x14ac:dyDescent="0.25">
      <c r="F23752" s="125"/>
      <c r="G23752" s="125"/>
      <c r="I23752" s="125"/>
      <c r="J23752" s="125"/>
      <c r="K23752" s="125"/>
      <c r="M23752" s="67"/>
    </row>
    <row r="23753" spans="6:13" x14ac:dyDescent="0.25">
      <c r="F23753" s="125"/>
      <c r="G23753" s="125"/>
      <c r="I23753" s="125"/>
      <c r="J23753" s="125"/>
      <c r="K23753" s="125"/>
      <c r="M23753" s="67"/>
    </row>
    <row r="23754" spans="6:13" x14ac:dyDescent="0.25">
      <c r="F23754" s="125"/>
      <c r="G23754" s="125"/>
      <c r="I23754" s="125"/>
      <c r="J23754" s="125"/>
      <c r="K23754" s="125"/>
      <c r="M23754" s="67"/>
    </row>
    <row r="23755" spans="6:13" x14ac:dyDescent="0.25">
      <c r="F23755" s="125"/>
      <c r="G23755" s="125"/>
      <c r="I23755" s="125"/>
      <c r="J23755" s="125"/>
      <c r="K23755" s="125"/>
      <c r="M23755" s="67"/>
    </row>
    <row r="23756" spans="6:13" x14ac:dyDescent="0.25">
      <c r="F23756" s="125"/>
      <c r="G23756" s="125"/>
      <c r="I23756" s="125"/>
      <c r="J23756" s="125"/>
      <c r="K23756" s="125"/>
      <c r="M23756" s="67"/>
    </row>
    <row r="23757" spans="6:13" x14ac:dyDescent="0.25">
      <c r="F23757" s="125"/>
      <c r="G23757" s="125"/>
      <c r="I23757" s="125"/>
      <c r="J23757" s="125"/>
      <c r="K23757" s="125"/>
      <c r="M23757" s="67"/>
    </row>
    <row r="23758" spans="6:13" x14ac:dyDescent="0.25">
      <c r="F23758" s="125"/>
      <c r="G23758" s="125"/>
      <c r="I23758" s="125"/>
      <c r="J23758" s="125"/>
      <c r="K23758" s="125"/>
      <c r="M23758" s="67"/>
    </row>
    <row r="23759" spans="6:13" x14ac:dyDescent="0.25">
      <c r="F23759" s="125"/>
      <c r="G23759" s="125"/>
      <c r="I23759" s="125"/>
      <c r="J23759" s="125"/>
      <c r="K23759" s="125"/>
      <c r="M23759" s="67"/>
    </row>
    <row r="23760" spans="6:13" x14ac:dyDescent="0.25">
      <c r="F23760" s="125"/>
      <c r="G23760" s="125"/>
      <c r="I23760" s="125"/>
      <c r="J23760" s="125"/>
      <c r="K23760" s="125"/>
      <c r="M23760" s="67"/>
    </row>
    <row r="23761" spans="6:13" x14ac:dyDescent="0.25">
      <c r="F23761" s="125"/>
      <c r="G23761" s="125"/>
      <c r="I23761" s="125"/>
      <c r="J23761" s="125"/>
      <c r="K23761" s="125"/>
      <c r="M23761" s="67"/>
    </row>
    <row r="23762" spans="6:13" x14ac:dyDescent="0.25">
      <c r="F23762" s="125"/>
      <c r="G23762" s="125"/>
      <c r="I23762" s="125"/>
      <c r="J23762" s="125"/>
      <c r="K23762" s="125"/>
      <c r="M23762" s="67"/>
    </row>
    <row r="23763" spans="6:13" x14ac:dyDescent="0.25">
      <c r="F23763" s="125"/>
      <c r="G23763" s="125"/>
      <c r="I23763" s="125"/>
      <c r="J23763" s="125"/>
      <c r="K23763" s="125"/>
      <c r="M23763" s="67"/>
    </row>
    <row r="23764" spans="6:13" x14ac:dyDescent="0.25">
      <c r="F23764" s="125"/>
      <c r="G23764" s="125"/>
      <c r="I23764" s="125"/>
      <c r="J23764" s="125"/>
      <c r="K23764" s="125"/>
      <c r="M23764" s="67"/>
    </row>
    <row r="23765" spans="6:13" x14ac:dyDescent="0.25">
      <c r="F23765" s="125"/>
      <c r="G23765" s="125"/>
      <c r="I23765" s="125"/>
      <c r="J23765" s="125"/>
      <c r="K23765" s="125"/>
      <c r="M23765" s="67"/>
    </row>
    <row r="23766" spans="6:13" x14ac:dyDescent="0.25">
      <c r="F23766" s="125"/>
      <c r="G23766" s="125"/>
      <c r="I23766" s="125"/>
      <c r="J23766" s="125"/>
      <c r="K23766" s="125"/>
      <c r="M23766" s="67"/>
    </row>
    <row r="23767" spans="6:13" x14ac:dyDescent="0.25">
      <c r="F23767" s="125"/>
      <c r="G23767" s="125"/>
      <c r="I23767" s="125"/>
      <c r="J23767" s="125"/>
      <c r="K23767" s="125"/>
      <c r="M23767" s="67"/>
    </row>
    <row r="23768" spans="6:13" x14ac:dyDescent="0.25">
      <c r="F23768" s="125"/>
      <c r="G23768" s="125"/>
      <c r="I23768" s="125"/>
      <c r="J23768" s="125"/>
      <c r="K23768" s="125"/>
      <c r="M23768" s="67"/>
    </row>
    <row r="23769" spans="6:13" x14ac:dyDescent="0.25">
      <c r="F23769" s="125"/>
      <c r="G23769" s="125"/>
      <c r="I23769" s="125"/>
      <c r="J23769" s="125"/>
      <c r="K23769" s="125"/>
      <c r="M23769" s="67"/>
    </row>
    <row r="23770" spans="6:13" x14ac:dyDescent="0.25">
      <c r="F23770" s="125"/>
      <c r="G23770" s="125"/>
      <c r="I23770" s="125"/>
      <c r="J23770" s="125"/>
      <c r="K23770" s="125"/>
      <c r="M23770" s="67"/>
    </row>
    <row r="23771" spans="6:13" x14ac:dyDescent="0.25">
      <c r="F23771" s="125"/>
      <c r="G23771" s="125"/>
      <c r="I23771" s="125"/>
      <c r="J23771" s="125"/>
      <c r="K23771" s="125"/>
      <c r="M23771" s="67"/>
    </row>
    <row r="23772" spans="6:13" x14ac:dyDescent="0.25">
      <c r="F23772" s="125"/>
      <c r="G23772" s="125"/>
      <c r="I23772" s="125"/>
      <c r="J23772" s="125"/>
      <c r="K23772" s="125"/>
      <c r="M23772" s="67"/>
    </row>
    <row r="23773" spans="6:13" x14ac:dyDescent="0.25">
      <c r="F23773" s="125"/>
      <c r="G23773" s="125"/>
      <c r="I23773" s="125"/>
      <c r="J23773" s="125"/>
      <c r="K23773" s="125"/>
      <c r="M23773" s="67"/>
    </row>
    <row r="23774" spans="6:13" x14ac:dyDescent="0.25">
      <c r="F23774" s="125"/>
      <c r="G23774" s="125"/>
      <c r="I23774" s="125"/>
      <c r="J23774" s="125"/>
      <c r="K23774" s="125"/>
      <c r="M23774" s="67"/>
    </row>
    <row r="23775" spans="6:13" x14ac:dyDescent="0.25">
      <c r="F23775" s="125"/>
      <c r="G23775" s="125"/>
      <c r="I23775" s="125"/>
      <c r="J23775" s="125"/>
      <c r="K23775" s="125"/>
      <c r="M23775" s="67"/>
    </row>
    <row r="23776" spans="6:13" x14ac:dyDescent="0.25">
      <c r="F23776" s="125"/>
      <c r="G23776" s="125"/>
      <c r="I23776" s="125"/>
      <c r="J23776" s="125"/>
      <c r="K23776" s="125"/>
      <c r="M23776" s="67"/>
    </row>
    <row r="23777" spans="6:13" x14ac:dyDescent="0.25">
      <c r="F23777" s="125"/>
      <c r="G23777" s="125"/>
      <c r="I23777" s="125"/>
      <c r="J23777" s="125"/>
      <c r="K23777" s="125"/>
      <c r="M23777" s="67"/>
    </row>
    <row r="23778" spans="6:13" x14ac:dyDescent="0.25">
      <c r="F23778" s="125"/>
      <c r="G23778" s="125"/>
      <c r="I23778" s="125"/>
      <c r="J23778" s="125"/>
      <c r="K23778" s="125"/>
      <c r="M23778" s="67"/>
    </row>
    <row r="23779" spans="6:13" x14ac:dyDescent="0.25">
      <c r="F23779" s="125"/>
      <c r="G23779" s="125"/>
      <c r="I23779" s="125"/>
      <c r="J23779" s="125"/>
      <c r="K23779" s="125"/>
      <c r="M23779" s="67"/>
    </row>
    <row r="23780" spans="6:13" x14ac:dyDescent="0.25">
      <c r="F23780" s="125"/>
      <c r="G23780" s="125"/>
      <c r="I23780" s="125"/>
      <c r="J23780" s="125"/>
      <c r="K23780" s="125"/>
      <c r="M23780" s="67"/>
    </row>
    <row r="23781" spans="6:13" x14ac:dyDescent="0.25">
      <c r="F23781" s="125"/>
      <c r="G23781" s="125"/>
      <c r="I23781" s="125"/>
      <c r="J23781" s="125"/>
      <c r="K23781" s="125"/>
      <c r="M23781" s="67"/>
    </row>
    <row r="23782" spans="6:13" x14ac:dyDescent="0.25">
      <c r="F23782" s="125"/>
      <c r="G23782" s="125"/>
      <c r="I23782" s="125"/>
      <c r="J23782" s="125"/>
      <c r="K23782" s="125"/>
      <c r="M23782" s="67"/>
    </row>
    <row r="23783" spans="6:13" x14ac:dyDescent="0.25">
      <c r="F23783" s="125"/>
      <c r="G23783" s="125"/>
      <c r="I23783" s="125"/>
      <c r="J23783" s="125"/>
      <c r="K23783" s="125"/>
      <c r="M23783" s="67"/>
    </row>
    <row r="23784" spans="6:13" x14ac:dyDescent="0.25">
      <c r="F23784" s="125"/>
      <c r="G23784" s="125"/>
      <c r="I23784" s="125"/>
      <c r="J23784" s="125"/>
      <c r="K23784" s="125"/>
      <c r="M23784" s="67"/>
    </row>
    <row r="23785" spans="6:13" x14ac:dyDescent="0.25">
      <c r="F23785" s="125"/>
      <c r="G23785" s="125"/>
      <c r="I23785" s="125"/>
      <c r="J23785" s="125"/>
      <c r="K23785" s="125"/>
      <c r="M23785" s="67"/>
    </row>
    <row r="23786" spans="6:13" x14ac:dyDescent="0.25">
      <c r="F23786" s="125"/>
      <c r="G23786" s="125"/>
      <c r="I23786" s="125"/>
      <c r="J23786" s="125"/>
      <c r="K23786" s="125"/>
      <c r="M23786" s="67"/>
    </row>
    <row r="23787" spans="6:13" x14ac:dyDescent="0.25">
      <c r="F23787" s="125"/>
      <c r="G23787" s="125"/>
      <c r="I23787" s="125"/>
      <c r="J23787" s="125"/>
      <c r="K23787" s="125"/>
      <c r="M23787" s="67"/>
    </row>
    <row r="23788" spans="6:13" x14ac:dyDescent="0.25">
      <c r="F23788" s="125"/>
      <c r="G23788" s="125"/>
      <c r="I23788" s="125"/>
      <c r="J23788" s="125"/>
      <c r="K23788" s="125"/>
      <c r="M23788" s="67"/>
    </row>
    <row r="23789" spans="6:13" x14ac:dyDescent="0.25">
      <c r="F23789" s="125"/>
      <c r="G23789" s="125"/>
      <c r="I23789" s="125"/>
      <c r="J23789" s="125"/>
      <c r="K23789" s="125"/>
      <c r="M23789" s="67"/>
    </row>
    <row r="23790" spans="6:13" x14ac:dyDescent="0.25">
      <c r="F23790" s="125"/>
      <c r="G23790" s="125"/>
      <c r="I23790" s="125"/>
      <c r="J23790" s="125"/>
      <c r="K23790" s="125"/>
      <c r="M23790" s="67"/>
    </row>
    <row r="23791" spans="6:13" x14ac:dyDescent="0.25">
      <c r="F23791" s="125"/>
      <c r="G23791" s="125"/>
      <c r="I23791" s="125"/>
      <c r="J23791" s="125"/>
      <c r="K23791" s="125"/>
      <c r="M23791" s="67"/>
    </row>
    <row r="23792" spans="6:13" x14ac:dyDescent="0.25">
      <c r="F23792" s="125"/>
      <c r="G23792" s="125"/>
      <c r="I23792" s="125"/>
      <c r="J23792" s="125"/>
      <c r="K23792" s="125"/>
      <c r="M23792" s="67"/>
    </row>
    <row r="23793" spans="6:13" x14ac:dyDescent="0.25">
      <c r="F23793" s="125"/>
      <c r="G23793" s="125"/>
      <c r="I23793" s="125"/>
      <c r="J23793" s="125"/>
      <c r="K23793" s="125"/>
      <c r="M23793" s="67"/>
    </row>
    <row r="23794" spans="6:13" x14ac:dyDescent="0.25">
      <c r="F23794" s="125"/>
      <c r="G23794" s="125"/>
      <c r="I23794" s="125"/>
      <c r="J23794" s="125"/>
      <c r="K23794" s="125"/>
      <c r="M23794" s="67"/>
    </row>
    <row r="23795" spans="6:13" x14ac:dyDescent="0.25">
      <c r="F23795" s="125"/>
      <c r="G23795" s="125"/>
      <c r="I23795" s="125"/>
      <c r="J23795" s="125"/>
      <c r="K23795" s="125"/>
      <c r="M23795" s="67"/>
    </row>
    <row r="23796" spans="6:13" x14ac:dyDescent="0.25">
      <c r="F23796" s="125"/>
      <c r="G23796" s="125"/>
      <c r="I23796" s="125"/>
      <c r="J23796" s="125"/>
      <c r="K23796" s="125"/>
      <c r="M23796" s="67"/>
    </row>
    <row r="23797" spans="6:13" x14ac:dyDescent="0.25">
      <c r="F23797" s="125"/>
      <c r="G23797" s="125"/>
      <c r="I23797" s="125"/>
      <c r="J23797" s="125"/>
      <c r="K23797" s="125"/>
      <c r="M23797" s="67"/>
    </row>
    <row r="23798" spans="6:13" x14ac:dyDescent="0.25">
      <c r="F23798" s="125"/>
      <c r="G23798" s="125"/>
      <c r="I23798" s="125"/>
      <c r="J23798" s="125"/>
      <c r="K23798" s="125"/>
      <c r="M23798" s="67"/>
    </row>
    <row r="23799" spans="6:13" x14ac:dyDescent="0.25">
      <c r="F23799" s="125"/>
      <c r="G23799" s="125"/>
      <c r="I23799" s="125"/>
      <c r="J23799" s="125"/>
      <c r="K23799" s="125"/>
      <c r="M23799" s="67"/>
    </row>
    <row r="23800" spans="6:13" x14ac:dyDescent="0.25">
      <c r="F23800" s="125"/>
      <c r="G23800" s="125"/>
      <c r="I23800" s="125"/>
      <c r="J23800" s="125"/>
      <c r="K23800" s="125"/>
      <c r="M23800" s="67"/>
    </row>
    <row r="23801" spans="6:13" x14ac:dyDescent="0.25">
      <c r="F23801" s="125"/>
      <c r="G23801" s="125"/>
      <c r="I23801" s="125"/>
      <c r="J23801" s="125"/>
      <c r="K23801" s="125"/>
      <c r="M23801" s="67"/>
    </row>
    <row r="23802" spans="6:13" x14ac:dyDescent="0.25">
      <c r="F23802" s="125"/>
      <c r="G23802" s="125"/>
      <c r="I23802" s="125"/>
      <c r="J23802" s="125"/>
      <c r="K23802" s="125"/>
      <c r="M23802" s="67"/>
    </row>
    <row r="23803" spans="6:13" x14ac:dyDescent="0.25">
      <c r="F23803" s="125"/>
      <c r="G23803" s="125"/>
      <c r="I23803" s="125"/>
      <c r="J23803" s="125"/>
      <c r="K23803" s="125"/>
      <c r="M23803" s="67"/>
    </row>
    <row r="23804" spans="6:13" x14ac:dyDescent="0.25">
      <c r="F23804" s="125"/>
      <c r="G23804" s="125"/>
      <c r="I23804" s="125"/>
      <c r="J23804" s="125"/>
      <c r="K23804" s="125"/>
      <c r="M23804" s="67"/>
    </row>
    <row r="23805" spans="6:13" x14ac:dyDescent="0.25">
      <c r="F23805" s="125"/>
      <c r="G23805" s="125"/>
      <c r="I23805" s="125"/>
      <c r="J23805" s="125"/>
      <c r="K23805" s="125"/>
      <c r="M23805" s="67"/>
    </row>
    <row r="23806" spans="6:13" x14ac:dyDescent="0.25">
      <c r="F23806" s="125"/>
      <c r="G23806" s="125"/>
      <c r="I23806" s="125"/>
      <c r="J23806" s="125"/>
      <c r="K23806" s="125"/>
      <c r="M23806" s="67"/>
    </row>
    <row r="23807" spans="6:13" x14ac:dyDescent="0.25">
      <c r="F23807" s="125"/>
      <c r="G23807" s="125"/>
      <c r="I23807" s="125"/>
      <c r="J23807" s="125"/>
      <c r="K23807" s="125"/>
      <c r="M23807" s="67"/>
    </row>
    <row r="23808" spans="6:13" x14ac:dyDescent="0.25">
      <c r="F23808" s="125"/>
      <c r="G23808" s="125"/>
      <c r="I23808" s="125"/>
      <c r="J23808" s="125"/>
      <c r="K23808" s="125"/>
      <c r="M23808" s="67"/>
    </row>
    <row r="23809" spans="6:13" x14ac:dyDescent="0.25">
      <c r="F23809" s="125"/>
      <c r="G23809" s="125"/>
      <c r="I23809" s="125"/>
      <c r="J23809" s="125"/>
      <c r="K23809" s="125"/>
      <c r="M23809" s="67"/>
    </row>
    <row r="23810" spans="6:13" x14ac:dyDescent="0.25">
      <c r="F23810" s="125"/>
      <c r="G23810" s="125"/>
      <c r="I23810" s="125"/>
      <c r="J23810" s="125"/>
      <c r="K23810" s="125"/>
      <c r="M23810" s="67"/>
    </row>
    <row r="23811" spans="6:13" x14ac:dyDescent="0.25">
      <c r="F23811" s="125"/>
      <c r="G23811" s="125"/>
      <c r="I23811" s="125"/>
      <c r="J23811" s="125"/>
      <c r="K23811" s="125"/>
      <c r="M23811" s="67"/>
    </row>
    <row r="23812" spans="6:13" x14ac:dyDescent="0.25">
      <c r="F23812" s="125"/>
      <c r="G23812" s="125"/>
      <c r="I23812" s="125"/>
      <c r="J23812" s="125"/>
      <c r="K23812" s="125"/>
      <c r="M23812" s="67"/>
    </row>
    <row r="23813" spans="6:13" x14ac:dyDescent="0.25">
      <c r="F23813" s="125"/>
      <c r="G23813" s="125"/>
      <c r="I23813" s="125"/>
      <c r="J23813" s="125"/>
      <c r="K23813" s="125"/>
      <c r="M23813" s="67"/>
    </row>
    <row r="23814" spans="6:13" x14ac:dyDescent="0.25">
      <c r="F23814" s="125"/>
      <c r="G23814" s="125"/>
      <c r="I23814" s="125"/>
      <c r="J23814" s="125"/>
      <c r="K23814" s="125"/>
      <c r="M23814" s="67"/>
    </row>
    <row r="23815" spans="6:13" x14ac:dyDescent="0.25">
      <c r="F23815" s="125"/>
      <c r="G23815" s="125"/>
      <c r="I23815" s="125"/>
      <c r="J23815" s="125"/>
      <c r="K23815" s="125"/>
      <c r="M23815" s="67"/>
    </row>
    <row r="23816" spans="6:13" x14ac:dyDescent="0.25">
      <c r="F23816" s="125"/>
      <c r="G23816" s="125"/>
      <c r="I23816" s="125"/>
      <c r="J23816" s="125"/>
      <c r="K23816" s="125"/>
      <c r="M23816" s="67"/>
    </row>
    <row r="23817" spans="6:13" x14ac:dyDescent="0.25">
      <c r="F23817" s="125"/>
      <c r="G23817" s="125"/>
      <c r="I23817" s="125"/>
      <c r="J23817" s="125"/>
      <c r="K23817" s="125"/>
      <c r="M23817" s="67"/>
    </row>
    <row r="23818" spans="6:13" x14ac:dyDescent="0.25">
      <c r="F23818" s="125"/>
      <c r="G23818" s="125"/>
      <c r="I23818" s="125"/>
      <c r="J23818" s="125"/>
      <c r="K23818" s="125"/>
      <c r="M23818" s="67"/>
    </row>
    <row r="23819" spans="6:13" x14ac:dyDescent="0.25">
      <c r="F23819" s="125"/>
      <c r="G23819" s="125"/>
      <c r="I23819" s="125"/>
      <c r="J23819" s="125"/>
      <c r="K23819" s="125"/>
      <c r="M23819" s="67"/>
    </row>
    <row r="23820" spans="6:13" x14ac:dyDescent="0.25">
      <c r="F23820" s="125"/>
      <c r="G23820" s="125"/>
      <c r="I23820" s="125"/>
      <c r="J23820" s="125"/>
      <c r="K23820" s="125"/>
      <c r="M23820" s="67"/>
    </row>
    <row r="23821" spans="6:13" x14ac:dyDescent="0.25">
      <c r="F23821" s="125"/>
      <c r="G23821" s="125"/>
      <c r="I23821" s="125"/>
      <c r="J23821" s="125"/>
      <c r="K23821" s="125"/>
      <c r="M23821" s="67"/>
    </row>
    <row r="23822" spans="6:13" x14ac:dyDescent="0.25">
      <c r="F23822" s="125"/>
      <c r="G23822" s="125"/>
      <c r="I23822" s="125"/>
      <c r="J23822" s="125"/>
      <c r="K23822" s="125"/>
      <c r="M23822" s="67"/>
    </row>
    <row r="23823" spans="6:13" x14ac:dyDescent="0.25">
      <c r="F23823" s="125"/>
      <c r="G23823" s="125"/>
      <c r="I23823" s="125"/>
      <c r="J23823" s="125"/>
      <c r="K23823" s="125"/>
      <c r="M23823" s="67"/>
    </row>
    <row r="23824" spans="6:13" x14ac:dyDescent="0.25">
      <c r="F23824" s="125"/>
      <c r="G23824" s="125"/>
      <c r="I23824" s="125"/>
      <c r="J23824" s="125"/>
      <c r="K23824" s="125"/>
      <c r="M23824" s="67"/>
    </row>
    <row r="23825" spans="6:13" x14ac:dyDescent="0.25">
      <c r="F23825" s="125"/>
      <c r="G23825" s="125"/>
      <c r="I23825" s="125"/>
      <c r="J23825" s="125"/>
      <c r="K23825" s="125"/>
      <c r="M23825" s="67"/>
    </row>
    <row r="23826" spans="6:13" x14ac:dyDescent="0.25">
      <c r="F23826" s="125"/>
      <c r="G23826" s="125"/>
      <c r="I23826" s="125"/>
      <c r="J23826" s="125"/>
      <c r="K23826" s="125"/>
      <c r="M23826" s="67"/>
    </row>
    <row r="23827" spans="6:13" x14ac:dyDescent="0.25">
      <c r="F23827" s="125"/>
      <c r="G23827" s="125"/>
      <c r="I23827" s="125"/>
      <c r="J23827" s="125"/>
      <c r="K23827" s="125"/>
      <c r="M23827" s="67"/>
    </row>
    <row r="23828" spans="6:13" x14ac:dyDescent="0.25">
      <c r="F23828" s="125"/>
      <c r="G23828" s="125"/>
      <c r="I23828" s="125"/>
      <c r="J23828" s="125"/>
      <c r="K23828" s="125"/>
      <c r="M23828" s="67"/>
    </row>
    <row r="23829" spans="6:13" x14ac:dyDescent="0.25">
      <c r="F23829" s="125"/>
      <c r="G23829" s="125"/>
      <c r="I23829" s="125"/>
      <c r="J23829" s="125"/>
      <c r="K23829" s="125"/>
      <c r="M23829" s="67"/>
    </row>
    <row r="23830" spans="6:13" x14ac:dyDescent="0.25">
      <c r="F23830" s="125"/>
      <c r="G23830" s="125"/>
      <c r="I23830" s="125"/>
      <c r="J23830" s="125"/>
      <c r="K23830" s="125"/>
      <c r="M23830" s="67"/>
    </row>
    <row r="23831" spans="6:13" x14ac:dyDescent="0.25">
      <c r="F23831" s="125"/>
      <c r="G23831" s="125"/>
      <c r="I23831" s="125"/>
      <c r="J23831" s="125"/>
      <c r="K23831" s="125"/>
      <c r="M23831" s="67"/>
    </row>
    <row r="23832" spans="6:13" x14ac:dyDescent="0.25">
      <c r="F23832" s="125"/>
      <c r="G23832" s="125"/>
      <c r="I23832" s="125"/>
      <c r="J23832" s="125"/>
      <c r="K23832" s="125"/>
      <c r="M23832" s="67"/>
    </row>
    <row r="23833" spans="6:13" x14ac:dyDescent="0.25">
      <c r="F23833" s="125"/>
      <c r="G23833" s="125"/>
      <c r="I23833" s="125"/>
      <c r="J23833" s="125"/>
      <c r="K23833" s="125"/>
      <c r="M23833" s="67"/>
    </row>
    <row r="23834" spans="6:13" x14ac:dyDescent="0.25">
      <c r="F23834" s="125"/>
      <c r="G23834" s="125"/>
      <c r="I23834" s="125"/>
      <c r="J23834" s="125"/>
      <c r="K23834" s="125"/>
      <c r="M23834" s="67"/>
    </row>
    <row r="23835" spans="6:13" x14ac:dyDescent="0.25">
      <c r="F23835" s="125"/>
      <c r="G23835" s="125"/>
      <c r="I23835" s="125"/>
      <c r="J23835" s="125"/>
      <c r="K23835" s="125"/>
      <c r="M23835" s="67"/>
    </row>
    <row r="23836" spans="6:13" x14ac:dyDescent="0.25">
      <c r="F23836" s="125"/>
      <c r="G23836" s="125"/>
      <c r="I23836" s="125"/>
      <c r="J23836" s="125"/>
      <c r="K23836" s="125"/>
      <c r="M23836" s="67"/>
    </row>
    <row r="23837" spans="6:13" x14ac:dyDescent="0.25">
      <c r="F23837" s="125"/>
      <c r="G23837" s="125"/>
      <c r="I23837" s="125"/>
      <c r="J23837" s="125"/>
      <c r="K23837" s="125"/>
      <c r="M23837" s="67"/>
    </row>
    <row r="23838" spans="6:13" x14ac:dyDescent="0.25">
      <c r="F23838" s="125"/>
      <c r="G23838" s="125"/>
      <c r="I23838" s="125"/>
      <c r="J23838" s="125"/>
      <c r="K23838" s="125"/>
      <c r="M23838" s="67"/>
    </row>
    <row r="23839" spans="6:13" x14ac:dyDescent="0.25">
      <c r="F23839" s="125"/>
      <c r="G23839" s="125"/>
      <c r="I23839" s="125"/>
      <c r="J23839" s="125"/>
      <c r="K23839" s="125"/>
      <c r="M23839" s="67"/>
    </row>
    <row r="23840" spans="6:13" x14ac:dyDescent="0.25">
      <c r="F23840" s="125"/>
      <c r="G23840" s="125"/>
      <c r="I23840" s="125"/>
      <c r="J23840" s="125"/>
      <c r="K23840" s="125"/>
      <c r="M23840" s="67"/>
    </row>
    <row r="23841" spans="6:13" x14ac:dyDescent="0.25">
      <c r="F23841" s="125"/>
      <c r="G23841" s="125"/>
      <c r="I23841" s="125"/>
      <c r="J23841" s="125"/>
      <c r="K23841" s="125"/>
      <c r="M23841" s="67"/>
    </row>
    <row r="23842" spans="6:13" x14ac:dyDescent="0.25">
      <c r="F23842" s="125"/>
      <c r="G23842" s="125"/>
      <c r="I23842" s="125"/>
      <c r="J23842" s="125"/>
      <c r="K23842" s="125"/>
      <c r="M23842" s="67"/>
    </row>
    <row r="23843" spans="6:13" x14ac:dyDescent="0.25">
      <c r="F23843" s="125"/>
      <c r="G23843" s="125"/>
      <c r="I23843" s="125"/>
      <c r="J23843" s="125"/>
      <c r="K23843" s="125"/>
      <c r="M23843" s="67"/>
    </row>
    <row r="23844" spans="6:13" x14ac:dyDescent="0.25">
      <c r="F23844" s="125"/>
      <c r="G23844" s="125"/>
      <c r="I23844" s="125"/>
      <c r="J23844" s="125"/>
      <c r="K23844" s="125"/>
      <c r="M23844" s="67"/>
    </row>
    <row r="23845" spans="6:13" x14ac:dyDescent="0.25">
      <c r="F23845" s="125"/>
      <c r="G23845" s="125"/>
      <c r="I23845" s="125"/>
      <c r="J23845" s="125"/>
      <c r="K23845" s="125"/>
      <c r="M23845" s="67"/>
    </row>
    <row r="23846" spans="6:13" x14ac:dyDescent="0.25">
      <c r="F23846" s="125"/>
      <c r="G23846" s="125"/>
      <c r="I23846" s="125"/>
      <c r="J23846" s="125"/>
      <c r="K23846" s="125"/>
      <c r="M23846" s="67"/>
    </row>
    <row r="23847" spans="6:13" x14ac:dyDescent="0.25">
      <c r="F23847" s="125"/>
      <c r="G23847" s="125"/>
      <c r="I23847" s="125"/>
      <c r="J23847" s="125"/>
      <c r="K23847" s="125"/>
      <c r="M23847" s="67"/>
    </row>
    <row r="23848" spans="6:13" x14ac:dyDescent="0.25">
      <c r="F23848" s="125"/>
      <c r="G23848" s="125"/>
      <c r="I23848" s="125"/>
      <c r="J23848" s="125"/>
      <c r="K23848" s="125"/>
      <c r="M23848" s="67"/>
    </row>
    <row r="23849" spans="6:13" x14ac:dyDescent="0.25">
      <c r="F23849" s="125"/>
      <c r="G23849" s="125"/>
      <c r="I23849" s="125"/>
      <c r="J23849" s="125"/>
      <c r="K23849" s="125"/>
      <c r="M23849" s="67"/>
    </row>
    <row r="23850" spans="6:13" x14ac:dyDescent="0.25">
      <c r="F23850" s="125"/>
      <c r="G23850" s="125"/>
      <c r="I23850" s="125"/>
      <c r="J23850" s="125"/>
      <c r="K23850" s="125"/>
      <c r="M23850" s="67"/>
    </row>
    <row r="23851" spans="6:13" x14ac:dyDescent="0.25">
      <c r="F23851" s="125"/>
      <c r="G23851" s="125"/>
      <c r="I23851" s="125"/>
      <c r="J23851" s="125"/>
      <c r="K23851" s="125"/>
      <c r="M23851" s="67"/>
    </row>
    <row r="23852" spans="6:13" x14ac:dyDescent="0.25">
      <c r="F23852" s="125"/>
      <c r="G23852" s="125"/>
      <c r="I23852" s="125"/>
      <c r="J23852" s="125"/>
      <c r="K23852" s="125"/>
      <c r="M23852" s="67"/>
    </row>
    <row r="23853" spans="6:13" x14ac:dyDescent="0.25">
      <c r="F23853" s="125"/>
      <c r="G23853" s="125"/>
      <c r="I23853" s="125"/>
      <c r="J23853" s="125"/>
      <c r="K23853" s="125"/>
      <c r="M23853" s="67"/>
    </row>
    <row r="23854" spans="6:13" x14ac:dyDescent="0.25">
      <c r="F23854" s="125"/>
      <c r="G23854" s="125"/>
      <c r="I23854" s="125"/>
      <c r="J23854" s="125"/>
      <c r="K23854" s="125"/>
      <c r="M23854" s="67"/>
    </row>
    <row r="23855" spans="6:13" x14ac:dyDescent="0.25">
      <c r="F23855" s="125"/>
      <c r="G23855" s="125"/>
      <c r="I23855" s="125"/>
      <c r="J23855" s="125"/>
      <c r="K23855" s="125"/>
      <c r="M23855" s="67"/>
    </row>
    <row r="23856" spans="6:13" x14ac:dyDescent="0.25">
      <c r="F23856" s="125"/>
      <c r="G23856" s="125"/>
      <c r="I23856" s="125"/>
      <c r="J23856" s="125"/>
      <c r="K23856" s="125"/>
      <c r="M23856" s="67"/>
    </row>
    <row r="23857" spans="6:13" x14ac:dyDescent="0.25">
      <c r="F23857" s="125"/>
      <c r="G23857" s="125"/>
      <c r="I23857" s="125"/>
      <c r="J23857" s="125"/>
      <c r="K23857" s="125"/>
      <c r="M23857" s="67"/>
    </row>
    <row r="23858" spans="6:13" x14ac:dyDescent="0.25">
      <c r="F23858" s="125"/>
      <c r="G23858" s="125"/>
      <c r="I23858" s="125"/>
      <c r="J23858" s="125"/>
      <c r="K23858" s="125"/>
      <c r="M23858" s="67"/>
    </row>
    <row r="23859" spans="6:13" x14ac:dyDescent="0.25">
      <c r="F23859" s="125"/>
      <c r="G23859" s="125"/>
      <c r="I23859" s="125"/>
      <c r="J23859" s="125"/>
      <c r="K23859" s="125"/>
      <c r="M23859" s="67"/>
    </row>
    <row r="23860" spans="6:13" x14ac:dyDescent="0.25">
      <c r="F23860" s="125"/>
      <c r="G23860" s="125"/>
      <c r="I23860" s="125"/>
      <c r="J23860" s="125"/>
      <c r="K23860" s="125"/>
      <c r="M23860" s="67"/>
    </row>
    <row r="23861" spans="6:13" x14ac:dyDescent="0.25">
      <c r="F23861" s="125"/>
      <c r="G23861" s="125"/>
      <c r="I23861" s="125"/>
      <c r="J23861" s="125"/>
      <c r="K23861" s="125"/>
      <c r="M23861" s="67"/>
    </row>
    <row r="23862" spans="6:13" x14ac:dyDescent="0.25">
      <c r="F23862" s="125"/>
      <c r="G23862" s="125"/>
      <c r="I23862" s="125"/>
      <c r="J23862" s="125"/>
      <c r="K23862" s="125"/>
      <c r="M23862" s="67"/>
    </row>
    <row r="23863" spans="6:13" x14ac:dyDescent="0.25">
      <c r="F23863" s="125"/>
      <c r="G23863" s="125"/>
      <c r="I23863" s="125"/>
      <c r="J23863" s="125"/>
      <c r="K23863" s="125"/>
      <c r="M23863" s="67"/>
    </row>
    <row r="23864" spans="6:13" x14ac:dyDescent="0.25">
      <c r="F23864" s="125"/>
      <c r="G23864" s="125"/>
      <c r="I23864" s="125"/>
      <c r="J23864" s="125"/>
      <c r="K23864" s="125"/>
      <c r="M23864" s="67"/>
    </row>
    <row r="23865" spans="6:13" x14ac:dyDescent="0.25">
      <c r="F23865" s="125"/>
      <c r="G23865" s="125"/>
      <c r="I23865" s="125"/>
      <c r="J23865" s="125"/>
      <c r="K23865" s="125"/>
      <c r="M23865" s="67"/>
    </row>
    <row r="23866" spans="6:13" x14ac:dyDescent="0.25">
      <c r="F23866" s="125"/>
      <c r="G23866" s="125"/>
      <c r="I23866" s="125"/>
      <c r="J23866" s="125"/>
      <c r="K23866" s="125"/>
      <c r="M23866" s="67"/>
    </row>
    <row r="23867" spans="6:13" x14ac:dyDescent="0.25">
      <c r="F23867" s="125"/>
      <c r="G23867" s="125"/>
      <c r="I23867" s="125"/>
      <c r="J23867" s="125"/>
      <c r="K23867" s="125"/>
      <c r="M23867" s="67"/>
    </row>
    <row r="23868" spans="6:13" x14ac:dyDescent="0.25">
      <c r="F23868" s="125"/>
      <c r="G23868" s="125"/>
      <c r="I23868" s="125"/>
      <c r="J23868" s="125"/>
      <c r="K23868" s="125"/>
      <c r="M23868" s="67"/>
    </row>
    <row r="23869" spans="6:13" x14ac:dyDescent="0.25">
      <c r="F23869" s="125"/>
      <c r="G23869" s="125"/>
      <c r="I23869" s="125"/>
      <c r="J23869" s="125"/>
      <c r="K23869" s="125"/>
      <c r="M23869" s="67"/>
    </row>
    <row r="23870" spans="6:13" x14ac:dyDescent="0.25">
      <c r="F23870" s="125"/>
      <c r="G23870" s="125"/>
      <c r="I23870" s="125"/>
      <c r="J23870" s="125"/>
      <c r="K23870" s="125"/>
      <c r="M23870" s="67"/>
    </row>
    <row r="23871" spans="6:13" x14ac:dyDescent="0.25">
      <c r="F23871" s="125"/>
      <c r="G23871" s="125"/>
      <c r="I23871" s="125"/>
      <c r="J23871" s="125"/>
      <c r="K23871" s="125"/>
      <c r="M23871" s="67"/>
    </row>
    <row r="23872" spans="6:13" x14ac:dyDescent="0.25">
      <c r="F23872" s="125"/>
      <c r="G23872" s="125"/>
      <c r="I23872" s="125"/>
      <c r="J23872" s="125"/>
      <c r="K23872" s="125"/>
      <c r="M23872" s="67"/>
    </row>
    <row r="23873" spans="6:13" x14ac:dyDescent="0.25">
      <c r="F23873" s="125"/>
      <c r="G23873" s="125"/>
      <c r="I23873" s="125"/>
      <c r="J23873" s="125"/>
      <c r="K23873" s="125"/>
      <c r="M23873" s="67"/>
    </row>
    <row r="23874" spans="6:13" x14ac:dyDescent="0.25">
      <c r="F23874" s="125"/>
      <c r="G23874" s="125"/>
      <c r="I23874" s="125"/>
      <c r="J23874" s="125"/>
      <c r="K23874" s="125"/>
      <c r="M23874" s="67"/>
    </row>
    <row r="23875" spans="6:13" x14ac:dyDescent="0.25">
      <c r="F23875" s="125"/>
      <c r="G23875" s="125"/>
      <c r="I23875" s="125"/>
      <c r="J23875" s="125"/>
      <c r="K23875" s="125"/>
      <c r="M23875" s="67"/>
    </row>
    <row r="23876" spans="6:13" x14ac:dyDescent="0.25">
      <c r="F23876" s="125"/>
      <c r="G23876" s="125"/>
      <c r="I23876" s="125"/>
      <c r="J23876" s="125"/>
      <c r="K23876" s="125"/>
      <c r="M23876" s="67"/>
    </row>
    <row r="23877" spans="6:13" x14ac:dyDescent="0.25">
      <c r="F23877" s="125"/>
      <c r="G23877" s="125"/>
      <c r="I23877" s="125"/>
      <c r="J23877" s="125"/>
      <c r="K23877" s="125"/>
      <c r="M23877" s="67"/>
    </row>
    <row r="23878" spans="6:13" x14ac:dyDescent="0.25">
      <c r="F23878" s="125"/>
      <c r="G23878" s="125"/>
      <c r="I23878" s="125"/>
      <c r="J23878" s="125"/>
      <c r="K23878" s="125"/>
      <c r="M23878" s="67"/>
    </row>
    <row r="23879" spans="6:13" x14ac:dyDescent="0.25">
      <c r="F23879" s="125"/>
      <c r="G23879" s="125"/>
      <c r="I23879" s="125"/>
      <c r="J23879" s="125"/>
      <c r="K23879" s="125"/>
      <c r="M23879" s="67"/>
    </row>
    <row r="23880" spans="6:13" x14ac:dyDescent="0.25">
      <c r="F23880" s="125"/>
      <c r="G23880" s="125"/>
      <c r="I23880" s="125"/>
      <c r="J23880" s="125"/>
      <c r="K23880" s="125"/>
      <c r="M23880" s="67"/>
    </row>
    <row r="23881" spans="6:13" x14ac:dyDescent="0.25">
      <c r="F23881" s="125"/>
      <c r="G23881" s="125"/>
      <c r="I23881" s="125"/>
      <c r="J23881" s="125"/>
      <c r="K23881" s="125"/>
      <c r="M23881" s="67"/>
    </row>
    <row r="23882" spans="6:13" x14ac:dyDescent="0.25">
      <c r="F23882" s="125"/>
      <c r="G23882" s="125"/>
      <c r="I23882" s="125"/>
      <c r="J23882" s="125"/>
      <c r="K23882" s="125"/>
      <c r="M23882" s="67"/>
    </row>
    <row r="23883" spans="6:13" x14ac:dyDescent="0.25">
      <c r="F23883" s="125"/>
      <c r="G23883" s="125"/>
      <c r="I23883" s="125"/>
      <c r="J23883" s="125"/>
      <c r="K23883" s="125"/>
      <c r="M23883" s="67"/>
    </row>
    <row r="23884" spans="6:13" x14ac:dyDescent="0.25">
      <c r="F23884" s="125"/>
      <c r="G23884" s="125"/>
      <c r="I23884" s="125"/>
      <c r="J23884" s="125"/>
      <c r="K23884" s="125"/>
      <c r="M23884" s="67"/>
    </row>
    <row r="23885" spans="6:13" x14ac:dyDescent="0.25">
      <c r="F23885" s="125"/>
      <c r="G23885" s="125"/>
      <c r="I23885" s="125"/>
      <c r="J23885" s="125"/>
      <c r="K23885" s="125"/>
      <c r="M23885" s="67"/>
    </row>
    <row r="23886" spans="6:13" x14ac:dyDescent="0.25">
      <c r="F23886" s="125"/>
      <c r="G23886" s="125"/>
      <c r="I23886" s="125"/>
      <c r="J23886" s="125"/>
      <c r="K23886" s="125"/>
      <c r="M23886" s="67"/>
    </row>
    <row r="23887" spans="6:13" x14ac:dyDescent="0.25">
      <c r="F23887" s="125"/>
      <c r="G23887" s="125"/>
      <c r="I23887" s="125"/>
      <c r="J23887" s="125"/>
      <c r="K23887" s="125"/>
      <c r="M23887" s="67"/>
    </row>
    <row r="23888" spans="6:13" x14ac:dyDescent="0.25">
      <c r="F23888" s="125"/>
      <c r="G23888" s="125"/>
      <c r="I23888" s="125"/>
      <c r="J23888" s="125"/>
      <c r="K23888" s="125"/>
      <c r="M23888" s="67"/>
    </row>
    <row r="23889" spans="6:13" x14ac:dyDescent="0.25">
      <c r="F23889" s="125"/>
      <c r="G23889" s="125"/>
      <c r="I23889" s="125"/>
      <c r="J23889" s="125"/>
      <c r="K23889" s="125"/>
      <c r="M23889" s="67"/>
    </row>
    <row r="23890" spans="6:13" x14ac:dyDescent="0.25">
      <c r="F23890" s="125"/>
      <c r="G23890" s="125"/>
      <c r="I23890" s="125"/>
      <c r="J23890" s="125"/>
      <c r="K23890" s="125"/>
      <c r="M23890" s="67"/>
    </row>
    <row r="23891" spans="6:13" x14ac:dyDescent="0.25">
      <c r="F23891" s="125"/>
      <c r="G23891" s="125"/>
      <c r="I23891" s="125"/>
      <c r="J23891" s="125"/>
      <c r="K23891" s="125"/>
      <c r="M23891" s="67"/>
    </row>
    <row r="23892" spans="6:13" x14ac:dyDescent="0.25">
      <c r="F23892" s="125"/>
      <c r="G23892" s="125"/>
      <c r="I23892" s="125"/>
      <c r="J23892" s="125"/>
      <c r="K23892" s="125"/>
      <c r="M23892" s="67"/>
    </row>
    <row r="23893" spans="6:13" x14ac:dyDescent="0.25">
      <c r="F23893" s="125"/>
      <c r="G23893" s="125"/>
      <c r="I23893" s="125"/>
      <c r="J23893" s="125"/>
      <c r="K23893" s="125"/>
      <c r="M23893" s="67"/>
    </row>
    <row r="23894" spans="6:13" x14ac:dyDescent="0.25">
      <c r="F23894" s="125"/>
      <c r="G23894" s="125"/>
      <c r="I23894" s="125"/>
      <c r="J23894" s="125"/>
      <c r="K23894" s="125"/>
      <c r="M23894" s="67"/>
    </row>
    <row r="23895" spans="6:13" x14ac:dyDescent="0.25">
      <c r="F23895" s="125"/>
      <c r="G23895" s="125"/>
      <c r="I23895" s="125"/>
      <c r="J23895" s="125"/>
      <c r="K23895" s="125"/>
      <c r="M23895" s="67"/>
    </row>
    <row r="23896" spans="6:13" x14ac:dyDescent="0.25">
      <c r="F23896" s="125"/>
      <c r="G23896" s="125"/>
      <c r="I23896" s="125"/>
      <c r="J23896" s="125"/>
      <c r="K23896" s="125"/>
      <c r="M23896" s="67"/>
    </row>
    <row r="23897" spans="6:13" x14ac:dyDescent="0.25">
      <c r="F23897" s="125"/>
      <c r="G23897" s="125"/>
      <c r="I23897" s="125"/>
      <c r="J23897" s="125"/>
      <c r="K23897" s="125"/>
      <c r="M23897" s="67"/>
    </row>
    <row r="23898" spans="6:13" x14ac:dyDescent="0.25">
      <c r="F23898" s="125"/>
      <c r="G23898" s="125"/>
      <c r="I23898" s="125"/>
      <c r="J23898" s="125"/>
      <c r="K23898" s="125"/>
      <c r="M23898" s="67"/>
    </row>
    <row r="23899" spans="6:13" x14ac:dyDescent="0.25">
      <c r="F23899" s="125"/>
      <c r="G23899" s="125"/>
      <c r="I23899" s="125"/>
      <c r="J23899" s="125"/>
      <c r="K23899" s="125"/>
      <c r="M23899" s="67"/>
    </row>
    <row r="23900" spans="6:13" x14ac:dyDescent="0.25">
      <c r="F23900" s="125"/>
      <c r="G23900" s="125"/>
      <c r="I23900" s="125"/>
      <c r="J23900" s="125"/>
      <c r="K23900" s="125"/>
      <c r="M23900" s="67"/>
    </row>
    <row r="23901" spans="6:13" x14ac:dyDescent="0.25">
      <c r="F23901" s="125"/>
      <c r="G23901" s="125"/>
      <c r="I23901" s="125"/>
      <c r="J23901" s="125"/>
      <c r="K23901" s="125"/>
      <c r="M23901" s="67"/>
    </row>
    <row r="23902" spans="6:13" x14ac:dyDescent="0.25">
      <c r="F23902" s="125"/>
      <c r="G23902" s="125"/>
      <c r="I23902" s="125"/>
      <c r="J23902" s="125"/>
      <c r="K23902" s="125"/>
      <c r="M23902" s="67"/>
    </row>
    <row r="23903" spans="6:13" x14ac:dyDescent="0.25">
      <c r="F23903" s="125"/>
      <c r="G23903" s="125"/>
      <c r="I23903" s="125"/>
      <c r="J23903" s="125"/>
      <c r="K23903" s="125"/>
      <c r="M23903" s="67"/>
    </row>
    <row r="23904" spans="6:13" x14ac:dyDescent="0.25">
      <c r="F23904" s="125"/>
      <c r="G23904" s="125"/>
      <c r="I23904" s="125"/>
      <c r="J23904" s="125"/>
      <c r="K23904" s="125"/>
      <c r="M23904" s="67"/>
    </row>
    <row r="23905" spans="6:13" x14ac:dyDescent="0.25">
      <c r="F23905" s="125"/>
      <c r="G23905" s="125"/>
      <c r="I23905" s="125"/>
      <c r="J23905" s="125"/>
      <c r="K23905" s="125"/>
      <c r="M23905" s="67"/>
    </row>
    <row r="23906" spans="6:13" x14ac:dyDescent="0.25">
      <c r="F23906" s="125"/>
      <c r="G23906" s="125"/>
      <c r="I23906" s="125"/>
      <c r="J23906" s="125"/>
      <c r="K23906" s="125"/>
      <c r="M23906" s="67"/>
    </row>
    <row r="23907" spans="6:13" x14ac:dyDescent="0.25">
      <c r="F23907" s="125"/>
      <c r="G23907" s="125"/>
      <c r="I23907" s="125"/>
      <c r="J23907" s="125"/>
      <c r="K23907" s="125"/>
      <c r="M23907" s="67"/>
    </row>
    <row r="23908" spans="6:13" x14ac:dyDescent="0.25">
      <c r="F23908" s="125"/>
      <c r="G23908" s="125"/>
      <c r="I23908" s="125"/>
      <c r="J23908" s="125"/>
      <c r="K23908" s="125"/>
      <c r="M23908" s="67"/>
    </row>
    <row r="23909" spans="6:13" x14ac:dyDescent="0.25">
      <c r="F23909" s="125"/>
      <c r="G23909" s="125"/>
      <c r="I23909" s="125"/>
      <c r="J23909" s="125"/>
      <c r="K23909" s="125"/>
      <c r="M23909" s="67"/>
    </row>
    <row r="23910" spans="6:13" x14ac:dyDescent="0.25">
      <c r="F23910" s="125"/>
      <c r="G23910" s="125"/>
      <c r="I23910" s="125"/>
      <c r="J23910" s="125"/>
      <c r="K23910" s="125"/>
      <c r="M23910" s="67"/>
    </row>
    <row r="23911" spans="6:13" x14ac:dyDescent="0.25">
      <c r="F23911" s="125"/>
      <c r="G23911" s="125"/>
      <c r="I23911" s="125"/>
      <c r="J23911" s="125"/>
      <c r="K23911" s="125"/>
      <c r="M23911" s="67"/>
    </row>
    <row r="23912" spans="6:13" x14ac:dyDescent="0.25">
      <c r="F23912" s="125"/>
      <c r="G23912" s="125"/>
      <c r="I23912" s="125"/>
      <c r="J23912" s="125"/>
      <c r="K23912" s="125"/>
      <c r="M23912" s="67"/>
    </row>
    <row r="23913" spans="6:13" x14ac:dyDescent="0.25">
      <c r="F23913" s="125"/>
      <c r="G23913" s="125"/>
      <c r="I23913" s="125"/>
      <c r="J23913" s="125"/>
      <c r="K23913" s="125"/>
      <c r="M23913" s="67"/>
    </row>
    <row r="23914" spans="6:13" x14ac:dyDescent="0.25">
      <c r="F23914" s="125"/>
      <c r="G23914" s="125"/>
      <c r="I23914" s="125"/>
      <c r="J23914" s="125"/>
      <c r="K23914" s="125"/>
      <c r="M23914" s="67"/>
    </row>
    <row r="23915" spans="6:13" x14ac:dyDescent="0.25">
      <c r="F23915" s="125"/>
      <c r="G23915" s="125"/>
      <c r="I23915" s="125"/>
      <c r="J23915" s="125"/>
      <c r="K23915" s="125"/>
      <c r="M23915" s="67"/>
    </row>
    <row r="23916" spans="6:13" x14ac:dyDescent="0.25">
      <c r="F23916" s="125"/>
      <c r="G23916" s="125"/>
      <c r="I23916" s="125"/>
      <c r="J23916" s="125"/>
      <c r="K23916" s="125"/>
      <c r="M23916" s="67"/>
    </row>
    <row r="23917" spans="6:13" x14ac:dyDescent="0.25">
      <c r="F23917" s="125"/>
      <c r="G23917" s="125"/>
      <c r="I23917" s="125"/>
      <c r="J23917" s="125"/>
      <c r="K23917" s="125"/>
      <c r="M23917" s="67"/>
    </row>
    <row r="23918" spans="6:13" x14ac:dyDescent="0.25">
      <c r="F23918" s="125"/>
      <c r="G23918" s="125"/>
      <c r="I23918" s="125"/>
      <c r="J23918" s="125"/>
      <c r="K23918" s="125"/>
      <c r="M23918" s="67"/>
    </row>
    <row r="23919" spans="6:13" x14ac:dyDescent="0.25">
      <c r="F23919" s="125"/>
      <c r="G23919" s="125"/>
      <c r="I23919" s="125"/>
      <c r="J23919" s="125"/>
      <c r="K23919" s="125"/>
      <c r="M23919" s="67"/>
    </row>
    <row r="23920" spans="6:13" x14ac:dyDescent="0.25">
      <c r="F23920" s="125"/>
      <c r="G23920" s="125"/>
      <c r="I23920" s="125"/>
      <c r="J23920" s="125"/>
      <c r="K23920" s="125"/>
      <c r="M23920" s="67"/>
    </row>
    <row r="23921" spans="6:13" x14ac:dyDescent="0.25">
      <c r="F23921" s="125"/>
      <c r="G23921" s="125"/>
      <c r="I23921" s="125"/>
      <c r="J23921" s="125"/>
      <c r="K23921" s="125"/>
      <c r="M23921" s="67"/>
    </row>
    <row r="23922" spans="6:13" x14ac:dyDescent="0.25">
      <c r="F23922" s="125"/>
      <c r="G23922" s="125"/>
      <c r="I23922" s="125"/>
      <c r="J23922" s="125"/>
      <c r="K23922" s="125"/>
      <c r="M23922" s="67"/>
    </row>
    <row r="23923" spans="6:13" x14ac:dyDescent="0.25">
      <c r="F23923" s="125"/>
      <c r="G23923" s="125"/>
      <c r="I23923" s="125"/>
      <c r="J23923" s="125"/>
      <c r="K23923" s="125"/>
      <c r="M23923" s="67"/>
    </row>
    <row r="23924" spans="6:13" x14ac:dyDescent="0.25">
      <c r="F23924" s="125"/>
      <c r="G23924" s="125"/>
      <c r="I23924" s="125"/>
      <c r="J23924" s="125"/>
      <c r="K23924" s="125"/>
      <c r="M23924" s="67"/>
    </row>
    <row r="23925" spans="6:13" x14ac:dyDescent="0.25">
      <c r="F23925" s="125"/>
      <c r="G23925" s="125"/>
      <c r="I23925" s="125"/>
      <c r="J23925" s="125"/>
      <c r="K23925" s="125"/>
      <c r="M23925" s="67"/>
    </row>
    <row r="23926" spans="6:13" x14ac:dyDescent="0.25">
      <c r="F23926" s="125"/>
      <c r="G23926" s="125"/>
      <c r="I23926" s="125"/>
      <c r="J23926" s="125"/>
      <c r="K23926" s="125"/>
      <c r="M23926" s="67"/>
    </row>
    <row r="23927" spans="6:13" x14ac:dyDescent="0.25">
      <c r="F23927" s="125"/>
      <c r="G23927" s="125"/>
      <c r="I23927" s="125"/>
      <c r="J23927" s="125"/>
      <c r="K23927" s="125"/>
      <c r="M23927" s="67"/>
    </row>
    <row r="23928" spans="6:13" x14ac:dyDescent="0.25">
      <c r="F23928" s="125"/>
      <c r="G23928" s="125"/>
      <c r="I23928" s="125"/>
      <c r="J23928" s="125"/>
      <c r="K23928" s="125"/>
      <c r="M23928" s="67"/>
    </row>
    <row r="23929" spans="6:13" x14ac:dyDescent="0.25">
      <c r="F23929" s="125"/>
      <c r="G23929" s="125"/>
      <c r="I23929" s="125"/>
      <c r="J23929" s="125"/>
      <c r="K23929" s="125"/>
      <c r="M23929" s="67"/>
    </row>
    <row r="23930" spans="6:13" x14ac:dyDescent="0.25">
      <c r="F23930" s="125"/>
      <c r="G23930" s="125"/>
      <c r="I23930" s="125"/>
      <c r="J23930" s="125"/>
      <c r="K23930" s="125"/>
      <c r="M23930" s="67"/>
    </row>
    <row r="23931" spans="6:13" x14ac:dyDescent="0.25">
      <c r="F23931" s="125"/>
      <c r="G23931" s="125"/>
      <c r="I23931" s="125"/>
      <c r="J23931" s="125"/>
      <c r="K23931" s="125"/>
      <c r="M23931" s="67"/>
    </row>
    <row r="23932" spans="6:13" x14ac:dyDescent="0.25">
      <c r="F23932" s="125"/>
      <c r="G23932" s="125"/>
      <c r="I23932" s="125"/>
      <c r="J23932" s="125"/>
      <c r="K23932" s="125"/>
      <c r="M23932" s="67"/>
    </row>
    <row r="23933" spans="6:13" x14ac:dyDescent="0.25">
      <c r="F23933" s="125"/>
      <c r="G23933" s="125"/>
      <c r="I23933" s="125"/>
      <c r="J23933" s="125"/>
      <c r="K23933" s="125"/>
      <c r="M23933" s="67"/>
    </row>
    <row r="23934" spans="6:13" x14ac:dyDescent="0.25">
      <c r="F23934" s="125"/>
      <c r="G23934" s="125"/>
      <c r="I23934" s="125"/>
      <c r="J23934" s="125"/>
      <c r="K23934" s="125"/>
      <c r="M23934" s="67"/>
    </row>
    <row r="23935" spans="6:13" x14ac:dyDescent="0.25">
      <c r="F23935" s="125"/>
      <c r="G23935" s="125"/>
      <c r="I23935" s="125"/>
      <c r="J23935" s="125"/>
      <c r="K23935" s="125"/>
      <c r="M23935" s="67"/>
    </row>
    <row r="23936" spans="6:13" x14ac:dyDescent="0.25">
      <c r="F23936" s="125"/>
      <c r="G23936" s="125"/>
      <c r="I23936" s="125"/>
      <c r="J23936" s="125"/>
      <c r="K23936" s="125"/>
      <c r="M23936" s="67"/>
    </row>
    <row r="23937" spans="6:13" x14ac:dyDescent="0.25">
      <c r="F23937" s="125"/>
      <c r="G23937" s="125"/>
      <c r="I23937" s="125"/>
      <c r="J23937" s="125"/>
      <c r="K23937" s="125"/>
      <c r="M23937" s="67"/>
    </row>
    <row r="23938" spans="6:13" x14ac:dyDescent="0.25">
      <c r="F23938" s="125"/>
      <c r="G23938" s="125"/>
      <c r="I23938" s="125"/>
      <c r="J23938" s="125"/>
      <c r="K23938" s="125"/>
      <c r="M23938" s="67"/>
    </row>
    <row r="23939" spans="6:13" x14ac:dyDescent="0.25">
      <c r="F23939" s="125"/>
      <c r="G23939" s="125"/>
      <c r="I23939" s="125"/>
      <c r="J23939" s="125"/>
      <c r="K23939" s="125"/>
      <c r="M23939" s="67"/>
    </row>
    <row r="23940" spans="6:13" x14ac:dyDescent="0.25">
      <c r="F23940" s="125"/>
      <c r="G23940" s="125"/>
      <c r="I23940" s="125"/>
      <c r="J23940" s="125"/>
      <c r="K23940" s="125"/>
      <c r="M23940" s="67"/>
    </row>
    <row r="23941" spans="6:13" x14ac:dyDescent="0.25">
      <c r="F23941" s="125"/>
      <c r="G23941" s="125"/>
      <c r="I23941" s="125"/>
      <c r="J23941" s="125"/>
      <c r="K23941" s="125"/>
      <c r="M23941" s="67"/>
    </row>
    <row r="23942" spans="6:13" x14ac:dyDescent="0.25">
      <c r="F23942" s="125"/>
      <c r="G23942" s="125"/>
      <c r="I23942" s="125"/>
      <c r="J23942" s="125"/>
      <c r="K23942" s="125"/>
      <c r="M23942" s="67"/>
    </row>
    <row r="23943" spans="6:13" x14ac:dyDescent="0.25">
      <c r="F23943" s="125"/>
      <c r="G23943" s="125"/>
      <c r="I23943" s="125"/>
      <c r="J23943" s="125"/>
      <c r="K23943" s="125"/>
      <c r="M23943" s="67"/>
    </row>
    <row r="23944" spans="6:13" x14ac:dyDescent="0.25">
      <c r="F23944" s="125"/>
      <c r="G23944" s="125"/>
      <c r="I23944" s="125"/>
      <c r="J23944" s="125"/>
      <c r="K23944" s="125"/>
      <c r="M23944" s="67"/>
    </row>
    <row r="23945" spans="6:13" x14ac:dyDescent="0.25">
      <c r="F23945" s="125"/>
      <c r="G23945" s="125"/>
      <c r="I23945" s="125"/>
      <c r="J23945" s="125"/>
      <c r="K23945" s="125"/>
      <c r="M23945" s="67"/>
    </row>
    <row r="23946" spans="6:13" x14ac:dyDescent="0.25">
      <c r="F23946" s="125"/>
      <c r="G23946" s="125"/>
      <c r="I23946" s="125"/>
      <c r="J23946" s="125"/>
      <c r="K23946" s="125"/>
      <c r="M23946" s="67"/>
    </row>
    <row r="23947" spans="6:13" x14ac:dyDescent="0.25">
      <c r="F23947" s="125"/>
      <c r="G23947" s="125"/>
      <c r="I23947" s="125"/>
      <c r="J23947" s="125"/>
      <c r="K23947" s="125"/>
      <c r="M23947" s="67"/>
    </row>
    <row r="23948" spans="6:13" x14ac:dyDescent="0.25">
      <c r="F23948" s="125"/>
      <c r="G23948" s="125"/>
      <c r="I23948" s="125"/>
      <c r="J23948" s="125"/>
      <c r="K23948" s="125"/>
      <c r="M23948" s="67"/>
    </row>
    <row r="23949" spans="6:13" x14ac:dyDescent="0.25">
      <c r="F23949" s="125"/>
      <c r="G23949" s="125"/>
      <c r="I23949" s="125"/>
      <c r="J23949" s="125"/>
      <c r="K23949" s="125"/>
      <c r="M23949" s="67"/>
    </row>
    <row r="23950" spans="6:13" x14ac:dyDescent="0.25">
      <c r="F23950" s="125"/>
      <c r="G23950" s="125"/>
      <c r="I23950" s="125"/>
      <c r="J23950" s="125"/>
      <c r="K23950" s="125"/>
      <c r="M23950" s="67"/>
    </row>
    <row r="23951" spans="6:13" x14ac:dyDescent="0.25">
      <c r="F23951" s="125"/>
      <c r="G23951" s="125"/>
      <c r="I23951" s="125"/>
      <c r="J23951" s="125"/>
      <c r="K23951" s="125"/>
      <c r="M23951" s="67"/>
    </row>
    <row r="23952" spans="6:13" x14ac:dyDescent="0.25">
      <c r="F23952" s="125"/>
      <c r="G23952" s="125"/>
      <c r="I23952" s="125"/>
      <c r="J23952" s="125"/>
      <c r="K23952" s="125"/>
      <c r="M23952" s="67"/>
    </row>
    <row r="23953" spans="6:13" x14ac:dyDescent="0.25">
      <c r="F23953" s="125"/>
      <c r="G23953" s="125"/>
      <c r="I23953" s="125"/>
      <c r="J23953" s="125"/>
      <c r="K23953" s="125"/>
      <c r="M23953" s="67"/>
    </row>
    <row r="23954" spans="6:13" x14ac:dyDescent="0.25">
      <c r="F23954" s="125"/>
      <c r="G23954" s="125"/>
      <c r="I23954" s="125"/>
      <c r="J23954" s="125"/>
      <c r="K23954" s="125"/>
      <c r="M23954" s="67"/>
    </row>
    <row r="23955" spans="6:13" x14ac:dyDescent="0.25">
      <c r="F23955" s="125"/>
      <c r="G23955" s="125"/>
      <c r="I23955" s="125"/>
      <c r="J23955" s="125"/>
      <c r="K23955" s="125"/>
      <c r="M23955" s="67"/>
    </row>
    <row r="23956" spans="6:13" x14ac:dyDescent="0.25">
      <c r="F23956" s="125"/>
      <c r="G23956" s="125"/>
      <c r="I23956" s="125"/>
      <c r="J23956" s="125"/>
      <c r="K23956" s="125"/>
      <c r="M23956" s="67"/>
    </row>
    <row r="23957" spans="6:13" x14ac:dyDescent="0.25">
      <c r="F23957" s="125"/>
      <c r="G23957" s="125"/>
      <c r="I23957" s="125"/>
      <c r="J23957" s="125"/>
      <c r="K23957" s="125"/>
      <c r="M23957" s="67"/>
    </row>
    <row r="23958" spans="6:13" x14ac:dyDescent="0.25">
      <c r="F23958" s="125"/>
      <c r="G23958" s="125"/>
      <c r="I23958" s="125"/>
      <c r="J23958" s="125"/>
      <c r="K23958" s="125"/>
      <c r="M23958" s="67"/>
    </row>
    <row r="23959" spans="6:13" x14ac:dyDescent="0.25">
      <c r="F23959" s="125"/>
      <c r="G23959" s="125"/>
      <c r="I23959" s="125"/>
      <c r="J23959" s="125"/>
      <c r="K23959" s="125"/>
      <c r="M23959" s="67"/>
    </row>
    <row r="23960" spans="6:13" x14ac:dyDescent="0.25">
      <c r="F23960" s="125"/>
      <c r="G23960" s="125"/>
      <c r="I23960" s="125"/>
      <c r="J23960" s="125"/>
      <c r="K23960" s="125"/>
      <c r="M23960" s="67"/>
    </row>
    <row r="23961" spans="6:13" x14ac:dyDescent="0.25">
      <c r="F23961" s="125"/>
      <c r="G23961" s="125"/>
      <c r="I23961" s="125"/>
      <c r="J23961" s="125"/>
      <c r="K23961" s="125"/>
      <c r="M23961" s="67"/>
    </row>
    <row r="23962" spans="6:13" x14ac:dyDescent="0.25">
      <c r="F23962" s="125"/>
      <c r="G23962" s="125"/>
      <c r="I23962" s="125"/>
      <c r="J23962" s="125"/>
      <c r="K23962" s="125"/>
      <c r="M23962" s="67"/>
    </row>
    <row r="23963" spans="6:13" x14ac:dyDescent="0.25">
      <c r="F23963" s="125"/>
      <c r="G23963" s="125"/>
      <c r="I23963" s="125"/>
      <c r="J23963" s="125"/>
      <c r="K23963" s="125"/>
      <c r="M23963" s="67"/>
    </row>
    <row r="23964" spans="6:13" x14ac:dyDescent="0.25">
      <c r="F23964" s="125"/>
      <c r="G23964" s="125"/>
      <c r="I23964" s="125"/>
      <c r="J23964" s="125"/>
      <c r="K23964" s="125"/>
      <c r="M23964" s="67"/>
    </row>
    <row r="23965" spans="6:13" x14ac:dyDescent="0.25">
      <c r="F23965" s="125"/>
      <c r="G23965" s="125"/>
      <c r="I23965" s="125"/>
      <c r="J23965" s="125"/>
      <c r="K23965" s="125"/>
      <c r="M23965" s="67"/>
    </row>
    <row r="23966" spans="6:13" x14ac:dyDescent="0.25">
      <c r="F23966" s="125"/>
      <c r="G23966" s="125"/>
      <c r="I23966" s="125"/>
      <c r="J23966" s="125"/>
      <c r="K23966" s="125"/>
      <c r="M23966" s="67"/>
    </row>
    <row r="23967" spans="6:13" x14ac:dyDescent="0.25">
      <c r="F23967" s="125"/>
      <c r="G23967" s="125"/>
      <c r="I23967" s="125"/>
      <c r="J23967" s="125"/>
      <c r="K23967" s="125"/>
      <c r="M23967" s="67"/>
    </row>
    <row r="23968" spans="6:13" x14ac:dyDescent="0.25">
      <c r="F23968" s="125"/>
      <c r="G23968" s="125"/>
      <c r="I23968" s="125"/>
      <c r="J23968" s="125"/>
      <c r="K23968" s="125"/>
      <c r="M23968" s="67"/>
    </row>
    <row r="23969" spans="6:13" x14ac:dyDescent="0.25">
      <c r="F23969" s="125"/>
      <c r="G23969" s="125"/>
      <c r="I23969" s="125"/>
      <c r="J23969" s="125"/>
      <c r="K23969" s="125"/>
      <c r="M23969" s="67"/>
    </row>
    <row r="23970" spans="6:13" x14ac:dyDescent="0.25">
      <c r="F23970" s="125"/>
      <c r="G23970" s="125"/>
      <c r="I23970" s="125"/>
      <c r="J23970" s="125"/>
      <c r="K23970" s="125"/>
      <c r="M23970" s="67"/>
    </row>
    <row r="23971" spans="6:13" x14ac:dyDescent="0.25">
      <c r="F23971" s="125"/>
      <c r="G23971" s="125"/>
      <c r="I23971" s="125"/>
      <c r="J23971" s="125"/>
      <c r="K23971" s="125"/>
      <c r="M23971" s="67"/>
    </row>
    <row r="23972" spans="6:13" x14ac:dyDescent="0.25">
      <c r="F23972" s="125"/>
      <c r="G23972" s="125"/>
      <c r="I23972" s="125"/>
      <c r="J23972" s="125"/>
      <c r="K23972" s="125"/>
      <c r="M23972" s="67"/>
    </row>
    <row r="23973" spans="6:13" x14ac:dyDescent="0.25">
      <c r="F23973" s="125"/>
      <c r="G23973" s="125"/>
      <c r="I23973" s="125"/>
      <c r="J23973" s="125"/>
      <c r="K23973" s="125"/>
      <c r="M23973" s="67"/>
    </row>
    <row r="23974" spans="6:13" x14ac:dyDescent="0.25">
      <c r="F23974" s="125"/>
      <c r="G23974" s="125"/>
      <c r="I23974" s="125"/>
      <c r="J23974" s="125"/>
      <c r="K23974" s="125"/>
      <c r="M23974" s="67"/>
    </row>
    <row r="23975" spans="6:13" x14ac:dyDescent="0.25">
      <c r="F23975" s="125"/>
      <c r="G23975" s="125"/>
      <c r="I23975" s="125"/>
      <c r="J23975" s="125"/>
      <c r="K23975" s="125"/>
      <c r="M23975" s="67"/>
    </row>
    <row r="23976" spans="6:13" x14ac:dyDescent="0.25">
      <c r="F23976" s="125"/>
      <c r="G23976" s="125"/>
      <c r="I23976" s="125"/>
      <c r="J23976" s="125"/>
      <c r="K23976" s="125"/>
      <c r="M23976" s="67"/>
    </row>
    <row r="23977" spans="6:13" x14ac:dyDescent="0.25">
      <c r="F23977" s="125"/>
      <c r="G23977" s="125"/>
      <c r="I23977" s="125"/>
      <c r="J23977" s="125"/>
      <c r="K23977" s="125"/>
      <c r="M23977" s="67"/>
    </row>
    <row r="23978" spans="6:13" x14ac:dyDescent="0.25">
      <c r="F23978" s="125"/>
      <c r="G23978" s="125"/>
      <c r="I23978" s="125"/>
      <c r="J23978" s="125"/>
      <c r="K23978" s="125"/>
      <c r="M23978" s="67"/>
    </row>
    <row r="23979" spans="6:13" x14ac:dyDescent="0.25">
      <c r="F23979" s="125"/>
      <c r="G23979" s="125"/>
      <c r="I23979" s="125"/>
      <c r="J23979" s="125"/>
      <c r="K23979" s="125"/>
      <c r="M23979" s="67"/>
    </row>
    <row r="23980" spans="6:13" x14ac:dyDescent="0.25">
      <c r="F23980" s="125"/>
      <c r="G23980" s="125"/>
      <c r="I23980" s="125"/>
      <c r="J23980" s="125"/>
      <c r="K23980" s="125"/>
      <c r="M23980" s="67"/>
    </row>
    <row r="23981" spans="6:13" x14ac:dyDescent="0.25">
      <c r="F23981" s="125"/>
      <c r="G23981" s="125"/>
      <c r="I23981" s="125"/>
      <c r="J23981" s="125"/>
      <c r="K23981" s="125"/>
      <c r="M23981" s="67"/>
    </row>
    <row r="23982" spans="6:13" x14ac:dyDescent="0.25">
      <c r="F23982" s="125"/>
      <c r="G23982" s="125"/>
      <c r="I23982" s="125"/>
      <c r="J23982" s="125"/>
      <c r="K23982" s="125"/>
      <c r="M23982" s="67"/>
    </row>
    <row r="23983" spans="6:13" x14ac:dyDescent="0.25">
      <c r="F23983" s="125"/>
      <c r="G23983" s="125"/>
      <c r="I23983" s="125"/>
      <c r="J23983" s="125"/>
      <c r="K23983" s="125"/>
      <c r="M23983" s="67"/>
    </row>
    <row r="23984" spans="6:13" x14ac:dyDescent="0.25">
      <c r="F23984" s="125"/>
      <c r="G23984" s="125"/>
      <c r="I23984" s="125"/>
      <c r="J23984" s="125"/>
      <c r="K23984" s="125"/>
      <c r="M23984" s="67"/>
    </row>
    <row r="23985" spans="6:13" x14ac:dyDescent="0.25">
      <c r="F23985" s="125"/>
      <c r="G23985" s="125"/>
      <c r="I23985" s="125"/>
      <c r="J23985" s="125"/>
      <c r="K23985" s="125"/>
      <c r="M23985" s="67"/>
    </row>
    <row r="23986" spans="6:13" x14ac:dyDescent="0.25">
      <c r="F23986" s="125"/>
      <c r="G23986" s="125"/>
      <c r="I23986" s="125"/>
      <c r="J23986" s="125"/>
      <c r="K23986" s="125"/>
      <c r="M23986" s="67"/>
    </row>
    <row r="23987" spans="6:13" x14ac:dyDescent="0.25">
      <c r="F23987" s="125"/>
      <c r="G23987" s="125"/>
      <c r="I23987" s="125"/>
      <c r="J23987" s="125"/>
      <c r="K23987" s="125"/>
      <c r="M23987" s="67"/>
    </row>
    <row r="23988" spans="6:13" x14ac:dyDescent="0.25">
      <c r="F23988" s="125"/>
      <c r="G23988" s="125"/>
      <c r="I23988" s="125"/>
      <c r="J23988" s="125"/>
      <c r="K23988" s="125"/>
      <c r="M23988" s="67"/>
    </row>
    <row r="23989" spans="6:13" x14ac:dyDescent="0.25">
      <c r="F23989" s="125"/>
      <c r="G23989" s="125"/>
      <c r="I23989" s="125"/>
      <c r="J23989" s="125"/>
      <c r="K23989" s="125"/>
      <c r="M23989" s="67"/>
    </row>
    <row r="23990" spans="6:13" x14ac:dyDescent="0.25">
      <c r="F23990" s="125"/>
      <c r="G23990" s="125"/>
      <c r="I23990" s="125"/>
      <c r="J23990" s="125"/>
      <c r="K23990" s="125"/>
      <c r="M23990" s="67"/>
    </row>
    <row r="23991" spans="6:13" x14ac:dyDescent="0.25">
      <c r="F23991" s="125"/>
      <c r="G23991" s="125"/>
      <c r="I23991" s="125"/>
      <c r="J23991" s="125"/>
      <c r="K23991" s="125"/>
      <c r="M23991" s="67"/>
    </row>
    <row r="23992" spans="6:13" x14ac:dyDescent="0.25">
      <c r="F23992" s="125"/>
      <c r="G23992" s="125"/>
      <c r="I23992" s="125"/>
      <c r="J23992" s="125"/>
      <c r="K23992" s="125"/>
      <c r="M23992" s="67"/>
    </row>
    <row r="23993" spans="6:13" x14ac:dyDescent="0.25">
      <c r="F23993" s="125"/>
      <c r="G23993" s="125"/>
      <c r="I23993" s="125"/>
      <c r="J23993" s="125"/>
      <c r="K23993" s="125"/>
      <c r="M23993" s="67"/>
    </row>
    <row r="23994" spans="6:13" x14ac:dyDescent="0.25">
      <c r="F23994" s="125"/>
      <c r="G23994" s="125"/>
      <c r="I23994" s="125"/>
      <c r="J23994" s="125"/>
      <c r="K23994" s="125"/>
      <c r="M23994" s="67"/>
    </row>
    <row r="23995" spans="6:13" x14ac:dyDescent="0.25">
      <c r="F23995" s="125"/>
      <c r="G23995" s="125"/>
      <c r="I23995" s="125"/>
      <c r="J23995" s="125"/>
      <c r="K23995" s="125"/>
      <c r="M23995" s="67"/>
    </row>
    <row r="23996" spans="6:13" x14ac:dyDescent="0.25">
      <c r="F23996" s="125"/>
      <c r="G23996" s="125"/>
      <c r="I23996" s="125"/>
      <c r="J23996" s="125"/>
      <c r="K23996" s="125"/>
      <c r="M23996" s="67"/>
    </row>
    <row r="23997" spans="6:13" x14ac:dyDescent="0.25">
      <c r="F23997" s="125"/>
      <c r="G23997" s="125"/>
      <c r="I23997" s="125"/>
      <c r="J23997" s="125"/>
      <c r="K23997" s="125"/>
      <c r="M23997" s="67"/>
    </row>
    <row r="23998" spans="6:13" x14ac:dyDescent="0.25">
      <c r="F23998" s="125"/>
      <c r="G23998" s="125"/>
      <c r="I23998" s="125"/>
      <c r="J23998" s="125"/>
      <c r="K23998" s="125"/>
      <c r="M23998" s="67"/>
    </row>
    <row r="23999" spans="6:13" x14ac:dyDescent="0.25">
      <c r="F23999" s="125"/>
      <c r="G23999" s="125"/>
      <c r="I23999" s="125"/>
      <c r="J23999" s="125"/>
      <c r="K23999" s="125"/>
      <c r="M23999" s="67"/>
    </row>
    <row r="24000" spans="6:13" x14ac:dyDescent="0.25">
      <c r="F24000" s="125"/>
      <c r="G24000" s="125"/>
      <c r="I24000" s="125"/>
      <c r="J24000" s="125"/>
      <c r="K24000" s="125"/>
      <c r="M24000" s="67"/>
    </row>
    <row r="24001" spans="6:13" x14ac:dyDescent="0.25">
      <c r="F24001" s="125"/>
      <c r="G24001" s="125"/>
      <c r="I24001" s="125"/>
      <c r="J24001" s="125"/>
      <c r="K24001" s="125"/>
      <c r="M24001" s="67"/>
    </row>
    <row r="24002" spans="6:13" x14ac:dyDescent="0.25">
      <c r="F24002" s="125"/>
      <c r="G24002" s="125"/>
      <c r="I24002" s="125"/>
      <c r="J24002" s="125"/>
      <c r="K24002" s="125"/>
      <c r="M24002" s="67"/>
    </row>
    <row r="24003" spans="6:13" x14ac:dyDescent="0.25">
      <c r="F24003" s="125"/>
      <c r="G24003" s="125"/>
      <c r="I24003" s="125"/>
      <c r="J24003" s="125"/>
      <c r="K24003" s="125"/>
      <c r="M24003" s="67"/>
    </row>
    <row r="24004" spans="6:13" x14ac:dyDescent="0.25">
      <c r="F24004" s="125"/>
      <c r="G24004" s="125"/>
      <c r="I24004" s="125"/>
      <c r="J24004" s="125"/>
      <c r="K24004" s="125"/>
      <c r="M24004" s="67"/>
    </row>
    <row r="24005" spans="6:13" x14ac:dyDescent="0.25">
      <c r="F24005" s="125"/>
      <c r="G24005" s="125"/>
      <c r="I24005" s="125"/>
      <c r="J24005" s="125"/>
      <c r="K24005" s="125"/>
      <c r="M24005" s="67"/>
    </row>
    <row r="24006" spans="6:13" x14ac:dyDescent="0.25">
      <c r="F24006" s="125"/>
      <c r="G24006" s="125"/>
      <c r="I24006" s="125"/>
      <c r="J24006" s="125"/>
      <c r="K24006" s="125"/>
      <c r="M24006" s="67"/>
    </row>
    <row r="24007" spans="6:13" x14ac:dyDescent="0.25">
      <c r="F24007" s="125"/>
      <c r="G24007" s="125"/>
      <c r="I24007" s="125"/>
      <c r="J24007" s="125"/>
      <c r="K24007" s="125"/>
      <c r="M24007" s="67"/>
    </row>
    <row r="24008" spans="6:13" x14ac:dyDescent="0.25">
      <c r="F24008" s="125"/>
      <c r="G24008" s="125"/>
      <c r="I24008" s="125"/>
      <c r="J24008" s="125"/>
      <c r="K24008" s="125"/>
      <c r="M24008" s="67"/>
    </row>
    <row r="24009" spans="6:13" x14ac:dyDescent="0.25">
      <c r="F24009" s="125"/>
      <c r="G24009" s="125"/>
      <c r="I24009" s="125"/>
      <c r="J24009" s="125"/>
      <c r="K24009" s="125"/>
      <c r="M24009" s="67"/>
    </row>
    <row r="24010" spans="6:13" x14ac:dyDescent="0.25">
      <c r="F24010" s="125"/>
      <c r="G24010" s="125"/>
      <c r="I24010" s="125"/>
      <c r="J24010" s="125"/>
      <c r="K24010" s="125"/>
      <c r="M24010" s="67"/>
    </row>
    <row r="24011" spans="6:13" x14ac:dyDescent="0.25">
      <c r="F24011" s="125"/>
      <c r="G24011" s="125"/>
      <c r="I24011" s="125"/>
      <c r="J24011" s="125"/>
      <c r="K24011" s="125"/>
      <c r="M24011" s="67"/>
    </row>
    <row r="24012" spans="6:13" x14ac:dyDescent="0.25">
      <c r="F24012" s="125"/>
      <c r="G24012" s="125"/>
      <c r="I24012" s="125"/>
      <c r="J24012" s="125"/>
      <c r="K24012" s="125"/>
      <c r="M24012" s="67"/>
    </row>
    <row r="24013" spans="6:13" x14ac:dyDescent="0.25">
      <c r="F24013" s="125"/>
      <c r="G24013" s="125"/>
      <c r="I24013" s="125"/>
      <c r="J24013" s="125"/>
      <c r="K24013" s="125"/>
      <c r="M24013" s="67"/>
    </row>
    <row r="24014" spans="6:13" x14ac:dyDescent="0.25">
      <c r="F24014" s="125"/>
      <c r="G24014" s="125"/>
      <c r="I24014" s="125"/>
      <c r="J24014" s="125"/>
      <c r="K24014" s="125"/>
      <c r="M24014" s="67"/>
    </row>
    <row r="24015" spans="6:13" x14ac:dyDescent="0.25">
      <c r="F24015" s="125"/>
      <c r="G24015" s="125"/>
      <c r="I24015" s="125"/>
      <c r="J24015" s="125"/>
      <c r="K24015" s="125"/>
      <c r="M24015" s="67"/>
    </row>
    <row r="24016" spans="6:13" x14ac:dyDescent="0.25">
      <c r="F24016" s="125"/>
      <c r="G24016" s="125"/>
      <c r="I24016" s="125"/>
      <c r="J24016" s="125"/>
      <c r="K24016" s="125"/>
      <c r="M24016" s="67"/>
    </row>
    <row r="24017" spans="6:13" x14ac:dyDescent="0.25">
      <c r="F24017" s="125"/>
      <c r="G24017" s="125"/>
      <c r="I24017" s="125"/>
      <c r="J24017" s="125"/>
      <c r="K24017" s="125"/>
      <c r="M24017" s="67"/>
    </row>
    <row r="24018" spans="6:13" x14ac:dyDescent="0.25">
      <c r="F24018" s="125"/>
      <c r="G24018" s="125"/>
      <c r="I24018" s="125"/>
      <c r="J24018" s="125"/>
      <c r="K24018" s="125"/>
      <c r="M24018" s="67"/>
    </row>
    <row r="24019" spans="6:13" x14ac:dyDescent="0.25">
      <c r="F24019" s="125"/>
      <c r="G24019" s="125"/>
      <c r="I24019" s="125"/>
      <c r="J24019" s="125"/>
      <c r="K24019" s="125"/>
      <c r="M24019" s="67"/>
    </row>
    <row r="24020" spans="6:13" x14ac:dyDescent="0.25">
      <c r="F24020" s="125"/>
      <c r="G24020" s="125"/>
      <c r="I24020" s="125"/>
      <c r="J24020" s="125"/>
      <c r="K24020" s="125"/>
      <c r="M24020" s="67"/>
    </row>
    <row r="24021" spans="6:13" x14ac:dyDescent="0.25">
      <c r="F24021" s="125"/>
      <c r="G24021" s="125"/>
      <c r="I24021" s="125"/>
      <c r="J24021" s="125"/>
      <c r="K24021" s="125"/>
      <c r="M24021" s="67"/>
    </row>
    <row r="24022" spans="6:13" x14ac:dyDescent="0.25">
      <c r="F24022" s="125"/>
      <c r="G24022" s="125"/>
      <c r="I24022" s="125"/>
      <c r="J24022" s="125"/>
      <c r="K24022" s="125"/>
      <c r="M24022" s="67"/>
    </row>
    <row r="24023" spans="6:13" x14ac:dyDescent="0.25">
      <c r="F24023" s="125"/>
      <c r="G24023" s="125"/>
      <c r="I24023" s="125"/>
      <c r="J24023" s="125"/>
      <c r="K24023" s="125"/>
      <c r="M24023" s="67"/>
    </row>
    <row r="24024" spans="6:13" x14ac:dyDescent="0.25">
      <c r="F24024" s="125"/>
      <c r="G24024" s="125"/>
      <c r="I24024" s="125"/>
      <c r="J24024" s="125"/>
      <c r="K24024" s="125"/>
      <c r="M24024" s="67"/>
    </row>
    <row r="24025" spans="6:13" x14ac:dyDescent="0.25">
      <c r="F24025" s="125"/>
      <c r="G24025" s="125"/>
      <c r="I24025" s="125"/>
      <c r="J24025" s="125"/>
      <c r="K24025" s="125"/>
      <c r="M24025" s="67"/>
    </row>
    <row r="24026" spans="6:13" x14ac:dyDescent="0.25">
      <c r="F24026" s="125"/>
      <c r="G24026" s="125"/>
      <c r="I24026" s="125"/>
      <c r="J24026" s="125"/>
      <c r="K24026" s="125"/>
      <c r="M24026" s="67"/>
    </row>
    <row r="24027" spans="6:13" x14ac:dyDescent="0.25">
      <c r="F24027" s="125"/>
      <c r="G24027" s="125"/>
      <c r="I24027" s="125"/>
      <c r="J24027" s="125"/>
      <c r="K24027" s="125"/>
      <c r="M24027" s="67"/>
    </row>
    <row r="24028" spans="6:13" x14ac:dyDescent="0.25">
      <c r="F24028" s="125"/>
      <c r="G24028" s="125"/>
      <c r="I24028" s="125"/>
      <c r="J24028" s="125"/>
      <c r="K24028" s="125"/>
      <c r="M24028" s="67"/>
    </row>
    <row r="24029" spans="6:13" x14ac:dyDescent="0.25">
      <c r="F24029" s="125"/>
      <c r="G24029" s="125"/>
      <c r="I24029" s="125"/>
      <c r="J24029" s="125"/>
      <c r="K24029" s="125"/>
      <c r="M24029" s="67"/>
    </row>
    <row r="24030" spans="6:13" x14ac:dyDescent="0.25">
      <c r="F24030" s="125"/>
      <c r="G24030" s="125"/>
      <c r="I24030" s="125"/>
      <c r="J24030" s="125"/>
      <c r="K24030" s="125"/>
      <c r="M24030" s="67"/>
    </row>
    <row r="24031" spans="6:13" x14ac:dyDescent="0.25">
      <c r="F24031" s="125"/>
      <c r="G24031" s="125"/>
      <c r="I24031" s="125"/>
      <c r="J24031" s="125"/>
      <c r="K24031" s="125"/>
      <c r="M24031" s="67"/>
    </row>
    <row r="24032" spans="6:13" x14ac:dyDescent="0.25">
      <c r="F24032" s="125"/>
      <c r="G24032" s="125"/>
      <c r="I24032" s="125"/>
      <c r="J24032" s="125"/>
      <c r="K24032" s="125"/>
      <c r="M24032" s="67"/>
    </row>
    <row r="24033" spans="6:13" x14ac:dyDescent="0.25">
      <c r="F24033" s="125"/>
      <c r="G24033" s="125"/>
      <c r="I24033" s="125"/>
      <c r="J24033" s="125"/>
      <c r="K24033" s="125"/>
      <c r="M24033" s="67"/>
    </row>
    <row r="24034" spans="6:13" x14ac:dyDescent="0.25">
      <c r="F24034" s="125"/>
      <c r="G24034" s="125"/>
      <c r="I24034" s="125"/>
      <c r="J24034" s="125"/>
      <c r="K24034" s="125"/>
      <c r="M24034" s="67"/>
    </row>
    <row r="24035" spans="6:13" x14ac:dyDescent="0.25">
      <c r="F24035" s="125"/>
      <c r="G24035" s="125"/>
      <c r="I24035" s="125"/>
      <c r="J24035" s="125"/>
      <c r="K24035" s="125"/>
      <c r="M24035" s="67"/>
    </row>
    <row r="24036" spans="6:13" x14ac:dyDescent="0.25">
      <c r="F24036" s="125"/>
      <c r="G24036" s="125"/>
      <c r="I24036" s="125"/>
      <c r="J24036" s="125"/>
      <c r="K24036" s="125"/>
      <c r="M24036" s="67"/>
    </row>
    <row r="24037" spans="6:13" x14ac:dyDescent="0.25">
      <c r="F24037" s="125"/>
      <c r="G24037" s="125"/>
      <c r="I24037" s="125"/>
      <c r="J24037" s="125"/>
      <c r="K24037" s="125"/>
      <c r="M24037" s="67"/>
    </row>
    <row r="24038" spans="6:13" x14ac:dyDescent="0.25">
      <c r="F24038" s="125"/>
      <c r="G24038" s="125"/>
      <c r="I24038" s="125"/>
      <c r="J24038" s="125"/>
      <c r="K24038" s="125"/>
      <c r="M24038" s="67"/>
    </row>
    <row r="24039" spans="6:13" x14ac:dyDescent="0.25">
      <c r="F24039" s="125"/>
      <c r="G24039" s="125"/>
      <c r="I24039" s="125"/>
      <c r="J24039" s="125"/>
      <c r="K24039" s="125"/>
      <c r="M24039" s="67"/>
    </row>
    <row r="24040" spans="6:13" x14ac:dyDescent="0.25">
      <c r="F24040" s="125"/>
      <c r="G24040" s="125"/>
      <c r="I24040" s="125"/>
      <c r="J24040" s="125"/>
      <c r="K24040" s="125"/>
      <c r="M24040" s="67"/>
    </row>
    <row r="24041" spans="6:13" x14ac:dyDescent="0.25">
      <c r="F24041" s="125"/>
      <c r="G24041" s="125"/>
      <c r="I24041" s="125"/>
      <c r="J24041" s="125"/>
      <c r="K24041" s="125"/>
      <c r="M24041" s="67"/>
    </row>
    <row r="24042" spans="6:13" x14ac:dyDescent="0.25">
      <c r="F24042" s="125"/>
      <c r="G24042" s="125"/>
      <c r="I24042" s="125"/>
      <c r="J24042" s="125"/>
      <c r="K24042" s="125"/>
      <c r="M24042" s="67"/>
    </row>
    <row r="24043" spans="6:13" x14ac:dyDescent="0.25">
      <c r="F24043" s="125"/>
      <c r="G24043" s="125"/>
      <c r="I24043" s="125"/>
      <c r="J24043" s="125"/>
      <c r="K24043" s="125"/>
      <c r="M24043" s="67"/>
    </row>
    <row r="24044" spans="6:13" x14ac:dyDescent="0.25">
      <c r="F24044" s="125"/>
      <c r="G24044" s="125"/>
      <c r="I24044" s="125"/>
      <c r="J24044" s="125"/>
      <c r="K24044" s="125"/>
      <c r="M24044" s="67"/>
    </row>
    <row r="24045" spans="6:13" x14ac:dyDescent="0.25">
      <c r="F24045" s="125"/>
      <c r="G24045" s="125"/>
      <c r="I24045" s="125"/>
      <c r="J24045" s="125"/>
      <c r="K24045" s="125"/>
      <c r="M24045" s="67"/>
    </row>
    <row r="24046" spans="6:13" x14ac:dyDescent="0.25">
      <c r="F24046" s="125"/>
      <c r="G24046" s="125"/>
      <c r="I24046" s="125"/>
      <c r="J24046" s="125"/>
      <c r="K24046" s="125"/>
      <c r="M24046" s="67"/>
    </row>
    <row r="24047" spans="6:13" x14ac:dyDescent="0.25">
      <c r="F24047" s="125"/>
      <c r="G24047" s="125"/>
      <c r="I24047" s="125"/>
      <c r="J24047" s="125"/>
      <c r="K24047" s="125"/>
      <c r="M24047" s="67"/>
    </row>
    <row r="24048" spans="6:13" x14ac:dyDescent="0.25">
      <c r="F24048" s="125"/>
      <c r="G24048" s="125"/>
      <c r="I24048" s="125"/>
      <c r="J24048" s="125"/>
      <c r="K24048" s="125"/>
      <c r="M24048" s="67"/>
    </row>
    <row r="24049" spans="6:13" x14ac:dyDescent="0.25">
      <c r="F24049" s="125"/>
      <c r="G24049" s="125"/>
      <c r="I24049" s="125"/>
      <c r="J24049" s="125"/>
      <c r="K24049" s="125"/>
      <c r="M24049" s="67"/>
    </row>
    <row r="24050" spans="6:13" x14ac:dyDescent="0.25">
      <c r="F24050" s="125"/>
      <c r="G24050" s="125"/>
      <c r="I24050" s="125"/>
      <c r="J24050" s="125"/>
      <c r="K24050" s="125"/>
      <c r="M24050" s="67"/>
    </row>
    <row r="24051" spans="6:13" x14ac:dyDescent="0.25">
      <c r="F24051" s="125"/>
      <c r="G24051" s="125"/>
      <c r="I24051" s="125"/>
      <c r="J24051" s="125"/>
      <c r="K24051" s="125"/>
      <c r="M24051" s="67"/>
    </row>
    <row r="24052" spans="6:13" x14ac:dyDescent="0.25">
      <c r="F24052" s="125"/>
      <c r="G24052" s="125"/>
      <c r="I24052" s="125"/>
      <c r="J24052" s="125"/>
      <c r="K24052" s="125"/>
      <c r="M24052" s="67"/>
    </row>
    <row r="24053" spans="6:13" x14ac:dyDescent="0.25">
      <c r="F24053" s="125"/>
      <c r="G24053" s="125"/>
      <c r="I24053" s="125"/>
      <c r="J24053" s="125"/>
      <c r="K24053" s="125"/>
      <c r="M24053" s="67"/>
    </row>
    <row r="24054" spans="6:13" x14ac:dyDescent="0.25">
      <c r="F24054" s="125"/>
      <c r="G24054" s="125"/>
      <c r="I24054" s="125"/>
      <c r="J24054" s="125"/>
      <c r="K24054" s="125"/>
      <c r="M24054" s="67"/>
    </row>
    <row r="24055" spans="6:13" x14ac:dyDescent="0.25">
      <c r="F24055" s="125"/>
      <c r="G24055" s="125"/>
      <c r="I24055" s="125"/>
      <c r="J24055" s="125"/>
      <c r="K24055" s="125"/>
      <c r="M24055" s="67"/>
    </row>
    <row r="24056" spans="6:13" x14ac:dyDescent="0.25">
      <c r="F24056" s="125"/>
      <c r="G24056" s="125"/>
      <c r="I24056" s="125"/>
      <c r="J24056" s="125"/>
      <c r="K24056" s="125"/>
      <c r="M24056" s="67"/>
    </row>
    <row r="24057" spans="6:13" x14ac:dyDescent="0.25">
      <c r="F24057" s="125"/>
      <c r="G24057" s="125"/>
      <c r="I24057" s="125"/>
      <c r="J24057" s="125"/>
      <c r="K24057" s="125"/>
      <c r="M24057" s="67"/>
    </row>
    <row r="24058" spans="6:13" x14ac:dyDescent="0.25">
      <c r="F24058" s="125"/>
      <c r="G24058" s="125"/>
      <c r="I24058" s="125"/>
      <c r="J24058" s="125"/>
      <c r="K24058" s="125"/>
      <c r="M24058" s="67"/>
    </row>
    <row r="24059" spans="6:13" x14ac:dyDescent="0.25">
      <c r="F24059" s="125"/>
      <c r="G24059" s="125"/>
      <c r="I24059" s="125"/>
      <c r="J24059" s="125"/>
      <c r="K24059" s="125"/>
      <c r="M24059" s="67"/>
    </row>
    <row r="24060" spans="6:13" x14ac:dyDescent="0.25">
      <c r="F24060" s="125"/>
      <c r="G24060" s="125"/>
      <c r="I24060" s="125"/>
      <c r="J24060" s="125"/>
      <c r="K24060" s="125"/>
      <c r="M24060" s="67"/>
    </row>
    <row r="24061" spans="6:13" x14ac:dyDescent="0.25">
      <c r="F24061" s="125"/>
      <c r="G24061" s="125"/>
      <c r="I24061" s="125"/>
      <c r="J24061" s="125"/>
      <c r="K24061" s="125"/>
      <c r="M24061" s="67"/>
    </row>
    <row r="24062" spans="6:13" x14ac:dyDescent="0.25">
      <c r="F24062" s="125"/>
      <c r="G24062" s="125"/>
      <c r="I24062" s="125"/>
      <c r="J24062" s="125"/>
      <c r="K24062" s="125"/>
      <c r="M24062" s="67"/>
    </row>
    <row r="24063" spans="6:13" x14ac:dyDescent="0.25">
      <c r="F24063" s="125"/>
      <c r="G24063" s="125"/>
      <c r="I24063" s="125"/>
      <c r="J24063" s="125"/>
      <c r="K24063" s="125"/>
      <c r="M24063" s="67"/>
    </row>
    <row r="24064" spans="6:13" x14ac:dyDescent="0.25">
      <c r="F24064" s="125"/>
      <c r="G24064" s="125"/>
      <c r="I24064" s="125"/>
      <c r="J24064" s="125"/>
      <c r="K24064" s="125"/>
      <c r="M24064" s="67"/>
    </row>
    <row r="24065" spans="6:13" x14ac:dyDescent="0.25">
      <c r="F24065" s="125"/>
      <c r="G24065" s="125"/>
      <c r="I24065" s="125"/>
      <c r="J24065" s="125"/>
      <c r="K24065" s="125"/>
      <c r="M24065" s="67"/>
    </row>
    <row r="24066" spans="6:13" x14ac:dyDescent="0.25">
      <c r="F24066" s="125"/>
      <c r="G24066" s="125"/>
      <c r="I24066" s="125"/>
      <c r="J24066" s="125"/>
      <c r="K24066" s="125"/>
      <c r="M24066" s="67"/>
    </row>
    <row r="24067" spans="6:13" x14ac:dyDescent="0.25">
      <c r="F24067" s="125"/>
      <c r="G24067" s="125"/>
      <c r="I24067" s="125"/>
      <c r="J24067" s="125"/>
      <c r="K24067" s="125"/>
      <c r="M24067" s="67"/>
    </row>
    <row r="24068" spans="6:13" x14ac:dyDescent="0.25">
      <c r="F24068" s="125"/>
      <c r="G24068" s="125"/>
      <c r="I24068" s="125"/>
      <c r="J24068" s="125"/>
      <c r="K24068" s="125"/>
      <c r="M24068" s="67"/>
    </row>
    <row r="24069" spans="6:13" x14ac:dyDescent="0.25">
      <c r="F24069" s="125"/>
      <c r="G24069" s="125"/>
      <c r="I24069" s="125"/>
      <c r="J24069" s="125"/>
      <c r="K24069" s="125"/>
      <c r="M24069" s="67"/>
    </row>
    <row r="24070" spans="6:13" x14ac:dyDescent="0.25">
      <c r="F24070" s="125"/>
      <c r="G24070" s="125"/>
      <c r="I24070" s="125"/>
      <c r="J24070" s="125"/>
      <c r="K24070" s="125"/>
      <c r="M24070" s="67"/>
    </row>
    <row r="24071" spans="6:13" x14ac:dyDescent="0.25">
      <c r="F24071" s="125"/>
      <c r="G24071" s="125"/>
      <c r="I24071" s="125"/>
      <c r="J24071" s="125"/>
      <c r="K24071" s="125"/>
      <c r="M24071" s="67"/>
    </row>
    <row r="24072" spans="6:13" x14ac:dyDescent="0.25">
      <c r="F24072" s="125"/>
      <c r="G24072" s="125"/>
      <c r="I24072" s="125"/>
      <c r="J24072" s="125"/>
      <c r="K24072" s="125"/>
      <c r="M24072" s="67"/>
    </row>
    <row r="24073" spans="6:13" x14ac:dyDescent="0.25">
      <c r="F24073" s="125"/>
      <c r="G24073" s="125"/>
      <c r="I24073" s="125"/>
      <c r="J24073" s="125"/>
      <c r="K24073" s="125"/>
      <c r="M24073" s="67"/>
    </row>
    <row r="24074" spans="6:13" x14ac:dyDescent="0.25">
      <c r="F24074" s="125"/>
      <c r="G24074" s="125"/>
      <c r="I24074" s="125"/>
      <c r="J24074" s="125"/>
      <c r="K24074" s="125"/>
      <c r="M24074" s="67"/>
    </row>
    <row r="24075" spans="6:13" x14ac:dyDescent="0.25">
      <c r="F24075" s="125"/>
      <c r="G24075" s="125"/>
      <c r="I24075" s="125"/>
      <c r="J24075" s="125"/>
      <c r="K24075" s="125"/>
      <c r="M24075" s="67"/>
    </row>
    <row r="24076" spans="6:13" x14ac:dyDescent="0.25">
      <c r="F24076" s="125"/>
      <c r="G24076" s="125"/>
      <c r="I24076" s="125"/>
      <c r="J24076" s="125"/>
      <c r="K24076" s="125"/>
      <c r="M24076" s="67"/>
    </row>
    <row r="24077" spans="6:13" x14ac:dyDescent="0.25">
      <c r="F24077" s="125"/>
      <c r="G24077" s="125"/>
      <c r="I24077" s="125"/>
      <c r="J24077" s="125"/>
      <c r="K24077" s="125"/>
      <c r="M24077" s="67"/>
    </row>
    <row r="24078" spans="6:13" x14ac:dyDescent="0.25">
      <c r="F24078" s="125"/>
      <c r="G24078" s="125"/>
      <c r="I24078" s="125"/>
      <c r="J24078" s="125"/>
      <c r="K24078" s="125"/>
      <c r="M24078" s="67"/>
    </row>
    <row r="24079" spans="6:13" x14ac:dyDescent="0.25">
      <c r="F24079" s="125"/>
      <c r="G24079" s="125"/>
      <c r="I24079" s="125"/>
      <c r="J24079" s="125"/>
      <c r="K24079" s="125"/>
      <c r="M24079" s="67"/>
    </row>
    <row r="24080" spans="6:13" x14ac:dyDescent="0.25">
      <c r="F24080" s="125"/>
      <c r="G24080" s="125"/>
      <c r="I24080" s="125"/>
      <c r="J24080" s="125"/>
      <c r="K24080" s="125"/>
      <c r="M24080" s="67"/>
    </row>
    <row r="24081" spans="6:13" x14ac:dyDescent="0.25">
      <c r="F24081" s="125"/>
      <c r="G24081" s="125"/>
      <c r="I24081" s="125"/>
      <c r="J24081" s="125"/>
      <c r="K24081" s="125"/>
      <c r="M24081" s="67"/>
    </row>
    <row r="24082" spans="6:13" x14ac:dyDescent="0.25">
      <c r="F24082" s="125"/>
      <c r="G24082" s="125"/>
      <c r="I24082" s="125"/>
      <c r="J24082" s="125"/>
      <c r="K24082" s="125"/>
      <c r="M24082" s="67"/>
    </row>
    <row r="24083" spans="6:13" x14ac:dyDescent="0.25">
      <c r="F24083" s="125"/>
      <c r="G24083" s="125"/>
      <c r="I24083" s="125"/>
      <c r="J24083" s="125"/>
      <c r="K24083" s="125"/>
      <c r="M24083" s="67"/>
    </row>
    <row r="24084" spans="6:13" x14ac:dyDescent="0.25">
      <c r="F24084" s="125"/>
      <c r="G24084" s="125"/>
      <c r="I24084" s="125"/>
      <c r="J24084" s="125"/>
      <c r="K24084" s="125"/>
      <c r="M24084" s="67"/>
    </row>
    <row r="24085" spans="6:13" x14ac:dyDescent="0.25">
      <c r="F24085" s="125"/>
      <c r="G24085" s="125"/>
      <c r="I24085" s="125"/>
      <c r="J24085" s="125"/>
      <c r="K24085" s="125"/>
      <c r="M24085" s="67"/>
    </row>
    <row r="24086" spans="6:13" x14ac:dyDescent="0.25">
      <c r="F24086" s="125"/>
      <c r="G24086" s="125"/>
      <c r="I24086" s="125"/>
      <c r="J24086" s="125"/>
      <c r="K24086" s="125"/>
      <c r="M24086" s="67"/>
    </row>
    <row r="24087" spans="6:13" x14ac:dyDescent="0.25">
      <c r="F24087" s="125"/>
      <c r="G24087" s="125"/>
      <c r="I24087" s="125"/>
      <c r="J24087" s="125"/>
      <c r="K24087" s="125"/>
      <c r="M24087" s="67"/>
    </row>
    <row r="24088" spans="6:13" x14ac:dyDescent="0.25">
      <c r="F24088" s="125"/>
      <c r="G24088" s="125"/>
      <c r="I24088" s="125"/>
      <c r="J24088" s="125"/>
      <c r="K24088" s="125"/>
      <c r="M24088" s="67"/>
    </row>
    <row r="24089" spans="6:13" x14ac:dyDescent="0.25">
      <c r="F24089" s="125"/>
      <c r="G24089" s="125"/>
      <c r="I24089" s="125"/>
      <c r="J24089" s="125"/>
      <c r="K24089" s="125"/>
      <c r="M24089" s="67"/>
    </row>
    <row r="24090" spans="6:13" x14ac:dyDescent="0.25">
      <c r="F24090" s="125"/>
      <c r="G24090" s="125"/>
      <c r="I24090" s="125"/>
      <c r="J24090" s="125"/>
      <c r="K24090" s="125"/>
      <c r="M24090" s="67"/>
    </row>
    <row r="24091" spans="6:13" x14ac:dyDescent="0.25">
      <c r="F24091" s="125"/>
      <c r="G24091" s="125"/>
      <c r="I24091" s="125"/>
      <c r="J24091" s="125"/>
      <c r="K24091" s="125"/>
      <c r="M24091" s="67"/>
    </row>
    <row r="24092" spans="6:13" x14ac:dyDescent="0.25">
      <c r="F24092" s="125"/>
      <c r="G24092" s="125"/>
      <c r="I24092" s="125"/>
      <c r="J24092" s="125"/>
      <c r="K24092" s="125"/>
      <c r="M24092" s="67"/>
    </row>
    <row r="24093" spans="6:13" x14ac:dyDescent="0.25">
      <c r="F24093" s="125"/>
      <c r="G24093" s="125"/>
      <c r="I24093" s="125"/>
      <c r="J24093" s="125"/>
      <c r="K24093" s="125"/>
      <c r="M24093" s="67"/>
    </row>
    <row r="24094" spans="6:13" x14ac:dyDescent="0.25">
      <c r="F24094" s="125"/>
      <c r="G24094" s="125"/>
      <c r="I24094" s="125"/>
      <c r="J24094" s="125"/>
      <c r="K24094" s="125"/>
      <c r="M24094" s="67"/>
    </row>
    <row r="24095" spans="6:13" x14ac:dyDescent="0.25">
      <c r="F24095" s="125"/>
      <c r="G24095" s="125"/>
      <c r="I24095" s="125"/>
      <c r="J24095" s="125"/>
      <c r="K24095" s="125"/>
      <c r="M24095" s="67"/>
    </row>
    <row r="24096" spans="6:13" x14ac:dyDescent="0.25">
      <c r="F24096" s="125"/>
      <c r="G24096" s="125"/>
      <c r="I24096" s="125"/>
      <c r="J24096" s="125"/>
      <c r="K24096" s="125"/>
      <c r="M24096" s="67"/>
    </row>
    <row r="24097" spans="6:13" x14ac:dyDescent="0.25">
      <c r="F24097" s="125"/>
      <c r="G24097" s="125"/>
      <c r="I24097" s="125"/>
      <c r="J24097" s="125"/>
      <c r="K24097" s="125"/>
      <c r="M24097" s="67"/>
    </row>
    <row r="24098" spans="6:13" x14ac:dyDescent="0.25">
      <c r="F24098" s="125"/>
      <c r="G24098" s="125"/>
      <c r="I24098" s="125"/>
      <c r="J24098" s="125"/>
      <c r="K24098" s="125"/>
      <c r="M24098" s="67"/>
    </row>
    <row r="24099" spans="6:13" x14ac:dyDescent="0.25">
      <c r="F24099" s="125"/>
      <c r="G24099" s="125"/>
      <c r="I24099" s="125"/>
      <c r="J24099" s="125"/>
      <c r="K24099" s="125"/>
      <c r="M24099" s="67"/>
    </row>
    <row r="24100" spans="6:13" x14ac:dyDescent="0.25">
      <c r="F24100" s="125"/>
      <c r="G24100" s="125"/>
      <c r="I24100" s="125"/>
      <c r="J24100" s="125"/>
      <c r="K24100" s="125"/>
      <c r="M24100" s="67"/>
    </row>
    <row r="24101" spans="6:13" x14ac:dyDescent="0.25">
      <c r="F24101" s="125"/>
      <c r="G24101" s="125"/>
      <c r="I24101" s="125"/>
      <c r="J24101" s="125"/>
      <c r="K24101" s="125"/>
      <c r="M24101" s="67"/>
    </row>
    <row r="24102" spans="6:13" x14ac:dyDescent="0.25">
      <c r="F24102" s="125"/>
      <c r="G24102" s="125"/>
      <c r="I24102" s="125"/>
      <c r="J24102" s="125"/>
      <c r="K24102" s="125"/>
      <c r="M24102" s="67"/>
    </row>
    <row r="24103" spans="6:13" x14ac:dyDescent="0.25">
      <c r="F24103" s="125"/>
      <c r="G24103" s="125"/>
      <c r="I24103" s="125"/>
      <c r="J24103" s="125"/>
      <c r="K24103" s="125"/>
      <c r="M24103" s="67"/>
    </row>
    <row r="24104" spans="6:13" x14ac:dyDescent="0.25">
      <c r="F24104" s="125"/>
      <c r="G24104" s="125"/>
      <c r="I24104" s="125"/>
      <c r="J24104" s="125"/>
      <c r="K24104" s="125"/>
      <c r="M24104" s="67"/>
    </row>
    <row r="24105" spans="6:13" x14ac:dyDescent="0.25">
      <c r="F24105" s="125"/>
      <c r="G24105" s="125"/>
      <c r="I24105" s="125"/>
      <c r="J24105" s="125"/>
      <c r="K24105" s="125"/>
      <c r="M24105" s="67"/>
    </row>
    <row r="24106" spans="6:13" x14ac:dyDescent="0.25">
      <c r="F24106" s="125"/>
      <c r="G24106" s="125"/>
      <c r="I24106" s="125"/>
      <c r="J24106" s="125"/>
      <c r="K24106" s="125"/>
      <c r="M24106" s="67"/>
    </row>
    <row r="24107" spans="6:13" x14ac:dyDescent="0.25">
      <c r="F24107" s="125"/>
      <c r="G24107" s="125"/>
      <c r="I24107" s="125"/>
      <c r="J24107" s="125"/>
      <c r="K24107" s="125"/>
      <c r="M24107" s="67"/>
    </row>
    <row r="24108" spans="6:13" x14ac:dyDescent="0.25">
      <c r="F24108" s="125"/>
      <c r="G24108" s="125"/>
      <c r="I24108" s="125"/>
      <c r="J24108" s="125"/>
      <c r="K24108" s="125"/>
      <c r="M24108" s="67"/>
    </row>
    <row r="24109" spans="6:13" x14ac:dyDescent="0.25">
      <c r="F24109" s="125"/>
      <c r="G24109" s="125"/>
      <c r="I24109" s="125"/>
      <c r="J24109" s="125"/>
      <c r="K24109" s="125"/>
      <c r="M24109" s="67"/>
    </row>
    <row r="24110" spans="6:13" x14ac:dyDescent="0.25">
      <c r="F24110" s="125"/>
      <c r="G24110" s="125"/>
      <c r="I24110" s="125"/>
      <c r="J24110" s="125"/>
      <c r="K24110" s="125"/>
      <c r="M24110" s="67"/>
    </row>
    <row r="24111" spans="6:13" x14ac:dyDescent="0.25">
      <c r="F24111" s="125"/>
      <c r="G24111" s="125"/>
      <c r="I24111" s="125"/>
      <c r="J24111" s="125"/>
      <c r="K24111" s="125"/>
      <c r="M24111" s="67"/>
    </row>
    <row r="24112" spans="6:13" x14ac:dyDescent="0.25">
      <c r="F24112" s="125"/>
      <c r="G24112" s="125"/>
      <c r="I24112" s="125"/>
      <c r="J24112" s="125"/>
      <c r="K24112" s="125"/>
      <c r="M24112" s="67"/>
    </row>
    <row r="24113" spans="6:13" x14ac:dyDescent="0.25">
      <c r="F24113" s="125"/>
      <c r="G24113" s="125"/>
      <c r="I24113" s="125"/>
      <c r="J24113" s="125"/>
      <c r="K24113" s="125"/>
      <c r="M24113" s="67"/>
    </row>
    <row r="24114" spans="6:13" x14ac:dyDescent="0.25">
      <c r="F24114" s="125"/>
      <c r="G24114" s="125"/>
      <c r="I24114" s="125"/>
      <c r="J24114" s="125"/>
      <c r="K24114" s="125"/>
      <c r="M24114" s="67"/>
    </row>
    <row r="24115" spans="6:13" x14ac:dyDescent="0.25">
      <c r="F24115" s="125"/>
      <c r="G24115" s="125"/>
      <c r="I24115" s="125"/>
      <c r="J24115" s="125"/>
      <c r="K24115" s="125"/>
      <c r="M24115" s="67"/>
    </row>
    <row r="24116" spans="6:13" x14ac:dyDescent="0.25">
      <c r="F24116" s="125"/>
      <c r="G24116" s="125"/>
      <c r="I24116" s="125"/>
      <c r="J24116" s="125"/>
      <c r="K24116" s="125"/>
      <c r="M24116" s="67"/>
    </row>
    <row r="24117" spans="6:13" x14ac:dyDescent="0.25">
      <c r="F24117" s="125"/>
      <c r="G24117" s="125"/>
      <c r="I24117" s="125"/>
      <c r="J24117" s="125"/>
      <c r="K24117" s="125"/>
      <c r="M24117" s="67"/>
    </row>
    <row r="24118" spans="6:13" x14ac:dyDescent="0.25">
      <c r="F24118" s="125"/>
      <c r="G24118" s="125"/>
      <c r="I24118" s="125"/>
      <c r="J24118" s="125"/>
      <c r="K24118" s="125"/>
      <c r="M24118" s="67"/>
    </row>
    <row r="24119" spans="6:13" x14ac:dyDescent="0.25">
      <c r="F24119" s="125"/>
      <c r="G24119" s="125"/>
      <c r="I24119" s="125"/>
      <c r="J24119" s="125"/>
      <c r="K24119" s="125"/>
      <c r="M24119" s="67"/>
    </row>
    <row r="24120" spans="6:13" x14ac:dyDescent="0.25">
      <c r="F24120" s="125"/>
      <c r="G24120" s="125"/>
      <c r="I24120" s="125"/>
      <c r="J24120" s="125"/>
      <c r="K24120" s="125"/>
      <c r="M24120" s="67"/>
    </row>
    <row r="24121" spans="6:13" x14ac:dyDescent="0.25">
      <c r="F24121" s="125"/>
      <c r="G24121" s="125"/>
      <c r="I24121" s="125"/>
      <c r="J24121" s="125"/>
      <c r="K24121" s="125"/>
      <c r="M24121" s="67"/>
    </row>
    <row r="24122" spans="6:13" x14ac:dyDescent="0.25">
      <c r="F24122" s="125"/>
      <c r="G24122" s="125"/>
      <c r="I24122" s="125"/>
      <c r="J24122" s="125"/>
      <c r="K24122" s="125"/>
      <c r="M24122" s="67"/>
    </row>
    <row r="24123" spans="6:13" x14ac:dyDescent="0.25">
      <c r="F24123" s="125"/>
      <c r="G24123" s="125"/>
      <c r="I24123" s="125"/>
      <c r="J24123" s="125"/>
      <c r="K24123" s="125"/>
      <c r="M24123" s="67"/>
    </row>
    <row r="24124" spans="6:13" x14ac:dyDescent="0.25">
      <c r="F24124" s="125"/>
      <c r="G24124" s="125"/>
      <c r="I24124" s="125"/>
      <c r="J24124" s="125"/>
      <c r="K24124" s="125"/>
      <c r="M24124" s="67"/>
    </row>
    <row r="24125" spans="6:13" x14ac:dyDescent="0.25">
      <c r="F24125" s="125"/>
      <c r="G24125" s="125"/>
      <c r="I24125" s="125"/>
      <c r="J24125" s="125"/>
      <c r="K24125" s="125"/>
      <c r="M24125" s="67"/>
    </row>
    <row r="24126" spans="6:13" x14ac:dyDescent="0.25">
      <c r="F24126" s="125"/>
      <c r="G24126" s="125"/>
      <c r="I24126" s="125"/>
      <c r="J24126" s="125"/>
      <c r="K24126" s="125"/>
      <c r="M24126" s="67"/>
    </row>
    <row r="24127" spans="6:13" x14ac:dyDescent="0.25">
      <c r="F24127" s="125"/>
      <c r="G24127" s="125"/>
      <c r="I24127" s="125"/>
      <c r="J24127" s="125"/>
      <c r="K24127" s="125"/>
      <c r="M24127" s="67"/>
    </row>
    <row r="24128" spans="6:13" x14ac:dyDescent="0.25">
      <c r="F24128" s="125"/>
      <c r="G24128" s="125"/>
      <c r="I24128" s="125"/>
      <c r="J24128" s="125"/>
      <c r="K24128" s="125"/>
      <c r="M24128" s="67"/>
    </row>
    <row r="24129" spans="6:13" x14ac:dyDescent="0.25">
      <c r="F24129" s="125"/>
      <c r="G24129" s="125"/>
      <c r="I24129" s="125"/>
      <c r="J24129" s="125"/>
      <c r="K24129" s="125"/>
      <c r="M24129" s="67"/>
    </row>
    <row r="24130" spans="6:13" x14ac:dyDescent="0.25">
      <c r="F24130" s="125"/>
      <c r="G24130" s="125"/>
      <c r="I24130" s="125"/>
      <c r="J24130" s="125"/>
      <c r="K24130" s="125"/>
      <c r="M24130" s="67"/>
    </row>
    <row r="24131" spans="6:13" x14ac:dyDescent="0.25">
      <c r="F24131" s="125"/>
      <c r="G24131" s="125"/>
      <c r="I24131" s="125"/>
      <c r="J24131" s="125"/>
      <c r="K24131" s="125"/>
      <c r="M24131" s="67"/>
    </row>
    <row r="24132" spans="6:13" x14ac:dyDescent="0.25">
      <c r="F24132" s="125"/>
      <c r="G24132" s="125"/>
      <c r="I24132" s="125"/>
      <c r="J24132" s="125"/>
      <c r="K24132" s="125"/>
      <c r="M24132" s="67"/>
    </row>
    <row r="24133" spans="6:13" x14ac:dyDescent="0.25">
      <c r="F24133" s="125"/>
      <c r="G24133" s="125"/>
      <c r="I24133" s="125"/>
      <c r="J24133" s="125"/>
      <c r="K24133" s="125"/>
      <c r="M24133" s="67"/>
    </row>
    <row r="24134" spans="6:13" x14ac:dyDescent="0.25">
      <c r="F24134" s="125"/>
      <c r="G24134" s="125"/>
      <c r="I24134" s="125"/>
      <c r="J24134" s="125"/>
      <c r="K24134" s="125"/>
      <c r="M24134" s="67"/>
    </row>
    <row r="24135" spans="6:13" x14ac:dyDescent="0.25">
      <c r="F24135" s="125"/>
      <c r="G24135" s="125"/>
      <c r="I24135" s="125"/>
      <c r="J24135" s="125"/>
      <c r="K24135" s="125"/>
      <c r="M24135" s="67"/>
    </row>
    <row r="24136" spans="6:13" x14ac:dyDescent="0.25">
      <c r="F24136" s="125"/>
      <c r="G24136" s="125"/>
      <c r="I24136" s="125"/>
      <c r="J24136" s="125"/>
      <c r="K24136" s="125"/>
      <c r="M24136" s="67"/>
    </row>
    <row r="24137" spans="6:13" x14ac:dyDescent="0.25">
      <c r="F24137" s="125"/>
      <c r="G24137" s="125"/>
      <c r="I24137" s="125"/>
      <c r="J24137" s="125"/>
      <c r="K24137" s="125"/>
      <c r="M24137" s="67"/>
    </row>
    <row r="24138" spans="6:13" x14ac:dyDescent="0.25">
      <c r="F24138" s="125"/>
      <c r="G24138" s="125"/>
      <c r="I24138" s="125"/>
      <c r="J24138" s="125"/>
      <c r="K24138" s="125"/>
      <c r="M24138" s="67"/>
    </row>
    <row r="24139" spans="6:13" x14ac:dyDescent="0.25">
      <c r="F24139" s="125"/>
      <c r="G24139" s="125"/>
      <c r="I24139" s="125"/>
      <c r="J24139" s="125"/>
      <c r="K24139" s="125"/>
      <c r="M24139" s="67"/>
    </row>
    <row r="24140" spans="6:13" x14ac:dyDescent="0.25">
      <c r="F24140" s="125"/>
      <c r="G24140" s="125"/>
      <c r="I24140" s="125"/>
      <c r="J24140" s="125"/>
      <c r="K24140" s="125"/>
      <c r="M24140" s="67"/>
    </row>
    <row r="24141" spans="6:13" x14ac:dyDescent="0.25">
      <c r="F24141" s="125"/>
      <c r="G24141" s="125"/>
      <c r="I24141" s="125"/>
      <c r="J24141" s="125"/>
      <c r="K24141" s="125"/>
      <c r="M24141" s="67"/>
    </row>
    <row r="24142" spans="6:13" x14ac:dyDescent="0.25">
      <c r="F24142" s="125"/>
      <c r="G24142" s="125"/>
      <c r="I24142" s="125"/>
      <c r="J24142" s="125"/>
      <c r="K24142" s="125"/>
      <c r="M24142" s="67"/>
    </row>
    <row r="24143" spans="6:13" x14ac:dyDescent="0.25">
      <c r="F24143" s="125"/>
      <c r="G24143" s="125"/>
      <c r="I24143" s="125"/>
      <c r="J24143" s="125"/>
      <c r="K24143" s="125"/>
      <c r="M24143" s="67"/>
    </row>
    <row r="24144" spans="6:13" x14ac:dyDescent="0.25">
      <c r="F24144" s="125"/>
      <c r="G24144" s="125"/>
      <c r="I24144" s="125"/>
      <c r="J24144" s="125"/>
      <c r="K24144" s="125"/>
      <c r="M24144" s="67"/>
    </row>
    <row r="24145" spans="6:13" x14ac:dyDescent="0.25">
      <c r="F24145" s="125"/>
      <c r="G24145" s="125"/>
      <c r="I24145" s="125"/>
      <c r="J24145" s="125"/>
      <c r="K24145" s="125"/>
      <c r="M24145" s="67"/>
    </row>
    <row r="24146" spans="6:13" x14ac:dyDescent="0.25">
      <c r="F24146" s="125"/>
      <c r="G24146" s="125"/>
      <c r="I24146" s="125"/>
      <c r="J24146" s="125"/>
      <c r="K24146" s="125"/>
      <c r="M24146" s="67"/>
    </row>
    <row r="24147" spans="6:13" x14ac:dyDescent="0.25">
      <c r="F24147" s="125"/>
      <c r="G24147" s="125"/>
      <c r="I24147" s="125"/>
      <c r="J24147" s="125"/>
      <c r="K24147" s="125"/>
      <c r="M24147" s="67"/>
    </row>
    <row r="24148" spans="6:13" x14ac:dyDescent="0.25">
      <c r="F24148" s="125"/>
      <c r="G24148" s="125"/>
      <c r="I24148" s="125"/>
      <c r="J24148" s="125"/>
      <c r="K24148" s="125"/>
      <c r="M24148" s="67"/>
    </row>
    <row r="24149" spans="6:13" x14ac:dyDescent="0.25">
      <c r="F24149" s="125"/>
      <c r="G24149" s="125"/>
      <c r="I24149" s="125"/>
      <c r="J24149" s="125"/>
      <c r="K24149" s="125"/>
      <c r="M24149" s="67"/>
    </row>
    <row r="24150" spans="6:13" x14ac:dyDescent="0.25">
      <c r="F24150" s="125"/>
      <c r="G24150" s="125"/>
      <c r="I24150" s="125"/>
      <c r="J24150" s="125"/>
      <c r="K24150" s="125"/>
      <c r="M24150" s="67"/>
    </row>
    <row r="24151" spans="6:13" x14ac:dyDescent="0.25">
      <c r="F24151" s="125"/>
      <c r="G24151" s="125"/>
      <c r="I24151" s="125"/>
      <c r="J24151" s="125"/>
      <c r="K24151" s="125"/>
      <c r="M24151" s="67"/>
    </row>
    <row r="24152" spans="6:13" x14ac:dyDescent="0.25">
      <c r="F24152" s="125"/>
      <c r="G24152" s="125"/>
      <c r="I24152" s="125"/>
      <c r="J24152" s="125"/>
      <c r="K24152" s="125"/>
      <c r="M24152" s="67"/>
    </row>
    <row r="24153" spans="6:13" x14ac:dyDescent="0.25">
      <c r="F24153" s="125"/>
      <c r="G24153" s="125"/>
      <c r="I24153" s="125"/>
      <c r="J24153" s="125"/>
      <c r="K24153" s="125"/>
      <c r="M24153" s="67"/>
    </row>
    <row r="24154" spans="6:13" x14ac:dyDescent="0.25">
      <c r="F24154" s="125"/>
      <c r="G24154" s="125"/>
      <c r="I24154" s="125"/>
      <c r="J24154" s="125"/>
      <c r="K24154" s="125"/>
      <c r="M24154" s="67"/>
    </row>
    <row r="24155" spans="6:13" x14ac:dyDescent="0.25">
      <c r="F24155" s="125"/>
      <c r="G24155" s="125"/>
      <c r="I24155" s="125"/>
      <c r="J24155" s="125"/>
      <c r="K24155" s="125"/>
      <c r="M24155" s="67"/>
    </row>
    <row r="24156" spans="6:13" x14ac:dyDescent="0.25">
      <c r="F24156" s="125"/>
      <c r="G24156" s="125"/>
      <c r="I24156" s="125"/>
      <c r="J24156" s="125"/>
      <c r="K24156" s="125"/>
      <c r="M24156" s="67"/>
    </row>
    <row r="24157" spans="6:13" x14ac:dyDescent="0.25">
      <c r="F24157" s="125"/>
      <c r="G24157" s="125"/>
      <c r="I24157" s="125"/>
      <c r="J24157" s="125"/>
      <c r="K24157" s="125"/>
      <c r="M24157" s="67"/>
    </row>
    <row r="24158" spans="6:13" x14ac:dyDescent="0.25">
      <c r="F24158" s="125"/>
      <c r="G24158" s="125"/>
      <c r="I24158" s="125"/>
      <c r="J24158" s="125"/>
      <c r="K24158" s="125"/>
      <c r="M24158" s="67"/>
    </row>
    <row r="24159" spans="6:13" x14ac:dyDescent="0.25">
      <c r="F24159" s="125"/>
      <c r="G24159" s="125"/>
      <c r="I24159" s="125"/>
      <c r="J24159" s="125"/>
      <c r="K24159" s="125"/>
      <c r="M24159" s="67"/>
    </row>
    <row r="24160" spans="6:13" x14ac:dyDescent="0.25">
      <c r="F24160" s="125"/>
      <c r="G24160" s="125"/>
      <c r="I24160" s="125"/>
      <c r="J24160" s="125"/>
      <c r="K24160" s="125"/>
      <c r="M24160" s="67"/>
    </row>
    <row r="24161" spans="6:13" x14ac:dyDescent="0.25">
      <c r="F24161" s="125"/>
      <c r="G24161" s="125"/>
      <c r="I24161" s="125"/>
      <c r="J24161" s="125"/>
      <c r="K24161" s="125"/>
      <c r="M24161" s="67"/>
    </row>
    <row r="24162" spans="6:13" x14ac:dyDescent="0.25">
      <c r="F24162" s="125"/>
      <c r="G24162" s="125"/>
      <c r="I24162" s="125"/>
      <c r="J24162" s="125"/>
      <c r="K24162" s="125"/>
      <c r="M24162" s="67"/>
    </row>
    <row r="24163" spans="6:13" x14ac:dyDescent="0.25">
      <c r="F24163" s="125"/>
      <c r="G24163" s="125"/>
      <c r="I24163" s="125"/>
      <c r="J24163" s="125"/>
      <c r="K24163" s="125"/>
      <c r="M24163" s="67"/>
    </row>
    <row r="24164" spans="6:13" x14ac:dyDescent="0.25">
      <c r="F24164" s="125"/>
      <c r="G24164" s="125"/>
      <c r="I24164" s="125"/>
      <c r="J24164" s="125"/>
      <c r="K24164" s="125"/>
      <c r="M24164" s="67"/>
    </row>
    <row r="24165" spans="6:13" x14ac:dyDescent="0.25">
      <c r="F24165" s="125"/>
      <c r="G24165" s="125"/>
      <c r="I24165" s="125"/>
      <c r="J24165" s="125"/>
      <c r="K24165" s="125"/>
      <c r="M24165" s="67"/>
    </row>
    <row r="24166" spans="6:13" x14ac:dyDescent="0.25">
      <c r="F24166" s="125"/>
      <c r="G24166" s="125"/>
      <c r="I24166" s="125"/>
      <c r="J24166" s="125"/>
      <c r="K24166" s="125"/>
      <c r="M24166" s="67"/>
    </row>
    <row r="24167" spans="6:13" x14ac:dyDescent="0.25">
      <c r="F24167" s="125"/>
      <c r="G24167" s="125"/>
      <c r="I24167" s="125"/>
      <c r="J24167" s="125"/>
      <c r="K24167" s="125"/>
      <c r="M24167" s="67"/>
    </row>
    <row r="24168" spans="6:13" x14ac:dyDescent="0.25">
      <c r="F24168" s="125"/>
      <c r="G24168" s="125"/>
      <c r="I24168" s="125"/>
      <c r="J24168" s="125"/>
      <c r="K24168" s="125"/>
      <c r="M24168" s="67"/>
    </row>
    <row r="24169" spans="6:13" x14ac:dyDescent="0.25">
      <c r="F24169" s="125"/>
      <c r="G24169" s="125"/>
      <c r="I24169" s="125"/>
      <c r="J24169" s="125"/>
      <c r="K24169" s="125"/>
      <c r="M24169" s="67"/>
    </row>
    <row r="24170" spans="6:13" x14ac:dyDescent="0.25">
      <c r="F24170" s="125"/>
      <c r="G24170" s="125"/>
      <c r="I24170" s="125"/>
      <c r="J24170" s="125"/>
      <c r="K24170" s="125"/>
      <c r="M24170" s="67"/>
    </row>
    <row r="24171" spans="6:13" x14ac:dyDescent="0.25">
      <c r="F24171" s="125"/>
      <c r="G24171" s="125"/>
      <c r="I24171" s="125"/>
      <c r="J24171" s="125"/>
      <c r="K24171" s="125"/>
      <c r="M24171" s="67"/>
    </row>
    <row r="24172" spans="6:13" x14ac:dyDescent="0.25">
      <c r="F24172" s="125"/>
      <c r="G24172" s="125"/>
      <c r="I24172" s="125"/>
      <c r="J24172" s="125"/>
      <c r="K24172" s="125"/>
      <c r="M24172" s="67"/>
    </row>
    <row r="24173" spans="6:13" x14ac:dyDescent="0.25">
      <c r="F24173" s="125"/>
      <c r="G24173" s="125"/>
      <c r="I24173" s="125"/>
      <c r="J24173" s="125"/>
      <c r="K24173" s="125"/>
      <c r="M24173" s="67"/>
    </row>
    <row r="24174" spans="6:13" x14ac:dyDescent="0.25">
      <c r="F24174" s="125"/>
      <c r="G24174" s="125"/>
      <c r="I24174" s="125"/>
      <c r="J24174" s="125"/>
      <c r="K24174" s="125"/>
      <c r="M24174" s="67"/>
    </row>
    <row r="24175" spans="6:13" x14ac:dyDescent="0.25">
      <c r="F24175" s="125"/>
      <c r="G24175" s="125"/>
      <c r="I24175" s="125"/>
      <c r="J24175" s="125"/>
      <c r="K24175" s="125"/>
      <c r="M24175" s="67"/>
    </row>
    <row r="24176" spans="6:13" x14ac:dyDescent="0.25">
      <c r="F24176" s="125"/>
      <c r="G24176" s="125"/>
      <c r="I24176" s="125"/>
      <c r="J24176" s="125"/>
      <c r="K24176" s="125"/>
      <c r="M24176" s="67"/>
    </row>
    <row r="24177" spans="6:13" x14ac:dyDescent="0.25">
      <c r="F24177" s="125"/>
      <c r="G24177" s="125"/>
      <c r="I24177" s="125"/>
      <c r="J24177" s="125"/>
      <c r="K24177" s="125"/>
      <c r="M24177" s="67"/>
    </row>
    <row r="24178" spans="6:13" x14ac:dyDescent="0.25">
      <c r="F24178" s="125"/>
      <c r="G24178" s="125"/>
      <c r="I24178" s="125"/>
      <c r="J24178" s="125"/>
      <c r="K24178" s="125"/>
      <c r="M24178" s="67"/>
    </row>
    <row r="24179" spans="6:13" x14ac:dyDescent="0.25">
      <c r="F24179" s="125"/>
      <c r="G24179" s="125"/>
      <c r="I24179" s="125"/>
      <c r="J24179" s="125"/>
      <c r="K24179" s="125"/>
      <c r="M24179" s="67"/>
    </row>
    <row r="24180" spans="6:13" x14ac:dyDescent="0.25">
      <c r="F24180" s="125"/>
      <c r="G24180" s="125"/>
      <c r="I24180" s="125"/>
      <c r="J24180" s="125"/>
      <c r="K24180" s="125"/>
      <c r="M24180" s="67"/>
    </row>
    <row r="24181" spans="6:13" x14ac:dyDescent="0.25">
      <c r="F24181" s="125"/>
      <c r="G24181" s="125"/>
      <c r="I24181" s="125"/>
      <c r="J24181" s="125"/>
      <c r="K24181" s="125"/>
      <c r="M24181" s="67"/>
    </row>
    <row r="24182" spans="6:13" x14ac:dyDescent="0.25">
      <c r="F24182" s="125"/>
      <c r="G24182" s="125"/>
      <c r="I24182" s="125"/>
      <c r="J24182" s="125"/>
      <c r="K24182" s="125"/>
      <c r="M24182" s="67"/>
    </row>
    <row r="24183" spans="6:13" x14ac:dyDescent="0.25">
      <c r="F24183" s="125"/>
      <c r="G24183" s="125"/>
      <c r="I24183" s="125"/>
      <c r="J24183" s="125"/>
      <c r="K24183" s="125"/>
      <c r="M24183" s="67"/>
    </row>
    <row r="24184" spans="6:13" x14ac:dyDescent="0.25">
      <c r="F24184" s="125"/>
      <c r="G24184" s="125"/>
      <c r="I24184" s="125"/>
      <c r="J24184" s="125"/>
      <c r="K24184" s="125"/>
      <c r="M24184" s="67"/>
    </row>
    <row r="24185" spans="6:13" x14ac:dyDescent="0.25">
      <c r="F24185" s="125"/>
      <c r="G24185" s="125"/>
      <c r="I24185" s="125"/>
      <c r="J24185" s="125"/>
      <c r="K24185" s="125"/>
      <c r="M24185" s="67"/>
    </row>
    <row r="24186" spans="6:13" x14ac:dyDescent="0.25">
      <c r="F24186" s="125"/>
      <c r="G24186" s="125"/>
      <c r="I24186" s="125"/>
      <c r="J24186" s="125"/>
      <c r="K24186" s="125"/>
      <c r="M24186" s="67"/>
    </row>
    <row r="24187" spans="6:13" x14ac:dyDescent="0.25">
      <c r="F24187" s="125"/>
      <c r="G24187" s="125"/>
      <c r="I24187" s="125"/>
      <c r="J24187" s="125"/>
      <c r="K24187" s="125"/>
      <c r="M24187" s="67"/>
    </row>
    <row r="24188" spans="6:13" x14ac:dyDescent="0.25">
      <c r="F24188" s="125"/>
      <c r="G24188" s="125"/>
      <c r="I24188" s="125"/>
      <c r="J24188" s="125"/>
      <c r="K24188" s="125"/>
      <c r="M24188" s="67"/>
    </row>
    <row r="24189" spans="6:13" x14ac:dyDescent="0.25">
      <c r="F24189" s="125"/>
      <c r="G24189" s="125"/>
      <c r="I24189" s="125"/>
      <c r="J24189" s="125"/>
      <c r="K24189" s="125"/>
      <c r="M24189" s="67"/>
    </row>
    <row r="24190" spans="6:13" x14ac:dyDescent="0.25">
      <c r="F24190" s="125"/>
      <c r="G24190" s="125"/>
      <c r="I24190" s="125"/>
      <c r="J24190" s="125"/>
      <c r="K24190" s="125"/>
      <c r="M24190" s="67"/>
    </row>
    <row r="24191" spans="6:13" x14ac:dyDescent="0.25">
      <c r="F24191" s="125"/>
      <c r="G24191" s="125"/>
      <c r="I24191" s="125"/>
      <c r="J24191" s="125"/>
      <c r="K24191" s="125"/>
      <c r="M24191" s="67"/>
    </row>
    <row r="24192" spans="6:13" x14ac:dyDescent="0.25">
      <c r="F24192" s="125"/>
      <c r="G24192" s="125"/>
      <c r="I24192" s="125"/>
      <c r="J24192" s="125"/>
      <c r="K24192" s="125"/>
      <c r="M24192" s="67"/>
    </row>
    <row r="24193" spans="6:13" x14ac:dyDescent="0.25">
      <c r="F24193" s="125"/>
      <c r="G24193" s="125"/>
      <c r="I24193" s="125"/>
      <c r="J24193" s="125"/>
      <c r="K24193" s="125"/>
      <c r="M24193" s="67"/>
    </row>
    <row r="24194" spans="6:13" x14ac:dyDescent="0.25">
      <c r="F24194" s="125"/>
      <c r="G24194" s="125"/>
      <c r="I24194" s="125"/>
      <c r="J24194" s="125"/>
      <c r="K24194" s="125"/>
      <c r="M24194" s="67"/>
    </row>
    <row r="24195" spans="6:13" x14ac:dyDescent="0.25">
      <c r="F24195" s="125"/>
      <c r="G24195" s="125"/>
      <c r="I24195" s="125"/>
      <c r="J24195" s="125"/>
      <c r="K24195" s="125"/>
      <c r="M24195" s="67"/>
    </row>
    <row r="24196" spans="6:13" x14ac:dyDescent="0.25">
      <c r="F24196" s="125"/>
      <c r="G24196" s="125"/>
      <c r="I24196" s="125"/>
      <c r="J24196" s="125"/>
      <c r="K24196" s="125"/>
      <c r="M24196" s="67"/>
    </row>
    <row r="24197" spans="6:13" x14ac:dyDescent="0.25">
      <c r="F24197" s="125"/>
      <c r="G24197" s="125"/>
      <c r="I24197" s="125"/>
      <c r="J24197" s="125"/>
      <c r="K24197" s="125"/>
      <c r="M24197" s="67"/>
    </row>
    <row r="24198" spans="6:13" x14ac:dyDescent="0.25">
      <c r="F24198" s="125"/>
      <c r="G24198" s="125"/>
      <c r="I24198" s="125"/>
      <c r="J24198" s="125"/>
      <c r="K24198" s="125"/>
      <c r="M24198" s="67"/>
    </row>
    <row r="24199" spans="6:13" x14ac:dyDescent="0.25">
      <c r="F24199" s="125"/>
      <c r="G24199" s="125"/>
      <c r="I24199" s="125"/>
      <c r="J24199" s="125"/>
      <c r="K24199" s="125"/>
      <c r="M24199" s="67"/>
    </row>
    <row r="24200" spans="6:13" x14ac:dyDescent="0.25">
      <c r="F24200" s="125"/>
      <c r="G24200" s="125"/>
      <c r="I24200" s="125"/>
      <c r="J24200" s="125"/>
      <c r="K24200" s="125"/>
      <c r="M24200" s="67"/>
    </row>
    <row r="24201" spans="6:13" x14ac:dyDescent="0.25">
      <c r="F24201" s="125"/>
      <c r="G24201" s="125"/>
      <c r="I24201" s="125"/>
      <c r="J24201" s="125"/>
      <c r="K24201" s="125"/>
      <c r="M24201" s="67"/>
    </row>
    <row r="24202" spans="6:13" x14ac:dyDescent="0.25">
      <c r="F24202" s="125"/>
      <c r="G24202" s="125"/>
      <c r="I24202" s="125"/>
      <c r="J24202" s="125"/>
      <c r="K24202" s="125"/>
      <c r="M24202" s="67"/>
    </row>
    <row r="24203" spans="6:13" x14ac:dyDescent="0.25">
      <c r="F24203" s="125"/>
      <c r="G24203" s="125"/>
      <c r="I24203" s="125"/>
      <c r="J24203" s="125"/>
      <c r="K24203" s="125"/>
      <c r="M24203" s="67"/>
    </row>
    <row r="24204" spans="6:13" x14ac:dyDescent="0.25">
      <c r="F24204" s="125"/>
      <c r="G24204" s="125"/>
      <c r="I24204" s="125"/>
      <c r="J24204" s="125"/>
      <c r="K24204" s="125"/>
      <c r="M24204" s="67"/>
    </row>
    <row r="24205" spans="6:13" x14ac:dyDescent="0.25">
      <c r="F24205" s="125"/>
      <c r="G24205" s="125"/>
      <c r="I24205" s="125"/>
      <c r="J24205" s="125"/>
      <c r="K24205" s="125"/>
      <c r="M24205" s="67"/>
    </row>
    <row r="24206" spans="6:13" x14ac:dyDescent="0.25">
      <c r="F24206" s="125"/>
      <c r="G24206" s="125"/>
      <c r="I24206" s="125"/>
      <c r="J24206" s="125"/>
      <c r="K24206" s="125"/>
      <c r="M24206" s="67"/>
    </row>
    <row r="24207" spans="6:13" x14ac:dyDescent="0.25">
      <c r="F24207" s="125"/>
      <c r="G24207" s="125"/>
      <c r="I24207" s="125"/>
      <c r="J24207" s="125"/>
      <c r="K24207" s="125"/>
      <c r="M24207" s="67"/>
    </row>
    <row r="24208" spans="6:13" x14ac:dyDescent="0.25">
      <c r="F24208" s="125"/>
      <c r="G24208" s="125"/>
      <c r="I24208" s="125"/>
      <c r="J24208" s="125"/>
      <c r="K24208" s="125"/>
      <c r="M24208" s="67"/>
    </row>
    <row r="24209" spans="6:13" x14ac:dyDescent="0.25">
      <c r="F24209" s="125"/>
      <c r="G24209" s="125"/>
      <c r="I24209" s="125"/>
      <c r="J24209" s="125"/>
      <c r="K24209" s="125"/>
      <c r="M24209" s="67"/>
    </row>
    <row r="24210" spans="6:13" x14ac:dyDescent="0.25">
      <c r="F24210" s="125"/>
      <c r="G24210" s="125"/>
      <c r="I24210" s="125"/>
      <c r="J24210" s="125"/>
      <c r="K24210" s="125"/>
      <c r="M24210" s="67"/>
    </row>
    <row r="24211" spans="6:13" x14ac:dyDescent="0.25">
      <c r="F24211" s="125"/>
      <c r="G24211" s="125"/>
      <c r="I24211" s="125"/>
      <c r="J24211" s="125"/>
      <c r="K24211" s="125"/>
      <c r="M24211" s="67"/>
    </row>
    <row r="24212" spans="6:13" x14ac:dyDescent="0.25">
      <c r="F24212" s="125"/>
      <c r="G24212" s="125"/>
      <c r="I24212" s="125"/>
      <c r="J24212" s="125"/>
      <c r="K24212" s="125"/>
      <c r="M24212" s="67"/>
    </row>
    <row r="24213" spans="6:13" x14ac:dyDescent="0.25">
      <c r="F24213" s="125"/>
      <c r="G24213" s="125"/>
      <c r="I24213" s="125"/>
      <c r="J24213" s="125"/>
      <c r="K24213" s="125"/>
      <c r="M24213" s="67"/>
    </row>
    <row r="24214" spans="6:13" x14ac:dyDescent="0.25">
      <c r="F24214" s="125"/>
      <c r="G24214" s="125"/>
      <c r="I24214" s="125"/>
      <c r="J24214" s="125"/>
      <c r="K24214" s="125"/>
      <c r="M24214" s="67"/>
    </row>
    <row r="24215" spans="6:13" x14ac:dyDescent="0.25">
      <c r="F24215" s="125"/>
      <c r="G24215" s="125"/>
      <c r="I24215" s="125"/>
      <c r="J24215" s="125"/>
      <c r="K24215" s="125"/>
      <c r="M24215" s="67"/>
    </row>
    <row r="24216" spans="6:13" x14ac:dyDescent="0.25">
      <c r="F24216" s="125"/>
      <c r="G24216" s="125"/>
      <c r="I24216" s="125"/>
      <c r="J24216" s="125"/>
      <c r="K24216" s="125"/>
      <c r="M24216" s="67"/>
    </row>
    <row r="24217" spans="6:13" x14ac:dyDescent="0.25">
      <c r="F24217" s="125"/>
      <c r="G24217" s="125"/>
      <c r="I24217" s="125"/>
      <c r="J24217" s="125"/>
      <c r="K24217" s="125"/>
      <c r="M24217" s="67"/>
    </row>
    <row r="24218" spans="6:13" x14ac:dyDescent="0.25">
      <c r="F24218" s="125"/>
      <c r="G24218" s="125"/>
      <c r="I24218" s="125"/>
      <c r="J24218" s="125"/>
      <c r="K24218" s="125"/>
      <c r="M24218" s="67"/>
    </row>
    <row r="24219" spans="6:13" x14ac:dyDescent="0.25">
      <c r="F24219" s="125"/>
      <c r="G24219" s="125"/>
      <c r="I24219" s="125"/>
      <c r="J24219" s="125"/>
      <c r="K24219" s="125"/>
      <c r="M24219" s="67"/>
    </row>
    <row r="24220" spans="6:13" x14ac:dyDescent="0.25">
      <c r="F24220" s="125"/>
      <c r="G24220" s="125"/>
      <c r="I24220" s="125"/>
      <c r="J24220" s="125"/>
      <c r="K24220" s="125"/>
      <c r="M24220" s="67"/>
    </row>
    <row r="24221" spans="6:13" x14ac:dyDescent="0.25">
      <c r="F24221" s="125"/>
      <c r="G24221" s="125"/>
      <c r="I24221" s="125"/>
      <c r="J24221" s="125"/>
      <c r="K24221" s="125"/>
      <c r="M24221" s="67"/>
    </row>
    <row r="24222" spans="6:13" x14ac:dyDescent="0.25">
      <c r="F24222" s="125"/>
      <c r="G24222" s="125"/>
      <c r="I24222" s="125"/>
      <c r="J24222" s="125"/>
      <c r="K24222" s="125"/>
      <c r="M24222" s="67"/>
    </row>
    <row r="24223" spans="6:13" x14ac:dyDescent="0.25">
      <c r="F24223" s="125"/>
      <c r="G24223" s="125"/>
      <c r="I24223" s="125"/>
      <c r="J24223" s="125"/>
      <c r="K24223" s="125"/>
      <c r="M24223" s="67"/>
    </row>
    <row r="24224" spans="6:13" x14ac:dyDescent="0.25">
      <c r="F24224" s="125"/>
      <c r="G24224" s="125"/>
      <c r="I24224" s="125"/>
      <c r="J24224" s="125"/>
      <c r="K24224" s="125"/>
      <c r="M24224" s="67"/>
    </row>
    <row r="24225" spans="6:13" x14ac:dyDescent="0.25">
      <c r="F24225" s="125"/>
      <c r="G24225" s="125"/>
      <c r="I24225" s="125"/>
      <c r="J24225" s="125"/>
      <c r="K24225" s="125"/>
      <c r="M24225" s="67"/>
    </row>
    <row r="24226" spans="6:13" x14ac:dyDescent="0.25">
      <c r="F24226" s="125"/>
      <c r="G24226" s="125"/>
      <c r="I24226" s="125"/>
      <c r="J24226" s="125"/>
      <c r="K24226" s="125"/>
      <c r="M24226" s="67"/>
    </row>
    <row r="24227" spans="6:13" x14ac:dyDescent="0.25">
      <c r="F24227" s="125"/>
      <c r="G24227" s="125"/>
      <c r="I24227" s="125"/>
      <c r="J24227" s="125"/>
      <c r="K24227" s="125"/>
      <c r="M24227" s="67"/>
    </row>
    <row r="24228" spans="6:13" x14ac:dyDescent="0.25">
      <c r="F24228" s="125"/>
      <c r="G24228" s="125"/>
      <c r="I24228" s="125"/>
      <c r="J24228" s="125"/>
      <c r="K24228" s="125"/>
      <c r="M24228" s="67"/>
    </row>
    <row r="24229" spans="6:13" x14ac:dyDescent="0.25">
      <c r="F24229" s="125"/>
      <c r="G24229" s="125"/>
      <c r="I24229" s="125"/>
      <c r="J24229" s="125"/>
      <c r="K24229" s="125"/>
      <c r="M24229" s="67"/>
    </row>
    <row r="24230" spans="6:13" x14ac:dyDescent="0.25">
      <c r="F24230" s="125"/>
      <c r="G24230" s="125"/>
      <c r="I24230" s="125"/>
      <c r="J24230" s="125"/>
      <c r="K24230" s="125"/>
      <c r="M24230" s="67"/>
    </row>
    <row r="24231" spans="6:13" x14ac:dyDescent="0.25">
      <c r="F24231" s="125"/>
      <c r="G24231" s="125"/>
      <c r="I24231" s="125"/>
      <c r="J24231" s="125"/>
      <c r="K24231" s="125"/>
      <c r="M24231" s="67"/>
    </row>
    <row r="24232" spans="6:13" x14ac:dyDescent="0.25">
      <c r="F24232" s="125"/>
      <c r="G24232" s="125"/>
      <c r="I24232" s="125"/>
      <c r="J24232" s="125"/>
      <c r="K24232" s="125"/>
      <c r="M24232" s="67"/>
    </row>
    <row r="24233" spans="6:13" x14ac:dyDescent="0.25">
      <c r="F24233" s="125"/>
      <c r="G24233" s="125"/>
      <c r="I24233" s="125"/>
      <c r="J24233" s="125"/>
      <c r="K24233" s="125"/>
      <c r="M24233" s="67"/>
    </row>
    <row r="24234" spans="6:13" x14ac:dyDescent="0.25">
      <c r="F24234" s="125"/>
      <c r="G24234" s="125"/>
      <c r="I24234" s="125"/>
      <c r="J24234" s="125"/>
      <c r="K24234" s="125"/>
      <c r="M24234" s="67"/>
    </row>
    <row r="24235" spans="6:13" x14ac:dyDescent="0.25">
      <c r="F24235" s="125"/>
      <c r="G24235" s="125"/>
      <c r="I24235" s="125"/>
      <c r="J24235" s="125"/>
      <c r="K24235" s="125"/>
      <c r="M24235" s="67"/>
    </row>
    <row r="24236" spans="6:13" x14ac:dyDescent="0.25">
      <c r="F24236" s="125"/>
      <c r="G24236" s="125"/>
      <c r="I24236" s="125"/>
      <c r="J24236" s="125"/>
      <c r="K24236" s="125"/>
      <c r="M24236" s="67"/>
    </row>
    <row r="24237" spans="6:13" x14ac:dyDescent="0.25">
      <c r="F24237" s="125"/>
      <c r="G24237" s="125"/>
      <c r="I24237" s="125"/>
      <c r="J24237" s="125"/>
      <c r="K24237" s="125"/>
      <c r="M24237" s="67"/>
    </row>
    <row r="24238" spans="6:13" x14ac:dyDescent="0.25">
      <c r="F24238" s="125"/>
      <c r="G24238" s="125"/>
      <c r="I24238" s="125"/>
      <c r="J24238" s="125"/>
      <c r="K24238" s="125"/>
      <c r="M24238" s="67"/>
    </row>
    <row r="24239" spans="6:13" x14ac:dyDescent="0.25">
      <c r="F24239" s="125"/>
      <c r="G24239" s="125"/>
      <c r="I24239" s="125"/>
      <c r="J24239" s="125"/>
      <c r="K24239" s="125"/>
      <c r="M24239" s="67"/>
    </row>
    <row r="24240" spans="6:13" x14ac:dyDescent="0.25">
      <c r="F24240" s="125"/>
      <c r="G24240" s="125"/>
      <c r="I24240" s="125"/>
      <c r="J24240" s="125"/>
      <c r="K24240" s="125"/>
      <c r="M24240" s="67"/>
    </row>
    <row r="24241" spans="6:13" x14ac:dyDescent="0.25">
      <c r="F24241" s="125"/>
      <c r="G24241" s="125"/>
      <c r="I24241" s="125"/>
      <c r="J24241" s="125"/>
      <c r="K24241" s="125"/>
      <c r="M24241" s="67"/>
    </row>
    <row r="24242" spans="6:13" x14ac:dyDescent="0.25">
      <c r="F24242" s="125"/>
      <c r="G24242" s="125"/>
      <c r="I24242" s="125"/>
      <c r="J24242" s="125"/>
      <c r="K24242" s="125"/>
      <c r="M24242" s="67"/>
    </row>
    <row r="24243" spans="6:13" x14ac:dyDescent="0.25">
      <c r="F24243" s="125"/>
      <c r="G24243" s="125"/>
      <c r="I24243" s="125"/>
      <c r="J24243" s="125"/>
      <c r="K24243" s="125"/>
      <c r="M24243" s="67"/>
    </row>
    <row r="24244" spans="6:13" x14ac:dyDescent="0.25">
      <c r="F24244" s="125"/>
      <c r="G24244" s="125"/>
      <c r="I24244" s="125"/>
      <c r="J24244" s="125"/>
      <c r="K24244" s="125"/>
      <c r="M24244" s="67"/>
    </row>
    <row r="24245" spans="6:13" x14ac:dyDescent="0.25">
      <c r="F24245" s="125"/>
      <c r="G24245" s="125"/>
      <c r="I24245" s="125"/>
      <c r="J24245" s="125"/>
      <c r="K24245" s="125"/>
      <c r="M24245" s="67"/>
    </row>
    <row r="24246" spans="6:13" x14ac:dyDescent="0.25">
      <c r="F24246" s="125"/>
      <c r="G24246" s="125"/>
      <c r="I24246" s="125"/>
      <c r="J24246" s="125"/>
      <c r="K24246" s="125"/>
      <c r="M24246" s="67"/>
    </row>
    <row r="24247" spans="6:13" x14ac:dyDescent="0.25">
      <c r="F24247" s="125"/>
      <c r="G24247" s="125"/>
      <c r="I24247" s="125"/>
      <c r="J24247" s="125"/>
      <c r="K24247" s="125"/>
      <c r="M24247" s="67"/>
    </row>
    <row r="24248" spans="6:13" x14ac:dyDescent="0.25">
      <c r="F24248" s="125"/>
      <c r="G24248" s="125"/>
      <c r="I24248" s="125"/>
      <c r="J24248" s="125"/>
      <c r="K24248" s="125"/>
      <c r="M24248" s="67"/>
    </row>
    <row r="24249" spans="6:13" x14ac:dyDescent="0.25">
      <c r="F24249" s="125"/>
      <c r="G24249" s="125"/>
      <c r="I24249" s="125"/>
      <c r="J24249" s="125"/>
      <c r="K24249" s="125"/>
      <c r="M24249" s="67"/>
    </row>
    <row r="24250" spans="6:13" x14ac:dyDescent="0.25">
      <c r="F24250" s="125"/>
      <c r="G24250" s="125"/>
      <c r="I24250" s="125"/>
      <c r="J24250" s="125"/>
      <c r="K24250" s="125"/>
      <c r="M24250" s="67"/>
    </row>
    <row r="24251" spans="6:13" x14ac:dyDescent="0.25">
      <c r="F24251" s="125"/>
      <c r="G24251" s="125"/>
      <c r="I24251" s="125"/>
      <c r="J24251" s="125"/>
      <c r="K24251" s="125"/>
      <c r="M24251" s="67"/>
    </row>
    <row r="24252" spans="6:13" x14ac:dyDescent="0.25">
      <c r="F24252" s="125"/>
      <c r="G24252" s="125"/>
      <c r="I24252" s="125"/>
      <c r="J24252" s="125"/>
      <c r="K24252" s="125"/>
      <c r="M24252" s="67"/>
    </row>
    <row r="24253" spans="6:13" x14ac:dyDescent="0.25">
      <c r="F24253" s="125"/>
      <c r="G24253" s="125"/>
      <c r="I24253" s="125"/>
      <c r="J24253" s="125"/>
      <c r="K24253" s="125"/>
      <c r="M24253" s="67"/>
    </row>
    <row r="24254" spans="6:13" x14ac:dyDescent="0.25">
      <c r="F24254" s="125"/>
      <c r="G24254" s="125"/>
      <c r="I24254" s="125"/>
      <c r="J24254" s="125"/>
      <c r="K24254" s="125"/>
      <c r="M24254" s="67"/>
    </row>
    <row r="24255" spans="6:13" x14ac:dyDescent="0.25">
      <c r="F24255" s="125"/>
      <c r="G24255" s="125"/>
      <c r="I24255" s="125"/>
      <c r="J24255" s="125"/>
      <c r="K24255" s="125"/>
      <c r="M24255" s="67"/>
    </row>
    <row r="24256" spans="6:13" x14ac:dyDescent="0.25">
      <c r="F24256" s="125"/>
      <c r="G24256" s="125"/>
      <c r="I24256" s="125"/>
      <c r="J24256" s="125"/>
      <c r="K24256" s="125"/>
      <c r="M24256" s="67"/>
    </row>
    <row r="24257" spans="6:13" x14ac:dyDescent="0.25">
      <c r="F24257" s="125"/>
      <c r="G24257" s="125"/>
      <c r="I24257" s="125"/>
      <c r="J24257" s="125"/>
      <c r="K24257" s="125"/>
      <c r="M24257" s="67"/>
    </row>
    <row r="24258" spans="6:13" x14ac:dyDescent="0.25">
      <c r="F24258" s="125"/>
      <c r="G24258" s="125"/>
      <c r="I24258" s="125"/>
      <c r="J24258" s="125"/>
      <c r="K24258" s="125"/>
      <c r="M24258" s="67"/>
    </row>
    <row r="24259" spans="6:13" x14ac:dyDescent="0.25">
      <c r="F24259" s="125"/>
      <c r="G24259" s="125"/>
      <c r="I24259" s="125"/>
      <c r="J24259" s="125"/>
      <c r="K24259" s="125"/>
      <c r="M24259" s="67"/>
    </row>
    <row r="24260" spans="6:13" x14ac:dyDescent="0.25">
      <c r="F24260" s="125"/>
      <c r="G24260" s="125"/>
      <c r="I24260" s="125"/>
      <c r="J24260" s="125"/>
      <c r="K24260" s="125"/>
      <c r="M24260" s="67"/>
    </row>
    <row r="24261" spans="6:13" x14ac:dyDescent="0.25">
      <c r="F24261" s="125"/>
      <c r="G24261" s="125"/>
      <c r="I24261" s="125"/>
      <c r="J24261" s="125"/>
      <c r="K24261" s="125"/>
      <c r="M24261" s="67"/>
    </row>
    <row r="24262" spans="6:13" x14ac:dyDescent="0.25">
      <c r="F24262" s="125"/>
      <c r="G24262" s="125"/>
      <c r="I24262" s="125"/>
      <c r="J24262" s="125"/>
      <c r="K24262" s="125"/>
      <c r="M24262" s="67"/>
    </row>
    <row r="24263" spans="6:13" x14ac:dyDescent="0.25">
      <c r="F24263" s="125"/>
      <c r="G24263" s="125"/>
      <c r="I24263" s="125"/>
      <c r="J24263" s="125"/>
      <c r="K24263" s="125"/>
      <c r="M24263" s="67"/>
    </row>
    <row r="24264" spans="6:13" x14ac:dyDescent="0.25">
      <c r="F24264" s="125"/>
      <c r="G24264" s="125"/>
      <c r="I24264" s="125"/>
      <c r="J24264" s="125"/>
      <c r="K24264" s="125"/>
      <c r="M24264" s="67"/>
    </row>
    <row r="24265" spans="6:13" x14ac:dyDescent="0.25">
      <c r="F24265" s="125"/>
      <c r="G24265" s="125"/>
      <c r="I24265" s="125"/>
      <c r="J24265" s="125"/>
      <c r="K24265" s="125"/>
      <c r="M24265" s="67"/>
    </row>
    <row r="24266" spans="6:13" x14ac:dyDescent="0.25">
      <c r="F24266" s="125"/>
      <c r="G24266" s="125"/>
      <c r="I24266" s="125"/>
      <c r="J24266" s="125"/>
      <c r="K24266" s="125"/>
      <c r="M24266" s="67"/>
    </row>
    <row r="24267" spans="6:13" x14ac:dyDescent="0.25">
      <c r="F24267" s="125"/>
      <c r="G24267" s="125"/>
      <c r="I24267" s="125"/>
      <c r="J24267" s="125"/>
      <c r="K24267" s="125"/>
      <c r="M24267" s="67"/>
    </row>
    <row r="24268" spans="6:13" x14ac:dyDescent="0.25">
      <c r="F24268" s="125"/>
      <c r="G24268" s="125"/>
      <c r="I24268" s="125"/>
      <c r="J24268" s="125"/>
      <c r="K24268" s="125"/>
      <c r="M24268" s="67"/>
    </row>
    <row r="24269" spans="6:13" x14ac:dyDescent="0.25">
      <c r="F24269" s="125"/>
      <c r="G24269" s="125"/>
      <c r="I24269" s="125"/>
      <c r="J24269" s="125"/>
      <c r="K24269" s="125"/>
      <c r="M24269" s="67"/>
    </row>
    <row r="24270" spans="6:13" x14ac:dyDescent="0.25">
      <c r="F24270" s="125"/>
      <c r="G24270" s="125"/>
      <c r="I24270" s="125"/>
      <c r="J24270" s="125"/>
      <c r="K24270" s="125"/>
      <c r="M24270" s="67"/>
    </row>
    <row r="24271" spans="6:13" x14ac:dyDescent="0.25">
      <c r="F24271" s="125"/>
      <c r="G24271" s="125"/>
      <c r="I24271" s="125"/>
      <c r="J24271" s="125"/>
      <c r="K24271" s="125"/>
      <c r="M24271" s="67"/>
    </row>
    <row r="24272" spans="6:13" x14ac:dyDescent="0.25">
      <c r="F24272" s="125"/>
      <c r="G24272" s="125"/>
      <c r="I24272" s="125"/>
      <c r="J24272" s="125"/>
      <c r="K24272" s="125"/>
      <c r="M24272" s="67"/>
    </row>
    <row r="24273" spans="6:13" x14ac:dyDescent="0.25">
      <c r="F24273" s="125"/>
      <c r="G24273" s="125"/>
      <c r="I24273" s="125"/>
      <c r="J24273" s="125"/>
      <c r="K24273" s="125"/>
      <c r="M24273" s="67"/>
    </row>
    <row r="24274" spans="6:13" x14ac:dyDescent="0.25">
      <c r="F24274" s="125"/>
      <c r="G24274" s="125"/>
      <c r="I24274" s="125"/>
      <c r="J24274" s="125"/>
      <c r="K24274" s="125"/>
      <c r="M24274" s="67"/>
    </row>
    <row r="24275" spans="6:13" x14ac:dyDescent="0.25">
      <c r="F24275" s="125"/>
      <c r="G24275" s="125"/>
      <c r="I24275" s="125"/>
      <c r="J24275" s="125"/>
      <c r="K24275" s="125"/>
      <c r="M24275" s="67"/>
    </row>
    <row r="24276" spans="6:13" x14ac:dyDescent="0.25">
      <c r="F24276" s="125"/>
      <c r="G24276" s="125"/>
      <c r="I24276" s="125"/>
      <c r="J24276" s="125"/>
      <c r="K24276" s="125"/>
      <c r="M24276" s="67"/>
    </row>
    <row r="24277" spans="6:13" x14ac:dyDescent="0.25">
      <c r="F24277" s="125"/>
      <c r="G24277" s="125"/>
      <c r="I24277" s="125"/>
      <c r="J24277" s="125"/>
      <c r="K24277" s="125"/>
      <c r="M24277" s="67"/>
    </row>
    <row r="24278" spans="6:13" x14ac:dyDescent="0.25">
      <c r="F24278" s="125"/>
      <c r="G24278" s="125"/>
      <c r="I24278" s="125"/>
      <c r="J24278" s="125"/>
      <c r="K24278" s="125"/>
      <c r="M24278" s="67"/>
    </row>
    <row r="24279" spans="6:13" x14ac:dyDescent="0.25">
      <c r="F24279" s="125"/>
      <c r="G24279" s="125"/>
      <c r="I24279" s="125"/>
      <c r="J24279" s="125"/>
      <c r="K24279" s="125"/>
      <c r="M24279" s="67"/>
    </row>
    <row r="24280" spans="6:13" x14ac:dyDescent="0.25">
      <c r="F24280" s="125"/>
      <c r="G24280" s="125"/>
      <c r="I24280" s="125"/>
      <c r="J24280" s="125"/>
      <c r="K24280" s="125"/>
      <c r="M24280" s="67"/>
    </row>
    <row r="24281" spans="6:13" x14ac:dyDescent="0.25">
      <c r="F24281" s="125"/>
      <c r="G24281" s="125"/>
      <c r="I24281" s="125"/>
      <c r="J24281" s="125"/>
      <c r="K24281" s="125"/>
      <c r="M24281" s="67"/>
    </row>
    <row r="24282" spans="6:13" x14ac:dyDescent="0.25">
      <c r="F24282" s="125"/>
      <c r="G24282" s="125"/>
      <c r="I24282" s="125"/>
      <c r="J24282" s="125"/>
      <c r="K24282" s="125"/>
      <c r="M24282" s="67"/>
    </row>
    <row r="24283" spans="6:13" x14ac:dyDescent="0.25">
      <c r="F24283" s="125"/>
      <c r="G24283" s="125"/>
      <c r="I24283" s="125"/>
      <c r="J24283" s="125"/>
      <c r="K24283" s="125"/>
      <c r="M24283" s="67"/>
    </row>
    <row r="24284" spans="6:13" x14ac:dyDescent="0.25">
      <c r="F24284" s="125"/>
      <c r="G24284" s="125"/>
      <c r="I24284" s="125"/>
      <c r="J24284" s="125"/>
      <c r="K24284" s="125"/>
      <c r="M24284" s="67"/>
    </row>
    <row r="24285" spans="6:13" x14ac:dyDescent="0.25">
      <c r="F24285" s="125"/>
      <c r="G24285" s="125"/>
      <c r="I24285" s="125"/>
      <c r="J24285" s="125"/>
      <c r="K24285" s="125"/>
      <c r="M24285" s="67"/>
    </row>
    <row r="24286" spans="6:13" x14ac:dyDescent="0.25">
      <c r="F24286" s="125"/>
      <c r="G24286" s="125"/>
      <c r="I24286" s="125"/>
      <c r="J24286" s="125"/>
      <c r="K24286" s="125"/>
      <c r="M24286" s="67"/>
    </row>
    <row r="24287" spans="6:13" x14ac:dyDescent="0.25">
      <c r="F24287" s="125"/>
      <c r="G24287" s="125"/>
      <c r="I24287" s="125"/>
      <c r="J24287" s="125"/>
      <c r="K24287" s="125"/>
      <c r="M24287" s="67"/>
    </row>
    <row r="24288" spans="6:13" x14ac:dyDescent="0.25">
      <c r="F24288" s="125"/>
      <c r="G24288" s="125"/>
      <c r="I24288" s="125"/>
      <c r="J24288" s="125"/>
      <c r="K24288" s="125"/>
      <c r="M24288" s="67"/>
    </row>
    <row r="24289" spans="6:13" x14ac:dyDescent="0.25">
      <c r="F24289" s="125"/>
      <c r="G24289" s="125"/>
      <c r="I24289" s="125"/>
      <c r="J24289" s="125"/>
      <c r="K24289" s="125"/>
      <c r="M24289" s="67"/>
    </row>
    <row r="24290" spans="6:13" x14ac:dyDescent="0.25">
      <c r="F24290" s="125"/>
      <c r="G24290" s="125"/>
      <c r="I24290" s="125"/>
      <c r="J24290" s="125"/>
      <c r="K24290" s="125"/>
      <c r="M24290" s="67"/>
    </row>
    <row r="24291" spans="6:13" x14ac:dyDescent="0.25">
      <c r="F24291" s="125"/>
      <c r="G24291" s="125"/>
      <c r="I24291" s="125"/>
      <c r="J24291" s="125"/>
      <c r="K24291" s="125"/>
      <c r="M24291" s="67"/>
    </row>
    <row r="24292" spans="6:13" x14ac:dyDescent="0.25">
      <c r="F24292" s="125"/>
      <c r="G24292" s="125"/>
      <c r="I24292" s="125"/>
      <c r="J24292" s="125"/>
      <c r="K24292" s="125"/>
      <c r="M24292" s="67"/>
    </row>
    <row r="24293" spans="6:13" x14ac:dyDescent="0.25">
      <c r="F24293" s="125"/>
      <c r="G24293" s="125"/>
      <c r="I24293" s="125"/>
      <c r="J24293" s="125"/>
      <c r="K24293" s="125"/>
      <c r="M24293" s="67"/>
    </row>
    <row r="24294" spans="6:13" x14ac:dyDescent="0.25">
      <c r="F24294" s="125"/>
      <c r="G24294" s="125"/>
      <c r="I24294" s="125"/>
      <c r="J24294" s="125"/>
      <c r="K24294" s="125"/>
      <c r="M24294" s="67"/>
    </row>
    <row r="24295" spans="6:13" x14ac:dyDescent="0.25">
      <c r="F24295" s="125"/>
      <c r="G24295" s="125"/>
      <c r="I24295" s="125"/>
      <c r="J24295" s="125"/>
      <c r="K24295" s="125"/>
      <c r="M24295" s="67"/>
    </row>
    <row r="24296" spans="6:13" x14ac:dyDescent="0.25">
      <c r="F24296" s="125"/>
      <c r="G24296" s="125"/>
      <c r="I24296" s="125"/>
      <c r="J24296" s="125"/>
      <c r="K24296" s="125"/>
      <c r="M24296" s="67"/>
    </row>
    <row r="24297" spans="6:13" x14ac:dyDescent="0.25">
      <c r="F24297" s="125"/>
      <c r="G24297" s="125"/>
      <c r="I24297" s="125"/>
      <c r="J24297" s="125"/>
      <c r="K24297" s="125"/>
      <c r="M24297" s="67"/>
    </row>
    <row r="24298" spans="6:13" x14ac:dyDescent="0.25">
      <c r="F24298" s="125"/>
      <c r="G24298" s="125"/>
      <c r="I24298" s="125"/>
      <c r="J24298" s="125"/>
      <c r="K24298" s="125"/>
      <c r="M24298" s="67"/>
    </row>
    <row r="24299" spans="6:13" x14ac:dyDescent="0.25">
      <c r="F24299" s="125"/>
      <c r="G24299" s="125"/>
      <c r="I24299" s="125"/>
      <c r="J24299" s="125"/>
      <c r="K24299" s="125"/>
      <c r="M24299" s="67"/>
    </row>
    <row r="24300" spans="6:13" x14ac:dyDescent="0.25">
      <c r="F24300" s="125"/>
      <c r="G24300" s="125"/>
      <c r="I24300" s="125"/>
      <c r="J24300" s="125"/>
      <c r="K24300" s="125"/>
      <c r="M24300" s="67"/>
    </row>
    <row r="24301" spans="6:13" x14ac:dyDescent="0.25">
      <c r="F24301" s="125"/>
      <c r="G24301" s="125"/>
      <c r="I24301" s="125"/>
      <c r="J24301" s="125"/>
      <c r="K24301" s="125"/>
      <c r="M24301" s="67"/>
    </row>
    <row r="24302" spans="6:13" x14ac:dyDescent="0.25">
      <c r="F24302" s="125"/>
      <c r="G24302" s="125"/>
      <c r="I24302" s="125"/>
      <c r="J24302" s="125"/>
      <c r="K24302" s="125"/>
      <c r="M24302" s="67"/>
    </row>
    <row r="24303" spans="6:13" x14ac:dyDescent="0.25">
      <c r="F24303" s="125"/>
      <c r="G24303" s="125"/>
      <c r="I24303" s="125"/>
      <c r="J24303" s="125"/>
      <c r="K24303" s="125"/>
      <c r="M24303" s="67"/>
    </row>
    <row r="24304" spans="6:13" x14ac:dyDescent="0.25">
      <c r="F24304" s="125"/>
      <c r="G24304" s="125"/>
      <c r="I24304" s="125"/>
      <c r="J24304" s="125"/>
      <c r="K24304" s="125"/>
      <c r="M24304" s="67"/>
    </row>
    <row r="24305" spans="6:13" x14ac:dyDescent="0.25">
      <c r="F24305" s="125"/>
      <c r="G24305" s="125"/>
      <c r="I24305" s="125"/>
      <c r="J24305" s="125"/>
      <c r="K24305" s="125"/>
      <c r="M24305" s="67"/>
    </row>
    <row r="24306" spans="6:13" x14ac:dyDescent="0.25">
      <c r="F24306" s="125"/>
      <c r="G24306" s="125"/>
      <c r="I24306" s="125"/>
      <c r="J24306" s="125"/>
      <c r="K24306" s="125"/>
      <c r="M24306" s="67"/>
    </row>
    <row r="24307" spans="6:13" x14ac:dyDescent="0.25">
      <c r="F24307" s="125"/>
      <c r="G24307" s="125"/>
      <c r="I24307" s="125"/>
      <c r="J24307" s="125"/>
      <c r="K24307" s="125"/>
      <c r="M24307" s="67"/>
    </row>
    <row r="24308" spans="6:13" x14ac:dyDescent="0.25">
      <c r="F24308" s="125"/>
      <c r="G24308" s="125"/>
      <c r="I24308" s="125"/>
      <c r="J24308" s="125"/>
      <c r="K24308" s="125"/>
      <c r="M24308" s="67"/>
    </row>
    <row r="24309" spans="6:13" x14ac:dyDescent="0.25">
      <c r="F24309" s="125"/>
      <c r="G24309" s="125"/>
      <c r="I24309" s="125"/>
      <c r="J24309" s="125"/>
      <c r="K24309" s="125"/>
      <c r="M24309" s="67"/>
    </row>
    <row r="24310" spans="6:13" x14ac:dyDescent="0.25">
      <c r="F24310" s="125"/>
      <c r="G24310" s="125"/>
      <c r="I24310" s="125"/>
      <c r="J24310" s="125"/>
      <c r="K24310" s="125"/>
      <c r="M24310" s="67"/>
    </row>
    <row r="24311" spans="6:13" x14ac:dyDescent="0.25">
      <c r="F24311" s="125"/>
      <c r="G24311" s="125"/>
      <c r="I24311" s="125"/>
      <c r="J24311" s="125"/>
      <c r="K24311" s="125"/>
      <c r="M24311" s="67"/>
    </row>
    <row r="24312" spans="6:13" x14ac:dyDescent="0.25">
      <c r="F24312" s="125"/>
      <c r="G24312" s="125"/>
      <c r="I24312" s="125"/>
      <c r="J24312" s="125"/>
      <c r="K24312" s="125"/>
      <c r="M24312" s="67"/>
    </row>
    <row r="24313" spans="6:13" x14ac:dyDescent="0.25">
      <c r="F24313" s="125"/>
      <c r="G24313" s="125"/>
      <c r="I24313" s="125"/>
      <c r="J24313" s="125"/>
      <c r="K24313" s="125"/>
      <c r="M24313" s="67"/>
    </row>
    <row r="24314" spans="6:13" x14ac:dyDescent="0.25">
      <c r="F24314" s="125"/>
      <c r="G24314" s="125"/>
      <c r="I24314" s="125"/>
      <c r="J24314" s="125"/>
      <c r="K24314" s="125"/>
      <c r="M24314" s="67"/>
    </row>
    <row r="24315" spans="6:13" x14ac:dyDescent="0.25">
      <c r="F24315" s="125"/>
      <c r="G24315" s="125"/>
      <c r="I24315" s="125"/>
      <c r="J24315" s="125"/>
      <c r="K24315" s="125"/>
      <c r="M24315" s="67"/>
    </row>
    <row r="24316" spans="6:13" x14ac:dyDescent="0.25">
      <c r="F24316" s="125"/>
      <c r="G24316" s="125"/>
      <c r="I24316" s="125"/>
      <c r="J24316" s="125"/>
      <c r="K24316" s="125"/>
      <c r="M24316" s="67"/>
    </row>
    <row r="24317" spans="6:13" x14ac:dyDescent="0.25">
      <c r="F24317" s="125"/>
      <c r="G24317" s="125"/>
      <c r="I24317" s="125"/>
      <c r="J24317" s="125"/>
      <c r="K24317" s="125"/>
      <c r="M24317" s="67"/>
    </row>
    <row r="24318" spans="6:13" x14ac:dyDescent="0.25">
      <c r="F24318" s="125"/>
      <c r="G24318" s="125"/>
      <c r="I24318" s="125"/>
      <c r="J24318" s="125"/>
      <c r="K24318" s="125"/>
      <c r="M24318" s="67"/>
    </row>
    <row r="24319" spans="6:13" x14ac:dyDescent="0.25">
      <c r="F24319" s="125"/>
      <c r="G24319" s="125"/>
      <c r="I24319" s="125"/>
      <c r="J24319" s="125"/>
      <c r="K24319" s="125"/>
      <c r="M24319" s="67"/>
    </row>
    <row r="24320" spans="6:13" x14ac:dyDescent="0.25">
      <c r="F24320" s="125"/>
      <c r="G24320" s="125"/>
      <c r="I24320" s="125"/>
      <c r="J24320" s="125"/>
      <c r="K24320" s="125"/>
      <c r="M24320" s="67"/>
    </row>
    <row r="24321" spans="6:13" x14ac:dyDescent="0.25">
      <c r="F24321" s="125"/>
      <c r="G24321" s="125"/>
      <c r="I24321" s="125"/>
      <c r="J24321" s="125"/>
      <c r="K24321" s="125"/>
      <c r="M24321" s="67"/>
    </row>
    <row r="24322" spans="6:13" x14ac:dyDescent="0.25">
      <c r="F24322" s="125"/>
      <c r="G24322" s="125"/>
      <c r="I24322" s="125"/>
      <c r="J24322" s="125"/>
      <c r="K24322" s="125"/>
      <c r="M24322" s="67"/>
    </row>
    <row r="24323" spans="6:13" x14ac:dyDescent="0.25">
      <c r="F24323" s="125"/>
      <c r="G24323" s="125"/>
      <c r="I24323" s="125"/>
      <c r="J24323" s="125"/>
      <c r="K24323" s="125"/>
      <c r="M24323" s="67"/>
    </row>
    <row r="24324" spans="6:13" x14ac:dyDescent="0.25">
      <c r="F24324" s="125"/>
      <c r="G24324" s="125"/>
      <c r="I24324" s="125"/>
      <c r="J24324" s="125"/>
      <c r="K24324" s="125"/>
      <c r="M24324" s="67"/>
    </row>
    <row r="24325" spans="6:13" x14ac:dyDescent="0.25">
      <c r="F24325" s="125"/>
      <c r="G24325" s="125"/>
      <c r="I24325" s="125"/>
      <c r="J24325" s="125"/>
      <c r="K24325" s="125"/>
      <c r="M24325" s="67"/>
    </row>
    <row r="24326" spans="6:13" x14ac:dyDescent="0.25">
      <c r="F24326" s="125"/>
      <c r="G24326" s="125"/>
      <c r="I24326" s="125"/>
      <c r="J24326" s="125"/>
      <c r="K24326" s="125"/>
      <c r="M24326" s="67"/>
    </row>
    <row r="24327" spans="6:13" x14ac:dyDescent="0.25">
      <c r="F24327" s="125"/>
      <c r="G24327" s="125"/>
      <c r="I24327" s="125"/>
      <c r="J24327" s="125"/>
      <c r="K24327" s="125"/>
      <c r="M24327" s="67"/>
    </row>
    <row r="24328" spans="6:13" x14ac:dyDescent="0.25">
      <c r="F24328" s="125"/>
      <c r="G24328" s="125"/>
      <c r="I24328" s="125"/>
      <c r="J24328" s="125"/>
      <c r="K24328" s="125"/>
      <c r="M24328" s="67"/>
    </row>
    <row r="24329" spans="6:13" x14ac:dyDescent="0.25">
      <c r="F24329" s="125"/>
      <c r="G24329" s="125"/>
      <c r="I24329" s="125"/>
      <c r="J24329" s="125"/>
      <c r="K24329" s="125"/>
      <c r="M24329" s="67"/>
    </row>
    <row r="24330" spans="6:13" x14ac:dyDescent="0.25">
      <c r="F24330" s="125"/>
      <c r="G24330" s="125"/>
      <c r="I24330" s="125"/>
      <c r="J24330" s="125"/>
      <c r="K24330" s="125"/>
      <c r="M24330" s="67"/>
    </row>
    <row r="24331" spans="6:13" x14ac:dyDescent="0.25">
      <c r="F24331" s="125"/>
      <c r="G24331" s="125"/>
      <c r="I24331" s="125"/>
      <c r="J24331" s="125"/>
      <c r="K24331" s="125"/>
      <c r="M24331" s="67"/>
    </row>
    <row r="24332" spans="6:13" x14ac:dyDescent="0.25">
      <c r="F24332" s="125"/>
      <c r="G24332" s="125"/>
      <c r="I24332" s="125"/>
      <c r="J24332" s="125"/>
      <c r="K24332" s="125"/>
      <c r="M24332" s="67"/>
    </row>
    <row r="24333" spans="6:13" x14ac:dyDescent="0.25">
      <c r="F24333" s="125"/>
      <c r="G24333" s="125"/>
      <c r="I24333" s="125"/>
      <c r="J24333" s="125"/>
      <c r="K24333" s="125"/>
      <c r="M24333" s="67"/>
    </row>
    <row r="24334" spans="6:13" x14ac:dyDescent="0.25">
      <c r="F24334" s="125"/>
      <c r="G24334" s="125"/>
      <c r="I24334" s="125"/>
      <c r="J24334" s="125"/>
      <c r="K24334" s="125"/>
      <c r="M24334" s="67"/>
    </row>
    <row r="24335" spans="6:13" x14ac:dyDescent="0.25">
      <c r="F24335" s="125"/>
      <c r="G24335" s="125"/>
      <c r="I24335" s="125"/>
      <c r="J24335" s="125"/>
      <c r="K24335" s="125"/>
      <c r="M24335" s="67"/>
    </row>
    <row r="24336" spans="6:13" x14ac:dyDescent="0.25">
      <c r="F24336" s="125"/>
      <c r="G24336" s="125"/>
      <c r="I24336" s="125"/>
      <c r="J24336" s="125"/>
      <c r="K24336" s="125"/>
      <c r="M24336" s="67"/>
    </row>
    <row r="24337" spans="6:13" x14ac:dyDescent="0.25">
      <c r="F24337" s="125"/>
      <c r="G24337" s="125"/>
      <c r="I24337" s="125"/>
      <c r="J24337" s="125"/>
      <c r="K24337" s="125"/>
      <c r="M24337" s="67"/>
    </row>
    <row r="24338" spans="6:13" x14ac:dyDescent="0.25">
      <c r="F24338" s="125"/>
      <c r="G24338" s="125"/>
      <c r="I24338" s="125"/>
      <c r="J24338" s="125"/>
      <c r="K24338" s="125"/>
      <c r="M24338" s="67"/>
    </row>
    <row r="24339" spans="6:13" x14ac:dyDescent="0.25">
      <c r="F24339" s="125"/>
      <c r="G24339" s="125"/>
      <c r="I24339" s="125"/>
      <c r="J24339" s="125"/>
      <c r="K24339" s="125"/>
      <c r="M24339" s="67"/>
    </row>
    <row r="24340" spans="6:13" x14ac:dyDescent="0.25">
      <c r="F24340" s="125"/>
      <c r="G24340" s="125"/>
      <c r="I24340" s="125"/>
      <c r="J24340" s="125"/>
      <c r="K24340" s="125"/>
      <c r="M24340" s="67"/>
    </row>
    <row r="24341" spans="6:13" x14ac:dyDescent="0.25">
      <c r="F24341" s="125"/>
      <c r="G24341" s="125"/>
      <c r="I24341" s="125"/>
      <c r="J24341" s="125"/>
      <c r="K24341" s="125"/>
      <c r="M24341" s="67"/>
    </row>
    <row r="24342" spans="6:13" x14ac:dyDescent="0.25">
      <c r="F24342" s="125"/>
      <c r="G24342" s="125"/>
      <c r="I24342" s="125"/>
      <c r="J24342" s="125"/>
      <c r="K24342" s="125"/>
      <c r="M24342" s="67"/>
    </row>
    <row r="24343" spans="6:13" x14ac:dyDescent="0.25">
      <c r="F24343" s="125"/>
      <c r="G24343" s="125"/>
      <c r="I24343" s="125"/>
      <c r="J24343" s="125"/>
      <c r="K24343" s="125"/>
      <c r="M24343" s="67"/>
    </row>
    <row r="24344" spans="6:13" x14ac:dyDescent="0.25">
      <c r="F24344" s="125"/>
      <c r="G24344" s="125"/>
      <c r="I24344" s="125"/>
      <c r="J24344" s="125"/>
      <c r="K24344" s="125"/>
      <c r="M24344" s="67"/>
    </row>
    <row r="24345" spans="6:13" x14ac:dyDescent="0.25">
      <c r="F24345" s="125"/>
      <c r="G24345" s="125"/>
      <c r="I24345" s="125"/>
      <c r="J24345" s="125"/>
      <c r="K24345" s="125"/>
      <c r="M24345" s="67"/>
    </row>
    <row r="24346" spans="6:13" x14ac:dyDescent="0.25">
      <c r="F24346" s="125"/>
      <c r="G24346" s="125"/>
      <c r="I24346" s="125"/>
      <c r="J24346" s="125"/>
      <c r="K24346" s="125"/>
      <c r="M24346" s="67"/>
    </row>
    <row r="24347" spans="6:13" x14ac:dyDescent="0.25">
      <c r="F24347" s="125"/>
      <c r="G24347" s="125"/>
      <c r="I24347" s="125"/>
      <c r="J24347" s="125"/>
      <c r="K24347" s="125"/>
      <c r="M24347" s="67"/>
    </row>
    <row r="24348" spans="6:13" x14ac:dyDescent="0.25">
      <c r="F24348" s="125"/>
      <c r="G24348" s="125"/>
      <c r="I24348" s="125"/>
      <c r="J24348" s="125"/>
      <c r="K24348" s="125"/>
      <c r="M24348" s="67"/>
    </row>
    <row r="24349" spans="6:13" x14ac:dyDescent="0.25">
      <c r="F24349" s="125"/>
      <c r="G24349" s="125"/>
      <c r="I24349" s="125"/>
      <c r="J24349" s="125"/>
      <c r="K24349" s="125"/>
      <c r="M24349" s="67"/>
    </row>
    <row r="24350" spans="6:13" x14ac:dyDescent="0.25">
      <c r="F24350" s="125"/>
      <c r="G24350" s="125"/>
      <c r="I24350" s="125"/>
      <c r="J24350" s="125"/>
      <c r="K24350" s="125"/>
      <c r="M24350" s="67"/>
    </row>
    <row r="24351" spans="6:13" x14ac:dyDescent="0.25">
      <c r="F24351" s="125"/>
      <c r="G24351" s="125"/>
      <c r="I24351" s="125"/>
      <c r="J24351" s="125"/>
      <c r="K24351" s="125"/>
      <c r="M24351" s="67"/>
    </row>
    <row r="24352" spans="6:13" x14ac:dyDescent="0.25">
      <c r="F24352" s="125"/>
      <c r="G24352" s="125"/>
      <c r="I24352" s="125"/>
      <c r="J24352" s="125"/>
      <c r="K24352" s="125"/>
      <c r="M24352" s="67"/>
    </row>
    <row r="24353" spans="6:13" x14ac:dyDescent="0.25">
      <c r="F24353" s="125"/>
      <c r="G24353" s="125"/>
      <c r="I24353" s="125"/>
      <c r="J24353" s="125"/>
      <c r="K24353" s="125"/>
      <c r="M24353" s="67"/>
    </row>
    <row r="24354" spans="6:13" x14ac:dyDescent="0.25">
      <c r="F24354" s="125"/>
      <c r="G24354" s="125"/>
      <c r="I24354" s="125"/>
      <c r="J24354" s="125"/>
      <c r="K24354" s="125"/>
      <c r="M24354" s="67"/>
    </row>
    <row r="24355" spans="6:13" x14ac:dyDescent="0.25">
      <c r="F24355" s="125"/>
      <c r="G24355" s="125"/>
      <c r="I24355" s="125"/>
      <c r="J24355" s="125"/>
      <c r="K24355" s="125"/>
      <c r="M24355" s="67"/>
    </row>
    <row r="24356" spans="6:13" x14ac:dyDescent="0.25">
      <c r="F24356" s="125"/>
      <c r="G24356" s="125"/>
      <c r="I24356" s="125"/>
      <c r="J24356" s="125"/>
      <c r="K24356" s="125"/>
      <c r="M24356" s="67"/>
    </row>
    <row r="24357" spans="6:13" x14ac:dyDescent="0.25">
      <c r="F24357" s="125"/>
      <c r="G24357" s="125"/>
      <c r="I24357" s="125"/>
      <c r="J24357" s="125"/>
      <c r="K24357" s="125"/>
      <c r="M24357" s="67"/>
    </row>
    <row r="24358" spans="6:13" x14ac:dyDescent="0.25">
      <c r="F24358" s="125"/>
      <c r="G24358" s="125"/>
      <c r="I24358" s="125"/>
      <c r="J24358" s="125"/>
      <c r="K24358" s="125"/>
      <c r="M24358" s="67"/>
    </row>
    <row r="24359" spans="6:13" x14ac:dyDescent="0.25">
      <c r="F24359" s="125"/>
      <c r="G24359" s="125"/>
      <c r="I24359" s="125"/>
      <c r="J24359" s="125"/>
      <c r="K24359" s="125"/>
      <c r="M24359" s="67"/>
    </row>
    <row r="24360" spans="6:13" x14ac:dyDescent="0.25">
      <c r="F24360" s="125"/>
      <c r="G24360" s="125"/>
      <c r="I24360" s="125"/>
      <c r="J24360" s="125"/>
      <c r="K24360" s="125"/>
      <c r="M24360" s="67"/>
    </row>
    <row r="24361" spans="6:13" x14ac:dyDescent="0.25">
      <c r="F24361" s="125"/>
      <c r="G24361" s="125"/>
      <c r="I24361" s="125"/>
      <c r="J24361" s="125"/>
      <c r="K24361" s="125"/>
      <c r="M24361" s="67"/>
    </row>
    <row r="24362" spans="6:13" x14ac:dyDescent="0.25">
      <c r="F24362" s="125"/>
      <c r="G24362" s="125"/>
      <c r="I24362" s="125"/>
      <c r="J24362" s="125"/>
      <c r="K24362" s="125"/>
      <c r="M24362" s="67"/>
    </row>
    <row r="24363" spans="6:13" x14ac:dyDescent="0.25">
      <c r="F24363" s="125"/>
      <c r="G24363" s="125"/>
      <c r="I24363" s="125"/>
      <c r="J24363" s="125"/>
      <c r="K24363" s="125"/>
      <c r="M24363" s="67"/>
    </row>
    <row r="24364" spans="6:13" x14ac:dyDescent="0.25">
      <c r="F24364" s="125"/>
      <c r="G24364" s="125"/>
      <c r="I24364" s="125"/>
      <c r="J24364" s="125"/>
      <c r="K24364" s="125"/>
      <c r="M24364" s="67"/>
    </row>
    <row r="24365" spans="6:13" x14ac:dyDescent="0.25">
      <c r="F24365" s="125"/>
      <c r="G24365" s="125"/>
      <c r="I24365" s="125"/>
      <c r="J24365" s="125"/>
      <c r="K24365" s="125"/>
      <c r="M24365" s="67"/>
    </row>
    <row r="24366" spans="6:13" x14ac:dyDescent="0.25">
      <c r="F24366" s="125"/>
      <c r="G24366" s="125"/>
      <c r="I24366" s="125"/>
      <c r="J24366" s="125"/>
      <c r="K24366" s="125"/>
      <c r="M24366" s="67"/>
    </row>
    <row r="24367" spans="6:13" x14ac:dyDescent="0.25">
      <c r="F24367" s="125"/>
      <c r="G24367" s="125"/>
      <c r="I24367" s="125"/>
      <c r="J24367" s="125"/>
      <c r="K24367" s="125"/>
      <c r="M24367" s="67"/>
    </row>
    <row r="24368" spans="6:13" x14ac:dyDescent="0.25">
      <c r="F24368" s="125"/>
      <c r="G24368" s="125"/>
      <c r="I24368" s="125"/>
      <c r="J24368" s="125"/>
      <c r="K24368" s="125"/>
      <c r="M24368" s="67"/>
    </row>
    <row r="24369" spans="6:13" x14ac:dyDescent="0.25">
      <c r="F24369" s="125"/>
      <c r="G24369" s="125"/>
      <c r="I24369" s="125"/>
      <c r="J24369" s="125"/>
      <c r="K24369" s="125"/>
      <c r="M24369" s="67"/>
    </row>
    <row r="24370" spans="6:13" x14ac:dyDescent="0.25">
      <c r="F24370" s="125"/>
      <c r="G24370" s="125"/>
      <c r="I24370" s="125"/>
      <c r="J24370" s="125"/>
      <c r="K24370" s="125"/>
      <c r="M24370" s="67"/>
    </row>
    <row r="24371" spans="6:13" x14ac:dyDescent="0.25">
      <c r="F24371" s="125"/>
      <c r="G24371" s="125"/>
      <c r="I24371" s="125"/>
      <c r="J24371" s="125"/>
      <c r="K24371" s="125"/>
      <c r="M24371" s="67"/>
    </row>
    <row r="24372" spans="6:13" x14ac:dyDescent="0.25">
      <c r="F24372" s="125"/>
      <c r="G24372" s="125"/>
      <c r="I24372" s="125"/>
      <c r="J24372" s="125"/>
      <c r="K24372" s="125"/>
      <c r="M24372" s="67"/>
    </row>
    <row r="24373" spans="6:13" x14ac:dyDescent="0.25">
      <c r="F24373" s="125"/>
      <c r="G24373" s="125"/>
      <c r="I24373" s="125"/>
      <c r="J24373" s="125"/>
      <c r="K24373" s="125"/>
      <c r="M24373" s="67"/>
    </row>
    <row r="24374" spans="6:13" x14ac:dyDescent="0.25">
      <c r="F24374" s="125"/>
      <c r="G24374" s="125"/>
      <c r="I24374" s="125"/>
      <c r="J24374" s="125"/>
      <c r="K24374" s="125"/>
      <c r="M24374" s="67"/>
    </row>
    <row r="24375" spans="6:13" x14ac:dyDescent="0.25">
      <c r="F24375" s="125"/>
      <c r="G24375" s="125"/>
      <c r="I24375" s="125"/>
      <c r="J24375" s="125"/>
      <c r="K24375" s="125"/>
      <c r="M24375" s="67"/>
    </row>
    <row r="24376" spans="6:13" x14ac:dyDescent="0.25">
      <c r="F24376" s="125"/>
      <c r="G24376" s="125"/>
      <c r="I24376" s="125"/>
      <c r="J24376" s="125"/>
      <c r="K24376" s="125"/>
      <c r="M24376" s="67"/>
    </row>
    <row r="24377" spans="6:13" x14ac:dyDescent="0.25">
      <c r="F24377" s="125"/>
      <c r="G24377" s="125"/>
      <c r="I24377" s="125"/>
      <c r="J24377" s="125"/>
      <c r="K24377" s="125"/>
      <c r="M24377" s="67"/>
    </row>
    <row r="24378" spans="6:13" x14ac:dyDescent="0.25">
      <c r="F24378" s="125"/>
      <c r="G24378" s="125"/>
      <c r="I24378" s="125"/>
      <c r="J24378" s="125"/>
      <c r="K24378" s="125"/>
      <c r="M24378" s="67"/>
    </row>
    <row r="24379" spans="6:13" x14ac:dyDescent="0.25">
      <c r="F24379" s="125"/>
      <c r="G24379" s="125"/>
      <c r="I24379" s="125"/>
      <c r="J24379" s="125"/>
      <c r="K24379" s="125"/>
      <c r="M24379" s="67"/>
    </row>
    <row r="24380" spans="6:13" x14ac:dyDescent="0.25">
      <c r="F24380" s="125"/>
      <c r="G24380" s="125"/>
      <c r="I24380" s="125"/>
      <c r="J24380" s="125"/>
      <c r="K24380" s="125"/>
      <c r="M24380" s="67"/>
    </row>
    <row r="24381" spans="6:13" x14ac:dyDescent="0.25">
      <c r="F24381" s="125"/>
      <c r="G24381" s="125"/>
      <c r="I24381" s="125"/>
      <c r="J24381" s="125"/>
      <c r="K24381" s="125"/>
      <c r="M24381" s="67"/>
    </row>
    <row r="24382" spans="6:13" x14ac:dyDescent="0.25">
      <c r="F24382" s="125"/>
      <c r="G24382" s="125"/>
      <c r="I24382" s="125"/>
      <c r="J24382" s="125"/>
      <c r="K24382" s="125"/>
      <c r="M24382" s="67"/>
    </row>
    <row r="24383" spans="6:13" x14ac:dyDescent="0.25">
      <c r="F24383" s="125"/>
      <c r="G24383" s="125"/>
      <c r="I24383" s="125"/>
      <c r="J24383" s="125"/>
      <c r="K24383" s="125"/>
      <c r="M24383" s="67"/>
    </row>
    <row r="24384" spans="6:13" x14ac:dyDescent="0.25">
      <c r="F24384" s="125"/>
      <c r="G24384" s="125"/>
      <c r="I24384" s="125"/>
      <c r="J24384" s="125"/>
      <c r="K24384" s="125"/>
      <c r="M24384" s="67"/>
    </row>
    <row r="24385" spans="6:13" x14ac:dyDescent="0.25">
      <c r="F24385" s="125"/>
      <c r="G24385" s="125"/>
      <c r="I24385" s="125"/>
      <c r="J24385" s="125"/>
      <c r="K24385" s="125"/>
      <c r="M24385" s="67"/>
    </row>
    <row r="24386" spans="6:13" x14ac:dyDescent="0.25">
      <c r="F24386" s="125"/>
      <c r="G24386" s="125"/>
      <c r="I24386" s="125"/>
      <c r="J24386" s="125"/>
      <c r="K24386" s="125"/>
      <c r="M24386" s="67"/>
    </row>
    <row r="24387" spans="6:13" x14ac:dyDescent="0.25">
      <c r="F24387" s="125"/>
      <c r="G24387" s="125"/>
      <c r="I24387" s="125"/>
      <c r="J24387" s="125"/>
      <c r="K24387" s="125"/>
      <c r="M24387" s="67"/>
    </row>
    <row r="24388" spans="6:13" x14ac:dyDescent="0.25">
      <c r="F24388" s="125"/>
      <c r="G24388" s="125"/>
      <c r="I24388" s="125"/>
      <c r="J24388" s="125"/>
      <c r="K24388" s="125"/>
      <c r="M24388" s="67"/>
    </row>
    <row r="24389" spans="6:13" x14ac:dyDescent="0.25">
      <c r="F24389" s="125"/>
      <c r="G24389" s="125"/>
      <c r="I24389" s="125"/>
      <c r="J24389" s="125"/>
      <c r="K24389" s="125"/>
      <c r="M24389" s="67"/>
    </row>
    <row r="24390" spans="6:13" x14ac:dyDescent="0.25">
      <c r="F24390" s="125"/>
      <c r="G24390" s="125"/>
      <c r="I24390" s="125"/>
      <c r="J24390" s="125"/>
      <c r="K24390" s="125"/>
      <c r="M24390" s="67"/>
    </row>
    <row r="24391" spans="6:13" x14ac:dyDescent="0.25">
      <c r="F24391" s="125"/>
      <c r="G24391" s="125"/>
      <c r="I24391" s="125"/>
      <c r="J24391" s="125"/>
      <c r="K24391" s="125"/>
      <c r="M24391" s="67"/>
    </row>
    <row r="24392" spans="6:13" x14ac:dyDescent="0.25">
      <c r="F24392" s="125"/>
      <c r="G24392" s="125"/>
      <c r="I24392" s="125"/>
      <c r="J24392" s="125"/>
      <c r="K24392" s="125"/>
      <c r="M24392" s="67"/>
    </row>
    <row r="24393" spans="6:13" x14ac:dyDescent="0.25">
      <c r="F24393" s="125"/>
      <c r="G24393" s="125"/>
      <c r="I24393" s="125"/>
      <c r="J24393" s="125"/>
      <c r="K24393" s="125"/>
      <c r="M24393" s="67"/>
    </row>
    <row r="24394" spans="6:13" x14ac:dyDescent="0.25">
      <c r="F24394" s="125"/>
      <c r="G24394" s="125"/>
      <c r="I24394" s="125"/>
      <c r="J24394" s="125"/>
      <c r="K24394" s="125"/>
      <c r="M24394" s="67"/>
    </row>
    <row r="24395" spans="6:13" x14ac:dyDescent="0.25">
      <c r="F24395" s="125"/>
      <c r="G24395" s="125"/>
      <c r="I24395" s="125"/>
      <c r="J24395" s="125"/>
      <c r="K24395" s="125"/>
      <c r="M24395" s="67"/>
    </row>
    <row r="24396" spans="6:13" x14ac:dyDescent="0.25">
      <c r="F24396" s="125"/>
      <c r="G24396" s="125"/>
      <c r="I24396" s="125"/>
      <c r="J24396" s="125"/>
      <c r="K24396" s="125"/>
      <c r="M24396" s="67"/>
    </row>
    <row r="24397" spans="6:13" x14ac:dyDescent="0.25">
      <c r="F24397" s="125"/>
      <c r="G24397" s="125"/>
      <c r="I24397" s="125"/>
      <c r="J24397" s="125"/>
      <c r="K24397" s="125"/>
      <c r="M24397" s="67"/>
    </row>
    <row r="24398" spans="6:13" x14ac:dyDescent="0.25">
      <c r="F24398" s="125"/>
      <c r="G24398" s="125"/>
      <c r="I24398" s="125"/>
      <c r="J24398" s="125"/>
      <c r="K24398" s="125"/>
      <c r="M24398" s="67"/>
    </row>
    <row r="24399" spans="6:13" x14ac:dyDescent="0.25">
      <c r="F24399" s="125"/>
      <c r="G24399" s="125"/>
      <c r="I24399" s="125"/>
      <c r="J24399" s="125"/>
      <c r="K24399" s="125"/>
      <c r="M24399" s="67"/>
    </row>
    <row r="24400" spans="6:13" x14ac:dyDescent="0.25">
      <c r="F24400" s="125"/>
      <c r="G24400" s="125"/>
      <c r="I24400" s="125"/>
      <c r="J24400" s="125"/>
      <c r="K24400" s="125"/>
      <c r="M24400" s="67"/>
    </row>
    <row r="24401" spans="6:13" x14ac:dyDescent="0.25">
      <c r="F24401" s="125"/>
      <c r="G24401" s="125"/>
      <c r="I24401" s="125"/>
      <c r="J24401" s="125"/>
      <c r="K24401" s="125"/>
      <c r="M24401" s="67"/>
    </row>
    <row r="24402" spans="6:13" x14ac:dyDescent="0.25">
      <c r="F24402" s="125"/>
      <c r="G24402" s="125"/>
      <c r="I24402" s="125"/>
      <c r="J24402" s="125"/>
      <c r="K24402" s="125"/>
      <c r="M24402" s="67"/>
    </row>
    <row r="24403" spans="6:13" x14ac:dyDescent="0.25">
      <c r="F24403" s="125"/>
      <c r="G24403" s="125"/>
      <c r="I24403" s="125"/>
      <c r="J24403" s="125"/>
      <c r="K24403" s="125"/>
      <c r="M24403" s="67"/>
    </row>
    <row r="24404" spans="6:13" x14ac:dyDescent="0.25">
      <c r="F24404" s="125"/>
      <c r="G24404" s="125"/>
      <c r="I24404" s="125"/>
      <c r="J24404" s="125"/>
      <c r="K24404" s="125"/>
      <c r="M24404" s="67"/>
    </row>
    <row r="24405" spans="6:13" x14ac:dyDescent="0.25">
      <c r="F24405" s="125"/>
      <c r="G24405" s="125"/>
      <c r="I24405" s="125"/>
      <c r="J24405" s="125"/>
      <c r="K24405" s="125"/>
      <c r="M24405" s="67"/>
    </row>
    <row r="24406" spans="6:13" x14ac:dyDescent="0.25">
      <c r="F24406" s="125"/>
      <c r="G24406" s="125"/>
      <c r="I24406" s="125"/>
      <c r="J24406" s="125"/>
      <c r="K24406" s="125"/>
      <c r="M24406" s="67"/>
    </row>
    <row r="24407" spans="6:13" x14ac:dyDescent="0.25">
      <c r="F24407" s="125"/>
      <c r="G24407" s="125"/>
      <c r="I24407" s="125"/>
      <c r="J24407" s="125"/>
      <c r="K24407" s="125"/>
      <c r="M24407" s="67"/>
    </row>
    <row r="24408" spans="6:13" x14ac:dyDescent="0.25">
      <c r="F24408" s="125"/>
      <c r="G24408" s="125"/>
      <c r="I24408" s="125"/>
      <c r="J24408" s="125"/>
      <c r="K24408" s="125"/>
      <c r="M24408" s="67"/>
    </row>
    <row r="24409" spans="6:13" x14ac:dyDescent="0.25">
      <c r="F24409" s="125"/>
      <c r="G24409" s="125"/>
      <c r="I24409" s="125"/>
      <c r="J24409" s="125"/>
      <c r="K24409" s="125"/>
      <c r="M24409" s="67"/>
    </row>
    <row r="24410" spans="6:13" x14ac:dyDescent="0.25">
      <c r="F24410" s="125"/>
      <c r="G24410" s="125"/>
      <c r="I24410" s="125"/>
      <c r="J24410" s="125"/>
      <c r="K24410" s="125"/>
      <c r="M24410" s="67"/>
    </row>
    <row r="24411" spans="6:13" x14ac:dyDescent="0.25">
      <c r="F24411" s="125"/>
      <c r="G24411" s="125"/>
      <c r="I24411" s="125"/>
      <c r="J24411" s="125"/>
      <c r="K24411" s="125"/>
      <c r="M24411" s="67"/>
    </row>
    <row r="24412" spans="6:13" x14ac:dyDescent="0.25">
      <c r="F24412" s="125"/>
      <c r="G24412" s="125"/>
      <c r="I24412" s="125"/>
      <c r="J24412" s="125"/>
      <c r="K24412" s="125"/>
      <c r="M24412" s="67"/>
    </row>
    <row r="24413" spans="6:13" x14ac:dyDescent="0.25">
      <c r="F24413" s="125"/>
      <c r="G24413" s="125"/>
      <c r="I24413" s="125"/>
      <c r="J24413" s="125"/>
      <c r="K24413" s="125"/>
      <c r="M24413" s="67"/>
    </row>
    <row r="24414" spans="6:13" x14ac:dyDescent="0.25">
      <c r="F24414" s="125"/>
      <c r="G24414" s="125"/>
      <c r="I24414" s="125"/>
      <c r="J24414" s="125"/>
      <c r="K24414" s="125"/>
      <c r="M24414" s="67"/>
    </row>
    <row r="24415" spans="6:13" x14ac:dyDescent="0.25">
      <c r="F24415" s="125"/>
      <c r="G24415" s="125"/>
      <c r="I24415" s="125"/>
      <c r="J24415" s="125"/>
      <c r="K24415" s="125"/>
      <c r="M24415" s="67"/>
    </row>
    <row r="24416" spans="6:13" x14ac:dyDescent="0.25">
      <c r="F24416" s="125"/>
      <c r="G24416" s="125"/>
      <c r="I24416" s="125"/>
      <c r="J24416" s="125"/>
      <c r="K24416" s="125"/>
      <c r="M24416" s="67"/>
    </row>
    <row r="24417" spans="6:13" x14ac:dyDescent="0.25">
      <c r="F24417" s="125"/>
      <c r="G24417" s="125"/>
      <c r="I24417" s="125"/>
      <c r="J24417" s="125"/>
      <c r="K24417" s="125"/>
      <c r="M24417" s="67"/>
    </row>
    <row r="24418" spans="6:13" x14ac:dyDescent="0.25">
      <c r="F24418" s="125"/>
      <c r="G24418" s="125"/>
      <c r="I24418" s="125"/>
      <c r="J24418" s="125"/>
      <c r="K24418" s="125"/>
      <c r="M24418" s="67"/>
    </row>
    <row r="24419" spans="6:13" x14ac:dyDescent="0.25">
      <c r="F24419" s="125"/>
      <c r="G24419" s="125"/>
      <c r="I24419" s="125"/>
      <c r="J24419" s="125"/>
      <c r="K24419" s="125"/>
      <c r="M24419" s="67"/>
    </row>
    <row r="24420" spans="6:13" x14ac:dyDescent="0.25">
      <c r="F24420" s="125"/>
      <c r="G24420" s="125"/>
      <c r="I24420" s="125"/>
      <c r="J24420" s="125"/>
      <c r="K24420" s="125"/>
      <c r="M24420" s="67"/>
    </row>
    <row r="24421" spans="6:13" x14ac:dyDescent="0.25">
      <c r="F24421" s="125"/>
      <c r="G24421" s="125"/>
      <c r="I24421" s="125"/>
      <c r="J24421" s="125"/>
      <c r="K24421" s="125"/>
      <c r="M24421" s="67"/>
    </row>
    <row r="24422" spans="6:13" x14ac:dyDescent="0.25">
      <c r="F24422" s="125"/>
      <c r="G24422" s="125"/>
      <c r="I24422" s="125"/>
      <c r="J24422" s="125"/>
      <c r="K24422" s="125"/>
      <c r="M24422" s="67"/>
    </row>
    <row r="24423" spans="6:13" x14ac:dyDescent="0.25">
      <c r="F24423" s="125"/>
      <c r="G24423" s="125"/>
      <c r="I24423" s="125"/>
      <c r="J24423" s="125"/>
      <c r="K24423" s="125"/>
      <c r="M24423" s="67"/>
    </row>
    <row r="24424" spans="6:13" x14ac:dyDescent="0.25">
      <c r="F24424" s="125"/>
      <c r="G24424" s="125"/>
      <c r="I24424" s="125"/>
      <c r="J24424" s="125"/>
      <c r="K24424" s="125"/>
      <c r="M24424" s="67"/>
    </row>
    <row r="24425" spans="6:13" x14ac:dyDescent="0.25">
      <c r="F24425" s="125"/>
      <c r="G24425" s="125"/>
      <c r="I24425" s="125"/>
      <c r="J24425" s="125"/>
      <c r="K24425" s="125"/>
      <c r="M24425" s="67"/>
    </row>
    <row r="24426" spans="6:13" x14ac:dyDescent="0.25">
      <c r="F24426" s="125"/>
      <c r="G24426" s="125"/>
      <c r="I24426" s="125"/>
      <c r="J24426" s="125"/>
      <c r="K24426" s="125"/>
      <c r="M24426" s="67"/>
    </row>
    <row r="24427" spans="6:13" x14ac:dyDescent="0.25">
      <c r="F24427" s="125"/>
      <c r="G24427" s="125"/>
      <c r="I24427" s="125"/>
      <c r="J24427" s="125"/>
      <c r="K24427" s="125"/>
      <c r="M24427" s="67"/>
    </row>
    <row r="24428" spans="6:13" x14ac:dyDescent="0.25">
      <c r="F24428" s="125"/>
      <c r="G24428" s="125"/>
      <c r="I24428" s="125"/>
      <c r="J24428" s="125"/>
      <c r="K24428" s="125"/>
      <c r="M24428" s="67"/>
    </row>
    <row r="24429" spans="6:13" x14ac:dyDescent="0.25">
      <c r="F24429" s="125"/>
      <c r="G24429" s="125"/>
      <c r="I24429" s="125"/>
      <c r="J24429" s="125"/>
      <c r="K24429" s="125"/>
      <c r="M24429" s="67"/>
    </row>
    <row r="24430" spans="6:13" x14ac:dyDescent="0.25">
      <c r="F24430" s="125"/>
      <c r="G24430" s="125"/>
      <c r="I24430" s="125"/>
      <c r="J24430" s="125"/>
      <c r="K24430" s="125"/>
      <c r="M24430" s="67"/>
    </row>
    <row r="24431" spans="6:13" x14ac:dyDescent="0.25">
      <c r="F24431" s="125"/>
      <c r="G24431" s="125"/>
      <c r="I24431" s="125"/>
      <c r="J24431" s="125"/>
      <c r="K24431" s="125"/>
      <c r="M24431" s="67"/>
    </row>
    <row r="24432" spans="6:13" x14ac:dyDescent="0.25">
      <c r="F24432" s="125"/>
      <c r="G24432" s="125"/>
      <c r="I24432" s="125"/>
      <c r="J24432" s="125"/>
      <c r="K24432" s="125"/>
      <c r="M24432" s="67"/>
    </row>
    <row r="24433" spans="6:13" x14ac:dyDescent="0.25">
      <c r="F24433" s="125"/>
      <c r="G24433" s="125"/>
      <c r="I24433" s="125"/>
      <c r="J24433" s="125"/>
      <c r="K24433" s="125"/>
      <c r="M24433" s="67"/>
    </row>
    <row r="24434" spans="6:13" x14ac:dyDescent="0.25">
      <c r="F24434" s="125"/>
      <c r="G24434" s="125"/>
      <c r="I24434" s="125"/>
      <c r="J24434" s="125"/>
      <c r="K24434" s="125"/>
      <c r="M24434" s="67"/>
    </row>
    <row r="24435" spans="6:13" x14ac:dyDescent="0.25">
      <c r="F24435" s="125"/>
      <c r="G24435" s="125"/>
      <c r="I24435" s="125"/>
      <c r="J24435" s="125"/>
      <c r="K24435" s="125"/>
      <c r="M24435" s="67"/>
    </row>
    <row r="24436" spans="6:13" x14ac:dyDescent="0.25">
      <c r="F24436" s="125"/>
      <c r="G24436" s="125"/>
      <c r="I24436" s="125"/>
      <c r="J24436" s="125"/>
      <c r="K24436" s="125"/>
      <c r="M24436" s="67"/>
    </row>
    <row r="24437" spans="6:13" x14ac:dyDescent="0.25">
      <c r="F24437" s="125"/>
      <c r="G24437" s="125"/>
      <c r="I24437" s="125"/>
      <c r="J24437" s="125"/>
      <c r="K24437" s="125"/>
      <c r="M24437" s="67"/>
    </row>
    <row r="24438" spans="6:13" x14ac:dyDescent="0.25">
      <c r="F24438" s="125"/>
      <c r="G24438" s="125"/>
      <c r="I24438" s="125"/>
      <c r="J24438" s="125"/>
      <c r="K24438" s="125"/>
      <c r="M24438" s="67"/>
    </row>
    <row r="24439" spans="6:13" x14ac:dyDescent="0.25">
      <c r="F24439" s="125"/>
      <c r="G24439" s="125"/>
      <c r="I24439" s="125"/>
      <c r="J24439" s="125"/>
      <c r="K24439" s="125"/>
      <c r="M24439" s="67"/>
    </row>
    <row r="24440" spans="6:13" x14ac:dyDescent="0.25">
      <c r="F24440" s="125"/>
      <c r="G24440" s="125"/>
      <c r="I24440" s="125"/>
      <c r="J24440" s="125"/>
      <c r="K24440" s="125"/>
      <c r="M24440" s="67"/>
    </row>
    <row r="24441" spans="6:13" x14ac:dyDescent="0.25">
      <c r="F24441" s="125"/>
      <c r="G24441" s="125"/>
      <c r="I24441" s="125"/>
      <c r="J24441" s="125"/>
      <c r="K24441" s="125"/>
      <c r="M24441" s="67"/>
    </row>
    <row r="24442" spans="6:13" x14ac:dyDescent="0.25">
      <c r="F24442" s="125"/>
      <c r="G24442" s="125"/>
      <c r="I24442" s="125"/>
      <c r="J24442" s="125"/>
      <c r="K24442" s="125"/>
      <c r="M24442" s="67"/>
    </row>
    <row r="24443" spans="6:13" x14ac:dyDescent="0.25">
      <c r="F24443" s="125"/>
      <c r="G24443" s="125"/>
      <c r="I24443" s="125"/>
      <c r="J24443" s="125"/>
      <c r="K24443" s="125"/>
      <c r="M24443" s="67"/>
    </row>
    <row r="24444" spans="6:13" x14ac:dyDescent="0.25">
      <c r="F24444" s="125"/>
      <c r="G24444" s="125"/>
      <c r="I24444" s="125"/>
      <c r="J24444" s="125"/>
      <c r="K24444" s="125"/>
      <c r="M24444" s="67"/>
    </row>
    <row r="24445" spans="6:13" x14ac:dyDescent="0.25">
      <c r="F24445" s="125"/>
      <c r="G24445" s="125"/>
      <c r="I24445" s="125"/>
      <c r="J24445" s="125"/>
      <c r="K24445" s="125"/>
      <c r="M24445" s="67"/>
    </row>
    <row r="24446" spans="6:13" x14ac:dyDescent="0.25">
      <c r="F24446" s="125"/>
      <c r="G24446" s="125"/>
      <c r="I24446" s="125"/>
      <c r="J24446" s="125"/>
      <c r="K24446" s="125"/>
      <c r="M24446" s="67"/>
    </row>
    <row r="24447" spans="6:13" x14ac:dyDescent="0.25">
      <c r="F24447" s="125"/>
      <c r="G24447" s="125"/>
      <c r="I24447" s="125"/>
      <c r="J24447" s="125"/>
      <c r="K24447" s="125"/>
      <c r="M24447" s="67"/>
    </row>
    <row r="24448" spans="6:13" x14ac:dyDescent="0.25">
      <c r="F24448" s="125"/>
      <c r="G24448" s="125"/>
      <c r="I24448" s="125"/>
      <c r="J24448" s="125"/>
      <c r="K24448" s="125"/>
      <c r="M24448" s="67"/>
    </row>
    <row r="24449" spans="6:13" x14ac:dyDescent="0.25">
      <c r="F24449" s="125"/>
      <c r="G24449" s="125"/>
      <c r="I24449" s="125"/>
      <c r="J24449" s="125"/>
      <c r="K24449" s="125"/>
      <c r="M24449" s="67"/>
    </row>
    <row r="24450" spans="6:13" x14ac:dyDescent="0.25">
      <c r="F24450" s="125"/>
      <c r="G24450" s="125"/>
      <c r="I24450" s="125"/>
      <c r="J24450" s="125"/>
      <c r="K24450" s="125"/>
      <c r="M24450" s="67"/>
    </row>
    <row r="24451" spans="6:13" x14ac:dyDescent="0.25">
      <c r="F24451" s="125"/>
      <c r="G24451" s="125"/>
      <c r="I24451" s="125"/>
      <c r="J24451" s="125"/>
      <c r="K24451" s="125"/>
      <c r="M24451" s="67"/>
    </row>
    <row r="24452" spans="6:13" x14ac:dyDescent="0.25">
      <c r="F24452" s="125"/>
      <c r="G24452" s="125"/>
      <c r="I24452" s="125"/>
      <c r="J24452" s="125"/>
      <c r="K24452" s="125"/>
      <c r="M24452" s="67"/>
    </row>
    <row r="24453" spans="6:13" x14ac:dyDescent="0.25">
      <c r="F24453" s="125"/>
      <c r="G24453" s="125"/>
      <c r="I24453" s="125"/>
      <c r="J24453" s="125"/>
      <c r="K24453" s="125"/>
      <c r="M24453" s="67"/>
    </row>
    <row r="24454" spans="6:13" x14ac:dyDescent="0.25">
      <c r="F24454" s="125"/>
      <c r="G24454" s="125"/>
      <c r="I24454" s="125"/>
      <c r="J24454" s="125"/>
      <c r="K24454" s="125"/>
      <c r="M24454" s="67"/>
    </row>
    <row r="24455" spans="6:13" x14ac:dyDescent="0.25">
      <c r="F24455" s="125"/>
      <c r="G24455" s="125"/>
      <c r="I24455" s="125"/>
      <c r="J24455" s="125"/>
      <c r="K24455" s="125"/>
      <c r="M24455" s="67"/>
    </row>
    <row r="24456" spans="6:13" x14ac:dyDescent="0.25">
      <c r="F24456" s="125"/>
      <c r="G24456" s="125"/>
      <c r="I24456" s="125"/>
      <c r="J24456" s="125"/>
      <c r="K24456" s="125"/>
      <c r="M24456" s="67"/>
    </row>
    <row r="24457" spans="6:13" x14ac:dyDescent="0.25">
      <c r="F24457" s="125"/>
      <c r="G24457" s="125"/>
      <c r="I24457" s="125"/>
      <c r="J24457" s="125"/>
      <c r="K24457" s="125"/>
      <c r="M24457" s="67"/>
    </row>
    <row r="24458" spans="6:13" x14ac:dyDescent="0.25">
      <c r="F24458" s="125"/>
      <c r="G24458" s="125"/>
      <c r="I24458" s="125"/>
      <c r="J24458" s="125"/>
      <c r="K24458" s="125"/>
      <c r="M24458" s="67"/>
    </row>
    <row r="24459" spans="6:13" x14ac:dyDescent="0.25">
      <c r="F24459" s="125"/>
      <c r="G24459" s="125"/>
      <c r="I24459" s="125"/>
      <c r="J24459" s="125"/>
      <c r="K24459" s="125"/>
      <c r="M24459" s="67"/>
    </row>
    <row r="24460" spans="6:13" x14ac:dyDescent="0.25">
      <c r="F24460" s="125"/>
      <c r="G24460" s="125"/>
      <c r="I24460" s="125"/>
      <c r="J24460" s="125"/>
      <c r="K24460" s="125"/>
      <c r="M24460" s="67"/>
    </row>
    <row r="24461" spans="6:13" x14ac:dyDescent="0.25">
      <c r="F24461" s="125"/>
      <c r="G24461" s="125"/>
      <c r="I24461" s="125"/>
      <c r="J24461" s="125"/>
      <c r="K24461" s="125"/>
      <c r="M24461" s="67"/>
    </row>
    <row r="24462" spans="6:13" x14ac:dyDescent="0.25">
      <c r="F24462" s="125"/>
      <c r="G24462" s="125"/>
      <c r="I24462" s="125"/>
      <c r="J24462" s="125"/>
      <c r="K24462" s="125"/>
      <c r="M24462" s="67"/>
    </row>
    <row r="24463" spans="6:13" x14ac:dyDescent="0.25">
      <c r="F24463" s="125"/>
      <c r="G24463" s="125"/>
      <c r="I24463" s="125"/>
      <c r="J24463" s="125"/>
      <c r="K24463" s="125"/>
      <c r="M24463" s="67"/>
    </row>
    <row r="24464" spans="6:13" x14ac:dyDescent="0.25">
      <c r="F24464" s="125"/>
      <c r="G24464" s="125"/>
      <c r="I24464" s="125"/>
      <c r="J24464" s="125"/>
      <c r="K24464" s="125"/>
      <c r="M24464" s="67"/>
    </row>
    <row r="24465" spans="6:13" x14ac:dyDescent="0.25">
      <c r="F24465" s="125"/>
      <c r="G24465" s="125"/>
      <c r="I24465" s="125"/>
      <c r="J24465" s="125"/>
      <c r="K24465" s="125"/>
      <c r="M24465" s="67"/>
    </row>
    <row r="24466" spans="6:13" x14ac:dyDescent="0.25">
      <c r="F24466" s="125"/>
      <c r="G24466" s="125"/>
      <c r="I24466" s="125"/>
      <c r="J24466" s="125"/>
      <c r="K24466" s="125"/>
      <c r="M24466" s="67"/>
    </row>
    <row r="24467" spans="6:13" x14ac:dyDescent="0.25">
      <c r="F24467" s="125"/>
      <c r="G24467" s="125"/>
      <c r="I24467" s="125"/>
      <c r="J24467" s="125"/>
      <c r="K24467" s="125"/>
      <c r="M24467" s="67"/>
    </row>
    <row r="24468" spans="6:13" x14ac:dyDescent="0.25">
      <c r="F24468" s="125"/>
      <c r="G24468" s="125"/>
      <c r="I24468" s="125"/>
      <c r="J24468" s="125"/>
      <c r="K24468" s="125"/>
      <c r="M24468" s="67"/>
    </row>
    <row r="24469" spans="6:13" x14ac:dyDescent="0.25">
      <c r="F24469" s="125"/>
      <c r="G24469" s="125"/>
      <c r="I24469" s="125"/>
      <c r="J24469" s="125"/>
      <c r="K24469" s="125"/>
      <c r="M24469" s="67"/>
    </row>
    <row r="24470" spans="6:13" x14ac:dyDescent="0.25">
      <c r="F24470" s="125"/>
      <c r="G24470" s="125"/>
      <c r="I24470" s="125"/>
      <c r="J24470" s="125"/>
      <c r="K24470" s="125"/>
      <c r="M24470" s="67"/>
    </row>
    <row r="24471" spans="6:13" x14ac:dyDescent="0.25">
      <c r="F24471" s="125"/>
      <c r="G24471" s="125"/>
      <c r="I24471" s="125"/>
      <c r="J24471" s="125"/>
      <c r="K24471" s="125"/>
      <c r="M24471" s="67"/>
    </row>
    <row r="24472" spans="6:13" x14ac:dyDescent="0.25">
      <c r="F24472" s="125"/>
      <c r="G24472" s="125"/>
      <c r="I24472" s="125"/>
      <c r="J24472" s="125"/>
      <c r="K24472" s="125"/>
      <c r="M24472" s="67"/>
    </row>
    <row r="24473" spans="6:13" x14ac:dyDescent="0.25">
      <c r="F24473" s="125"/>
      <c r="G24473" s="125"/>
      <c r="I24473" s="125"/>
      <c r="J24473" s="125"/>
      <c r="K24473" s="125"/>
      <c r="M24473" s="67"/>
    </row>
    <row r="24474" spans="6:13" x14ac:dyDescent="0.25">
      <c r="F24474" s="125"/>
      <c r="G24474" s="125"/>
      <c r="I24474" s="125"/>
      <c r="J24474" s="125"/>
      <c r="K24474" s="125"/>
      <c r="M24474" s="67"/>
    </row>
    <row r="24475" spans="6:13" x14ac:dyDescent="0.25">
      <c r="F24475" s="125"/>
      <c r="G24475" s="125"/>
      <c r="I24475" s="125"/>
      <c r="J24475" s="125"/>
      <c r="K24475" s="125"/>
      <c r="M24475" s="67"/>
    </row>
    <row r="24476" spans="6:13" x14ac:dyDescent="0.25">
      <c r="F24476" s="125"/>
      <c r="G24476" s="125"/>
      <c r="I24476" s="125"/>
      <c r="J24476" s="125"/>
      <c r="K24476" s="125"/>
      <c r="M24476" s="67"/>
    </row>
    <row r="24477" spans="6:13" x14ac:dyDescent="0.25">
      <c r="F24477" s="125"/>
      <c r="G24477" s="125"/>
      <c r="I24477" s="125"/>
      <c r="J24477" s="125"/>
      <c r="K24477" s="125"/>
      <c r="M24477" s="67"/>
    </row>
    <row r="24478" spans="6:13" x14ac:dyDescent="0.25">
      <c r="F24478" s="125"/>
      <c r="G24478" s="125"/>
      <c r="I24478" s="125"/>
      <c r="J24478" s="125"/>
      <c r="K24478" s="125"/>
      <c r="M24478" s="67"/>
    </row>
    <row r="24479" spans="6:13" x14ac:dyDescent="0.25">
      <c r="F24479" s="125"/>
      <c r="G24479" s="125"/>
      <c r="I24479" s="125"/>
      <c r="J24479" s="125"/>
      <c r="K24479" s="125"/>
      <c r="M24479" s="67"/>
    </row>
    <row r="24480" spans="6:13" x14ac:dyDescent="0.25">
      <c r="F24480" s="125"/>
      <c r="G24480" s="125"/>
      <c r="I24480" s="125"/>
      <c r="J24480" s="125"/>
      <c r="K24480" s="125"/>
      <c r="M24480" s="67"/>
    </row>
    <row r="24481" spans="6:13" x14ac:dyDescent="0.25">
      <c r="F24481" s="125"/>
      <c r="G24481" s="125"/>
      <c r="I24481" s="125"/>
      <c r="J24481" s="125"/>
      <c r="K24481" s="125"/>
      <c r="M24481" s="67"/>
    </row>
    <row r="24482" spans="6:13" x14ac:dyDescent="0.25">
      <c r="F24482" s="125"/>
      <c r="G24482" s="125"/>
      <c r="I24482" s="125"/>
      <c r="J24482" s="125"/>
      <c r="K24482" s="125"/>
      <c r="M24482" s="67"/>
    </row>
    <row r="24483" spans="6:13" x14ac:dyDescent="0.25">
      <c r="F24483" s="125"/>
      <c r="G24483" s="125"/>
      <c r="I24483" s="125"/>
      <c r="J24483" s="125"/>
      <c r="K24483" s="125"/>
      <c r="M24483" s="67"/>
    </row>
    <row r="24484" spans="6:13" x14ac:dyDescent="0.25">
      <c r="F24484" s="125"/>
      <c r="G24484" s="125"/>
      <c r="I24484" s="125"/>
      <c r="J24484" s="125"/>
      <c r="K24484" s="125"/>
      <c r="M24484" s="67"/>
    </row>
    <row r="24485" spans="6:13" x14ac:dyDescent="0.25">
      <c r="F24485" s="125"/>
      <c r="G24485" s="125"/>
      <c r="I24485" s="125"/>
      <c r="J24485" s="125"/>
      <c r="K24485" s="125"/>
      <c r="M24485" s="67"/>
    </row>
    <row r="24486" spans="6:13" x14ac:dyDescent="0.25">
      <c r="F24486" s="125"/>
      <c r="G24486" s="125"/>
      <c r="I24486" s="125"/>
      <c r="J24486" s="125"/>
      <c r="K24486" s="125"/>
      <c r="M24486" s="67"/>
    </row>
    <row r="24487" spans="6:13" x14ac:dyDescent="0.25">
      <c r="F24487" s="125"/>
      <c r="G24487" s="125"/>
      <c r="I24487" s="125"/>
      <c r="J24487" s="125"/>
      <c r="K24487" s="125"/>
      <c r="M24487" s="67"/>
    </row>
    <row r="24488" spans="6:13" x14ac:dyDescent="0.25">
      <c r="F24488" s="125"/>
      <c r="G24488" s="125"/>
      <c r="I24488" s="125"/>
      <c r="J24488" s="125"/>
      <c r="K24488" s="125"/>
      <c r="M24488" s="67"/>
    </row>
    <row r="24489" spans="6:13" x14ac:dyDescent="0.25">
      <c r="F24489" s="125"/>
      <c r="G24489" s="125"/>
      <c r="I24489" s="125"/>
      <c r="J24489" s="125"/>
      <c r="K24489" s="125"/>
      <c r="M24489" s="67"/>
    </row>
    <row r="24490" spans="6:13" x14ac:dyDescent="0.25">
      <c r="F24490" s="125"/>
      <c r="G24490" s="125"/>
      <c r="I24490" s="125"/>
      <c r="J24490" s="125"/>
      <c r="K24490" s="125"/>
      <c r="M24490" s="67"/>
    </row>
    <row r="24491" spans="6:13" x14ac:dyDescent="0.25">
      <c r="F24491" s="125"/>
      <c r="G24491" s="125"/>
      <c r="I24491" s="125"/>
      <c r="J24491" s="125"/>
      <c r="K24491" s="125"/>
      <c r="M24491" s="67"/>
    </row>
    <row r="24492" spans="6:13" x14ac:dyDescent="0.25">
      <c r="F24492" s="125"/>
      <c r="G24492" s="125"/>
      <c r="I24492" s="125"/>
      <c r="J24492" s="125"/>
      <c r="K24492" s="125"/>
      <c r="M24492" s="67"/>
    </row>
    <row r="24493" spans="6:13" x14ac:dyDescent="0.25">
      <c r="F24493" s="125"/>
      <c r="G24493" s="125"/>
      <c r="I24493" s="125"/>
      <c r="J24493" s="125"/>
      <c r="K24493" s="125"/>
      <c r="M24493" s="67"/>
    </row>
    <row r="24494" spans="6:13" x14ac:dyDescent="0.25">
      <c r="F24494" s="125"/>
      <c r="G24494" s="125"/>
      <c r="I24494" s="125"/>
      <c r="J24494" s="125"/>
      <c r="K24494" s="125"/>
      <c r="M24494" s="67"/>
    </row>
    <row r="24495" spans="6:13" x14ac:dyDescent="0.25">
      <c r="F24495" s="125"/>
      <c r="G24495" s="125"/>
      <c r="I24495" s="125"/>
      <c r="J24495" s="125"/>
      <c r="K24495" s="125"/>
      <c r="M24495" s="67"/>
    </row>
    <row r="24496" spans="6:13" x14ac:dyDescent="0.25">
      <c r="F24496" s="125"/>
      <c r="G24496" s="125"/>
      <c r="I24496" s="125"/>
      <c r="J24496" s="125"/>
      <c r="K24496" s="125"/>
      <c r="M24496" s="67"/>
    </row>
    <row r="24497" spans="6:13" x14ac:dyDescent="0.25">
      <c r="F24497" s="125"/>
      <c r="G24497" s="125"/>
      <c r="I24497" s="125"/>
      <c r="J24497" s="125"/>
      <c r="K24497" s="125"/>
      <c r="M24497" s="67"/>
    </row>
    <row r="24498" spans="6:13" x14ac:dyDescent="0.25">
      <c r="F24498" s="125"/>
      <c r="G24498" s="125"/>
      <c r="I24498" s="125"/>
      <c r="J24498" s="125"/>
      <c r="K24498" s="125"/>
      <c r="M24498" s="67"/>
    </row>
    <row r="24499" spans="6:13" x14ac:dyDescent="0.25">
      <c r="F24499" s="125"/>
      <c r="G24499" s="125"/>
      <c r="I24499" s="125"/>
      <c r="J24499" s="125"/>
      <c r="K24499" s="125"/>
      <c r="M24499" s="67"/>
    </row>
    <row r="24500" spans="6:13" x14ac:dyDescent="0.25">
      <c r="F24500" s="125"/>
      <c r="G24500" s="125"/>
      <c r="I24500" s="125"/>
      <c r="J24500" s="125"/>
      <c r="K24500" s="125"/>
      <c r="M24500" s="67"/>
    </row>
    <row r="24501" spans="6:13" x14ac:dyDescent="0.25">
      <c r="F24501" s="125"/>
      <c r="G24501" s="125"/>
      <c r="I24501" s="125"/>
      <c r="J24501" s="125"/>
      <c r="K24501" s="125"/>
      <c r="M24501" s="67"/>
    </row>
    <row r="24502" spans="6:13" x14ac:dyDescent="0.25">
      <c r="F24502" s="125"/>
      <c r="G24502" s="125"/>
      <c r="I24502" s="125"/>
      <c r="J24502" s="125"/>
      <c r="K24502" s="125"/>
      <c r="M24502" s="67"/>
    </row>
    <row r="24503" spans="6:13" x14ac:dyDescent="0.25">
      <c r="F24503" s="125"/>
      <c r="G24503" s="125"/>
      <c r="I24503" s="125"/>
      <c r="J24503" s="125"/>
      <c r="K24503" s="125"/>
      <c r="M24503" s="67"/>
    </row>
    <row r="24504" spans="6:13" x14ac:dyDescent="0.25">
      <c r="F24504" s="125"/>
      <c r="G24504" s="125"/>
      <c r="I24504" s="125"/>
      <c r="J24504" s="125"/>
      <c r="K24504" s="125"/>
      <c r="M24504" s="67"/>
    </row>
    <row r="24505" spans="6:13" x14ac:dyDescent="0.25">
      <c r="F24505" s="125"/>
      <c r="G24505" s="125"/>
      <c r="I24505" s="125"/>
      <c r="J24505" s="125"/>
      <c r="K24505" s="125"/>
      <c r="M24505" s="67"/>
    </row>
    <row r="24506" spans="6:13" x14ac:dyDescent="0.25">
      <c r="F24506" s="125"/>
      <c r="G24506" s="125"/>
      <c r="I24506" s="125"/>
      <c r="J24506" s="125"/>
      <c r="K24506" s="125"/>
      <c r="M24506" s="67"/>
    </row>
    <row r="24507" spans="6:13" x14ac:dyDescent="0.25">
      <c r="F24507" s="125"/>
      <c r="G24507" s="125"/>
      <c r="I24507" s="125"/>
      <c r="J24507" s="125"/>
      <c r="K24507" s="125"/>
      <c r="M24507" s="67"/>
    </row>
    <row r="24508" spans="6:13" x14ac:dyDescent="0.25">
      <c r="F24508" s="125"/>
      <c r="G24508" s="125"/>
      <c r="I24508" s="125"/>
      <c r="J24508" s="125"/>
      <c r="K24508" s="125"/>
      <c r="M24508" s="67"/>
    </row>
    <row r="24509" spans="6:13" x14ac:dyDescent="0.25">
      <c r="F24509" s="125"/>
      <c r="G24509" s="125"/>
      <c r="I24509" s="125"/>
      <c r="J24509" s="125"/>
      <c r="K24509" s="125"/>
      <c r="M24509" s="67"/>
    </row>
    <row r="24510" spans="6:13" x14ac:dyDescent="0.25">
      <c r="F24510" s="125"/>
      <c r="G24510" s="125"/>
      <c r="I24510" s="125"/>
      <c r="J24510" s="125"/>
      <c r="K24510" s="125"/>
      <c r="M24510" s="67"/>
    </row>
    <row r="24511" spans="6:13" x14ac:dyDescent="0.25">
      <c r="F24511" s="125"/>
      <c r="G24511" s="125"/>
      <c r="I24511" s="125"/>
      <c r="J24511" s="125"/>
      <c r="K24511" s="125"/>
      <c r="M24511" s="67"/>
    </row>
    <row r="24512" spans="6:13" x14ac:dyDescent="0.25">
      <c r="F24512" s="125"/>
      <c r="G24512" s="125"/>
      <c r="I24512" s="125"/>
      <c r="J24512" s="125"/>
      <c r="K24512" s="125"/>
      <c r="M24512" s="67"/>
    </row>
    <row r="24513" spans="6:13" x14ac:dyDescent="0.25">
      <c r="F24513" s="125"/>
      <c r="G24513" s="125"/>
      <c r="I24513" s="125"/>
      <c r="J24513" s="125"/>
      <c r="K24513" s="125"/>
      <c r="M24513" s="67"/>
    </row>
    <row r="24514" spans="6:13" x14ac:dyDescent="0.25">
      <c r="F24514" s="125"/>
      <c r="G24514" s="125"/>
      <c r="I24514" s="125"/>
      <c r="J24514" s="125"/>
      <c r="K24514" s="125"/>
      <c r="M24514" s="67"/>
    </row>
    <row r="24515" spans="6:13" x14ac:dyDescent="0.25">
      <c r="F24515" s="125"/>
      <c r="G24515" s="125"/>
      <c r="I24515" s="125"/>
      <c r="J24515" s="125"/>
      <c r="K24515" s="125"/>
      <c r="M24515" s="67"/>
    </row>
    <row r="24516" spans="6:13" x14ac:dyDescent="0.25">
      <c r="F24516" s="125"/>
      <c r="G24516" s="125"/>
      <c r="I24516" s="125"/>
      <c r="J24516" s="125"/>
      <c r="K24516" s="125"/>
      <c r="M24516" s="67"/>
    </row>
    <row r="24517" spans="6:13" x14ac:dyDescent="0.25">
      <c r="F24517" s="125"/>
      <c r="G24517" s="125"/>
      <c r="I24517" s="125"/>
      <c r="J24517" s="125"/>
      <c r="K24517" s="125"/>
      <c r="M24517" s="67"/>
    </row>
    <row r="24518" spans="6:13" x14ac:dyDescent="0.25">
      <c r="F24518" s="125"/>
      <c r="G24518" s="125"/>
      <c r="I24518" s="125"/>
      <c r="J24518" s="125"/>
      <c r="K24518" s="125"/>
      <c r="M24518" s="67"/>
    </row>
    <row r="24519" spans="6:13" x14ac:dyDescent="0.25">
      <c r="F24519" s="125"/>
      <c r="G24519" s="125"/>
      <c r="I24519" s="125"/>
      <c r="J24519" s="125"/>
      <c r="K24519" s="125"/>
      <c r="M24519" s="67"/>
    </row>
    <row r="24520" spans="6:13" x14ac:dyDescent="0.25">
      <c r="F24520" s="125"/>
      <c r="G24520" s="125"/>
      <c r="I24520" s="125"/>
      <c r="J24520" s="125"/>
      <c r="K24520" s="125"/>
      <c r="M24520" s="67"/>
    </row>
    <row r="24521" spans="6:13" x14ac:dyDescent="0.25">
      <c r="F24521" s="125"/>
      <c r="G24521" s="125"/>
      <c r="I24521" s="125"/>
      <c r="J24521" s="125"/>
      <c r="K24521" s="125"/>
      <c r="M24521" s="67"/>
    </row>
    <row r="24522" spans="6:13" x14ac:dyDescent="0.25">
      <c r="F24522" s="125"/>
      <c r="G24522" s="125"/>
      <c r="I24522" s="125"/>
      <c r="J24522" s="125"/>
      <c r="K24522" s="125"/>
      <c r="M24522" s="67"/>
    </row>
    <row r="24523" spans="6:13" x14ac:dyDescent="0.25">
      <c r="F24523" s="125"/>
      <c r="G24523" s="125"/>
      <c r="I24523" s="125"/>
      <c r="J24523" s="125"/>
      <c r="K24523" s="125"/>
      <c r="M24523" s="67"/>
    </row>
    <row r="24524" spans="6:13" x14ac:dyDescent="0.25">
      <c r="F24524" s="125"/>
      <c r="G24524" s="125"/>
      <c r="I24524" s="125"/>
      <c r="J24524" s="125"/>
      <c r="K24524" s="125"/>
      <c r="M24524" s="67"/>
    </row>
    <row r="24525" spans="6:13" x14ac:dyDescent="0.25">
      <c r="F24525" s="125"/>
      <c r="G24525" s="125"/>
      <c r="I24525" s="125"/>
      <c r="J24525" s="125"/>
      <c r="K24525" s="125"/>
      <c r="M24525" s="67"/>
    </row>
    <row r="24526" spans="6:13" x14ac:dyDescent="0.25">
      <c r="F24526" s="125"/>
      <c r="G24526" s="125"/>
      <c r="I24526" s="125"/>
      <c r="J24526" s="125"/>
      <c r="K24526" s="125"/>
      <c r="M24526" s="67"/>
    </row>
    <row r="24527" spans="6:13" x14ac:dyDescent="0.25">
      <c r="F24527" s="125"/>
      <c r="G24527" s="125"/>
      <c r="I24527" s="125"/>
      <c r="J24527" s="125"/>
      <c r="K24527" s="125"/>
      <c r="M24527" s="67"/>
    </row>
    <row r="24528" spans="6:13" x14ac:dyDescent="0.25">
      <c r="F24528" s="125"/>
      <c r="G24528" s="125"/>
      <c r="I24528" s="125"/>
      <c r="J24528" s="125"/>
      <c r="K24528" s="125"/>
      <c r="M24528" s="67"/>
    </row>
    <row r="24529" spans="6:13" x14ac:dyDescent="0.25">
      <c r="F24529" s="125"/>
      <c r="G24529" s="125"/>
      <c r="I24529" s="125"/>
      <c r="J24529" s="125"/>
      <c r="K24529" s="125"/>
      <c r="M24529" s="67"/>
    </row>
    <row r="24530" spans="6:13" x14ac:dyDescent="0.25">
      <c r="F24530" s="125"/>
      <c r="G24530" s="125"/>
      <c r="I24530" s="125"/>
      <c r="J24530" s="125"/>
      <c r="K24530" s="125"/>
      <c r="M24530" s="67"/>
    </row>
    <row r="24531" spans="6:13" x14ac:dyDescent="0.25">
      <c r="F24531" s="125"/>
      <c r="G24531" s="125"/>
      <c r="I24531" s="125"/>
      <c r="J24531" s="125"/>
      <c r="K24531" s="125"/>
      <c r="M24531" s="67"/>
    </row>
    <row r="24532" spans="6:13" x14ac:dyDescent="0.25">
      <c r="F24532" s="125"/>
      <c r="G24532" s="125"/>
      <c r="I24532" s="125"/>
      <c r="J24532" s="125"/>
      <c r="K24532" s="125"/>
      <c r="M24532" s="67"/>
    </row>
    <row r="24533" spans="6:13" x14ac:dyDescent="0.25">
      <c r="F24533" s="125"/>
      <c r="G24533" s="125"/>
      <c r="I24533" s="125"/>
      <c r="J24533" s="125"/>
      <c r="K24533" s="125"/>
      <c r="M24533" s="67"/>
    </row>
    <row r="24534" spans="6:13" x14ac:dyDescent="0.25">
      <c r="F24534" s="125"/>
      <c r="G24534" s="125"/>
      <c r="I24534" s="125"/>
      <c r="J24534" s="125"/>
      <c r="K24534" s="125"/>
      <c r="M24534" s="67"/>
    </row>
    <row r="24535" spans="6:13" x14ac:dyDescent="0.25">
      <c r="F24535" s="125"/>
      <c r="G24535" s="125"/>
      <c r="I24535" s="125"/>
      <c r="J24535" s="125"/>
      <c r="K24535" s="125"/>
      <c r="M24535" s="67"/>
    </row>
    <row r="24536" spans="6:13" x14ac:dyDescent="0.25">
      <c r="F24536" s="125"/>
      <c r="G24536" s="125"/>
      <c r="I24536" s="125"/>
      <c r="J24536" s="125"/>
      <c r="K24536" s="125"/>
      <c r="M24536" s="67"/>
    </row>
    <row r="24537" spans="6:13" x14ac:dyDescent="0.25">
      <c r="F24537" s="125"/>
      <c r="G24537" s="125"/>
      <c r="I24537" s="125"/>
      <c r="J24537" s="125"/>
      <c r="K24537" s="125"/>
      <c r="M24537" s="67"/>
    </row>
    <row r="24538" spans="6:13" x14ac:dyDescent="0.25">
      <c r="F24538" s="125"/>
      <c r="G24538" s="125"/>
      <c r="I24538" s="125"/>
      <c r="J24538" s="125"/>
      <c r="K24538" s="125"/>
      <c r="M24538" s="67"/>
    </row>
    <row r="24539" spans="6:13" x14ac:dyDescent="0.25">
      <c r="F24539" s="125"/>
      <c r="G24539" s="125"/>
      <c r="I24539" s="125"/>
      <c r="J24539" s="125"/>
      <c r="K24539" s="125"/>
      <c r="M24539" s="67"/>
    </row>
    <row r="24540" spans="6:13" x14ac:dyDescent="0.25">
      <c r="F24540" s="125"/>
      <c r="G24540" s="125"/>
      <c r="I24540" s="125"/>
      <c r="J24540" s="125"/>
      <c r="K24540" s="125"/>
      <c r="M24540" s="67"/>
    </row>
    <row r="24541" spans="6:13" x14ac:dyDescent="0.25">
      <c r="F24541" s="125"/>
      <c r="G24541" s="125"/>
      <c r="I24541" s="125"/>
      <c r="J24541" s="125"/>
      <c r="K24541" s="125"/>
      <c r="M24541" s="67"/>
    </row>
    <row r="24542" spans="6:13" x14ac:dyDescent="0.25">
      <c r="F24542" s="125"/>
      <c r="G24542" s="125"/>
      <c r="I24542" s="125"/>
      <c r="J24542" s="125"/>
      <c r="K24542" s="125"/>
      <c r="M24542" s="67"/>
    </row>
    <row r="24543" spans="6:13" x14ac:dyDescent="0.25">
      <c r="F24543" s="125"/>
      <c r="G24543" s="125"/>
      <c r="I24543" s="125"/>
      <c r="J24543" s="125"/>
      <c r="K24543" s="125"/>
      <c r="M24543" s="67"/>
    </row>
    <row r="24544" spans="6:13" x14ac:dyDescent="0.25">
      <c r="F24544" s="125"/>
      <c r="G24544" s="125"/>
      <c r="I24544" s="125"/>
      <c r="J24544" s="125"/>
      <c r="K24544" s="125"/>
      <c r="M24544" s="67"/>
    </row>
    <row r="24545" spans="6:13" x14ac:dyDescent="0.25">
      <c r="F24545" s="125"/>
      <c r="G24545" s="125"/>
      <c r="I24545" s="125"/>
      <c r="J24545" s="125"/>
      <c r="K24545" s="125"/>
      <c r="M24545" s="67"/>
    </row>
    <row r="24546" spans="6:13" x14ac:dyDescent="0.25">
      <c r="F24546" s="125"/>
      <c r="G24546" s="125"/>
      <c r="I24546" s="125"/>
      <c r="J24546" s="125"/>
      <c r="K24546" s="125"/>
      <c r="M24546" s="67"/>
    </row>
    <row r="24547" spans="6:13" x14ac:dyDescent="0.25">
      <c r="F24547" s="125"/>
      <c r="G24547" s="125"/>
      <c r="I24547" s="125"/>
      <c r="J24547" s="125"/>
      <c r="K24547" s="125"/>
      <c r="M24547" s="67"/>
    </row>
    <row r="24548" spans="6:13" x14ac:dyDescent="0.25">
      <c r="F24548" s="125"/>
      <c r="G24548" s="125"/>
      <c r="I24548" s="125"/>
      <c r="J24548" s="125"/>
      <c r="K24548" s="125"/>
      <c r="M24548" s="67"/>
    </row>
    <row r="24549" spans="6:13" x14ac:dyDescent="0.25">
      <c r="F24549" s="125"/>
      <c r="G24549" s="125"/>
      <c r="I24549" s="125"/>
      <c r="J24549" s="125"/>
      <c r="K24549" s="125"/>
      <c r="M24549" s="67"/>
    </row>
    <row r="24550" spans="6:13" x14ac:dyDescent="0.25">
      <c r="F24550" s="125"/>
      <c r="G24550" s="125"/>
      <c r="I24550" s="125"/>
      <c r="J24550" s="125"/>
      <c r="K24550" s="125"/>
      <c r="M24550" s="67"/>
    </row>
    <row r="24551" spans="6:13" x14ac:dyDescent="0.25">
      <c r="F24551" s="125"/>
      <c r="G24551" s="125"/>
      <c r="I24551" s="125"/>
      <c r="J24551" s="125"/>
      <c r="K24551" s="125"/>
      <c r="M24551" s="67"/>
    </row>
    <row r="24552" spans="6:13" x14ac:dyDescent="0.25">
      <c r="F24552" s="125"/>
      <c r="G24552" s="125"/>
      <c r="I24552" s="125"/>
      <c r="J24552" s="125"/>
      <c r="K24552" s="125"/>
      <c r="M24552" s="67"/>
    </row>
    <row r="24553" spans="6:13" x14ac:dyDescent="0.25">
      <c r="F24553" s="125"/>
      <c r="G24553" s="125"/>
      <c r="I24553" s="125"/>
      <c r="J24553" s="125"/>
      <c r="K24553" s="125"/>
      <c r="M24553" s="67"/>
    </row>
    <row r="24554" spans="6:13" x14ac:dyDescent="0.25">
      <c r="F24554" s="125"/>
      <c r="G24554" s="125"/>
      <c r="I24554" s="125"/>
      <c r="J24554" s="125"/>
      <c r="K24554" s="125"/>
      <c r="M24554" s="67"/>
    </row>
    <row r="24555" spans="6:13" x14ac:dyDescent="0.25">
      <c r="F24555" s="125"/>
      <c r="G24555" s="125"/>
      <c r="I24555" s="125"/>
      <c r="J24555" s="125"/>
      <c r="K24555" s="125"/>
      <c r="M24555" s="67"/>
    </row>
    <row r="24556" spans="6:13" x14ac:dyDescent="0.25">
      <c r="F24556" s="125"/>
      <c r="G24556" s="125"/>
      <c r="I24556" s="125"/>
      <c r="J24556" s="125"/>
      <c r="K24556" s="125"/>
      <c r="M24556" s="67"/>
    </row>
    <row r="24557" spans="6:13" x14ac:dyDescent="0.25">
      <c r="F24557" s="125"/>
      <c r="G24557" s="125"/>
      <c r="I24557" s="125"/>
      <c r="J24557" s="125"/>
      <c r="K24557" s="125"/>
      <c r="M24557" s="67"/>
    </row>
    <row r="24558" spans="6:13" x14ac:dyDescent="0.25">
      <c r="F24558" s="125"/>
      <c r="G24558" s="125"/>
      <c r="I24558" s="125"/>
      <c r="J24558" s="125"/>
      <c r="K24558" s="125"/>
      <c r="M24558" s="67"/>
    </row>
    <row r="24559" spans="6:13" x14ac:dyDescent="0.25">
      <c r="F24559" s="125"/>
      <c r="G24559" s="125"/>
      <c r="I24559" s="125"/>
      <c r="J24559" s="125"/>
      <c r="K24559" s="125"/>
      <c r="M24559" s="67"/>
    </row>
    <row r="24560" spans="6:13" x14ac:dyDescent="0.25">
      <c r="F24560" s="125"/>
      <c r="G24560" s="125"/>
      <c r="I24560" s="125"/>
      <c r="J24560" s="125"/>
      <c r="K24560" s="125"/>
      <c r="M24560" s="67"/>
    </row>
    <row r="24561" spans="6:13" x14ac:dyDescent="0.25">
      <c r="F24561" s="125"/>
      <c r="G24561" s="125"/>
      <c r="I24561" s="125"/>
      <c r="J24561" s="125"/>
      <c r="K24561" s="125"/>
      <c r="M24561" s="67"/>
    </row>
    <row r="24562" spans="6:13" x14ac:dyDescent="0.25">
      <c r="F24562" s="125"/>
      <c r="G24562" s="125"/>
      <c r="I24562" s="125"/>
      <c r="J24562" s="125"/>
      <c r="K24562" s="125"/>
      <c r="M24562" s="67"/>
    </row>
    <row r="24563" spans="6:13" x14ac:dyDescent="0.25">
      <c r="F24563" s="125"/>
      <c r="G24563" s="125"/>
      <c r="I24563" s="125"/>
      <c r="J24563" s="125"/>
      <c r="K24563" s="125"/>
      <c r="M24563" s="67"/>
    </row>
    <row r="24564" spans="6:13" x14ac:dyDescent="0.25">
      <c r="F24564" s="125"/>
      <c r="G24564" s="125"/>
      <c r="I24564" s="125"/>
      <c r="J24564" s="125"/>
      <c r="K24564" s="125"/>
      <c r="M24564" s="67"/>
    </row>
    <row r="24565" spans="6:13" x14ac:dyDescent="0.25">
      <c r="F24565" s="125"/>
      <c r="G24565" s="125"/>
      <c r="I24565" s="125"/>
      <c r="J24565" s="125"/>
      <c r="K24565" s="125"/>
      <c r="M24565" s="67"/>
    </row>
    <row r="24566" spans="6:13" x14ac:dyDescent="0.25">
      <c r="F24566" s="125"/>
      <c r="G24566" s="125"/>
      <c r="I24566" s="125"/>
      <c r="J24566" s="125"/>
      <c r="K24566" s="125"/>
      <c r="M24566" s="67"/>
    </row>
    <row r="24567" spans="6:13" x14ac:dyDescent="0.25">
      <c r="F24567" s="125"/>
      <c r="G24567" s="125"/>
      <c r="I24567" s="125"/>
      <c r="J24567" s="125"/>
      <c r="K24567" s="125"/>
      <c r="M24567" s="67"/>
    </row>
    <row r="24568" spans="6:13" x14ac:dyDescent="0.25">
      <c r="F24568" s="125"/>
      <c r="G24568" s="125"/>
      <c r="I24568" s="125"/>
      <c r="J24568" s="125"/>
      <c r="K24568" s="125"/>
      <c r="M24568" s="67"/>
    </row>
    <row r="24569" spans="6:13" x14ac:dyDescent="0.25">
      <c r="F24569" s="125"/>
      <c r="G24569" s="125"/>
      <c r="I24569" s="125"/>
      <c r="J24569" s="125"/>
      <c r="K24569" s="125"/>
      <c r="M24569" s="67"/>
    </row>
    <row r="24570" spans="6:13" x14ac:dyDescent="0.25">
      <c r="F24570" s="125"/>
      <c r="G24570" s="125"/>
      <c r="I24570" s="125"/>
      <c r="J24570" s="125"/>
      <c r="K24570" s="125"/>
      <c r="M24570" s="67"/>
    </row>
    <row r="24571" spans="6:13" x14ac:dyDescent="0.25">
      <c r="F24571" s="125"/>
      <c r="G24571" s="125"/>
      <c r="I24571" s="125"/>
      <c r="J24571" s="125"/>
      <c r="K24571" s="125"/>
      <c r="M24571" s="67"/>
    </row>
    <row r="24572" spans="6:13" x14ac:dyDescent="0.25">
      <c r="F24572" s="125"/>
      <c r="G24572" s="125"/>
      <c r="I24572" s="125"/>
      <c r="J24572" s="125"/>
      <c r="K24572" s="125"/>
      <c r="M24572" s="67"/>
    </row>
    <row r="24573" spans="6:13" x14ac:dyDescent="0.25">
      <c r="F24573" s="125"/>
      <c r="G24573" s="125"/>
      <c r="I24573" s="125"/>
      <c r="J24573" s="125"/>
      <c r="K24573" s="125"/>
      <c r="M24573" s="67"/>
    </row>
    <row r="24574" spans="6:13" x14ac:dyDescent="0.25">
      <c r="F24574" s="125"/>
      <c r="G24574" s="125"/>
      <c r="I24574" s="125"/>
      <c r="J24574" s="125"/>
      <c r="K24574" s="125"/>
      <c r="M24574" s="67"/>
    </row>
    <row r="24575" spans="6:13" x14ac:dyDescent="0.25">
      <c r="F24575" s="125"/>
      <c r="G24575" s="125"/>
      <c r="I24575" s="125"/>
      <c r="J24575" s="125"/>
      <c r="K24575" s="125"/>
      <c r="M24575" s="67"/>
    </row>
    <row r="24576" spans="6:13" x14ac:dyDescent="0.25">
      <c r="F24576" s="125"/>
      <c r="G24576" s="125"/>
      <c r="I24576" s="125"/>
      <c r="J24576" s="125"/>
      <c r="K24576" s="125"/>
      <c r="M24576" s="67"/>
    </row>
    <row r="24577" spans="6:13" x14ac:dyDescent="0.25">
      <c r="F24577" s="125"/>
      <c r="G24577" s="125"/>
      <c r="I24577" s="125"/>
      <c r="J24577" s="125"/>
      <c r="K24577" s="125"/>
      <c r="M24577" s="67"/>
    </row>
    <row r="24578" spans="6:13" x14ac:dyDescent="0.25">
      <c r="F24578" s="125"/>
      <c r="G24578" s="125"/>
      <c r="I24578" s="125"/>
      <c r="J24578" s="125"/>
      <c r="K24578" s="125"/>
      <c r="M24578" s="67"/>
    </row>
    <row r="24579" spans="6:13" x14ac:dyDescent="0.25">
      <c r="F24579" s="125"/>
      <c r="G24579" s="125"/>
      <c r="I24579" s="125"/>
      <c r="J24579" s="125"/>
      <c r="K24579" s="125"/>
      <c r="M24579" s="67"/>
    </row>
    <row r="24580" spans="6:13" x14ac:dyDescent="0.25">
      <c r="F24580" s="125"/>
      <c r="G24580" s="125"/>
      <c r="I24580" s="125"/>
      <c r="J24580" s="125"/>
      <c r="K24580" s="125"/>
      <c r="M24580" s="67"/>
    </row>
    <row r="24581" spans="6:13" x14ac:dyDescent="0.25">
      <c r="F24581" s="125"/>
      <c r="G24581" s="125"/>
      <c r="I24581" s="125"/>
      <c r="J24581" s="125"/>
      <c r="K24581" s="125"/>
      <c r="M24581" s="67"/>
    </row>
    <row r="24582" spans="6:13" x14ac:dyDescent="0.25">
      <c r="F24582" s="125"/>
      <c r="G24582" s="125"/>
      <c r="I24582" s="125"/>
      <c r="J24582" s="125"/>
      <c r="K24582" s="125"/>
      <c r="M24582" s="67"/>
    </row>
    <row r="24583" spans="6:13" x14ac:dyDescent="0.25">
      <c r="F24583" s="125"/>
      <c r="G24583" s="125"/>
      <c r="I24583" s="125"/>
      <c r="J24583" s="125"/>
      <c r="K24583" s="125"/>
      <c r="M24583" s="67"/>
    </row>
    <row r="24584" spans="6:13" x14ac:dyDescent="0.25">
      <c r="F24584" s="125"/>
      <c r="G24584" s="125"/>
      <c r="I24584" s="125"/>
      <c r="J24584" s="125"/>
      <c r="K24584" s="125"/>
      <c r="M24584" s="67"/>
    </row>
    <row r="24585" spans="6:13" x14ac:dyDescent="0.25">
      <c r="F24585" s="125"/>
      <c r="G24585" s="125"/>
      <c r="I24585" s="125"/>
      <c r="J24585" s="125"/>
      <c r="K24585" s="125"/>
      <c r="M24585" s="67"/>
    </row>
    <row r="24586" spans="6:13" x14ac:dyDescent="0.25">
      <c r="F24586" s="125"/>
      <c r="G24586" s="125"/>
      <c r="I24586" s="125"/>
      <c r="J24586" s="125"/>
      <c r="K24586" s="125"/>
      <c r="M24586" s="67"/>
    </row>
    <row r="24587" spans="6:13" x14ac:dyDescent="0.25">
      <c r="F24587" s="125"/>
      <c r="G24587" s="125"/>
      <c r="I24587" s="125"/>
      <c r="J24587" s="125"/>
      <c r="K24587" s="125"/>
      <c r="M24587" s="67"/>
    </row>
    <row r="24588" spans="6:13" x14ac:dyDescent="0.25">
      <c r="F24588" s="125"/>
      <c r="G24588" s="125"/>
      <c r="I24588" s="125"/>
      <c r="J24588" s="125"/>
      <c r="K24588" s="125"/>
      <c r="M24588" s="67"/>
    </row>
    <row r="24589" spans="6:13" x14ac:dyDescent="0.25">
      <c r="F24589" s="125"/>
      <c r="G24589" s="125"/>
      <c r="I24589" s="125"/>
      <c r="J24589" s="125"/>
      <c r="K24589" s="125"/>
      <c r="M24589" s="67"/>
    </row>
    <row r="24590" spans="6:13" x14ac:dyDescent="0.25">
      <c r="F24590" s="125"/>
      <c r="G24590" s="125"/>
      <c r="I24590" s="125"/>
      <c r="J24590" s="125"/>
      <c r="K24590" s="125"/>
      <c r="M24590" s="67"/>
    </row>
    <row r="24591" spans="6:13" x14ac:dyDescent="0.25">
      <c r="F24591" s="125"/>
      <c r="G24591" s="125"/>
      <c r="I24591" s="125"/>
      <c r="J24591" s="125"/>
      <c r="K24591" s="125"/>
      <c r="M24591" s="67"/>
    </row>
    <row r="24592" spans="6:13" x14ac:dyDescent="0.25">
      <c r="F24592" s="125"/>
      <c r="G24592" s="125"/>
      <c r="I24592" s="125"/>
      <c r="J24592" s="125"/>
      <c r="K24592" s="125"/>
      <c r="M24592" s="67"/>
    </row>
    <row r="24593" spans="6:13" x14ac:dyDescent="0.25">
      <c r="F24593" s="125"/>
      <c r="G24593" s="125"/>
      <c r="I24593" s="125"/>
      <c r="J24593" s="125"/>
      <c r="K24593" s="125"/>
      <c r="M24593" s="67"/>
    </row>
    <row r="24594" spans="6:13" x14ac:dyDescent="0.25">
      <c r="F24594" s="125"/>
      <c r="G24594" s="125"/>
      <c r="I24594" s="125"/>
      <c r="J24594" s="125"/>
      <c r="K24594" s="125"/>
      <c r="M24594" s="67"/>
    </row>
    <row r="24595" spans="6:13" x14ac:dyDescent="0.25">
      <c r="F24595" s="125"/>
      <c r="G24595" s="125"/>
      <c r="I24595" s="125"/>
      <c r="J24595" s="125"/>
      <c r="K24595" s="125"/>
      <c r="M24595" s="67"/>
    </row>
    <row r="24596" spans="6:13" x14ac:dyDescent="0.25">
      <c r="F24596" s="125"/>
      <c r="G24596" s="125"/>
      <c r="I24596" s="125"/>
      <c r="J24596" s="125"/>
      <c r="K24596" s="125"/>
      <c r="M24596" s="67"/>
    </row>
    <row r="24597" spans="6:13" x14ac:dyDescent="0.25">
      <c r="F24597" s="125"/>
      <c r="G24597" s="125"/>
      <c r="I24597" s="125"/>
      <c r="J24597" s="125"/>
      <c r="K24597" s="125"/>
      <c r="M24597" s="67"/>
    </row>
    <row r="24598" spans="6:13" x14ac:dyDescent="0.25">
      <c r="F24598" s="125"/>
      <c r="G24598" s="125"/>
      <c r="I24598" s="125"/>
      <c r="J24598" s="125"/>
      <c r="K24598" s="125"/>
      <c r="M24598" s="67"/>
    </row>
    <row r="24599" spans="6:13" x14ac:dyDescent="0.25">
      <c r="F24599" s="125"/>
      <c r="G24599" s="125"/>
      <c r="I24599" s="125"/>
      <c r="J24599" s="125"/>
      <c r="K24599" s="125"/>
      <c r="M24599" s="67"/>
    </row>
    <row r="24600" spans="6:13" x14ac:dyDescent="0.25">
      <c r="F24600" s="125"/>
      <c r="G24600" s="125"/>
      <c r="I24600" s="125"/>
      <c r="J24600" s="125"/>
      <c r="K24600" s="125"/>
      <c r="M24600" s="67"/>
    </row>
    <row r="24601" spans="6:13" x14ac:dyDescent="0.25">
      <c r="F24601" s="125"/>
      <c r="G24601" s="125"/>
      <c r="I24601" s="125"/>
      <c r="J24601" s="125"/>
      <c r="K24601" s="125"/>
      <c r="M24601" s="67"/>
    </row>
    <row r="24602" spans="6:13" x14ac:dyDescent="0.25">
      <c r="F24602" s="125"/>
      <c r="G24602" s="125"/>
      <c r="I24602" s="125"/>
      <c r="J24602" s="125"/>
      <c r="K24602" s="125"/>
      <c r="M24602" s="67"/>
    </row>
    <row r="24603" spans="6:13" x14ac:dyDescent="0.25">
      <c r="F24603" s="125"/>
      <c r="G24603" s="125"/>
      <c r="I24603" s="125"/>
      <c r="J24603" s="125"/>
      <c r="K24603" s="125"/>
      <c r="M24603" s="67"/>
    </row>
    <row r="24604" spans="6:13" x14ac:dyDescent="0.25">
      <c r="F24604" s="125"/>
      <c r="G24604" s="125"/>
      <c r="I24604" s="125"/>
      <c r="J24604" s="125"/>
      <c r="K24604" s="125"/>
      <c r="M24604" s="67"/>
    </row>
    <row r="24605" spans="6:13" x14ac:dyDescent="0.25">
      <c r="F24605" s="125"/>
      <c r="G24605" s="125"/>
      <c r="I24605" s="125"/>
      <c r="J24605" s="125"/>
      <c r="K24605" s="125"/>
      <c r="M24605" s="67"/>
    </row>
    <row r="24606" spans="6:13" x14ac:dyDescent="0.25">
      <c r="F24606" s="125"/>
      <c r="G24606" s="125"/>
      <c r="I24606" s="125"/>
      <c r="J24606" s="125"/>
      <c r="K24606" s="125"/>
      <c r="M24606" s="67"/>
    </row>
    <row r="24607" spans="6:13" x14ac:dyDescent="0.25">
      <c r="F24607" s="125"/>
      <c r="G24607" s="125"/>
      <c r="I24607" s="125"/>
      <c r="J24607" s="125"/>
      <c r="K24607" s="125"/>
      <c r="M24607" s="67"/>
    </row>
    <row r="24608" spans="6:13" x14ac:dyDescent="0.25">
      <c r="F24608" s="125"/>
      <c r="G24608" s="125"/>
      <c r="I24608" s="125"/>
      <c r="J24608" s="125"/>
      <c r="K24608" s="125"/>
      <c r="M24608" s="67"/>
    </row>
    <row r="24609" spans="6:13" x14ac:dyDescent="0.25">
      <c r="F24609" s="125"/>
      <c r="G24609" s="125"/>
      <c r="I24609" s="125"/>
      <c r="J24609" s="125"/>
      <c r="K24609" s="125"/>
      <c r="M24609" s="67"/>
    </row>
    <row r="24610" spans="6:13" x14ac:dyDescent="0.25">
      <c r="F24610" s="125"/>
      <c r="G24610" s="125"/>
      <c r="I24610" s="125"/>
      <c r="J24610" s="125"/>
      <c r="K24610" s="125"/>
      <c r="M24610" s="67"/>
    </row>
    <row r="24611" spans="6:13" x14ac:dyDescent="0.25">
      <c r="F24611" s="125"/>
      <c r="G24611" s="125"/>
      <c r="I24611" s="125"/>
      <c r="J24611" s="125"/>
      <c r="K24611" s="125"/>
      <c r="M24611" s="67"/>
    </row>
    <row r="24612" spans="6:13" x14ac:dyDescent="0.25">
      <c r="F24612" s="125"/>
      <c r="G24612" s="125"/>
      <c r="I24612" s="125"/>
      <c r="J24612" s="125"/>
      <c r="K24612" s="125"/>
      <c r="M24612" s="67"/>
    </row>
    <row r="24613" spans="6:13" x14ac:dyDescent="0.25">
      <c r="F24613" s="125"/>
      <c r="G24613" s="125"/>
      <c r="I24613" s="125"/>
      <c r="J24613" s="125"/>
      <c r="K24613" s="125"/>
      <c r="M24613" s="67"/>
    </row>
    <row r="24614" spans="6:13" x14ac:dyDescent="0.25">
      <c r="F24614" s="125"/>
      <c r="G24614" s="125"/>
      <c r="I24614" s="125"/>
      <c r="J24614" s="125"/>
      <c r="K24614" s="125"/>
      <c r="M24614" s="67"/>
    </row>
    <row r="24615" spans="6:13" x14ac:dyDescent="0.25">
      <c r="F24615" s="125"/>
      <c r="G24615" s="125"/>
      <c r="I24615" s="125"/>
      <c r="J24615" s="125"/>
      <c r="K24615" s="125"/>
      <c r="M24615" s="67"/>
    </row>
    <row r="24616" spans="6:13" x14ac:dyDescent="0.25">
      <c r="F24616" s="125"/>
      <c r="G24616" s="125"/>
      <c r="I24616" s="125"/>
      <c r="J24616" s="125"/>
      <c r="K24616" s="125"/>
      <c r="M24616" s="67"/>
    </row>
    <row r="24617" spans="6:13" x14ac:dyDescent="0.25">
      <c r="F24617" s="125"/>
      <c r="G24617" s="125"/>
      <c r="I24617" s="125"/>
      <c r="J24617" s="125"/>
      <c r="K24617" s="125"/>
      <c r="M24617" s="67"/>
    </row>
    <row r="24618" spans="6:13" x14ac:dyDescent="0.25">
      <c r="F24618" s="125"/>
      <c r="G24618" s="125"/>
      <c r="I24618" s="125"/>
      <c r="J24618" s="125"/>
      <c r="K24618" s="125"/>
      <c r="M24618" s="67"/>
    </row>
    <row r="24619" spans="6:13" x14ac:dyDescent="0.25">
      <c r="F24619" s="125"/>
      <c r="G24619" s="125"/>
      <c r="I24619" s="125"/>
      <c r="J24619" s="125"/>
      <c r="K24619" s="125"/>
      <c r="M24619" s="67"/>
    </row>
    <row r="24620" spans="6:13" x14ac:dyDescent="0.25">
      <c r="F24620" s="125"/>
      <c r="G24620" s="125"/>
      <c r="I24620" s="125"/>
      <c r="J24620" s="125"/>
      <c r="K24620" s="125"/>
      <c r="M24620" s="67"/>
    </row>
    <row r="24621" spans="6:13" x14ac:dyDescent="0.25">
      <c r="F24621" s="125"/>
      <c r="G24621" s="125"/>
      <c r="I24621" s="125"/>
      <c r="J24621" s="125"/>
      <c r="K24621" s="125"/>
      <c r="M24621" s="67"/>
    </row>
    <row r="24622" spans="6:13" x14ac:dyDescent="0.25">
      <c r="F24622" s="125"/>
      <c r="G24622" s="125"/>
      <c r="I24622" s="125"/>
      <c r="J24622" s="125"/>
      <c r="K24622" s="125"/>
      <c r="M24622" s="67"/>
    </row>
    <row r="24623" spans="6:13" x14ac:dyDescent="0.25">
      <c r="F24623" s="125"/>
      <c r="G24623" s="125"/>
      <c r="I24623" s="125"/>
      <c r="J24623" s="125"/>
      <c r="K24623" s="125"/>
      <c r="M24623" s="67"/>
    </row>
    <row r="24624" spans="6:13" x14ac:dyDescent="0.25">
      <c r="F24624" s="125"/>
      <c r="G24624" s="125"/>
      <c r="I24624" s="125"/>
      <c r="J24624" s="125"/>
      <c r="K24624" s="125"/>
      <c r="M24624" s="67"/>
    </row>
    <row r="24625" spans="6:13" x14ac:dyDescent="0.25">
      <c r="F24625" s="125"/>
      <c r="G24625" s="125"/>
      <c r="I24625" s="125"/>
      <c r="J24625" s="125"/>
      <c r="K24625" s="125"/>
      <c r="M24625" s="67"/>
    </row>
    <row r="24626" spans="6:13" x14ac:dyDescent="0.25">
      <c r="F24626" s="125"/>
      <c r="G24626" s="125"/>
      <c r="I24626" s="125"/>
      <c r="J24626" s="125"/>
      <c r="K24626" s="125"/>
      <c r="M24626" s="67"/>
    </row>
    <row r="24627" spans="6:13" x14ac:dyDescent="0.25">
      <c r="F24627" s="125"/>
      <c r="G24627" s="125"/>
      <c r="I24627" s="125"/>
      <c r="J24627" s="125"/>
      <c r="K24627" s="125"/>
      <c r="M24627" s="67"/>
    </row>
    <row r="24628" spans="6:13" x14ac:dyDescent="0.25">
      <c r="F24628" s="125"/>
      <c r="G24628" s="125"/>
      <c r="I24628" s="125"/>
      <c r="J24628" s="125"/>
      <c r="K24628" s="125"/>
      <c r="M24628" s="67"/>
    </row>
    <row r="24629" spans="6:13" x14ac:dyDescent="0.25">
      <c r="F24629" s="125"/>
      <c r="G24629" s="125"/>
      <c r="I24629" s="125"/>
      <c r="J24629" s="125"/>
      <c r="K24629" s="125"/>
      <c r="M24629" s="67"/>
    </row>
    <row r="24630" spans="6:13" x14ac:dyDescent="0.25">
      <c r="F24630" s="125"/>
      <c r="G24630" s="125"/>
      <c r="I24630" s="125"/>
      <c r="J24630" s="125"/>
      <c r="K24630" s="125"/>
      <c r="M24630" s="67"/>
    </row>
    <row r="24631" spans="6:13" x14ac:dyDescent="0.25">
      <c r="F24631" s="125"/>
      <c r="G24631" s="125"/>
      <c r="I24631" s="125"/>
      <c r="J24631" s="125"/>
      <c r="K24631" s="125"/>
      <c r="M24631" s="67"/>
    </row>
    <row r="24632" spans="6:13" x14ac:dyDescent="0.25">
      <c r="F24632" s="125"/>
      <c r="G24632" s="125"/>
      <c r="I24632" s="125"/>
      <c r="J24632" s="125"/>
      <c r="K24632" s="125"/>
      <c r="M24632" s="67"/>
    </row>
    <row r="24633" spans="6:13" x14ac:dyDescent="0.25">
      <c r="F24633" s="125"/>
      <c r="G24633" s="125"/>
      <c r="I24633" s="125"/>
      <c r="J24633" s="125"/>
      <c r="K24633" s="125"/>
      <c r="M24633" s="67"/>
    </row>
    <row r="24634" spans="6:13" x14ac:dyDescent="0.25">
      <c r="F24634" s="125"/>
      <c r="G24634" s="125"/>
      <c r="I24634" s="125"/>
      <c r="J24634" s="125"/>
      <c r="K24634" s="125"/>
      <c r="M24634" s="67"/>
    </row>
    <row r="24635" spans="6:13" x14ac:dyDescent="0.25">
      <c r="F24635" s="125"/>
      <c r="G24635" s="125"/>
      <c r="I24635" s="125"/>
      <c r="J24635" s="125"/>
      <c r="K24635" s="125"/>
      <c r="M24635" s="67"/>
    </row>
    <row r="24636" spans="6:13" x14ac:dyDescent="0.25">
      <c r="F24636" s="125"/>
      <c r="G24636" s="125"/>
      <c r="I24636" s="125"/>
      <c r="J24636" s="125"/>
      <c r="K24636" s="125"/>
      <c r="M24636" s="67"/>
    </row>
    <row r="24637" spans="6:13" x14ac:dyDescent="0.25">
      <c r="F24637" s="125"/>
      <c r="G24637" s="125"/>
      <c r="I24637" s="125"/>
      <c r="J24637" s="125"/>
      <c r="K24637" s="125"/>
      <c r="M24637" s="67"/>
    </row>
    <row r="24638" spans="6:13" x14ac:dyDescent="0.25">
      <c r="F24638" s="125"/>
      <c r="G24638" s="125"/>
      <c r="I24638" s="125"/>
      <c r="J24638" s="125"/>
      <c r="K24638" s="125"/>
      <c r="M24638" s="67"/>
    </row>
    <row r="24639" spans="6:13" x14ac:dyDescent="0.25">
      <c r="F24639" s="125"/>
      <c r="G24639" s="125"/>
      <c r="I24639" s="125"/>
      <c r="J24639" s="125"/>
      <c r="K24639" s="125"/>
      <c r="M24639" s="67"/>
    </row>
    <row r="24640" spans="6:13" x14ac:dyDescent="0.25">
      <c r="F24640" s="125"/>
      <c r="G24640" s="125"/>
      <c r="I24640" s="125"/>
      <c r="J24640" s="125"/>
      <c r="K24640" s="125"/>
      <c r="M24640" s="67"/>
    </row>
    <row r="24641" spans="6:13" x14ac:dyDescent="0.25">
      <c r="F24641" s="125"/>
      <c r="G24641" s="125"/>
      <c r="I24641" s="125"/>
      <c r="J24641" s="125"/>
      <c r="K24641" s="125"/>
      <c r="M24641" s="67"/>
    </row>
    <row r="24642" spans="6:13" x14ac:dyDescent="0.25">
      <c r="F24642" s="125"/>
      <c r="G24642" s="125"/>
      <c r="I24642" s="125"/>
      <c r="J24642" s="125"/>
      <c r="K24642" s="125"/>
      <c r="M24642" s="67"/>
    </row>
    <row r="24643" spans="6:13" x14ac:dyDescent="0.25">
      <c r="F24643" s="125"/>
      <c r="G24643" s="125"/>
      <c r="I24643" s="125"/>
      <c r="J24643" s="125"/>
      <c r="K24643" s="125"/>
      <c r="M24643" s="67"/>
    </row>
    <row r="24644" spans="6:13" x14ac:dyDescent="0.25">
      <c r="F24644" s="125"/>
      <c r="G24644" s="125"/>
      <c r="I24644" s="125"/>
      <c r="J24644" s="125"/>
      <c r="K24644" s="125"/>
      <c r="M24644" s="67"/>
    </row>
    <row r="24645" spans="6:13" x14ac:dyDescent="0.25">
      <c r="F24645" s="125"/>
      <c r="G24645" s="125"/>
      <c r="I24645" s="125"/>
      <c r="J24645" s="125"/>
      <c r="K24645" s="125"/>
      <c r="M24645" s="67"/>
    </row>
    <row r="24646" spans="6:13" x14ac:dyDescent="0.25">
      <c r="F24646" s="125"/>
      <c r="G24646" s="125"/>
      <c r="I24646" s="125"/>
      <c r="J24646" s="125"/>
      <c r="K24646" s="125"/>
      <c r="M24646" s="67"/>
    </row>
    <row r="24647" spans="6:13" x14ac:dyDescent="0.25">
      <c r="F24647" s="125"/>
      <c r="G24647" s="125"/>
      <c r="I24647" s="125"/>
      <c r="J24647" s="125"/>
      <c r="K24647" s="125"/>
      <c r="M24647" s="67"/>
    </row>
    <row r="24648" spans="6:13" x14ac:dyDescent="0.25">
      <c r="F24648" s="125"/>
      <c r="G24648" s="125"/>
      <c r="I24648" s="125"/>
      <c r="J24648" s="125"/>
      <c r="K24648" s="125"/>
      <c r="M24648" s="67"/>
    </row>
    <row r="24649" spans="6:13" x14ac:dyDescent="0.25">
      <c r="F24649" s="125"/>
      <c r="G24649" s="125"/>
      <c r="I24649" s="125"/>
      <c r="J24649" s="125"/>
      <c r="K24649" s="125"/>
      <c r="M24649" s="67"/>
    </row>
    <row r="24650" spans="6:13" x14ac:dyDescent="0.25">
      <c r="F24650" s="125"/>
      <c r="G24650" s="125"/>
      <c r="I24650" s="125"/>
      <c r="J24650" s="125"/>
      <c r="K24650" s="125"/>
      <c r="M24650" s="67"/>
    </row>
    <row r="24651" spans="6:13" x14ac:dyDescent="0.25">
      <c r="F24651" s="125"/>
      <c r="G24651" s="125"/>
      <c r="I24651" s="125"/>
      <c r="J24651" s="125"/>
      <c r="K24651" s="125"/>
      <c r="M24651" s="67"/>
    </row>
    <row r="24652" spans="6:13" x14ac:dyDescent="0.25">
      <c r="F24652" s="125"/>
      <c r="G24652" s="125"/>
      <c r="I24652" s="125"/>
      <c r="J24652" s="125"/>
      <c r="K24652" s="125"/>
      <c r="M24652" s="67"/>
    </row>
    <row r="24653" spans="6:13" x14ac:dyDescent="0.25">
      <c r="F24653" s="125"/>
      <c r="G24653" s="125"/>
      <c r="I24653" s="125"/>
      <c r="J24653" s="125"/>
      <c r="K24653" s="125"/>
      <c r="M24653" s="67"/>
    </row>
    <row r="24654" spans="6:13" x14ac:dyDescent="0.25">
      <c r="F24654" s="125"/>
      <c r="G24654" s="125"/>
      <c r="I24654" s="125"/>
      <c r="J24654" s="125"/>
      <c r="K24654" s="125"/>
      <c r="M24654" s="67"/>
    </row>
    <row r="24655" spans="6:13" x14ac:dyDescent="0.25">
      <c r="F24655" s="125"/>
      <c r="G24655" s="125"/>
      <c r="I24655" s="125"/>
      <c r="J24655" s="125"/>
      <c r="K24655" s="125"/>
      <c r="M24655" s="67"/>
    </row>
    <row r="24656" spans="6:13" x14ac:dyDescent="0.25">
      <c r="F24656" s="125"/>
      <c r="G24656" s="125"/>
      <c r="I24656" s="125"/>
      <c r="J24656" s="125"/>
      <c r="K24656" s="125"/>
      <c r="M24656" s="67"/>
    </row>
    <row r="24657" spans="6:13" x14ac:dyDescent="0.25">
      <c r="F24657" s="125"/>
      <c r="G24657" s="125"/>
      <c r="I24657" s="125"/>
      <c r="J24657" s="125"/>
      <c r="K24657" s="125"/>
      <c r="M24657" s="67"/>
    </row>
    <row r="24658" spans="6:13" x14ac:dyDescent="0.25">
      <c r="F24658" s="125"/>
      <c r="G24658" s="125"/>
      <c r="I24658" s="125"/>
      <c r="J24658" s="125"/>
      <c r="K24658" s="125"/>
      <c r="M24658" s="67"/>
    </row>
    <row r="24659" spans="6:13" x14ac:dyDescent="0.25">
      <c r="F24659" s="125"/>
      <c r="G24659" s="125"/>
      <c r="I24659" s="125"/>
      <c r="J24659" s="125"/>
      <c r="K24659" s="125"/>
      <c r="M24659" s="67"/>
    </row>
    <row r="24660" spans="6:13" x14ac:dyDescent="0.25">
      <c r="F24660" s="125"/>
      <c r="G24660" s="125"/>
      <c r="I24660" s="125"/>
      <c r="J24660" s="125"/>
      <c r="K24660" s="125"/>
      <c r="M24660" s="67"/>
    </row>
    <row r="24661" spans="6:13" x14ac:dyDescent="0.25">
      <c r="F24661" s="125"/>
      <c r="G24661" s="125"/>
      <c r="I24661" s="125"/>
      <c r="J24661" s="125"/>
      <c r="K24661" s="125"/>
      <c r="M24661" s="67"/>
    </row>
    <row r="24662" spans="6:13" x14ac:dyDescent="0.25">
      <c r="F24662" s="125"/>
      <c r="G24662" s="125"/>
      <c r="I24662" s="125"/>
      <c r="J24662" s="125"/>
      <c r="K24662" s="125"/>
      <c r="M24662" s="67"/>
    </row>
    <row r="24663" spans="6:13" x14ac:dyDescent="0.25">
      <c r="F24663" s="125"/>
      <c r="G24663" s="125"/>
      <c r="I24663" s="125"/>
      <c r="J24663" s="125"/>
      <c r="K24663" s="125"/>
      <c r="M24663" s="67"/>
    </row>
    <row r="24664" spans="6:13" x14ac:dyDescent="0.25">
      <c r="F24664" s="125"/>
      <c r="G24664" s="125"/>
      <c r="I24664" s="125"/>
      <c r="J24664" s="125"/>
      <c r="K24664" s="125"/>
      <c r="M24664" s="67"/>
    </row>
    <row r="24665" spans="6:13" x14ac:dyDescent="0.25">
      <c r="F24665" s="125"/>
      <c r="G24665" s="125"/>
      <c r="I24665" s="125"/>
      <c r="J24665" s="125"/>
      <c r="K24665" s="125"/>
      <c r="M24665" s="67"/>
    </row>
    <row r="24666" spans="6:13" x14ac:dyDescent="0.25">
      <c r="F24666" s="125"/>
      <c r="G24666" s="125"/>
      <c r="I24666" s="125"/>
      <c r="J24666" s="125"/>
      <c r="K24666" s="125"/>
      <c r="M24666" s="67"/>
    </row>
    <row r="24667" spans="6:13" x14ac:dyDescent="0.25">
      <c r="F24667" s="125"/>
      <c r="G24667" s="125"/>
      <c r="I24667" s="125"/>
      <c r="J24667" s="125"/>
      <c r="K24667" s="125"/>
      <c r="M24667" s="67"/>
    </row>
    <row r="24668" spans="6:13" x14ac:dyDescent="0.25">
      <c r="F24668" s="125"/>
      <c r="G24668" s="125"/>
      <c r="I24668" s="125"/>
      <c r="J24668" s="125"/>
      <c r="K24668" s="125"/>
      <c r="M24668" s="67"/>
    </row>
    <row r="24669" spans="6:13" x14ac:dyDescent="0.25">
      <c r="F24669" s="125"/>
      <c r="G24669" s="125"/>
      <c r="I24669" s="125"/>
      <c r="J24669" s="125"/>
      <c r="K24669" s="125"/>
      <c r="M24669" s="67"/>
    </row>
    <row r="24670" spans="6:13" x14ac:dyDescent="0.25">
      <c r="F24670" s="125"/>
      <c r="G24670" s="125"/>
      <c r="I24670" s="125"/>
      <c r="J24670" s="125"/>
      <c r="K24670" s="125"/>
      <c r="M24670" s="67"/>
    </row>
    <row r="24671" spans="6:13" x14ac:dyDescent="0.25">
      <c r="F24671" s="125"/>
      <c r="G24671" s="125"/>
      <c r="I24671" s="125"/>
      <c r="J24671" s="125"/>
      <c r="K24671" s="125"/>
      <c r="M24671" s="67"/>
    </row>
    <row r="24672" spans="6:13" x14ac:dyDescent="0.25">
      <c r="F24672" s="125"/>
      <c r="G24672" s="125"/>
      <c r="I24672" s="125"/>
      <c r="J24672" s="125"/>
      <c r="K24672" s="125"/>
      <c r="M24672" s="67"/>
    </row>
    <row r="24673" spans="6:13" x14ac:dyDescent="0.25">
      <c r="F24673" s="125"/>
      <c r="G24673" s="125"/>
      <c r="I24673" s="125"/>
      <c r="J24673" s="125"/>
      <c r="K24673" s="125"/>
      <c r="M24673" s="67"/>
    </row>
    <row r="24674" spans="6:13" x14ac:dyDescent="0.25">
      <c r="F24674" s="125"/>
      <c r="G24674" s="125"/>
      <c r="I24674" s="125"/>
      <c r="J24674" s="125"/>
      <c r="K24674" s="125"/>
      <c r="M24674" s="67"/>
    </row>
    <row r="24675" spans="6:13" x14ac:dyDescent="0.25">
      <c r="F24675" s="125"/>
      <c r="G24675" s="125"/>
      <c r="I24675" s="125"/>
      <c r="J24675" s="125"/>
      <c r="K24675" s="125"/>
      <c r="M24675" s="67"/>
    </row>
    <row r="24676" spans="6:13" x14ac:dyDescent="0.25">
      <c r="F24676" s="125"/>
      <c r="G24676" s="125"/>
      <c r="I24676" s="125"/>
      <c r="J24676" s="125"/>
      <c r="K24676" s="125"/>
      <c r="M24676" s="67"/>
    </row>
    <row r="24677" spans="6:13" x14ac:dyDescent="0.25">
      <c r="F24677" s="125"/>
      <c r="G24677" s="125"/>
      <c r="I24677" s="125"/>
      <c r="J24677" s="125"/>
      <c r="K24677" s="125"/>
      <c r="M24677" s="67"/>
    </row>
    <row r="24678" spans="6:13" x14ac:dyDescent="0.25">
      <c r="F24678" s="125"/>
      <c r="G24678" s="125"/>
      <c r="I24678" s="125"/>
      <c r="J24678" s="125"/>
      <c r="K24678" s="125"/>
      <c r="M24678" s="67"/>
    </row>
    <row r="24679" spans="6:13" x14ac:dyDescent="0.25">
      <c r="F24679" s="125"/>
      <c r="G24679" s="125"/>
      <c r="I24679" s="125"/>
      <c r="J24679" s="125"/>
      <c r="K24679" s="125"/>
      <c r="M24679" s="67"/>
    </row>
    <row r="24680" spans="6:13" x14ac:dyDescent="0.25">
      <c r="F24680" s="125"/>
      <c r="G24680" s="125"/>
      <c r="I24680" s="125"/>
      <c r="J24680" s="125"/>
      <c r="K24680" s="125"/>
      <c r="M24680" s="67"/>
    </row>
    <row r="24681" spans="6:13" x14ac:dyDescent="0.25">
      <c r="F24681" s="125"/>
      <c r="G24681" s="125"/>
      <c r="I24681" s="125"/>
      <c r="J24681" s="125"/>
      <c r="K24681" s="125"/>
      <c r="M24681" s="67"/>
    </row>
    <row r="24682" spans="6:13" x14ac:dyDescent="0.25">
      <c r="F24682" s="125"/>
      <c r="G24682" s="125"/>
      <c r="I24682" s="125"/>
      <c r="J24682" s="125"/>
      <c r="K24682" s="125"/>
      <c r="M24682" s="67"/>
    </row>
    <row r="24683" spans="6:13" x14ac:dyDescent="0.25">
      <c r="F24683" s="125"/>
      <c r="G24683" s="125"/>
      <c r="I24683" s="125"/>
      <c r="J24683" s="125"/>
      <c r="K24683" s="125"/>
      <c r="M24683" s="67"/>
    </row>
    <row r="24684" spans="6:13" x14ac:dyDescent="0.25">
      <c r="F24684" s="125"/>
      <c r="G24684" s="125"/>
      <c r="I24684" s="125"/>
      <c r="J24684" s="125"/>
      <c r="K24684" s="125"/>
      <c r="M24684" s="67"/>
    </row>
    <row r="24685" spans="6:13" x14ac:dyDescent="0.25">
      <c r="F24685" s="125"/>
      <c r="G24685" s="125"/>
      <c r="I24685" s="125"/>
      <c r="J24685" s="125"/>
      <c r="K24685" s="125"/>
      <c r="M24685" s="67"/>
    </row>
    <row r="24686" spans="6:13" x14ac:dyDescent="0.25">
      <c r="F24686" s="125"/>
      <c r="G24686" s="125"/>
      <c r="I24686" s="125"/>
      <c r="J24686" s="125"/>
      <c r="K24686" s="125"/>
      <c r="M24686" s="67"/>
    </row>
    <row r="24687" spans="6:13" x14ac:dyDescent="0.25">
      <c r="F24687" s="125"/>
      <c r="G24687" s="125"/>
      <c r="I24687" s="125"/>
      <c r="J24687" s="125"/>
      <c r="K24687" s="125"/>
      <c r="M24687" s="67"/>
    </row>
    <row r="24688" spans="6:13" x14ac:dyDescent="0.25">
      <c r="F24688" s="125"/>
      <c r="G24688" s="125"/>
      <c r="I24688" s="125"/>
      <c r="J24688" s="125"/>
      <c r="K24688" s="125"/>
      <c r="M24688" s="67"/>
    </row>
    <row r="24689" spans="6:13" x14ac:dyDescent="0.25">
      <c r="F24689" s="125"/>
      <c r="G24689" s="125"/>
      <c r="I24689" s="125"/>
      <c r="J24689" s="125"/>
      <c r="K24689" s="125"/>
      <c r="M24689" s="67"/>
    </row>
    <row r="24690" spans="6:13" x14ac:dyDescent="0.25">
      <c r="F24690" s="125"/>
      <c r="G24690" s="125"/>
      <c r="I24690" s="125"/>
      <c r="J24690" s="125"/>
      <c r="K24690" s="125"/>
      <c r="M24690" s="67"/>
    </row>
    <row r="24691" spans="6:13" x14ac:dyDescent="0.25">
      <c r="F24691" s="125"/>
      <c r="G24691" s="125"/>
      <c r="I24691" s="125"/>
      <c r="J24691" s="125"/>
      <c r="K24691" s="125"/>
      <c r="M24691" s="67"/>
    </row>
    <row r="24692" spans="6:13" x14ac:dyDescent="0.25">
      <c r="F24692" s="125"/>
      <c r="G24692" s="125"/>
      <c r="I24692" s="125"/>
      <c r="J24692" s="125"/>
      <c r="K24692" s="125"/>
      <c r="M24692" s="67"/>
    </row>
    <row r="24693" spans="6:13" x14ac:dyDescent="0.25">
      <c r="F24693" s="125"/>
      <c r="G24693" s="125"/>
      <c r="I24693" s="125"/>
      <c r="J24693" s="125"/>
      <c r="K24693" s="125"/>
      <c r="M24693" s="67"/>
    </row>
    <row r="24694" spans="6:13" x14ac:dyDescent="0.25">
      <c r="F24694" s="125"/>
      <c r="G24694" s="125"/>
      <c r="I24694" s="125"/>
      <c r="J24694" s="125"/>
      <c r="K24694" s="125"/>
      <c r="M24694" s="67"/>
    </row>
    <row r="24695" spans="6:13" x14ac:dyDescent="0.25">
      <c r="F24695" s="125"/>
      <c r="G24695" s="125"/>
      <c r="I24695" s="125"/>
      <c r="J24695" s="125"/>
      <c r="K24695" s="125"/>
      <c r="M24695" s="67"/>
    </row>
    <row r="24696" spans="6:13" x14ac:dyDescent="0.25">
      <c r="F24696" s="125"/>
      <c r="G24696" s="125"/>
      <c r="I24696" s="125"/>
      <c r="J24696" s="125"/>
      <c r="K24696" s="125"/>
      <c r="M24696" s="67"/>
    </row>
    <row r="24697" spans="6:13" x14ac:dyDescent="0.25">
      <c r="F24697" s="125"/>
      <c r="G24697" s="125"/>
      <c r="I24697" s="125"/>
      <c r="J24697" s="125"/>
      <c r="K24697" s="125"/>
      <c r="M24697" s="67"/>
    </row>
    <row r="24698" spans="6:13" x14ac:dyDescent="0.25">
      <c r="F24698" s="125"/>
      <c r="G24698" s="125"/>
      <c r="I24698" s="125"/>
      <c r="J24698" s="125"/>
      <c r="K24698" s="125"/>
      <c r="M24698" s="67"/>
    </row>
    <row r="24699" spans="6:13" x14ac:dyDescent="0.25">
      <c r="F24699" s="125"/>
      <c r="G24699" s="125"/>
      <c r="I24699" s="125"/>
      <c r="J24699" s="125"/>
      <c r="K24699" s="125"/>
      <c r="M24699" s="67"/>
    </row>
    <row r="24700" spans="6:13" x14ac:dyDescent="0.25">
      <c r="F24700" s="125"/>
      <c r="G24700" s="125"/>
      <c r="I24700" s="125"/>
      <c r="J24700" s="125"/>
      <c r="K24700" s="125"/>
      <c r="M24700" s="67"/>
    </row>
    <row r="24701" spans="6:13" x14ac:dyDescent="0.25">
      <c r="F24701" s="125"/>
      <c r="G24701" s="125"/>
      <c r="I24701" s="125"/>
      <c r="J24701" s="125"/>
      <c r="K24701" s="125"/>
      <c r="M24701" s="67"/>
    </row>
    <row r="24702" spans="6:13" x14ac:dyDescent="0.25">
      <c r="F24702" s="125"/>
      <c r="G24702" s="125"/>
      <c r="I24702" s="125"/>
      <c r="J24702" s="125"/>
      <c r="K24702" s="125"/>
      <c r="M24702" s="67"/>
    </row>
    <row r="24703" spans="6:13" x14ac:dyDescent="0.25">
      <c r="F24703" s="125"/>
      <c r="G24703" s="125"/>
      <c r="I24703" s="125"/>
      <c r="J24703" s="125"/>
      <c r="K24703" s="125"/>
      <c r="M24703" s="67"/>
    </row>
    <row r="24704" spans="6:13" x14ac:dyDescent="0.25">
      <c r="F24704" s="125"/>
      <c r="G24704" s="125"/>
      <c r="I24704" s="125"/>
      <c r="J24704" s="125"/>
      <c r="K24704" s="125"/>
      <c r="M24704" s="67"/>
    </row>
    <row r="24705" spans="6:13" x14ac:dyDescent="0.25">
      <c r="F24705" s="125"/>
      <c r="G24705" s="125"/>
      <c r="I24705" s="125"/>
      <c r="J24705" s="125"/>
      <c r="K24705" s="125"/>
      <c r="M24705" s="67"/>
    </row>
    <row r="24706" spans="6:13" x14ac:dyDescent="0.25">
      <c r="F24706" s="125"/>
      <c r="G24706" s="125"/>
      <c r="I24706" s="125"/>
      <c r="J24706" s="125"/>
      <c r="K24706" s="125"/>
      <c r="M24706" s="67"/>
    </row>
    <row r="24707" spans="6:13" x14ac:dyDescent="0.25">
      <c r="F24707" s="125"/>
      <c r="G24707" s="125"/>
      <c r="I24707" s="125"/>
      <c r="J24707" s="125"/>
      <c r="K24707" s="125"/>
      <c r="M24707" s="67"/>
    </row>
    <row r="24708" spans="6:13" x14ac:dyDescent="0.25">
      <c r="F24708" s="125"/>
      <c r="G24708" s="125"/>
      <c r="I24708" s="125"/>
      <c r="J24708" s="125"/>
      <c r="K24708" s="125"/>
      <c r="M24708" s="67"/>
    </row>
    <row r="24709" spans="6:13" x14ac:dyDescent="0.25">
      <c r="F24709" s="125"/>
      <c r="G24709" s="125"/>
      <c r="I24709" s="125"/>
      <c r="J24709" s="125"/>
      <c r="K24709" s="125"/>
      <c r="M24709" s="67"/>
    </row>
    <row r="24710" spans="6:13" x14ac:dyDescent="0.25">
      <c r="F24710" s="125"/>
      <c r="G24710" s="125"/>
      <c r="I24710" s="125"/>
      <c r="J24710" s="125"/>
      <c r="K24710" s="125"/>
      <c r="M24710" s="67"/>
    </row>
    <row r="24711" spans="6:13" x14ac:dyDescent="0.25">
      <c r="F24711" s="125"/>
      <c r="G24711" s="125"/>
      <c r="I24711" s="125"/>
      <c r="J24711" s="125"/>
      <c r="K24711" s="125"/>
      <c r="M24711" s="67"/>
    </row>
    <row r="24712" spans="6:13" x14ac:dyDescent="0.25">
      <c r="F24712" s="125"/>
      <c r="G24712" s="125"/>
      <c r="I24712" s="125"/>
      <c r="J24712" s="125"/>
      <c r="K24712" s="125"/>
      <c r="M24712" s="67"/>
    </row>
    <row r="24713" spans="6:13" x14ac:dyDescent="0.25">
      <c r="F24713" s="125"/>
      <c r="G24713" s="125"/>
      <c r="I24713" s="125"/>
      <c r="J24713" s="125"/>
      <c r="K24713" s="125"/>
      <c r="M24713" s="67"/>
    </row>
    <row r="24714" spans="6:13" x14ac:dyDescent="0.25">
      <c r="F24714" s="125"/>
      <c r="G24714" s="125"/>
      <c r="I24714" s="125"/>
      <c r="J24714" s="125"/>
      <c r="K24714" s="125"/>
      <c r="M24714" s="67"/>
    </row>
    <row r="24715" spans="6:13" x14ac:dyDescent="0.25">
      <c r="F24715" s="125"/>
      <c r="G24715" s="125"/>
      <c r="I24715" s="125"/>
      <c r="J24715" s="125"/>
      <c r="K24715" s="125"/>
      <c r="M24715" s="67"/>
    </row>
    <row r="24716" spans="6:13" x14ac:dyDescent="0.25">
      <c r="F24716" s="125"/>
      <c r="G24716" s="125"/>
      <c r="I24716" s="125"/>
      <c r="J24716" s="125"/>
      <c r="K24716" s="125"/>
      <c r="M24716" s="67"/>
    </row>
    <row r="24717" spans="6:13" x14ac:dyDescent="0.25">
      <c r="F24717" s="125"/>
      <c r="G24717" s="125"/>
      <c r="I24717" s="125"/>
      <c r="J24717" s="125"/>
      <c r="K24717" s="125"/>
      <c r="M24717" s="67"/>
    </row>
    <row r="24718" spans="6:13" x14ac:dyDescent="0.25">
      <c r="F24718" s="125"/>
      <c r="G24718" s="125"/>
      <c r="I24718" s="125"/>
      <c r="J24718" s="125"/>
      <c r="K24718" s="125"/>
      <c r="M24718" s="67"/>
    </row>
    <row r="24719" spans="6:13" x14ac:dyDescent="0.25">
      <c r="F24719" s="125"/>
      <c r="G24719" s="125"/>
      <c r="I24719" s="125"/>
      <c r="J24719" s="125"/>
      <c r="K24719" s="125"/>
      <c r="M24719" s="67"/>
    </row>
    <row r="24720" spans="6:13" x14ac:dyDescent="0.25">
      <c r="F24720" s="125"/>
      <c r="G24720" s="125"/>
      <c r="I24720" s="125"/>
      <c r="J24720" s="125"/>
      <c r="K24720" s="125"/>
      <c r="M24720" s="67"/>
    </row>
    <row r="24721" spans="6:13" x14ac:dyDescent="0.25">
      <c r="F24721" s="125"/>
      <c r="G24721" s="125"/>
      <c r="I24721" s="125"/>
      <c r="J24721" s="125"/>
      <c r="K24721" s="125"/>
      <c r="M24721" s="67"/>
    </row>
    <row r="24722" spans="6:13" x14ac:dyDescent="0.25">
      <c r="F24722" s="125"/>
      <c r="G24722" s="125"/>
      <c r="I24722" s="125"/>
      <c r="J24722" s="125"/>
      <c r="K24722" s="125"/>
      <c r="M24722" s="67"/>
    </row>
    <row r="24723" spans="6:13" x14ac:dyDescent="0.25">
      <c r="F24723" s="125"/>
      <c r="G24723" s="125"/>
      <c r="I24723" s="125"/>
      <c r="J24723" s="125"/>
      <c r="K24723" s="125"/>
      <c r="M24723" s="67"/>
    </row>
    <row r="24724" spans="6:13" x14ac:dyDescent="0.25">
      <c r="F24724" s="125"/>
      <c r="G24724" s="125"/>
      <c r="I24724" s="125"/>
      <c r="J24724" s="125"/>
      <c r="K24724" s="125"/>
      <c r="M24724" s="67"/>
    </row>
    <row r="24725" spans="6:13" x14ac:dyDescent="0.25">
      <c r="F24725" s="125"/>
      <c r="G24725" s="125"/>
      <c r="I24725" s="125"/>
      <c r="J24725" s="125"/>
      <c r="K24725" s="125"/>
      <c r="M24725" s="67"/>
    </row>
    <row r="24726" spans="6:13" x14ac:dyDescent="0.25">
      <c r="F24726" s="125"/>
      <c r="G24726" s="125"/>
      <c r="I24726" s="125"/>
      <c r="J24726" s="125"/>
      <c r="K24726" s="125"/>
      <c r="M24726" s="67"/>
    </row>
    <row r="24727" spans="6:13" x14ac:dyDescent="0.25">
      <c r="F24727" s="125"/>
      <c r="G24727" s="125"/>
      <c r="I24727" s="125"/>
      <c r="J24727" s="125"/>
      <c r="K24727" s="125"/>
      <c r="M24727" s="67"/>
    </row>
    <row r="24728" spans="6:13" x14ac:dyDescent="0.25">
      <c r="F24728" s="125"/>
      <c r="G24728" s="125"/>
      <c r="I24728" s="125"/>
      <c r="J24728" s="125"/>
      <c r="K24728" s="125"/>
      <c r="M24728" s="67"/>
    </row>
    <row r="24729" spans="6:13" x14ac:dyDescent="0.25">
      <c r="F24729" s="125"/>
      <c r="G24729" s="125"/>
      <c r="I24729" s="125"/>
      <c r="J24729" s="125"/>
      <c r="K24729" s="125"/>
      <c r="M24729" s="67"/>
    </row>
    <row r="24730" spans="6:13" x14ac:dyDescent="0.25">
      <c r="F24730" s="125"/>
      <c r="G24730" s="125"/>
      <c r="I24730" s="125"/>
      <c r="J24730" s="125"/>
      <c r="K24730" s="125"/>
      <c r="M24730" s="67"/>
    </row>
    <row r="24731" spans="6:13" x14ac:dyDescent="0.25">
      <c r="F24731" s="125"/>
      <c r="G24731" s="125"/>
      <c r="I24731" s="125"/>
      <c r="J24731" s="125"/>
      <c r="K24731" s="125"/>
      <c r="M24731" s="67"/>
    </row>
    <row r="24732" spans="6:13" x14ac:dyDescent="0.25">
      <c r="F24732" s="125"/>
      <c r="G24732" s="125"/>
      <c r="I24732" s="125"/>
      <c r="J24732" s="125"/>
      <c r="K24732" s="125"/>
      <c r="M24732" s="67"/>
    </row>
    <row r="24733" spans="6:13" x14ac:dyDescent="0.25">
      <c r="F24733" s="125"/>
      <c r="G24733" s="125"/>
      <c r="I24733" s="125"/>
      <c r="J24733" s="125"/>
      <c r="K24733" s="125"/>
      <c r="M24733" s="67"/>
    </row>
    <row r="24734" spans="6:13" x14ac:dyDescent="0.25">
      <c r="F24734" s="125"/>
      <c r="G24734" s="125"/>
      <c r="I24734" s="125"/>
      <c r="J24734" s="125"/>
      <c r="K24734" s="125"/>
      <c r="M24734" s="67"/>
    </row>
    <row r="24735" spans="6:13" x14ac:dyDescent="0.25">
      <c r="F24735" s="125"/>
      <c r="G24735" s="125"/>
      <c r="I24735" s="125"/>
      <c r="J24735" s="125"/>
      <c r="K24735" s="125"/>
      <c r="M24735" s="67"/>
    </row>
    <row r="24736" spans="6:13" x14ac:dyDescent="0.25">
      <c r="F24736" s="125"/>
      <c r="G24736" s="125"/>
      <c r="I24736" s="125"/>
      <c r="J24736" s="125"/>
      <c r="K24736" s="125"/>
      <c r="M24736" s="67"/>
    </row>
    <row r="24737" spans="6:13" x14ac:dyDescent="0.25">
      <c r="F24737" s="125"/>
      <c r="G24737" s="125"/>
      <c r="I24737" s="125"/>
      <c r="J24737" s="125"/>
      <c r="K24737" s="125"/>
      <c r="M24737" s="67"/>
    </row>
    <row r="24738" spans="6:13" x14ac:dyDescent="0.25">
      <c r="F24738" s="125"/>
      <c r="G24738" s="125"/>
      <c r="I24738" s="125"/>
      <c r="J24738" s="125"/>
      <c r="K24738" s="125"/>
      <c r="M24738" s="67"/>
    </row>
    <row r="24739" spans="6:13" x14ac:dyDescent="0.25">
      <c r="F24739" s="125"/>
      <c r="G24739" s="125"/>
      <c r="I24739" s="125"/>
      <c r="J24739" s="125"/>
      <c r="K24739" s="125"/>
      <c r="M24739" s="67"/>
    </row>
    <row r="24740" spans="6:13" x14ac:dyDescent="0.25">
      <c r="F24740" s="125"/>
      <c r="G24740" s="125"/>
      <c r="I24740" s="125"/>
      <c r="J24740" s="125"/>
      <c r="K24740" s="125"/>
      <c r="M24740" s="67"/>
    </row>
    <row r="24741" spans="6:13" x14ac:dyDescent="0.25">
      <c r="F24741" s="125"/>
      <c r="G24741" s="125"/>
      <c r="I24741" s="125"/>
      <c r="J24741" s="125"/>
      <c r="K24741" s="125"/>
      <c r="M24741" s="67"/>
    </row>
    <row r="24742" spans="6:13" x14ac:dyDescent="0.25">
      <c r="F24742" s="125"/>
      <c r="G24742" s="125"/>
      <c r="I24742" s="125"/>
      <c r="J24742" s="125"/>
      <c r="K24742" s="125"/>
      <c r="M24742" s="67"/>
    </row>
    <row r="24743" spans="6:13" x14ac:dyDescent="0.25">
      <c r="F24743" s="125"/>
      <c r="G24743" s="125"/>
      <c r="I24743" s="125"/>
      <c r="J24743" s="125"/>
      <c r="K24743" s="125"/>
      <c r="M24743" s="67"/>
    </row>
    <row r="24744" spans="6:13" x14ac:dyDescent="0.25">
      <c r="F24744" s="125"/>
      <c r="G24744" s="125"/>
      <c r="I24744" s="125"/>
      <c r="J24744" s="125"/>
      <c r="K24744" s="125"/>
      <c r="M24744" s="67"/>
    </row>
    <row r="24745" spans="6:13" x14ac:dyDescent="0.25">
      <c r="F24745" s="125"/>
      <c r="G24745" s="125"/>
      <c r="I24745" s="125"/>
      <c r="J24745" s="125"/>
      <c r="K24745" s="125"/>
      <c r="M24745" s="67"/>
    </row>
    <row r="24746" spans="6:13" x14ac:dyDescent="0.25">
      <c r="F24746" s="125"/>
      <c r="G24746" s="125"/>
      <c r="I24746" s="125"/>
      <c r="J24746" s="125"/>
      <c r="K24746" s="125"/>
      <c r="M24746" s="67"/>
    </row>
    <row r="24747" spans="6:13" x14ac:dyDescent="0.25">
      <c r="F24747" s="125"/>
      <c r="G24747" s="125"/>
      <c r="I24747" s="125"/>
      <c r="J24747" s="125"/>
      <c r="K24747" s="125"/>
      <c r="M24747" s="67"/>
    </row>
    <row r="24748" spans="6:13" x14ac:dyDescent="0.25">
      <c r="F24748" s="125"/>
      <c r="G24748" s="125"/>
      <c r="I24748" s="125"/>
      <c r="J24748" s="125"/>
      <c r="K24748" s="125"/>
      <c r="M24748" s="67"/>
    </row>
    <row r="24749" spans="6:13" x14ac:dyDescent="0.25">
      <c r="F24749" s="125"/>
      <c r="G24749" s="125"/>
      <c r="I24749" s="125"/>
      <c r="J24749" s="125"/>
      <c r="K24749" s="125"/>
      <c r="M24749" s="67"/>
    </row>
    <row r="24750" spans="6:13" x14ac:dyDescent="0.25">
      <c r="F24750" s="125"/>
      <c r="G24750" s="125"/>
      <c r="I24750" s="125"/>
      <c r="J24750" s="125"/>
      <c r="K24750" s="125"/>
      <c r="M24750" s="67"/>
    </row>
    <row r="24751" spans="6:13" x14ac:dyDescent="0.25">
      <c r="F24751" s="125"/>
      <c r="G24751" s="125"/>
      <c r="I24751" s="125"/>
      <c r="J24751" s="125"/>
      <c r="K24751" s="125"/>
      <c r="M24751" s="67"/>
    </row>
    <row r="24752" spans="6:13" x14ac:dyDescent="0.25">
      <c r="F24752" s="125"/>
      <c r="G24752" s="125"/>
      <c r="I24752" s="125"/>
      <c r="J24752" s="125"/>
      <c r="K24752" s="125"/>
      <c r="M24752" s="67"/>
    </row>
    <row r="24753" spans="6:13" x14ac:dyDescent="0.25">
      <c r="F24753" s="125"/>
      <c r="G24753" s="125"/>
      <c r="I24753" s="125"/>
      <c r="J24753" s="125"/>
      <c r="K24753" s="125"/>
      <c r="M24753" s="67"/>
    </row>
    <row r="24754" spans="6:13" x14ac:dyDescent="0.25">
      <c r="F24754" s="125"/>
      <c r="G24754" s="125"/>
      <c r="I24754" s="125"/>
      <c r="J24754" s="125"/>
      <c r="K24754" s="125"/>
      <c r="M24754" s="67"/>
    </row>
    <row r="24755" spans="6:13" x14ac:dyDescent="0.25">
      <c r="F24755" s="125"/>
      <c r="G24755" s="125"/>
      <c r="I24755" s="125"/>
      <c r="J24755" s="125"/>
      <c r="K24755" s="125"/>
      <c r="M24755" s="67"/>
    </row>
    <row r="24756" spans="6:13" x14ac:dyDescent="0.25">
      <c r="F24756" s="125"/>
      <c r="G24756" s="125"/>
      <c r="I24756" s="125"/>
      <c r="J24756" s="125"/>
      <c r="K24756" s="125"/>
      <c r="M24756" s="67"/>
    </row>
    <row r="24757" spans="6:13" x14ac:dyDescent="0.25">
      <c r="F24757" s="125"/>
      <c r="G24757" s="125"/>
      <c r="I24757" s="125"/>
      <c r="J24757" s="125"/>
      <c r="K24757" s="125"/>
      <c r="M24757" s="67"/>
    </row>
    <row r="24758" spans="6:13" x14ac:dyDescent="0.25">
      <c r="F24758" s="125"/>
      <c r="G24758" s="125"/>
      <c r="I24758" s="125"/>
      <c r="J24758" s="125"/>
      <c r="K24758" s="125"/>
      <c r="M24758" s="67"/>
    </row>
    <row r="24759" spans="6:13" x14ac:dyDescent="0.25">
      <c r="F24759" s="125"/>
      <c r="G24759" s="125"/>
      <c r="I24759" s="125"/>
      <c r="J24759" s="125"/>
      <c r="K24759" s="125"/>
      <c r="M24759" s="67"/>
    </row>
    <row r="24760" spans="6:13" x14ac:dyDescent="0.25">
      <c r="F24760" s="125"/>
      <c r="G24760" s="125"/>
      <c r="I24760" s="125"/>
      <c r="J24760" s="125"/>
      <c r="K24760" s="125"/>
      <c r="M24760" s="67"/>
    </row>
    <row r="24761" spans="6:13" x14ac:dyDescent="0.25">
      <c r="F24761" s="125"/>
      <c r="G24761" s="125"/>
      <c r="I24761" s="125"/>
      <c r="J24761" s="125"/>
      <c r="K24761" s="125"/>
      <c r="M24761" s="67"/>
    </row>
    <row r="24762" spans="6:13" x14ac:dyDescent="0.25">
      <c r="F24762" s="125"/>
      <c r="G24762" s="125"/>
      <c r="I24762" s="125"/>
      <c r="J24762" s="125"/>
      <c r="K24762" s="125"/>
      <c r="M24762" s="67"/>
    </row>
    <row r="24763" spans="6:13" x14ac:dyDescent="0.25">
      <c r="F24763" s="125"/>
      <c r="G24763" s="125"/>
      <c r="I24763" s="125"/>
      <c r="J24763" s="125"/>
      <c r="K24763" s="125"/>
      <c r="M24763" s="67"/>
    </row>
    <row r="24764" spans="6:13" x14ac:dyDescent="0.25">
      <c r="F24764" s="125"/>
      <c r="G24764" s="125"/>
      <c r="I24764" s="125"/>
      <c r="J24764" s="125"/>
      <c r="K24764" s="125"/>
      <c r="M24764" s="67"/>
    </row>
    <row r="24765" spans="6:13" x14ac:dyDescent="0.25">
      <c r="F24765" s="125"/>
      <c r="G24765" s="125"/>
      <c r="I24765" s="125"/>
      <c r="J24765" s="125"/>
      <c r="K24765" s="125"/>
      <c r="M24765" s="67"/>
    </row>
    <row r="24766" spans="6:13" x14ac:dyDescent="0.25">
      <c r="F24766" s="125"/>
      <c r="G24766" s="125"/>
      <c r="I24766" s="125"/>
      <c r="J24766" s="125"/>
      <c r="K24766" s="125"/>
      <c r="M24766" s="67"/>
    </row>
    <row r="24767" spans="6:13" x14ac:dyDescent="0.25">
      <c r="F24767" s="125"/>
      <c r="G24767" s="125"/>
      <c r="I24767" s="125"/>
      <c r="J24767" s="125"/>
      <c r="K24767" s="125"/>
      <c r="M24767" s="67"/>
    </row>
    <row r="24768" spans="6:13" x14ac:dyDescent="0.25">
      <c r="F24768" s="125"/>
      <c r="G24768" s="125"/>
      <c r="I24768" s="125"/>
      <c r="J24768" s="125"/>
      <c r="K24768" s="125"/>
      <c r="M24768" s="67"/>
    </row>
    <row r="24769" spans="6:13" x14ac:dyDescent="0.25">
      <c r="F24769" s="125"/>
      <c r="G24769" s="125"/>
      <c r="I24769" s="125"/>
      <c r="J24769" s="125"/>
      <c r="K24769" s="125"/>
      <c r="M24769" s="67"/>
    </row>
    <row r="24770" spans="6:13" x14ac:dyDescent="0.25">
      <c r="F24770" s="125"/>
      <c r="G24770" s="125"/>
      <c r="I24770" s="125"/>
      <c r="J24770" s="125"/>
      <c r="K24770" s="125"/>
      <c r="M24770" s="67"/>
    </row>
    <row r="24771" spans="6:13" x14ac:dyDescent="0.25">
      <c r="F24771" s="125"/>
      <c r="G24771" s="125"/>
      <c r="I24771" s="125"/>
      <c r="J24771" s="125"/>
      <c r="K24771" s="125"/>
      <c r="M24771" s="67"/>
    </row>
    <row r="24772" spans="6:13" x14ac:dyDescent="0.25">
      <c r="F24772" s="125"/>
      <c r="G24772" s="125"/>
      <c r="I24772" s="125"/>
      <c r="J24772" s="125"/>
      <c r="K24772" s="125"/>
      <c r="M24772" s="67"/>
    </row>
    <row r="24773" spans="6:13" x14ac:dyDescent="0.25">
      <c r="F24773" s="125"/>
      <c r="G24773" s="125"/>
      <c r="I24773" s="125"/>
      <c r="J24773" s="125"/>
      <c r="K24773" s="125"/>
      <c r="M24773" s="67"/>
    </row>
    <row r="24774" spans="6:13" x14ac:dyDescent="0.25">
      <c r="F24774" s="125"/>
      <c r="G24774" s="125"/>
      <c r="I24774" s="125"/>
      <c r="J24774" s="125"/>
      <c r="K24774" s="125"/>
      <c r="M24774" s="67"/>
    </row>
    <row r="24775" spans="6:13" x14ac:dyDescent="0.25">
      <c r="F24775" s="125"/>
      <c r="G24775" s="125"/>
      <c r="I24775" s="125"/>
      <c r="J24775" s="125"/>
      <c r="K24775" s="125"/>
      <c r="M24775" s="67"/>
    </row>
    <row r="24776" spans="6:13" x14ac:dyDescent="0.25">
      <c r="F24776" s="125"/>
      <c r="G24776" s="125"/>
      <c r="I24776" s="125"/>
      <c r="J24776" s="125"/>
      <c r="K24776" s="125"/>
      <c r="M24776" s="67"/>
    </row>
    <row r="24777" spans="6:13" x14ac:dyDescent="0.25">
      <c r="F24777" s="125"/>
      <c r="G24777" s="125"/>
      <c r="I24777" s="125"/>
      <c r="J24777" s="125"/>
      <c r="K24777" s="125"/>
      <c r="M24777" s="67"/>
    </row>
    <row r="24778" spans="6:13" x14ac:dyDescent="0.25">
      <c r="F24778" s="125"/>
      <c r="G24778" s="125"/>
      <c r="I24778" s="125"/>
      <c r="J24778" s="125"/>
      <c r="K24778" s="125"/>
      <c r="M24778" s="67"/>
    </row>
    <row r="24779" spans="6:13" x14ac:dyDescent="0.25">
      <c r="F24779" s="125"/>
      <c r="G24779" s="125"/>
      <c r="I24779" s="125"/>
      <c r="J24779" s="125"/>
      <c r="K24779" s="125"/>
      <c r="M24779" s="67"/>
    </row>
    <row r="24780" spans="6:13" x14ac:dyDescent="0.25">
      <c r="F24780" s="125"/>
      <c r="G24780" s="125"/>
      <c r="I24780" s="125"/>
      <c r="J24780" s="125"/>
      <c r="K24780" s="125"/>
      <c r="M24780" s="67"/>
    </row>
    <row r="24781" spans="6:13" x14ac:dyDescent="0.25">
      <c r="F24781" s="125"/>
      <c r="G24781" s="125"/>
      <c r="I24781" s="125"/>
      <c r="J24781" s="125"/>
      <c r="K24781" s="125"/>
      <c r="M24781" s="67"/>
    </row>
    <row r="24782" spans="6:13" x14ac:dyDescent="0.25">
      <c r="F24782" s="125"/>
      <c r="G24782" s="125"/>
      <c r="I24782" s="125"/>
      <c r="J24782" s="125"/>
      <c r="K24782" s="125"/>
      <c r="M24782" s="67"/>
    </row>
    <row r="24783" spans="6:13" x14ac:dyDescent="0.25">
      <c r="F24783" s="125"/>
      <c r="G24783" s="125"/>
      <c r="I24783" s="125"/>
      <c r="J24783" s="125"/>
      <c r="K24783" s="125"/>
      <c r="M24783" s="67"/>
    </row>
    <row r="24784" spans="6:13" x14ac:dyDescent="0.25">
      <c r="F24784" s="125"/>
      <c r="G24784" s="125"/>
      <c r="I24784" s="125"/>
      <c r="J24784" s="125"/>
      <c r="K24784" s="125"/>
      <c r="M24784" s="67"/>
    </row>
    <row r="24785" spans="6:13" x14ac:dyDescent="0.25">
      <c r="F24785" s="125"/>
      <c r="G24785" s="125"/>
      <c r="I24785" s="125"/>
      <c r="J24785" s="125"/>
      <c r="K24785" s="125"/>
      <c r="M24785" s="67"/>
    </row>
    <row r="24786" spans="6:13" x14ac:dyDescent="0.25">
      <c r="F24786" s="125"/>
      <c r="G24786" s="125"/>
      <c r="I24786" s="125"/>
      <c r="J24786" s="125"/>
      <c r="K24786" s="125"/>
      <c r="M24786" s="67"/>
    </row>
    <row r="24787" spans="6:13" x14ac:dyDescent="0.25">
      <c r="F24787" s="125"/>
      <c r="G24787" s="125"/>
      <c r="I24787" s="125"/>
      <c r="J24787" s="125"/>
      <c r="K24787" s="125"/>
      <c r="M24787" s="67"/>
    </row>
    <row r="24788" spans="6:13" x14ac:dyDescent="0.25">
      <c r="F24788" s="125"/>
      <c r="G24788" s="125"/>
      <c r="I24788" s="125"/>
      <c r="J24788" s="125"/>
      <c r="K24788" s="125"/>
      <c r="M24788" s="67"/>
    </row>
    <row r="24789" spans="6:13" x14ac:dyDescent="0.25">
      <c r="F24789" s="125"/>
      <c r="G24789" s="125"/>
      <c r="I24789" s="125"/>
      <c r="J24789" s="125"/>
      <c r="K24789" s="125"/>
      <c r="M24789" s="67"/>
    </row>
    <row r="24790" spans="6:13" x14ac:dyDescent="0.25">
      <c r="F24790" s="125"/>
      <c r="G24790" s="125"/>
      <c r="I24790" s="125"/>
      <c r="J24790" s="125"/>
      <c r="K24790" s="125"/>
      <c r="M24790" s="67"/>
    </row>
    <row r="24791" spans="6:13" x14ac:dyDescent="0.25">
      <c r="F24791" s="125"/>
      <c r="G24791" s="125"/>
      <c r="I24791" s="125"/>
      <c r="J24791" s="125"/>
      <c r="K24791" s="125"/>
      <c r="M24791" s="67"/>
    </row>
    <row r="24792" spans="6:13" x14ac:dyDescent="0.25">
      <c r="F24792" s="125"/>
      <c r="G24792" s="125"/>
      <c r="I24792" s="125"/>
      <c r="J24792" s="125"/>
      <c r="K24792" s="125"/>
      <c r="M24792" s="67"/>
    </row>
    <row r="24793" spans="6:13" x14ac:dyDescent="0.25">
      <c r="F24793" s="125"/>
      <c r="G24793" s="125"/>
      <c r="I24793" s="125"/>
      <c r="J24793" s="125"/>
      <c r="K24793" s="125"/>
      <c r="M24793" s="67"/>
    </row>
    <row r="24794" spans="6:13" x14ac:dyDescent="0.25">
      <c r="F24794" s="125"/>
      <c r="G24794" s="125"/>
      <c r="I24794" s="125"/>
      <c r="J24794" s="125"/>
      <c r="K24794" s="125"/>
      <c r="M24794" s="67"/>
    </row>
    <row r="24795" spans="6:13" x14ac:dyDescent="0.25">
      <c r="F24795" s="125"/>
      <c r="G24795" s="125"/>
      <c r="I24795" s="125"/>
      <c r="J24795" s="125"/>
      <c r="K24795" s="125"/>
      <c r="M24795" s="67"/>
    </row>
    <row r="24796" spans="6:13" x14ac:dyDescent="0.25">
      <c r="F24796" s="125"/>
      <c r="G24796" s="125"/>
      <c r="I24796" s="125"/>
      <c r="J24796" s="125"/>
      <c r="K24796" s="125"/>
      <c r="M24796" s="67"/>
    </row>
    <row r="24797" spans="6:13" x14ac:dyDescent="0.25">
      <c r="F24797" s="125"/>
      <c r="G24797" s="125"/>
      <c r="I24797" s="125"/>
      <c r="J24797" s="125"/>
      <c r="K24797" s="125"/>
      <c r="M24797" s="67"/>
    </row>
    <row r="24798" spans="6:13" x14ac:dyDescent="0.25">
      <c r="F24798" s="125"/>
      <c r="G24798" s="125"/>
      <c r="I24798" s="125"/>
      <c r="J24798" s="125"/>
      <c r="K24798" s="125"/>
      <c r="M24798" s="67"/>
    </row>
    <row r="24799" spans="6:13" x14ac:dyDescent="0.25">
      <c r="F24799" s="125"/>
      <c r="G24799" s="125"/>
      <c r="I24799" s="125"/>
      <c r="J24799" s="125"/>
      <c r="K24799" s="125"/>
      <c r="M24799" s="67"/>
    </row>
    <row r="24800" spans="6:13" x14ac:dyDescent="0.25">
      <c r="F24800" s="125"/>
      <c r="G24800" s="125"/>
      <c r="I24800" s="125"/>
      <c r="J24800" s="125"/>
      <c r="K24800" s="125"/>
      <c r="M24800" s="67"/>
    </row>
    <row r="24801" spans="6:13" x14ac:dyDescent="0.25">
      <c r="F24801" s="125"/>
      <c r="G24801" s="125"/>
      <c r="I24801" s="125"/>
      <c r="J24801" s="125"/>
      <c r="K24801" s="125"/>
      <c r="M24801" s="67"/>
    </row>
    <row r="24802" spans="6:13" x14ac:dyDescent="0.25">
      <c r="F24802" s="125"/>
      <c r="G24802" s="125"/>
      <c r="I24802" s="125"/>
      <c r="J24802" s="125"/>
      <c r="K24802" s="125"/>
      <c r="M24802" s="67"/>
    </row>
    <row r="24803" spans="6:13" x14ac:dyDescent="0.25">
      <c r="F24803" s="125"/>
      <c r="G24803" s="125"/>
      <c r="I24803" s="125"/>
      <c r="J24803" s="125"/>
      <c r="K24803" s="125"/>
      <c r="M24803" s="67"/>
    </row>
    <row r="24804" spans="6:13" x14ac:dyDescent="0.25">
      <c r="F24804" s="125"/>
      <c r="G24804" s="125"/>
      <c r="I24804" s="125"/>
      <c r="J24804" s="125"/>
      <c r="K24804" s="125"/>
      <c r="M24804" s="67"/>
    </row>
    <row r="24805" spans="6:13" x14ac:dyDescent="0.25">
      <c r="F24805" s="125"/>
      <c r="G24805" s="125"/>
      <c r="I24805" s="125"/>
      <c r="J24805" s="125"/>
      <c r="K24805" s="125"/>
      <c r="M24805" s="67"/>
    </row>
    <row r="24806" spans="6:13" x14ac:dyDescent="0.25">
      <c r="F24806" s="125"/>
      <c r="G24806" s="125"/>
      <c r="I24806" s="125"/>
      <c r="J24806" s="125"/>
      <c r="K24806" s="125"/>
      <c r="M24806" s="67"/>
    </row>
    <row r="24807" spans="6:13" x14ac:dyDescent="0.25">
      <c r="F24807" s="125"/>
      <c r="G24807" s="125"/>
      <c r="I24807" s="125"/>
      <c r="J24807" s="125"/>
      <c r="K24807" s="125"/>
      <c r="M24807" s="67"/>
    </row>
    <row r="24808" spans="6:13" x14ac:dyDescent="0.25">
      <c r="F24808" s="125"/>
      <c r="G24808" s="125"/>
      <c r="I24808" s="125"/>
      <c r="J24808" s="125"/>
      <c r="K24808" s="125"/>
      <c r="M24808" s="67"/>
    </row>
    <row r="24809" spans="6:13" x14ac:dyDescent="0.25">
      <c r="F24809" s="125"/>
      <c r="G24809" s="125"/>
      <c r="I24809" s="125"/>
      <c r="J24809" s="125"/>
      <c r="K24809" s="125"/>
      <c r="M24809" s="67"/>
    </row>
    <row r="24810" spans="6:13" x14ac:dyDescent="0.25">
      <c r="F24810" s="125"/>
      <c r="G24810" s="125"/>
      <c r="I24810" s="125"/>
      <c r="J24810" s="125"/>
      <c r="K24810" s="125"/>
      <c r="M24810" s="67"/>
    </row>
    <row r="24811" spans="6:13" x14ac:dyDescent="0.25">
      <c r="F24811" s="125"/>
      <c r="G24811" s="125"/>
      <c r="I24811" s="125"/>
      <c r="J24811" s="125"/>
      <c r="K24811" s="125"/>
      <c r="M24811" s="67"/>
    </row>
    <row r="24812" spans="6:13" x14ac:dyDescent="0.25">
      <c r="F24812" s="125"/>
      <c r="G24812" s="125"/>
      <c r="I24812" s="125"/>
      <c r="J24812" s="125"/>
      <c r="K24812" s="125"/>
      <c r="M24812" s="67"/>
    </row>
    <row r="24813" spans="6:13" x14ac:dyDescent="0.25">
      <c r="F24813" s="125"/>
      <c r="G24813" s="125"/>
      <c r="I24813" s="125"/>
      <c r="J24813" s="125"/>
      <c r="K24813" s="125"/>
      <c r="M24813" s="67"/>
    </row>
    <row r="24814" spans="6:13" x14ac:dyDescent="0.25">
      <c r="F24814" s="125"/>
      <c r="G24814" s="125"/>
      <c r="I24814" s="125"/>
      <c r="J24814" s="125"/>
      <c r="K24814" s="125"/>
      <c r="M24814" s="67"/>
    </row>
    <row r="24815" spans="6:13" x14ac:dyDescent="0.25">
      <c r="F24815" s="125"/>
      <c r="G24815" s="125"/>
      <c r="I24815" s="125"/>
      <c r="J24815" s="125"/>
      <c r="K24815" s="125"/>
      <c r="M24815" s="67"/>
    </row>
    <row r="24816" spans="6:13" x14ac:dyDescent="0.25">
      <c r="F24816" s="125"/>
      <c r="G24816" s="125"/>
      <c r="I24816" s="125"/>
      <c r="J24816" s="125"/>
      <c r="K24816" s="125"/>
      <c r="M24816" s="67"/>
    </row>
    <row r="24817" spans="6:13" x14ac:dyDescent="0.25">
      <c r="F24817" s="125"/>
      <c r="G24817" s="125"/>
      <c r="I24817" s="125"/>
      <c r="J24817" s="125"/>
      <c r="K24817" s="125"/>
      <c r="M24817" s="67"/>
    </row>
    <row r="24818" spans="6:13" x14ac:dyDescent="0.25">
      <c r="F24818" s="125"/>
      <c r="G24818" s="125"/>
      <c r="I24818" s="125"/>
      <c r="J24818" s="125"/>
      <c r="K24818" s="125"/>
      <c r="M24818" s="67"/>
    </row>
    <row r="24819" spans="6:13" x14ac:dyDescent="0.25">
      <c r="F24819" s="125"/>
      <c r="G24819" s="125"/>
      <c r="I24819" s="125"/>
      <c r="J24819" s="125"/>
      <c r="K24819" s="125"/>
      <c r="M24819" s="67"/>
    </row>
    <row r="24820" spans="6:13" x14ac:dyDescent="0.25">
      <c r="F24820" s="125"/>
      <c r="G24820" s="125"/>
      <c r="I24820" s="125"/>
      <c r="J24820" s="125"/>
      <c r="K24820" s="125"/>
      <c r="M24820" s="67"/>
    </row>
    <row r="24821" spans="6:13" x14ac:dyDescent="0.25">
      <c r="F24821" s="125"/>
      <c r="G24821" s="125"/>
      <c r="I24821" s="125"/>
      <c r="J24821" s="125"/>
      <c r="K24821" s="125"/>
      <c r="M24821" s="67"/>
    </row>
    <row r="24822" spans="6:13" x14ac:dyDescent="0.25">
      <c r="F24822" s="125"/>
      <c r="G24822" s="125"/>
      <c r="I24822" s="125"/>
      <c r="J24822" s="125"/>
      <c r="K24822" s="125"/>
      <c r="M24822" s="67"/>
    </row>
    <row r="24823" spans="6:13" x14ac:dyDescent="0.25">
      <c r="F24823" s="125"/>
      <c r="G24823" s="125"/>
      <c r="I24823" s="125"/>
      <c r="J24823" s="125"/>
      <c r="K24823" s="125"/>
      <c r="M24823" s="67"/>
    </row>
    <row r="24824" spans="6:13" x14ac:dyDescent="0.25">
      <c r="F24824" s="125"/>
      <c r="G24824" s="125"/>
      <c r="I24824" s="125"/>
      <c r="J24824" s="125"/>
      <c r="K24824" s="125"/>
      <c r="M24824" s="67"/>
    </row>
    <row r="24825" spans="6:13" x14ac:dyDescent="0.25">
      <c r="F24825" s="125"/>
      <c r="G24825" s="125"/>
      <c r="I24825" s="125"/>
      <c r="J24825" s="125"/>
      <c r="K24825" s="125"/>
      <c r="M24825" s="67"/>
    </row>
    <row r="24826" spans="6:13" x14ac:dyDescent="0.25">
      <c r="F24826" s="125"/>
      <c r="G24826" s="125"/>
      <c r="I24826" s="125"/>
      <c r="J24826" s="125"/>
      <c r="K24826" s="125"/>
      <c r="M24826" s="67"/>
    </row>
    <row r="24827" spans="6:13" x14ac:dyDescent="0.25">
      <c r="F24827" s="125"/>
      <c r="G24827" s="125"/>
      <c r="I24827" s="125"/>
      <c r="J24827" s="125"/>
      <c r="K24827" s="125"/>
      <c r="M24827" s="67"/>
    </row>
    <row r="24828" spans="6:13" x14ac:dyDescent="0.25">
      <c r="F24828" s="125"/>
      <c r="G24828" s="125"/>
      <c r="I24828" s="125"/>
      <c r="J24828" s="125"/>
      <c r="K24828" s="125"/>
      <c r="M24828" s="67"/>
    </row>
    <row r="24829" spans="6:13" x14ac:dyDescent="0.25">
      <c r="F24829" s="125"/>
      <c r="G24829" s="125"/>
      <c r="I24829" s="125"/>
      <c r="J24829" s="125"/>
      <c r="K24829" s="125"/>
      <c r="M24829" s="67"/>
    </row>
    <row r="24830" spans="6:13" x14ac:dyDescent="0.25">
      <c r="F24830" s="125"/>
      <c r="G24830" s="125"/>
      <c r="I24830" s="125"/>
      <c r="J24830" s="125"/>
      <c r="K24830" s="125"/>
      <c r="M24830" s="67"/>
    </row>
    <row r="24831" spans="6:13" x14ac:dyDescent="0.25">
      <c r="F24831" s="125"/>
      <c r="G24831" s="125"/>
      <c r="I24831" s="125"/>
      <c r="J24831" s="125"/>
      <c r="K24831" s="125"/>
      <c r="M24831" s="67"/>
    </row>
    <row r="24832" spans="6:13" x14ac:dyDescent="0.25">
      <c r="F24832" s="125"/>
      <c r="G24832" s="125"/>
      <c r="I24832" s="125"/>
      <c r="J24832" s="125"/>
      <c r="K24832" s="125"/>
      <c r="M24832" s="67"/>
    </row>
    <row r="24833" spans="6:13" x14ac:dyDescent="0.25">
      <c r="F24833" s="125"/>
      <c r="G24833" s="125"/>
      <c r="I24833" s="125"/>
      <c r="J24833" s="125"/>
      <c r="K24833" s="125"/>
      <c r="M24833" s="67"/>
    </row>
    <row r="24834" spans="6:13" x14ac:dyDescent="0.25">
      <c r="F24834" s="125"/>
      <c r="G24834" s="125"/>
      <c r="I24834" s="125"/>
      <c r="J24834" s="125"/>
      <c r="K24834" s="125"/>
      <c r="M24834" s="67"/>
    </row>
    <row r="24835" spans="6:13" x14ac:dyDescent="0.25">
      <c r="F24835" s="125"/>
      <c r="G24835" s="125"/>
      <c r="I24835" s="125"/>
      <c r="J24835" s="125"/>
      <c r="K24835" s="125"/>
      <c r="M24835" s="67"/>
    </row>
    <row r="24836" spans="6:13" x14ac:dyDescent="0.25">
      <c r="F24836" s="125"/>
      <c r="G24836" s="125"/>
      <c r="I24836" s="125"/>
      <c r="J24836" s="125"/>
      <c r="K24836" s="125"/>
      <c r="M24836" s="67"/>
    </row>
    <row r="24837" spans="6:13" x14ac:dyDescent="0.25">
      <c r="F24837" s="125"/>
      <c r="G24837" s="125"/>
      <c r="I24837" s="125"/>
      <c r="J24837" s="125"/>
      <c r="K24837" s="125"/>
      <c r="M24837" s="67"/>
    </row>
    <row r="24838" spans="6:13" x14ac:dyDescent="0.25">
      <c r="F24838" s="125"/>
      <c r="G24838" s="125"/>
      <c r="I24838" s="125"/>
      <c r="J24838" s="125"/>
      <c r="K24838" s="125"/>
      <c r="M24838" s="67"/>
    </row>
    <row r="24839" spans="6:13" x14ac:dyDescent="0.25">
      <c r="F24839" s="125"/>
      <c r="G24839" s="125"/>
      <c r="I24839" s="125"/>
      <c r="J24839" s="125"/>
      <c r="K24839" s="125"/>
      <c r="M24839" s="67"/>
    </row>
    <row r="24840" spans="6:13" x14ac:dyDescent="0.25">
      <c r="F24840" s="125"/>
      <c r="G24840" s="125"/>
      <c r="I24840" s="125"/>
      <c r="J24840" s="125"/>
      <c r="K24840" s="125"/>
      <c r="M24840" s="67"/>
    </row>
    <row r="24841" spans="6:13" x14ac:dyDescent="0.25">
      <c r="F24841" s="125"/>
      <c r="G24841" s="125"/>
      <c r="I24841" s="125"/>
      <c r="J24841" s="125"/>
      <c r="K24841" s="125"/>
      <c r="M24841" s="67"/>
    </row>
    <row r="24842" spans="6:13" x14ac:dyDescent="0.25">
      <c r="F24842" s="125"/>
      <c r="G24842" s="125"/>
      <c r="I24842" s="125"/>
      <c r="J24842" s="125"/>
      <c r="K24842" s="125"/>
      <c r="M24842" s="67"/>
    </row>
    <row r="24843" spans="6:13" x14ac:dyDescent="0.25">
      <c r="F24843" s="125"/>
      <c r="G24843" s="125"/>
      <c r="I24843" s="125"/>
      <c r="J24843" s="125"/>
      <c r="K24843" s="125"/>
      <c r="M24843" s="67"/>
    </row>
    <row r="24844" spans="6:13" x14ac:dyDescent="0.25">
      <c r="F24844" s="125"/>
      <c r="G24844" s="125"/>
      <c r="I24844" s="125"/>
      <c r="J24844" s="125"/>
      <c r="K24844" s="125"/>
      <c r="M24844" s="67"/>
    </row>
    <row r="24845" spans="6:13" x14ac:dyDescent="0.25">
      <c r="F24845" s="125"/>
      <c r="G24845" s="125"/>
      <c r="I24845" s="125"/>
      <c r="J24845" s="125"/>
      <c r="K24845" s="125"/>
      <c r="M24845" s="67"/>
    </row>
    <row r="24846" spans="6:13" x14ac:dyDescent="0.25">
      <c r="F24846" s="125"/>
      <c r="G24846" s="125"/>
      <c r="I24846" s="125"/>
      <c r="J24846" s="125"/>
      <c r="K24846" s="125"/>
      <c r="M24846" s="67"/>
    </row>
    <row r="24847" spans="6:13" x14ac:dyDescent="0.25">
      <c r="F24847" s="125"/>
      <c r="G24847" s="125"/>
      <c r="I24847" s="125"/>
      <c r="J24847" s="125"/>
      <c r="K24847" s="125"/>
      <c r="M24847" s="67"/>
    </row>
    <row r="24848" spans="6:13" x14ac:dyDescent="0.25">
      <c r="F24848" s="125"/>
      <c r="G24848" s="125"/>
      <c r="I24848" s="125"/>
      <c r="J24848" s="125"/>
      <c r="K24848" s="125"/>
      <c r="M24848" s="67"/>
    </row>
    <row r="24849" spans="6:13" x14ac:dyDescent="0.25">
      <c r="F24849" s="125"/>
      <c r="G24849" s="125"/>
      <c r="I24849" s="125"/>
      <c r="J24849" s="125"/>
      <c r="K24849" s="125"/>
      <c r="M24849" s="67"/>
    </row>
    <row r="24850" spans="6:13" x14ac:dyDescent="0.25">
      <c r="F24850" s="125"/>
      <c r="G24850" s="125"/>
      <c r="I24850" s="125"/>
      <c r="J24850" s="125"/>
      <c r="K24850" s="125"/>
      <c r="M24850" s="67"/>
    </row>
    <row r="24851" spans="6:13" x14ac:dyDescent="0.25">
      <c r="F24851" s="125"/>
      <c r="G24851" s="125"/>
      <c r="I24851" s="125"/>
      <c r="J24851" s="125"/>
      <c r="K24851" s="125"/>
      <c r="M24851" s="67"/>
    </row>
    <row r="24852" spans="6:13" x14ac:dyDescent="0.25">
      <c r="F24852" s="125"/>
      <c r="G24852" s="125"/>
      <c r="I24852" s="125"/>
      <c r="J24852" s="125"/>
      <c r="K24852" s="125"/>
      <c r="M24852" s="67"/>
    </row>
    <row r="24853" spans="6:13" x14ac:dyDescent="0.25">
      <c r="F24853" s="125"/>
      <c r="G24853" s="125"/>
      <c r="I24853" s="125"/>
      <c r="J24853" s="125"/>
      <c r="K24853" s="125"/>
      <c r="M24853" s="67"/>
    </row>
    <row r="24854" spans="6:13" x14ac:dyDescent="0.25">
      <c r="F24854" s="125"/>
      <c r="G24854" s="125"/>
      <c r="I24854" s="125"/>
      <c r="J24854" s="125"/>
      <c r="K24854" s="125"/>
      <c r="M24854" s="67"/>
    </row>
    <row r="24855" spans="6:13" x14ac:dyDescent="0.25">
      <c r="F24855" s="125"/>
      <c r="G24855" s="125"/>
      <c r="I24855" s="125"/>
      <c r="J24855" s="125"/>
      <c r="K24855" s="125"/>
      <c r="M24855" s="67"/>
    </row>
    <row r="24856" spans="6:13" x14ac:dyDescent="0.25">
      <c r="F24856" s="125"/>
      <c r="G24856" s="125"/>
      <c r="I24856" s="125"/>
      <c r="J24856" s="125"/>
      <c r="K24856" s="125"/>
      <c r="M24856" s="67"/>
    </row>
    <row r="24857" spans="6:13" x14ac:dyDescent="0.25">
      <c r="F24857" s="125"/>
      <c r="G24857" s="125"/>
      <c r="I24857" s="125"/>
      <c r="J24857" s="125"/>
      <c r="K24857" s="125"/>
      <c r="M24857" s="67"/>
    </row>
    <row r="24858" spans="6:13" x14ac:dyDescent="0.25">
      <c r="F24858" s="125"/>
      <c r="G24858" s="125"/>
      <c r="I24858" s="125"/>
      <c r="J24858" s="125"/>
      <c r="K24858" s="125"/>
      <c r="M24858" s="67"/>
    </row>
    <row r="24859" spans="6:13" x14ac:dyDescent="0.25">
      <c r="F24859" s="125"/>
      <c r="G24859" s="125"/>
      <c r="I24859" s="125"/>
      <c r="J24859" s="125"/>
      <c r="K24859" s="125"/>
      <c r="M24859" s="67"/>
    </row>
    <row r="24860" spans="6:13" x14ac:dyDescent="0.25">
      <c r="F24860" s="125"/>
      <c r="G24860" s="125"/>
      <c r="I24860" s="125"/>
      <c r="J24860" s="125"/>
      <c r="K24860" s="125"/>
      <c r="M24860" s="67"/>
    </row>
    <row r="24861" spans="6:13" x14ac:dyDescent="0.25">
      <c r="F24861" s="125"/>
      <c r="G24861" s="125"/>
      <c r="I24861" s="125"/>
      <c r="J24861" s="125"/>
      <c r="K24861" s="125"/>
      <c r="M24861" s="67"/>
    </row>
    <row r="24862" spans="6:13" x14ac:dyDescent="0.25">
      <c r="F24862" s="125"/>
      <c r="G24862" s="125"/>
      <c r="I24862" s="125"/>
      <c r="J24862" s="125"/>
      <c r="K24862" s="125"/>
      <c r="M24862" s="67"/>
    </row>
    <row r="24863" spans="6:13" x14ac:dyDescent="0.25">
      <c r="F24863" s="125"/>
      <c r="G24863" s="125"/>
      <c r="I24863" s="125"/>
      <c r="J24863" s="125"/>
      <c r="K24863" s="125"/>
      <c r="M24863" s="67"/>
    </row>
    <row r="24864" spans="6:13" x14ac:dyDescent="0.25">
      <c r="F24864" s="125"/>
      <c r="G24864" s="125"/>
      <c r="I24864" s="125"/>
      <c r="J24864" s="125"/>
      <c r="K24864" s="125"/>
      <c r="M24864" s="67"/>
    </row>
    <row r="24865" spans="6:13" x14ac:dyDescent="0.25">
      <c r="F24865" s="125"/>
      <c r="G24865" s="125"/>
      <c r="I24865" s="125"/>
      <c r="J24865" s="125"/>
      <c r="K24865" s="125"/>
      <c r="M24865" s="67"/>
    </row>
    <row r="24866" spans="6:13" x14ac:dyDescent="0.25">
      <c r="F24866" s="125"/>
      <c r="G24866" s="125"/>
      <c r="I24866" s="125"/>
      <c r="J24866" s="125"/>
      <c r="K24866" s="125"/>
      <c r="M24866" s="67"/>
    </row>
    <row r="24867" spans="6:13" x14ac:dyDescent="0.25">
      <c r="F24867" s="125"/>
      <c r="G24867" s="125"/>
      <c r="I24867" s="125"/>
      <c r="J24867" s="125"/>
      <c r="K24867" s="125"/>
      <c r="M24867" s="67"/>
    </row>
    <row r="24868" spans="6:13" x14ac:dyDescent="0.25">
      <c r="F24868" s="125"/>
      <c r="G24868" s="125"/>
      <c r="I24868" s="125"/>
      <c r="J24868" s="125"/>
      <c r="K24868" s="125"/>
      <c r="M24868" s="67"/>
    </row>
    <row r="24869" spans="6:13" x14ac:dyDescent="0.25">
      <c r="F24869" s="125"/>
      <c r="G24869" s="125"/>
      <c r="I24869" s="125"/>
      <c r="J24869" s="125"/>
      <c r="K24869" s="125"/>
      <c r="M24869" s="67"/>
    </row>
    <row r="24870" spans="6:13" x14ac:dyDescent="0.25">
      <c r="F24870" s="125"/>
      <c r="G24870" s="125"/>
      <c r="I24870" s="125"/>
      <c r="J24870" s="125"/>
      <c r="K24870" s="125"/>
      <c r="M24870" s="67"/>
    </row>
    <row r="24871" spans="6:13" x14ac:dyDescent="0.25">
      <c r="F24871" s="125"/>
      <c r="G24871" s="125"/>
      <c r="I24871" s="125"/>
      <c r="J24871" s="125"/>
      <c r="K24871" s="125"/>
      <c r="M24871" s="67"/>
    </row>
    <row r="24872" spans="6:13" x14ac:dyDescent="0.25">
      <c r="F24872" s="125"/>
      <c r="G24872" s="125"/>
      <c r="I24872" s="125"/>
      <c r="J24872" s="125"/>
      <c r="K24872" s="125"/>
      <c r="M24872" s="67"/>
    </row>
    <row r="24873" spans="6:13" x14ac:dyDescent="0.25">
      <c r="F24873" s="125"/>
      <c r="G24873" s="125"/>
      <c r="I24873" s="125"/>
      <c r="J24873" s="125"/>
      <c r="K24873" s="125"/>
      <c r="M24873" s="67"/>
    </row>
    <row r="24874" spans="6:13" x14ac:dyDescent="0.25">
      <c r="F24874" s="125"/>
      <c r="G24874" s="125"/>
      <c r="I24874" s="125"/>
      <c r="J24874" s="125"/>
      <c r="K24874" s="125"/>
      <c r="M24874" s="67"/>
    </row>
    <row r="24875" spans="6:13" x14ac:dyDescent="0.25">
      <c r="F24875" s="125"/>
      <c r="G24875" s="125"/>
      <c r="I24875" s="125"/>
      <c r="J24875" s="125"/>
      <c r="K24875" s="125"/>
      <c r="M24875" s="67"/>
    </row>
    <row r="24876" spans="6:13" x14ac:dyDescent="0.25">
      <c r="F24876" s="125"/>
      <c r="G24876" s="125"/>
      <c r="I24876" s="125"/>
      <c r="J24876" s="125"/>
      <c r="K24876" s="125"/>
      <c r="M24876" s="67"/>
    </row>
    <row r="24877" spans="6:13" x14ac:dyDescent="0.25">
      <c r="F24877" s="125"/>
      <c r="G24877" s="125"/>
      <c r="I24877" s="125"/>
      <c r="J24877" s="125"/>
      <c r="K24877" s="125"/>
      <c r="M24877" s="67"/>
    </row>
    <row r="24878" spans="6:13" x14ac:dyDescent="0.25">
      <c r="F24878" s="125"/>
      <c r="G24878" s="125"/>
      <c r="I24878" s="125"/>
      <c r="J24878" s="125"/>
      <c r="K24878" s="125"/>
      <c r="M24878" s="67"/>
    </row>
    <row r="24879" spans="6:13" x14ac:dyDescent="0.25">
      <c r="F24879" s="125"/>
      <c r="G24879" s="125"/>
      <c r="I24879" s="125"/>
      <c r="J24879" s="125"/>
      <c r="K24879" s="125"/>
      <c r="M24879" s="67"/>
    </row>
    <row r="24880" spans="6:13" x14ac:dyDescent="0.25">
      <c r="F24880" s="125"/>
      <c r="G24880" s="125"/>
      <c r="I24880" s="125"/>
      <c r="J24880" s="125"/>
      <c r="K24880" s="125"/>
      <c r="M24880" s="67"/>
    </row>
    <row r="24881" spans="6:13" x14ac:dyDescent="0.25">
      <c r="F24881" s="125"/>
      <c r="G24881" s="125"/>
      <c r="I24881" s="125"/>
      <c r="J24881" s="125"/>
      <c r="K24881" s="125"/>
      <c r="M24881" s="67"/>
    </row>
    <row r="24882" spans="6:13" x14ac:dyDescent="0.25">
      <c r="F24882" s="125"/>
      <c r="G24882" s="125"/>
      <c r="I24882" s="125"/>
      <c r="J24882" s="125"/>
      <c r="K24882" s="125"/>
      <c r="M24882" s="67"/>
    </row>
    <row r="24883" spans="6:13" x14ac:dyDescent="0.25">
      <c r="F24883" s="125"/>
      <c r="G24883" s="125"/>
      <c r="I24883" s="125"/>
      <c r="J24883" s="125"/>
      <c r="K24883" s="125"/>
      <c r="M24883" s="67"/>
    </row>
    <row r="24884" spans="6:13" x14ac:dyDescent="0.25">
      <c r="F24884" s="125"/>
      <c r="G24884" s="125"/>
      <c r="I24884" s="125"/>
      <c r="J24884" s="125"/>
      <c r="K24884" s="125"/>
      <c r="M24884" s="67"/>
    </row>
    <row r="24885" spans="6:13" x14ac:dyDescent="0.25">
      <c r="F24885" s="125"/>
      <c r="G24885" s="125"/>
      <c r="I24885" s="125"/>
      <c r="J24885" s="125"/>
      <c r="K24885" s="125"/>
      <c r="M24885" s="67"/>
    </row>
    <row r="24886" spans="6:13" x14ac:dyDescent="0.25">
      <c r="F24886" s="125"/>
      <c r="G24886" s="125"/>
      <c r="I24886" s="125"/>
      <c r="J24886" s="125"/>
      <c r="K24886" s="125"/>
      <c r="M24886" s="67"/>
    </row>
    <row r="24887" spans="6:13" x14ac:dyDescent="0.25">
      <c r="F24887" s="125"/>
      <c r="G24887" s="125"/>
      <c r="I24887" s="125"/>
      <c r="J24887" s="125"/>
      <c r="K24887" s="125"/>
      <c r="M24887" s="67"/>
    </row>
    <row r="24888" spans="6:13" x14ac:dyDescent="0.25">
      <c r="F24888" s="125"/>
      <c r="G24888" s="125"/>
      <c r="I24888" s="125"/>
      <c r="J24888" s="125"/>
      <c r="K24888" s="125"/>
      <c r="M24888" s="67"/>
    </row>
    <row r="24889" spans="6:13" x14ac:dyDescent="0.25">
      <c r="F24889" s="125"/>
      <c r="G24889" s="125"/>
      <c r="I24889" s="125"/>
      <c r="J24889" s="125"/>
      <c r="K24889" s="125"/>
      <c r="M24889" s="67"/>
    </row>
    <row r="24890" spans="6:13" x14ac:dyDescent="0.25">
      <c r="F24890" s="125"/>
      <c r="G24890" s="125"/>
      <c r="I24890" s="125"/>
      <c r="J24890" s="125"/>
      <c r="K24890" s="125"/>
      <c r="M24890" s="67"/>
    </row>
    <row r="24891" spans="6:13" x14ac:dyDescent="0.25">
      <c r="F24891" s="125"/>
      <c r="G24891" s="125"/>
      <c r="I24891" s="125"/>
      <c r="J24891" s="125"/>
      <c r="K24891" s="125"/>
      <c r="M24891" s="67"/>
    </row>
    <row r="24892" spans="6:13" x14ac:dyDescent="0.25">
      <c r="F24892" s="125"/>
      <c r="G24892" s="125"/>
      <c r="I24892" s="125"/>
      <c r="J24892" s="125"/>
      <c r="K24892" s="125"/>
      <c r="M24892" s="67"/>
    </row>
    <row r="24893" spans="6:13" x14ac:dyDescent="0.25">
      <c r="F24893" s="125"/>
      <c r="G24893" s="125"/>
      <c r="I24893" s="125"/>
      <c r="J24893" s="125"/>
      <c r="K24893" s="125"/>
      <c r="M24893" s="67"/>
    </row>
    <row r="24894" spans="6:13" x14ac:dyDescent="0.25">
      <c r="F24894" s="125"/>
      <c r="G24894" s="125"/>
      <c r="I24894" s="125"/>
      <c r="J24894" s="125"/>
      <c r="K24894" s="125"/>
      <c r="M24894" s="67"/>
    </row>
    <row r="24895" spans="6:13" x14ac:dyDescent="0.25">
      <c r="F24895" s="125"/>
      <c r="G24895" s="125"/>
      <c r="I24895" s="125"/>
      <c r="J24895" s="125"/>
      <c r="K24895" s="125"/>
      <c r="M24895" s="67"/>
    </row>
    <row r="24896" spans="6:13" x14ac:dyDescent="0.25">
      <c r="F24896" s="125"/>
      <c r="G24896" s="125"/>
      <c r="I24896" s="125"/>
      <c r="J24896" s="125"/>
      <c r="K24896" s="125"/>
      <c r="M24896" s="67"/>
    </row>
    <row r="24897" spans="6:13" x14ac:dyDescent="0.25">
      <c r="F24897" s="125"/>
      <c r="G24897" s="125"/>
      <c r="I24897" s="125"/>
      <c r="J24897" s="125"/>
      <c r="K24897" s="125"/>
      <c r="M24897" s="67"/>
    </row>
    <row r="24898" spans="6:13" x14ac:dyDescent="0.25">
      <c r="F24898" s="125"/>
      <c r="G24898" s="125"/>
      <c r="I24898" s="125"/>
      <c r="J24898" s="125"/>
      <c r="K24898" s="125"/>
      <c r="M24898" s="67"/>
    </row>
    <row r="24899" spans="6:13" x14ac:dyDescent="0.25">
      <c r="F24899" s="125"/>
      <c r="G24899" s="125"/>
      <c r="I24899" s="125"/>
      <c r="J24899" s="125"/>
      <c r="K24899" s="125"/>
      <c r="M24899" s="67"/>
    </row>
    <row r="24900" spans="6:13" x14ac:dyDescent="0.25">
      <c r="F24900" s="125"/>
      <c r="G24900" s="125"/>
      <c r="I24900" s="125"/>
      <c r="J24900" s="125"/>
      <c r="K24900" s="125"/>
      <c r="M24900" s="67"/>
    </row>
    <row r="24901" spans="6:13" x14ac:dyDescent="0.25">
      <c r="F24901" s="125"/>
      <c r="G24901" s="125"/>
      <c r="I24901" s="125"/>
      <c r="J24901" s="125"/>
      <c r="K24901" s="125"/>
      <c r="M24901" s="67"/>
    </row>
    <row r="24902" spans="6:13" x14ac:dyDescent="0.25">
      <c r="F24902" s="125"/>
      <c r="G24902" s="125"/>
      <c r="I24902" s="125"/>
      <c r="J24902" s="125"/>
      <c r="K24902" s="125"/>
      <c r="M24902" s="67"/>
    </row>
    <row r="24903" spans="6:13" x14ac:dyDescent="0.25">
      <c r="F24903" s="125"/>
      <c r="G24903" s="125"/>
      <c r="I24903" s="125"/>
      <c r="J24903" s="125"/>
      <c r="K24903" s="125"/>
      <c r="M24903" s="67"/>
    </row>
    <row r="24904" spans="6:13" x14ac:dyDescent="0.25">
      <c r="F24904" s="125"/>
      <c r="G24904" s="125"/>
      <c r="I24904" s="125"/>
      <c r="J24904" s="125"/>
      <c r="K24904" s="125"/>
      <c r="M24904" s="67"/>
    </row>
    <row r="24905" spans="6:13" x14ac:dyDescent="0.25">
      <c r="F24905" s="125"/>
      <c r="G24905" s="125"/>
      <c r="I24905" s="125"/>
      <c r="J24905" s="125"/>
      <c r="K24905" s="125"/>
      <c r="M24905" s="67"/>
    </row>
    <row r="24906" spans="6:13" x14ac:dyDescent="0.25">
      <c r="F24906" s="125"/>
      <c r="G24906" s="125"/>
      <c r="I24906" s="125"/>
      <c r="J24906" s="125"/>
      <c r="K24906" s="125"/>
      <c r="M24906" s="67"/>
    </row>
    <row r="24907" spans="6:13" x14ac:dyDescent="0.25">
      <c r="F24907" s="125"/>
      <c r="G24907" s="125"/>
      <c r="I24907" s="125"/>
      <c r="J24907" s="125"/>
      <c r="K24907" s="125"/>
      <c r="M24907" s="67"/>
    </row>
    <row r="24908" spans="6:13" x14ac:dyDescent="0.25">
      <c r="F24908" s="125"/>
      <c r="G24908" s="125"/>
      <c r="I24908" s="125"/>
      <c r="J24908" s="125"/>
      <c r="K24908" s="125"/>
      <c r="M24908" s="67"/>
    </row>
    <row r="24909" spans="6:13" x14ac:dyDescent="0.25">
      <c r="F24909" s="125"/>
      <c r="G24909" s="125"/>
      <c r="I24909" s="125"/>
      <c r="J24909" s="125"/>
      <c r="K24909" s="125"/>
      <c r="M24909" s="67"/>
    </row>
    <row r="24910" spans="6:13" x14ac:dyDescent="0.25">
      <c r="F24910" s="125"/>
      <c r="G24910" s="125"/>
      <c r="I24910" s="125"/>
      <c r="J24910" s="125"/>
      <c r="K24910" s="125"/>
      <c r="M24910" s="67"/>
    </row>
    <row r="24911" spans="6:13" x14ac:dyDescent="0.25">
      <c r="F24911" s="125"/>
      <c r="G24911" s="125"/>
      <c r="I24911" s="125"/>
      <c r="J24911" s="125"/>
      <c r="K24911" s="125"/>
      <c r="M24911" s="67"/>
    </row>
    <row r="24912" spans="6:13" x14ac:dyDescent="0.25">
      <c r="F24912" s="125"/>
      <c r="G24912" s="125"/>
      <c r="I24912" s="125"/>
      <c r="J24912" s="125"/>
      <c r="K24912" s="125"/>
      <c r="M24912" s="67"/>
    </row>
    <row r="24913" spans="6:13" x14ac:dyDescent="0.25">
      <c r="F24913" s="125"/>
      <c r="G24913" s="125"/>
      <c r="I24913" s="125"/>
      <c r="J24913" s="125"/>
      <c r="K24913" s="125"/>
      <c r="M24913" s="67"/>
    </row>
    <row r="24914" spans="6:13" x14ac:dyDescent="0.25">
      <c r="F24914" s="125"/>
      <c r="G24914" s="125"/>
      <c r="I24914" s="125"/>
      <c r="J24914" s="125"/>
      <c r="K24914" s="125"/>
      <c r="M24914" s="67"/>
    </row>
    <row r="24915" spans="6:13" x14ac:dyDescent="0.25">
      <c r="F24915" s="125"/>
      <c r="G24915" s="125"/>
      <c r="I24915" s="125"/>
      <c r="J24915" s="125"/>
      <c r="K24915" s="125"/>
      <c r="M24915" s="67"/>
    </row>
    <row r="24916" spans="6:13" x14ac:dyDescent="0.25">
      <c r="F24916" s="125"/>
      <c r="G24916" s="125"/>
      <c r="I24916" s="125"/>
      <c r="J24916" s="125"/>
      <c r="K24916" s="125"/>
      <c r="M24916" s="67"/>
    </row>
    <row r="24917" spans="6:13" x14ac:dyDescent="0.25">
      <c r="F24917" s="125"/>
      <c r="G24917" s="125"/>
      <c r="I24917" s="125"/>
      <c r="J24917" s="125"/>
      <c r="K24917" s="125"/>
      <c r="M24917" s="67"/>
    </row>
    <row r="24918" spans="6:13" x14ac:dyDescent="0.25">
      <c r="F24918" s="125"/>
      <c r="G24918" s="125"/>
      <c r="I24918" s="125"/>
      <c r="J24918" s="125"/>
      <c r="K24918" s="125"/>
      <c r="M24918" s="67"/>
    </row>
    <row r="24919" spans="6:13" x14ac:dyDescent="0.25">
      <c r="F24919" s="125"/>
      <c r="G24919" s="125"/>
      <c r="I24919" s="125"/>
      <c r="J24919" s="125"/>
      <c r="K24919" s="125"/>
      <c r="M24919" s="67"/>
    </row>
    <row r="24920" spans="6:13" x14ac:dyDescent="0.25">
      <c r="F24920" s="125"/>
      <c r="G24920" s="125"/>
      <c r="I24920" s="125"/>
      <c r="J24920" s="125"/>
      <c r="K24920" s="125"/>
      <c r="M24920" s="67"/>
    </row>
    <row r="24921" spans="6:13" x14ac:dyDescent="0.25">
      <c r="F24921" s="125"/>
      <c r="G24921" s="125"/>
      <c r="I24921" s="125"/>
      <c r="J24921" s="125"/>
      <c r="K24921" s="125"/>
      <c r="M24921" s="67"/>
    </row>
    <row r="24922" spans="6:13" x14ac:dyDescent="0.25">
      <c r="F24922" s="125"/>
      <c r="G24922" s="125"/>
      <c r="I24922" s="125"/>
      <c r="J24922" s="125"/>
      <c r="K24922" s="125"/>
      <c r="M24922" s="67"/>
    </row>
    <row r="24923" spans="6:13" x14ac:dyDescent="0.25">
      <c r="F24923" s="125"/>
      <c r="G24923" s="125"/>
      <c r="I24923" s="125"/>
      <c r="J24923" s="125"/>
      <c r="K24923" s="125"/>
      <c r="M24923" s="67"/>
    </row>
    <row r="24924" spans="6:13" x14ac:dyDescent="0.25">
      <c r="F24924" s="125"/>
      <c r="G24924" s="125"/>
      <c r="I24924" s="125"/>
      <c r="J24924" s="125"/>
      <c r="K24924" s="125"/>
      <c r="M24924" s="67"/>
    </row>
    <row r="24925" spans="6:13" x14ac:dyDescent="0.25">
      <c r="F24925" s="125"/>
      <c r="G24925" s="125"/>
      <c r="I24925" s="125"/>
      <c r="J24925" s="125"/>
      <c r="K24925" s="125"/>
      <c r="M24925" s="67"/>
    </row>
    <row r="24926" spans="6:13" x14ac:dyDescent="0.25">
      <c r="F24926" s="125"/>
      <c r="G24926" s="125"/>
      <c r="I24926" s="125"/>
      <c r="J24926" s="125"/>
      <c r="K24926" s="125"/>
      <c r="M24926" s="67"/>
    </row>
    <row r="24927" spans="6:13" x14ac:dyDescent="0.25">
      <c r="F24927" s="125"/>
      <c r="G24927" s="125"/>
      <c r="I24927" s="125"/>
      <c r="J24927" s="125"/>
      <c r="K24927" s="125"/>
      <c r="M24927" s="67"/>
    </row>
    <row r="24928" spans="6:13" x14ac:dyDescent="0.25">
      <c r="F24928" s="125"/>
      <c r="G24928" s="125"/>
      <c r="I24928" s="125"/>
      <c r="J24928" s="125"/>
      <c r="K24928" s="125"/>
      <c r="M24928" s="67"/>
    </row>
    <row r="24929" spans="6:13" x14ac:dyDescent="0.25">
      <c r="F24929" s="125"/>
      <c r="G24929" s="125"/>
      <c r="I24929" s="125"/>
      <c r="J24929" s="125"/>
      <c r="K24929" s="125"/>
      <c r="M24929" s="67"/>
    </row>
    <row r="24930" spans="6:13" x14ac:dyDescent="0.25">
      <c r="F24930" s="125"/>
      <c r="G24930" s="125"/>
      <c r="I24930" s="125"/>
      <c r="J24930" s="125"/>
      <c r="K24930" s="125"/>
      <c r="M24930" s="67"/>
    </row>
    <row r="24931" spans="6:13" x14ac:dyDescent="0.25">
      <c r="F24931" s="125"/>
      <c r="G24931" s="125"/>
      <c r="I24931" s="125"/>
      <c r="J24931" s="125"/>
      <c r="K24931" s="125"/>
      <c r="M24931" s="67"/>
    </row>
    <row r="24932" spans="6:13" x14ac:dyDescent="0.25">
      <c r="F24932" s="125"/>
      <c r="G24932" s="125"/>
      <c r="I24932" s="125"/>
      <c r="J24932" s="125"/>
      <c r="K24932" s="125"/>
      <c r="M24932" s="67"/>
    </row>
    <row r="24933" spans="6:13" x14ac:dyDescent="0.25">
      <c r="F24933" s="125"/>
      <c r="G24933" s="125"/>
      <c r="I24933" s="125"/>
      <c r="J24933" s="125"/>
      <c r="K24933" s="125"/>
      <c r="M24933" s="67"/>
    </row>
    <row r="24934" spans="6:13" x14ac:dyDescent="0.25">
      <c r="F24934" s="125"/>
      <c r="G24934" s="125"/>
      <c r="I24934" s="125"/>
      <c r="J24934" s="125"/>
      <c r="K24934" s="125"/>
      <c r="M24934" s="67"/>
    </row>
    <row r="24935" spans="6:13" x14ac:dyDescent="0.25">
      <c r="F24935" s="125"/>
      <c r="G24935" s="125"/>
      <c r="I24935" s="125"/>
      <c r="J24935" s="125"/>
      <c r="K24935" s="125"/>
      <c r="M24935" s="67"/>
    </row>
    <row r="24936" spans="6:13" x14ac:dyDescent="0.25">
      <c r="F24936" s="125"/>
      <c r="G24936" s="125"/>
      <c r="I24936" s="125"/>
      <c r="J24936" s="125"/>
      <c r="K24936" s="125"/>
      <c r="M24936" s="67"/>
    </row>
    <row r="24937" spans="6:13" x14ac:dyDescent="0.25">
      <c r="F24937" s="125"/>
      <c r="G24937" s="125"/>
      <c r="I24937" s="125"/>
      <c r="J24937" s="125"/>
      <c r="K24937" s="125"/>
      <c r="M24937" s="67"/>
    </row>
    <row r="24938" spans="6:13" x14ac:dyDescent="0.25">
      <c r="F24938" s="125"/>
      <c r="G24938" s="125"/>
      <c r="I24938" s="125"/>
      <c r="J24938" s="125"/>
      <c r="K24938" s="125"/>
      <c r="M24938" s="67"/>
    </row>
    <row r="24939" spans="6:13" x14ac:dyDescent="0.25">
      <c r="F24939" s="125"/>
      <c r="G24939" s="125"/>
      <c r="I24939" s="125"/>
      <c r="J24939" s="125"/>
      <c r="K24939" s="125"/>
      <c r="M24939" s="67"/>
    </row>
    <row r="24940" spans="6:13" x14ac:dyDescent="0.25">
      <c r="F24940" s="125"/>
      <c r="G24940" s="125"/>
      <c r="I24940" s="125"/>
      <c r="J24940" s="125"/>
      <c r="K24940" s="125"/>
      <c r="M24940" s="67"/>
    </row>
    <row r="24941" spans="6:13" x14ac:dyDescent="0.25">
      <c r="F24941" s="125"/>
      <c r="G24941" s="125"/>
      <c r="I24941" s="125"/>
      <c r="J24941" s="125"/>
      <c r="K24941" s="125"/>
      <c r="M24941" s="67"/>
    </row>
    <row r="24942" spans="6:13" x14ac:dyDescent="0.25">
      <c r="F24942" s="125"/>
      <c r="G24942" s="125"/>
      <c r="I24942" s="125"/>
      <c r="J24942" s="125"/>
      <c r="K24942" s="125"/>
      <c r="M24942" s="67"/>
    </row>
    <row r="24943" spans="6:13" x14ac:dyDescent="0.25">
      <c r="F24943" s="125"/>
      <c r="G24943" s="125"/>
      <c r="I24943" s="125"/>
      <c r="J24943" s="125"/>
      <c r="K24943" s="125"/>
      <c r="M24943" s="67"/>
    </row>
    <row r="24944" spans="6:13" x14ac:dyDescent="0.25">
      <c r="F24944" s="125"/>
      <c r="G24944" s="125"/>
      <c r="I24944" s="125"/>
      <c r="J24944" s="125"/>
      <c r="K24944" s="125"/>
      <c r="M24944" s="67"/>
    </row>
    <row r="24945" spans="6:13" x14ac:dyDescent="0.25">
      <c r="F24945" s="125"/>
      <c r="G24945" s="125"/>
      <c r="I24945" s="125"/>
      <c r="J24945" s="125"/>
      <c r="K24945" s="125"/>
      <c r="M24945" s="67"/>
    </row>
    <row r="24946" spans="6:13" x14ac:dyDescent="0.25">
      <c r="F24946" s="125"/>
      <c r="G24946" s="125"/>
      <c r="I24946" s="125"/>
      <c r="J24946" s="125"/>
      <c r="K24946" s="125"/>
      <c r="M24946" s="67"/>
    </row>
    <row r="24947" spans="6:13" x14ac:dyDescent="0.25">
      <c r="F24947" s="125"/>
      <c r="G24947" s="125"/>
      <c r="I24947" s="125"/>
      <c r="J24947" s="125"/>
      <c r="K24947" s="125"/>
      <c r="M24947" s="67"/>
    </row>
    <row r="24948" spans="6:13" x14ac:dyDescent="0.25">
      <c r="F24948" s="125"/>
      <c r="G24948" s="125"/>
      <c r="I24948" s="125"/>
      <c r="J24948" s="125"/>
      <c r="K24948" s="125"/>
      <c r="M24948" s="67"/>
    </row>
    <row r="24949" spans="6:13" x14ac:dyDescent="0.25">
      <c r="F24949" s="125"/>
      <c r="G24949" s="125"/>
      <c r="I24949" s="125"/>
      <c r="J24949" s="125"/>
      <c r="K24949" s="125"/>
      <c r="M24949" s="67"/>
    </row>
    <row r="24950" spans="6:13" x14ac:dyDescent="0.25">
      <c r="F24950" s="125"/>
      <c r="G24950" s="125"/>
      <c r="I24950" s="125"/>
      <c r="J24950" s="125"/>
      <c r="K24950" s="125"/>
      <c r="M24950" s="67"/>
    </row>
    <row r="24951" spans="6:13" x14ac:dyDescent="0.25">
      <c r="F24951" s="125"/>
      <c r="G24951" s="125"/>
      <c r="I24951" s="125"/>
      <c r="J24951" s="125"/>
      <c r="K24951" s="125"/>
      <c r="M24951" s="67"/>
    </row>
    <row r="24952" spans="6:13" x14ac:dyDescent="0.25">
      <c r="F24952" s="125"/>
      <c r="G24952" s="125"/>
      <c r="I24952" s="125"/>
      <c r="J24952" s="125"/>
      <c r="K24952" s="125"/>
      <c r="M24952" s="67"/>
    </row>
    <row r="24953" spans="6:13" x14ac:dyDescent="0.25">
      <c r="F24953" s="125"/>
      <c r="G24953" s="125"/>
      <c r="I24953" s="125"/>
      <c r="J24953" s="125"/>
      <c r="K24953" s="125"/>
      <c r="M24953" s="67"/>
    </row>
    <row r="24954" spans="6:13" x14ac:dyDescent="0.25">
      <c r="F24954" s="125"/>
      <c r="G24954" s="125"/>
      <c r="I24954" s="125"/>
      <c r="J24954" s="125"/>
      <c r="K24954" s="125"/>
      <c r="M24954" s="67"/>
    </row>
    <row r="24955" spans="6:13" x14ac:dyDescent="0.25">
      <c r="F24955" s="125"/>
      <c r="G24955" s="125"/>
      <c r="I24955" s="125"/>
      <c r="J24955" s="125"/>
      <c r="K24955" s="125"/>
      <c r="M24955" s="67"/>
    </row>
    <row r="24956" spans="6:13" x14ac:dyDescent="0.25">
      <c r="F24956" s="125"/>
      <c r="G24956" s="125"/>
      <c r="I24956" s="125"/>
      <c r="J24956" s="125"/>
      <c r="K24956" s="125"/>
      <c r="M24956" s="67"/>
    </row>
    <row r="24957" spans="6:13" x14ac:dyDescent="0.25">
      <c r="F24957" s="125"/>
      <c r="G24957" s="125"/>
      <c r="I24957" s="125"/>
      <c r="J24957" s="125"/>
      <c r="K24957" s="125"/>
      <c r="M24957" s="67"/>
    </row>
    <row r="24958" spans="6:13" x14ac:dyDescent="0.25">
      <c r="F24958" s="125"/>
      <c r="G24958" s="125"/>
      <c r="I24958" s="125"/>
      <c r="J24958" s="125"/>
      <c r="K24958" s="125"/>
      <c r="M24958" s="67"/>
    </row>
    <row r="24959" spans="6:13" x14ac:dyDescent="0.25">
      <c r="F24959" s="125"/>
      <c r="G24959" s="125"/>
      <c r="I24959" s="125"/>
      <c r="J24959" s="125"/>
      <c r="K24959" s="125"/>
      <c r="M24959" s="67"/>
    </row>
    <row r="24960" spans="6:13" x14ac:dyDescent="0.25">
      <c r="F24960" s="125"/>
      <c r="G24960" s="125"/>
      <c r="I24960" s="125"/>
      <c r="J24960" s="125"/>
      <c r="K24960" s="125"/>
      <c r="M24960" s="67"/>
    </row>
    <row r="24961" spans="6:13" x14ac:dyDescent="0.25">
      <c r="F24961" s="125"/>
      <c r="G24961" s="125"/>
      <c r="I24961" s="125"/>
      <c r="J24961" s="125"/>
      <c r="K24961" s="125"/>
      <c r="M24961" s="67"/>
    </row>
    <row r="24962" spans="6:13" x14ac:dyDescent="0.25">
      <c r="F24962" s="125"/>
      <c r="G24962" s="125"/>
      <c r="I24962" s="125"/>
      <c r="J24962" s="125"/>
      <c r="K24962" s="125"/>
      <c r="M24962" s="67"/>
    </row>
    <row r="24963" spans="6:13" x14ac:dyDescent="0.25">
      <c r="F24963" s="125"/>
      <c r="G24963" s="125"/>
      <c r="I24963" s="125"/>
      <c r="J24963" s="125"/>
      <c r="K24963" s="125"/>
      <c r="M24963" s="67"/>
    </row>
    <row r="24964" spans="6:13" x14ac:dyDescent="0.25">
      <c r="F24964" s="125"/>
      <c r="G24964" s="125"/>
      <c r="I24964" s="125"/>
      <c r="J24964" s="125"/>
      <c r="K24964" s="125"/>
      <c r="M24964" s="67"/>
    </row>
    <row r="24965" spans="6:13" x14ac:dyDescent="0.25">
      <c r="F24965" s="125"/>
      <c r="G24965" s="125"/>
      <c r="I24965" s="125"/>
      <c r="J24965" s="125"/>
      <c r="K24965" s="125"/>
      <c r="M24965" s="67"/>
    </row>
    <row r="24966" spans="6:13" x14ac:dyDescent="0.25">
      <c r="F24966" s="125"/>
      <c r="G24966" s="125"/>
      <c r="I24966" s="125"/>
      <c r="J24966" s="125"/>
      <c r="K24966" s="125"/>
      <c r="M24966" s="67"/>
    </row>
    <row r="24967" spans="6:13" x14ac:dyDescent="0.25">
      <c r="F24967" s="125"/>
      <c r="G24967" s="125"/>
      <c r="I24967" s="125"/>
      <c r="J24967" s="125"/>
      <c r="K24967" s="125"/>
      <c r="M24967" s="67"/>
    </row>
    <row r="24968" spans="6:13" x14ac:dyDescent="0.25">
      <c r="F24968" s="125"/>
      <c r="G24968" s="125"/>
      <c r="I24968" s="125"/>
      <c r="J24968" s="125"/>
      <c r="K24968" s="125"/>
      <c r="M24968" s="67"/>
    </row>
    <row r="24969" spans="6:13" x14ac:dyDescent="0.25">
      <c r="F24969" s="125"/>
      <c r="G24969" s="125"/>
      <c r="I24969" s="125"/>
      <c r="J24969" s="125"/>
      <c r="K24969" s="125"/>
      <c r="M24969" s="67"/>
    </row>
    <row r="24970" spans="6:13" x14ac:dyDescent="0.25">
      <c r="F24970" s="125"/>
      <c r="G24970" s="125"/>
      <c r="I24970" s="125"/>
      <c r="J24970" s="125"/>
      <c r="K24970" s="125"/>
      <c r="M24970" s="67"/>
    </row>
    <row r="24971" spans="6:13" x14ac:dyDescent="0.25">
      <c r="F24971" s="125"/>
      <c r="G24971" s="125"/>
      <c r="I24971" s="125"/>
      <c r="J24971" s="125"/>
      <c r="K24971" s="125"/>
      <c r="M24971" s="67"/>
    </row>
    <row r="24972" spans="6:13" x14ac:dyDescent="0.25">
      <c r="F24972" s="125"/>
      <c r="G24972" s="125"/>
      <c r="I24972" s="125"/>
      <c r="J24972" s="125"/>
      <c r="K24972" s="125"/>
      <c r="M24972" s="67"/>
    </row>
    <row r="24973" spans="6:13" x14ac:dyDescent="0.25">
      <c r="F24973" s="125"/>
      <c r="G24973" s="125"/>
      <c r="I24973" s="125"/>
      <c r="J24973" s="125"/>
      <c r="K24973" s="125"/>
      <c r="M24973" s="67"/>
    </row>
    <row r="24974" spans="6:13" x14ac:dyDescent="0.25">
      <c r="F24974" s="125"/>
      <c r="G24974" s="125"/>
      <c r="I24974" s="125"/>
      <c r="J24974" s="125"/>
      <c r="K24974" s="125"/>
      <c r="M24974" s="67"/>
    </row>
    <row r="24975" spans="6:13" x14ac:dyDescent="0.25">
      <c r="F24975" s="125"/>
      <c r="G24975" s="125"/>
      <c r="I24975" s="125"/>
      <c r="J24975" s="125"/>
      <c r="K24975" s="125"/>
      <c r="M24975" s="67"/>
    </row>
    <row r="24976" spans="6:13" x14ac:dyDescent="0.25">
      <c r="F24976" s="125"/>
      <c r="G24976" s="125"/>
      <c r="I24976" s="125"/>
      <c r="J24976" s="125"/>
      <c r="K24976" s="125"/>
      <c r="M24976" s="67"/>
    </row>
    <row r="24977" spans="6:13" x14ac:dyDescent="0.25">
      <c r="F24977" s="125"/>
      <c r="G24977" s="125"/>
      <c r="I24977" s="125"/>
      <c r="J24977" s="125"/>
      <c r="K24977" s="125"/>
      <c r="M24977" s="67"/>
    </row>
    <row r="24978" spans="6:13" x14ac:dyDescent="0.25">
      <c r="F24978" s="125"/>
      <c r="G24978" s="125"/>
      <c r="I24978" s="125"/>
      <c r="J24978" s="125"/>
      <c r="K24978" s="125"/>
      <c r="M24978" s="67"/>
    </row>
    <row r="24979" spans="6:13" x14ac:dyDescent="0.25">
      <c r="F24979" s="125"/>
      <c r="G24979" s="125"/>
      <c r="I24979" s="125"/>
      <c r="J24979" s="125"/>
      <c r="K24979" s="125"/>
      <c r="M24979" s="67"/>
    </row>
    <row r="24980" spans="6:13" x14ac:dyDescent="0.25">
      <c r="F24980" s="125"/>
      <c r="G24980" s="125"/>
      <c r="I24980" s="125"/>
      <c r="J24980" s="125"/>
      <c r="K24980" s="125"/>
      <c r="M24980" s="67"/>
    </row>
    <row r="24981" spans="6:13" x14ac:dyDescent="0.25">
      <c r="F24981" s="125"/>
      <c r="G24981" s="125"/>
      <c r="I24981" s="125"/>
      <c r="J24981" s="125"/>
      <c r="K24981" s="125"/>
      <c r="M24981" s="67"/>
    </row>
    <row r="24982" spans="6:13" x14ac:dyDescent="0.25">
      <c r="F24982" s="125"/>
      <c r="G24982" s="125"/>
      <c r="I24982" s="125"/>
      <c r="J24982" s="125"/>
      <c r="K24982" s="125"/>
      <c r="M24982" s="67"/>
    </row>
    <row r="24983" spans="6:13" x14ac:dyDescent="0.25">
      <c r="F24983" s="125"/>
      <c r="G24983" s="125"/>
      <c r="I24983" s="125"/>
      <c r="J24983" s="125"/>
      <c r="K24983" s="125"/>
      <c r="M24983" s="67"/>
    </row>
    <row r="24984" spans="6:13" x14ac:dyDescent="0.25">
      <c r="F24984" s="125"/>
      <c r="G24984" s="125"/>
      <c r="I24984" s="125"/>
      <c r="J24984" s="125"/>
      <c r="K24984" s="125"/>
      <c r="M24984" s="67"/>
    </row>
    <row r="24985" spans="6:13" x14ac:dyDescent="0.25">
      <c r="F24985" s="125"/>
      <c r="G24985" s="125"/>
      <c r="I24985" s="125"/>
      <c r="J24985" s="125"/>
      <c r="K24985" s="125"/>
      <c r="M24985" s="67"/>
    </row>
    <row r="24986" spans="6:13" x14ac:dyDescent="0.25">
      <c r="F24986" s="125"/>
      <c r="G24986" s="125"/>
      <c r="I24986" s="125"/>
      <c r="J24986" s="125"/>
      <c r="K24986" s="125"/>
      <c r="M24986" s="67"/>
    </row>
    <row r="24987" spans="6:13" x14ac:dyDescent="0.25">
      <c r="F24987" s="125"/>
      <c r="G24987" s="125"/>
      <c r="I24987" s="125"/>
      <c r="J24987" s="125"/>
      <c r="K24987" s="125"/>
      <c r="M24987" s="67"/>
    </row>
    <row r="24988" spans="6:13" x14ac:dyDescent="0.25">
      <c r="F24988" s="125"/>
      <c r="G24988" s="125"/>
      <c r="I24988" s="125"/>
      <c r="J24988" s="125"/>
      <c r="K24988" s="125"/>
      <c r="M24988" s="67"/>
    </row>
    <row r="24989" spans="6:13" x14ac:dyDescent="0.25">
      <c r="F24989" s="125"/>
      <c r="G24989" s="125"/>
      <c r="I24989" s="125"/>
      <c r="J24989" s="125"/>
      <c r="K24989" s="125"/>
      <c r="M24989" s="67"/>
    </row>
    <row r="24990" spans="6:13" x14ac:dyDescent="0.25">
      <c r="F24990" s="125"/>
      <c r="G24990" s="125"/>
      <c r="I24990" s="125"/>
      <c r="J24990" s="125"/>
      <c r="K24990" s="125"/>
      <c r="M24990" s="67"/>
    </row>
    <row r="24991" spans="6:13" x14ac:dyDescent="0.25">
      <c r="F24991" s="125"/>
      <c r="G24991" s="125"/>
      <c r="I24991" s="125"/>
      <c r="J24991" s="125"/>
      <c r="K24991" s="125"/>
      <c r="M24991" s="67"/>
    </row>
    <row r="24992" spans="6:13" x14ac:dyDescent="0.25">
      <c r="F24992" s="125"/>
      <c r="G24992" s="125"/>
      <c r="I24992" s="125"/>
      <c r="J24992" s="125"/>
      <c r="K24992" s="125"/>
      <c r="M24992" s="67"/>
    </row>
    <row r="24993" spans="6:13" x14ac:dyDescent="0.25">
      <c r="F24993" s="125"/>
      <c r="G24993" s="125"/>
      <c r="I24993" s="125"/>
      <c r="J24993" s="125"/>
      <c r="K24993" s="125"/>
      <c r="M24993" s="67"/>
    </row>
    <row r="24994" spans="6:13" x14ac:dyDescent="0.25">
      <c r="F24994" s="125"/>
      <c r="G24994" s="125"/>
      <c r="I24994" s="125"/>
      <c r="J24994" s="125"/>
      <c r="K24994" s="125"/>
      <c r="M24994" s="67"/>
    </row>
    <row r="24995" spans="6:13" x14ac:dyDescent="0.25">
      <c r="F24995" s="125"/>
      <c r="G24995" s="125"/>
      <c r="I24995" s="125"/>
      <c r="J24995" s="125"/>
      <c r="K24995" s="125"/>
      <c r="M24995" s="67"/>
    </row>
    <row r="24996" spans="6:13" x14ac:dyDescent="0.25">
      <c r="F24996" s="125"/>
      <c r="G24996" s="125"/>
      <c r="I24996" s="125"/>
      <c r="J24996" s="125"/>
      <c r="K24996" s="125"/>
      <c r="M24996" s="67"/>
    </row>
    <row r="24997" spans="6:13" x14ac:dyDescent="0.25">
      <c r="F24997" s="125"/>
      <c r="G24997" s="125"/>
      <c r="I24997" s="125"/>
      <c r="J24997" s="125"/>
      <c r="K24997" s="125"/>
      <c r="M24997" s="67"/>
    </row>
    <row r="24998" spans="6:13" x14ac:dyDescent="0.25">
      <c r="F24998" s="125"/>
      <c r="G24998" s="125"/>
      <c r="I24998" s="125"/>
      <c r="J24998" s="125"/>
      <c r="K24998" s="125"/>
      <c r="M24998" s="67"/>
    </row>
    <row r="24999" spans="6:13" x14ac:dyDescent="0.25">
      <c r="F24999" s="125"/>
      <c r="G24999" s="125"/>
      <c r="I24999" s="125"/>
      <c r="J24999" s="125"/>
      <c r="K24999" s="125"/>
      <c r="M24999" s="67"/>
    </row>
    <row r="25000" spans="6:13" x14ac:dyDescent="0.25">
      <c r="F25000" s="125"/>
      <c r="G25000" s="125"/>
      <c r="I25000" s="125"/>
      <c r="J25000" s="125"/>
      <c r="K25000" s="125"/>
      <c r="M25000" s="67"/>
    </row>
    <row r="25001" spans="6:13" x14ac:dyDescent="0.25">
      <c r="F25001" s="125"/>
      <c r="G25001" s="125"/>
      <c r="I25001" s="125"/>
      <c r="J25001" s="125"/>
      <c r="K25001" s="125"/>
      <c r="M25001" s="67"/>
    </row>
    <row r="25002" spans="6:13" x14ac:dyDescent="0.25">
      <c r="F25002" s="125"/>
      <c r="G25002" s="125"/>
      <c r="I25002" s="125"/>
      <c r="J25002" s="125"/>
      <c r="K25002" s="125"/>
      <c r="M25002" s="67"/>
    </row>
    <row r="25003" spans="6:13" x14ac:dyDescent="0.25">
      <c r="F25003" s="125"/>
      <c r="G25003" s="125"/>
      <c r="I25003" s="125"/>
      <c r="J25003" s="125"/>
      <c r="K25003" s="125"/>
      <c r="M25003" s="67"/>
    </row>
    <row r="25004" spans="6:13" x14ac:dyDescent="0.25">
      <c r="F25004" s="125"/>
      <c r="G25004" s="125"/>
      <c r="I25004" s="125"/>
      <c r="J25004" s="125"/>
      <c r="K25004" s="125"/>
      <c r="M25004" s="67"/>
    </row>
    <row r="25005" spans="6:13" x14ac:dyDescent="0.25">
      <c r="F25005" s="125"/>
      <c r="G25005" s="125"/>
      <c r="I25005" s="125"/>
      <c r="J25005" s="125"/>
      <c r="K25005" s="125"/>
      <c r="M25005" s="67"/>
    </row>
    <row r="25006" spans="6:13" x14ac:dyDescent="0.25">
      <c r="F25006" s="125"/>
      <c r="G25006" s="125"/>
      <c r="I25006" s="125"/>
      <c r="J25006" s="125"/>
      <c r="K25006" s="125"/>
      <c r="M25006" s="67"/>
    </row>
    <row r="25007" spans="6:13" x14ac:dyDescent="0.25">
      <c r="F25007" s="125"/>
      <c r="G25007" s="125"/>
      <c r="I25007" s="125"/>
      <c r="J25007" s="125"/>
      <c r="K25007" s="125"/>
      <c r="M25007" s="67"/>
    </row>
    <row r="25008" spans="6:13" x14ac:dyDescent="0.25">
      <c r="F25008" s="125"/>
      <c r="G25008" s="125"/>
      <c r="I25008" s="125"/>
      <c r="J25008" s="125"/>
      <c r="K25008" s="125"/>
      <c r="M25008" s="67"/>
    </row>
    <row r="25009" spans="6:13" x14ac:dyDescent="0.25">
      <c r="F25009" s="125"/>
      <c r="G25009" s="125"/>
      <c r="I25009" s="125"/>
      <c r="J25009" s="125"/>
      <c r="K25009" s="125"/>
      <c r="M25009" s="67"/>
    </row>
    <row r="25010" spans="6:13" x14ac:dyDescent="0.25">
      <c r="F25010" s="125"/>
      <c r="G25010" s="125"/>
      <c r="I25010" s="125"/>
      <c r="J25010" s="125"/>
      <c r="K25010" s="125"/>
      <c r="M25010" s="67"/>
    </row>
    <row r="25011" spans="6:13" x14ac:dyDescent="0.25">
      <c r="F25011" s="125"/>
      <c r="G25011" s="125"/>
      <c r="I25011" s="125"/>
      <c r="J25011" s="125"/>
      <c r="K25011" s="125"/>
      <c r="M25011" s="67"/>
    </row>
    <row r="25012" spans="6:13" x14ac:dyDescent="0.25">
      <c r="F25012" s="125"/>
      <c r="G25012" s="125"/>
      <c r="I25012" s="125"/>
      <c r="J25012" s="125"/>
      <c r="K25012" s="125"/>
      <c r="M25012" s="67"/>
    </row>
    <row r="25013" spans="6:13" x14ac:dyDescent="0.25">
      <c r="F25013" s="125"/>
      <c r="G25013" s="125"/>
      <c r="I25013" s="125"/>
      <c r="J25013" s="125"/>
      <c r="K25013" s="125"/>
      <c r="M25013" s="67"/>
    </row>
    <row r="25014" spans="6:13" x14ac:dyDescent="0.25">
      <c r="F25014" s="125"/>
      <c r="G25014" s="125"/>
      <c r="I25014" s="125"/>
      <c r="J25014" s="125"/>
      <c r="K25014" s="125"/>
      <c r="M25014" s="67"/>
    </row>
    <row r="25015" spans="6:13" x14ac:dyDescent="0.25">
      <c r="F25015" s="125"/>
      <c r="G25015" s="125"/>
      <c r="I25015" s="125"/>
      <c r="J25015" s="125"/>
      <c r="K25015" s="125"/>
      <c r="M25015" s="67"/>
    </row>
    <row r="25016" spans="6:13" x14ac:dyDescent="0.25">
      <c r="F25016" s="125"/>
      <c r="G25016" s="125"/>
      <c r="I25016" s="125"/>
      <c r="J25016" s="125"/>
      <c r="K25016" s="125"/>
      <c r="M25016" s="67"/>
    </row>
    <row r="25017" spans="6:13" x14ac:dyDescent="0.25">
      <c r="F25017" s="125"/>
      <c r="G25017" s="125"/>
      <c r="I25017" s="125"/>
      <c r="J25017" s="125"/>
      <c r="K25017" s="125"/>
      <c r="M25017" s="67"/>
    </row>
    <row r="25018" spans="6:13" x14ac:dyDescent="0.25">
      <c r="F25018" s="125"/>
      <c r="G25018" s="125"/>
      <c r="I25018" s="125"/>
      <c r="J25018" s="125"/>
      <c r="K25018" s="125"/>
      <c r="M25018" s="67"/>
    </row>
    <row r="25019" spans="6:13" x14ac:dyDescent="0.25">
      <c r="F25019" s="125"/>
      <c r="G25019" s="125"/>
      <c r="I25019" s="125"/>
      <c r="J25019" s="125"/>
      <c r="K25019" s="125"/>
      <c r="M25019" s="67"/>
    </row>
    <row r="25020" spans="6:13" x14ac:dyDescent="0.25">
      <c r="F25020" s="125"/>
      <c r="G25020" s="125"/>
      <c r="I25020" s="125"/>
      <c r="J25020" s="125"/>
      <c r="K25020" s="125"/>
      <c r="M25020" s="67"/>
    </row>
    <row r="25021" spans="6:13" x14ac:dyDescent="0.25">
      <c r="F25021" s="125"/>
      <c r="G25021" s="125"/>
      <c r="I25021" s="125"/>
      <c r="J25021" s="125"/>
      <c r="K25021" s="125"/>
      <c r="M25021" s="67"/>
    </row>
    <row r="25022" spans="6:13" x14ac:dyDescent="0.25">
      <c r="F25022" s="125"/>
      <c r="G25022" s="125"/>
      <c r="I25022" s="125"/>
      <c r="J25022" s="125"/>
      <c r="K25022" s="125"/>
      <c r="M25022" s="67"/>
    </row>
    <row r="25023" spans="6:13" x14ac:dyDescent="0.25">
      <c r="F25023" s="125"/>
      <c r="G25023" s="125"/>
      <c r="I25023" s="125"/>
      <c r="J25023" s="125"/>
      <c r="K25023" s="125"/>
      <c r="M25023" s="67"/>
    </row>
    <row r="25024" spans="6:13" x14ac:dyDescent="0.25">
      <c r="F25024" s="125"/>
      <c r="G25024" s="125"/>
      <c r="I25024" s="125"/>
      <c r="J25024" s="125"/>
      <c r="K25024" s="125"/>
      <c r="M25024" s="67"/>
    </row>
    <row r="25025" spans="6:13" x14ac:dyDescent="0.25">
      <c r="F25025" s="125"/>
      <c r="G25025" s="125"/>
      <c r="I25025" s="125"/>
      <c r="J25025" s="125"/>
      <c r="K25025" s="125"/>
      <c r="M25025" s="67"/>
    </row>
    <row r="25026" spans="6:13" x14ac:dyDescent="0.25">
      <c r="F25026" s="125"/>
      <c r="G25026" s="125"/>
      <c r="I25026" s="125"/>
      <c r="J25026" s="125"/>
      <c r="K25026" s="125"/>
      <c r="M25026" s="67"/>
    </row>
    <row r="25027" spans="6:13" x14ac:dyDescent="0.25">
      <c r="F25027" s="125"/>
      <c r="G25027" s="125"/>
      <c r="I25027" s="125"/>
      <c r="J25027" s="125"/>
      <c r="K25027" s="125"/>
      <c r="M25027" s="67"/>
    </row>
    <row r="25028" spans="6:13" x14ac:dyDescent="0.25">
      <c r="F25028" s="125"/>
      <c r="G25028" s="125"/>
      <c r="I25028" s="125"/>
      <c r="J25028" s="125"/>
      <c r="K25028" s="125"/>
      <c r="M25028" s="67"/>
    </row>
    <row r="25029" spans="6:13" x14ac:dyDescent="0.25">
      <c r="F25029" s="125"/>
      <c r="G25029" s="125"/>
      <c r="I25029" s="125"/>
      <c r="J25029" s="125"/>
      <c r="K25029" s="125"/>
      <c r="M25029" s="67"/>
    </row>
    <row r="25030" spans="6:13" x14ac:dyDescent="0.25">
      <c r="F25030" s="125"/>
      <c r="G25030" s="125"/>
      <c r="I25030" s="125"/>
      <c r="J25030" s="125"/>
      <c r="K25030" s="125"/>
      <c r="M25030" s="67"/>
    </row>
    <row r="25031" spans="6:13" x14ac:dyDescent="0.25">
      <c r="F25031" s="125"/>
      <c r="G25031" s="125"/>
      <c r="I25031" s="125"/>
      <c r="J25031" s="125"/>
      <c r="K25031" s="125"/>
      <c r="M25031" s="67"/>
    </row>
    <row r="25032" spans="6:13" x14ac:dyDescent="0.25">
      <c r="F25032" s="125"/>
      <c r="G25032" s="125"/>
      <c r="I25032" s="125"/>
      <c r="J25032" s="125"/>
      <c r="K25032" s="125"/>
      <c r="M25032" s="67"/>
    </row>
    <row r="25033" spans="6:13" x14ac:dyDescent="0.25">
      <c r="F25033" s="125"/>
      <c r="G25033" s="125"/>
      <c r="I25033" s="125"/>
      <c r="J25033" s="125"/>
      <c r="K25033" s="125"/>
      <c r="M25033" s="67"/>
    </row>
    <row r="25034" spans="6:13" x14ac:dyDescent="0.25">
      <c r="F25034" s="125"/>
      <c r="G25034" s="125"/>
      <c r="I25034" s="125"/>
      <c r="J25034" s="125"/>
      <c r="K25034" s="125"/>
      <c r="M25034" s="67"/>
    </row>
    <row r="25035" spans="6:13" x14ac:dyDescent="0.25">
      <c r="F25035" s="125"/>
      <c r="G25035" s="125"/>
      <c r="I25035" s="125"/>
      <c r="J25035" s="125"/>
      <c r="K25035" s="125"/>
      <c r="M25035" s="67"/>
    </row>
    <row r="25036" spans="6:13" x14ac:dyDescent="0.25">
      <c r="F25036" s="125"/>
      <c r="G25036" s="125"/>
      <c r="I25036" s="125"/>
      <c r="J25036" s="125"/>
      <c r="K25036" s="125"/>
      <c r="M25036" s="67"/>
    </row>
    <row r="25037" spans="6:13" x14ac:dyDescent="0.25">
      <c r="F25037" s="125"/>
      <c r="G25037" s="125"/>
      <c r="I25037" s="125"/>
      <c r="J25037" s="125"/>
      <c r="K25037" s="125"/>
      <c r="M25037" s="67"/>
    </row>
    <row r="25038" spans="6:13" x14ac:dyDescent="0.25">
      <c r="F25038" s="125"/>
      <c r="G25038" s="125"/>
      <c r="I25038" s="125"/>
      <c r="J25038" s="125"/>
      <c r="K25038" s="125"/>
      <c r="M25038" s="67"/>
    </row>
    <row r="25039" spans="6:13" x14ac:dyDescent="0.25">
      <c r="F25039" s="125"/>
      <c r="G25039" s="125"/>
      <c r="I25039" s="125"/>
      <c r="J25039" s="125"/>
      <c r="K25039" s="125"/>
      <c r="M25039" s="67"/>
    </row>
    <row r="25040" spans="6:13" x14ac:dyDescent="0.25">
      <c r="F25040" s="125"/>
      <c r="G25040" s="125"/>
      <c r="I25040" s="125"/>
      <c r="J25040" s="125"/>
      <c r="K25040" s="125"/>
      <c r="M25040" s="67"/>
    </row>
    <row r="25041" spans="6:13" x14ac:dyDescent="0.25">
      <c r="F25041" s="125"/>
      <c r="G25041" s="125"/>
      <c r="I25041" s="125"/>
      <c r="J25041" s="125"/>
      <c r="K25041" s="125"/>
      <c r="M25041" s="67"/>
    </row>
    <row r="25042" spans="6:13" x14ac:dyDescent="0.25">
      <c r="F25042" s="125"/>
      <c r="G25042" s="125"/>
      <c r="I25042" s="125"/>
      <c r="J25042" s="125"/>
      <c r="K25042" s="125"/>
      <c r="M25042" s="67"/>
    </row>
    <row r="25043" spans="6:13" x14ac:dyDescent="0.25">
      <c r="F25043" s="125"/>
      <c r="G25043" s="125"/>
      <c r="I25043" s="125"/>
      <c r="J25043" s="125"/>
      <c r="K25043" s="125"/>
      <c r="M25043" s="67"/>
    </row>
    <row r="25044" spans="6:13" x14ac:dyDescent="0.25">
      <c r="F25044" s="125"/>
      <c r="G25044" s="125"/>
      <c r="I25044" s="125"/>
      <c r="J25044" s="125"/>
      <c r="K25044" s="125"/>
      <c r="M25044" s="67"/>
    </row>
    <row r="25045" spans="6:13" x14ac:dyDescent="0.25">
      <c r="F25045" s="125"/>
      <c r="G25045" s="125"/>
      <c r="I25045" s="125"/>
      <c r="J25045" s="125"/>
      <c r="K25045" s="125"/>
      <c r="M25045" s="67"/>
    </row>
    <row r="25046" spans="6:13" x14ac:dyDescent="0.25">
      <c r="F25046" s="125"/>
      <c r="G25046" s="125"/>
      <c r="I25046" s="125"/>
      <c r="J25046" s="125"/>
      <c r="K25046" s="125"/>
      <c r="M25046" s="67"/>
    </row>
    <row r="25047" spans="6:13" x14ac:dyDescent="0.25">
      <c r="F25047" s="125"/>
      <c r="G25047" s="125"/>
      <c r="I25047" s="125"/>
      <c r="J25047" s="125"/>
      <c r="K25047" s="125"/>
      <c r="M25047" s="67"/>
    </row>
    <row r="25048" spans="6:13" x14ac:dyDescent="0.25">
      <c r="F25048" s="125"/>
      <c r="G25048" s="125"/>
      <c r="I25048" s="125"/>
      <c r="J25048" s="125"/>
      <c r="K25048" s="125"/>
      <c r="M25048" s="67"/>
    </row>
    <row r="25049" spans="6:13" x14ac:dyDescent="0.25">
      <c r="F25049" s="125"/>
      <c r="G25049" s="125"/>
      <c r="I25049" s="125"/>
      <c r="J25049" s="125"/>
      <c r="K25049" s="125"/>
      <c r="M25049" s="67"/>
    </row>
    <row r="25050" spans="6:13" x14ac:dyDescent="0.25">
      <c r="F25050" s="125"/>
      <c r="G25050" s="125"/>
      <c r="I25050" s="125"/>
      <c r="J25050" s="125"/>
      <c r="K25050" s="125"/>
      <c r="M25050" s="67"/>
    </row>
    <row r="25051" spans="6:13" x14ac:dyDescent="0.25">
      <c r="F25051" s="125"/>
      <c r="G25051" s="125"/>
      <c r="I25051" s="125"/>
      <c r="J25051" s="125"/>
      <c r="K25051" s="125"/>
      <c r="M25051" s="67"/>
    </row>
    <row r="25052" spans="6:13" x14ac:dyDescent="0.25">
      <c r="F25052" s="125"/>
      <c r="G25052" s="125"/>
      <c r="I25052" s="125"/>
      <c r="J25052" s="125"/>
      <c r="K25052" s="125"/>
      <c r="M25052" s="67"/>
    </row>
    <row r="25053" spans="6:13" x14ac:dyDescent="0.25">
      <c r="F25053" s="125"/>
      <c r="G25053" s="125"/>
      <c r="I25053" s="125"/>
      <c r="J25053" s="125"/>
      <c r="K25053" s="125"/>
      <c r="M25053" s="67"/>
    </row>
    <row r="25054" spans="6:13" x14ac:dyDescent="0.25">
      <c r="F25054" s="125"/>
      <c r="G25054" s="125"/>
      <c r="I25054" s="125"/>
      <c r="J25054" s="125"/>
      <c r="K25054" s="125"/>
      <c r="M25054" s="67"/>
    </row>
    <row r="25055" spans="6:13" x14ac:dyDescent="0.25">
      <c r="F25055" s="125"/>
      <c r="G25055" s="125"/>
      <c r="I25055" s="125"/>
      <c r="J25055" s="125"/>
      <c r="K25055" s="125"/>
      <c r="M25055" s="67"/>
    </row>
    <row r="25056" spans="6:13" x14ac:dyDescent="0.25">
      <c r="F25056" s="125"/>
      <c r="G25056" s="125"/>
      <c r="I25056" s="125"/>
      <c r="J25056" s="125"/>
      <c r="K25056" s="125"/>
      <c r="M25056" s="67"/>
    </row>
    <row r="25057" spans="6:13" x14ac:dyDescent="0.25">
      <c r="F25057" s="125"/>
      <c r="G25057" s="125"/>
      <c r="I25057" s="125"/>
      <c r="J25057" s="125"/>
      <c r="K25057" s="125"/>
      <c r="M25057" s="67"/>
    </row>
    <row r="25058" spans="6:13" x14ac:dyDescent="0.25">
      <c r="F25058" s="125"/>
      <c r="G25058" s="125"/>
      <c r="I25058" s="125"/>
      <c r="J25058" s="125"/>
      <c r="K25058" s="125"/>
      <c r="M25058" s="67"/>
    </row>
    <row r="25059" spans="6:13" x14ac:dyDescent="0.25">
      <c r="F25059" s="125"/>
      <c r="G25059" s="125"/>
      <c r="I25059" s="125"/>
      <c r="J25059" s="125"/>
      <c r="K25059" s="125"/>
      <c r="M25059" s="67"/>
    </row>
    <row r="25060" spans="6:13" x14ac:dyDescent="0.25">
      <c r="F25060" s="125"/>
      <c r="G25060" s="125"/>
      <c r="I25060" s="125"/>
      <c r="J25060" s="125"/>
      <c r="K25060" s="125"/>
      <c r="M25060" s="67"/>
    </row>
    <row r="25061" spans="6:13" x14ac:dyDescent="0.25">
      <c r="F25061" s="125"/>
      <c r="G25061" s="125"/>
      <c r="I25061" s="125"/>
      <c r="J25061" s="125"/>
      <c r="K25061" s="125"/>
      <c r="M25061" s="67"/>
    </row>
    <row r="25062" spans="6:13" x14ac:dyDescent="0.25">
      <c r="F25062" s="125"/>
      <c r="G25062" s="125"/>
      <c r="I25062" s="125"/>
      <c r="J25062" s="125"/>
      <c r="K25062" s="125"/>
      <c r="M25062" s="67"/>
    </row>
    <row r="25063" spans="6:13" x14ac:dyDescent="0.25">
      <c r="F25063" s="125"/>
      <c r="G25063" s="125"/>
      <c r="I25063" s="125"/>
      <c r="J25063" s="125"/>
      <c r="K25063" s="125"/>
      <c r="M25063" s="67"/>
    </row>
    <row r="25064" spans="6:13" x14ac:dyDescent="0.25">
      <c r="F25064" s="125"/>
      <c r="G25064" s="125"/>
      <c r="I25064" s="125"/>
      <c r="J25064" s="125"/>
      <c r="K25064" s="125"/>
      <c r="M25064" s="67"/>
    </row>
    <row r="25065" spans="6:13" x14ac:dyDescent="0.25">
      <c r="F25065" s="125"/>
      <c r="G25065" s="125"/>
      <c r="I25065" s="125"/>
      <c r="J25065" s="125"/>
      <c r="K25065" s="125"/>
      <c r="M25065" s="67"/>
    </row>
    <row r="25066" spans="6:13" x14ac:dyDescent="0.25">
      <c r="F25066" s="125"/>
      <c r="G25066" s="125"/>
      <c r="I25066" s="125"/>
      <c r="J25066" s="125"/>
      <c r="K25066" s="125"/>
      <c r="M25066" s="67"/>
    </row>
    <row r="25067" spans="6:13" x14ac:dyDescent="0.25">
      <c r="F25067" s="125"/>
      <c r="G25067" s="125"/>
      <c r="I25067" s="125"/>
      <c r="J25067" s="125"/>
      <c r="K25067" s="125"/>
      <c r="M25067" s="67"/>
    </row>
    <row r="25068" spans="6:13" x14ac:dyDescent="0.25">
      <c r="F25068" s="125"/>
      <c r="G25068" s="125"/>
      <c r="I25068" s="125"/>
      <c r="J25068" s="125"/>
      <c r="K25068" s="125"/>
      <c r="M25068" s="67"/>
    </row>
    <row r="25069" spans="6:13" x14ac:dyDescent="0.25">
      <c r="F25069" s="125"/>
      <c r="G25069" s="125"/>
      <c r="I25069" s="125"/>
      <c r="J25069" s="125"/>
      <c r="K25069" s="125"/>
      <c r="M25069" s="67"/>
    </row>
    <row r="25070" spans="6:13" x14ac:dyDescent="0.25">
      <c r="F25070" s="125"/>
      <c r="G25070" s="125"/>
      <c r="I25070" s="125"/>
      <c r="J25070" s="125"/>
      <c r="K25070" s="125"/>
      <c r="M25070" s="67"/>
    </row>
    <row r="25071" spans="6:13" x14ac:dyDescent="0.25">
      <c r="F25071" s="125"/>
      <c r="G25071" s="125"/>
      <c r="I25071" s="125"/>
      <c r="J25071" s="125"/>
      <c r="K25071" s="125"/>
      <c r="M25071" s="67"/>
    </row>
    <row r="25072" spans="6:13" x14ac:dyDescent="0.25">
      <c r="F25072" s="125"/>
      <c r="G25072" s="125"/>
      <c r="I25072" s="125"/>
      <c r="J25072" s="125"/>
      <c r="K25072" s="125"/>
      <c r="M25072" s="67"/>
    </row>
    <row r="25073" spans="6:13" x14ac:dyDescent="0.25">
      <c r="F25073" s="125"/>
      <c r="G25073" s="125"/>
      <c r="I25073" s="125"/>
      <c r="J25073" s="125"/>
      <c r="K25073" s="125"/>
      <c r="M25073" s="67"/>
    </row>
    <row r="25074" spans="6:13" x14ac:dyDescent="0.25">
      <c r="F25074" s="125"/>
      <c r="G25074" s="125"/>
      <c r="I25074" s="125"/>
      <c r="J25074" s="125"/>
      <c r="K25074" s="125"/>
      <c r="M25074" s="67"/>
    </row>
    <row r="25075" spans="6:13" x14ac:dyDescent="0.25">
      <c r="F25075" s="125"/>
      <c r="G25075" s="125"/>
      <c r="I25075" s="125"/>
      <c r="J25075" s="125"/>
      <c r="K25075" s="125"/>
      <c r="M25075" s="67"/>
    </row>
    <row r="25076" spans="6:13" x14ac:dyDescent="0.25">
      <c r="F25076" s="125"/>
      <c r="G25076" s="125"/>
      <c r="I25076" s="125"/>
      <c r="J25076" s="125"/>
      <c r="K25076" s="125"/>
      <c r="M25076" s="67"/>
    </row>
    <row r="25077" spans="6:13" x14ac:dyDescent="0.25">
      <c r="F25077" s="125"/>
      <c r="G25077" s="125"/>
      <c r="I25077" s="125"/>
      <c r="J25077" s="125"/>
      <c r="K25077" s="125"/>
      <c r="M25077" s="67"/>
    </row>
    <row r="25078" spans="6:13" x14ac:dyDescent="0.25">
      <c r="F25078" s="125"/>
      <c r="G25078" s="125"/>
      <c r="I25078" s="125"/>
      <c r="J25078" s="125"/>
      <c r="K25078" s="125"/>
      <c r="M25078" s="67"/>
    </row>
    <row r="25079" spans="6:13" x14ac:dyDescent="0.25">
      <c r="F25079" s="125"/>
      <c r="G25079" s="125"/>
      <c r="I25079" s="125"/>
      <c r="J25079" s="125"/>
      <c r="K25079" s="125"/>
      <c r="M25079" s="67"/>
    </row>
    <row r="25080" spans="6:13" x14ac:dyDescent="0.25">
      <c r="F25080" s="125"/>
      <c r="G25080" s="125"/>
      <c r="I25080" s="125"/>
      <c r="J25080" s="125"/>
      <c r="K25080" s="125"/>
      <c r="M25080" s="67"/>
    </row>
    <row r="25081" spans="6:13" x14ac:dyDescent="0.25">
      <c r="F25081" s="125"/>
      <c r="G25081" s="125"/>
      <c r="I25081" s="125"/>
      <c r="J25081" s="125"/>
      <c r="K25081" s="125"/>
      <c r="M25081" s="67"/>
    </row>
    <row r="25082" spans="6:13" x14ac:dyDescent="0.25">
      <c r="F25082" s="125"/>
      <c r="G25082" s="125"/>
      <c r="I25082" s="125"/>
      <c r="J25082" s="125"/>
      <c r="K25082" s="125"/>
      <c r="M25082" s="67"/>
    </row>
    <row r="25083" spans="6:13" x14ac:dyDescent="0.25">
      <c r="F25083" s="125"/>
      <c r="G25083" s="125"/>
      <c r="I25083" s="125"/>
      <c r="J25083" s="125"/>
      <c r="K25083" s="125"/>
      <c r="M25083" s="67"/>
    </row>
    <row r="25084" spans="6:13" x14ac:dyDescent="0.25">
      <c r="F25084" s="125"/>
      <c r="G25084" s="125"/>
      <c r="I25084" s="125"/>
      <c r="J25084" s="125"/>
      <c r="K25084" s="125"/>
      <c r="M25084" s="67"/>
    </row>
    <row r="25085" spans="6:13" x14ac:dyDescent="0.25">
      <c r="F25085" s="125"/>
      <c r="G25085" s="125"/>
      <c r="I25085" s="125"/>
      <c r="J25085" s="125"/>
      <c r="K25085" s="125"/>
      <c r="M25085" s="67"/>
    </row>
    <row r="25086" spans="6:13" x14ac:dyDescent="0.25">
      <c r="F25086" s="125"/>
      <c r="G25086" s="125"/>
      <c r="I25086" s="125"/>
      <c r="J25086" s="125"/>
      <c r="K25086" s="125"/>
      <c r="M25086" s="67"/>
    </row>
    <row r="25087" spans="6:13" x14ac:dyDescent="0.25">
      <c r="F25087" s="125"/>
      <c r="G25087" s="125"/>
      <c r="I25087" s="125"/>
      <c r="J25087" s="125"/>
      <c r="K25087" s="125"/>
      <c r="M25087" s="67"/>
    </row>
    <row r="25088" spans="6:13" x14ac:dyDescent="0.25">
      <c r="F25088" s="125"/>
      <c r="G25088" s="125"/>
      <c r="I25088" s="125"/>
      <c r="J25088" s="125"/>
      <c r="K25088" s="125"/>
      <c r="M25088" s="67"/>
    </row>
    <row r="25089" spans="6:13" x14ac:dyDescent="0.25">
      <c r="F25089" s="125"/>
      <c r="G25089" s="125"/>
      <c r="I25089" s="125"/>
      <c r="J25089" s="125"/>
      <c r="K25089" s="125"/>
      <c r="M25089" s="67"/>
    </row>
    <row r="25090" spans="6:13" x14ac:dyDescent="0.25">
      <c r="F25090" s="125"/>
      <c r="G25090" s="125"/>
      <c r="I25090" s="125"/>
      <c r="J25090" s="125"/>
      <c r="K25090" s="125"/>
      <c r="M25090" s="67"/>
    </row>
    <row r="25091" spans="6:13" x14ac:dyDescent="0.25">
      <c r="F25091" s="125"/>
      <c r="G25091" s="125"/>
      <c r="I25091" s="125"/>
      <c r="J25091" s="125"/>
      <c r="K25091" s="125"/>
      <c r="M25091" s="67"/>
    </row>
    <row r="25092" spans="6:13" x14ac:dyDescent="0.25">
      <c r="F25092" s="125"/>
      <c r="G25092" s="125"/>
      <c r="I25092" s="125"/>
      <c r="J25092" s="125"/>
      <c r="K25092" s="125"/>
      <c r="M25092" s="67"/>
    </row>
    <row r="25093" spans="6:13" x14ac:dyDescent="0.25">
      <c r="F25093" s="125"/>
      <c r="G25093" s="125"/>
      <c r="I25093" s="125"/>
      <c r="J25093" s="125"/>
      <c r="K25093" s="125"/>
      <c r="M25093" s="67"/>
    </row>
    <row r="25094" spans="6:13" x14ac:dyDescent="0.25">
      <c r="F25094" s="125"/>
      <c r="G25094" s="125"/>
      <c r="I25094" s="125"/>
      <c r="J25094" s="125"/>
      <c r="K25094" s="125"/>
      <c r="M25094" s="67"/>
    </row>
    <row r="25095" spans="6:13" x14ac:dyDescent="0.25">
      <c r="F25095" s="125"/>
      <c r="G25095" s="125"/>
      <c r="I25095" s="125"/>
      <c r="J25095" s="125"/>
      <c r="K25095" s="125"/>
      <c r="M25095" s="67"/>
    </row>
    <row r="25096" spans="6:13" x14ac:dyDescent="0.25">
      <c r="F25096" s="125"/>
      <c r="G25096" s="125"/>
      <c r="I25096" s="125"/>
      <c r="J25096" s="125"/>
      <c r="K25096" s="125"/>
      <c r="M25096" s="67"/>
    </row>
    <row r="25097" spans="6:13" x14ac:dyDescent="0.25">
      <c r="F25097" s="125"/>
      <c r="G25097" s="125"/>
      <c r="I25097" s="125"/>
      <c r="J25097" s="125"/>
      <c r="K25097" s="125"/>
      <c r="M25097" s="67"/>
    </row>
    <row r="25098" spans="6:13" x14ac:dyDescent="0.25">
      <c r="F25098" s="125"/>
      <c r="G25098" s="125"/>
      <c r="I25098" s="125"/>
      <c r="J25098" s="125"/>
      <c r="K25098" s="125"/>
      <c r="M25098" s="67"/>
    </row>
    <row r="25099" spans="6:13" x14ac:dyDescent="0.25">
      <c r="F25099" s="125"/>
      <c r="G25099" s="125"/>
      <c r="I25099" s="125"/>
      <c r="J25099" s="125"/>
      <c r="K25099" s="125"/>
      <c r="M25099" s="67"/>
    </row>
    <row r="25100" spans="6:13" x14ac:dyDescent="0.25">
      <c r="F25100" s="125"/>
      <c r="G25100" s="125"/>
      <c r="I25100" s="125"/>
      <c r="J25100" s="125"/>
      <c r="K25100" s="125"/>
      <c r="M25100" s="67"/>
    </row>
    <row r="25101" spans="6:13" x14ac:dyDescent="0.25">
      <c r="F25101" s="125"/>
      <c r="G25101" s="125"/>
      <c r="I25101" s="125"/>
      <c r="J25101" s="125"/>
      <c r="K25101" s="125"/>
      <c r="M25101" s="67"/>
    </row>
    <row r="25102" spans="6:13" x14ac:dyDescent="0.25">
      <c r="F25102" s="125"/>
      <c r="G25102" s="125"/>
      <c r="I25102" s="125"/>
      <c r="J25102" s="125"/>
      <c r="K25102" s="125"/>
      <c r="M25102" s="67"/>
    </row>
    <row r="25103" spans="6:13" x14ac:dyDescent="0.25">
      <c r="F25103" s="125"/>
      <c r="G25103" s="125"/>
      <c r="I25103" s="125"/>
      <c r="J25103" s="125"/>
      <c r="K25103" s="125"/>
      <c r="M25103" s="67"/>
    </row>
    <row r="25104" spans="6:13" x14ac:dyDescent="0.25">
      <c r="F25104" s="125"/>
      <c r="G25104" s="125"/>
      <c r="I25104" s="125"/>
      <c r="J25104" s="125"/>
      <c r="K25104" s="125"/>
      <c r="M25104" s="67"/>
    </row>
    <row r="25105" spans="6:13" x14ac:dyDescent="0.25">
      <c r="F25105" s="125"/>
      <c r="G25105" s="125"/>
      <c r="I25105" s="125"/>
      <c r="J25105" s="125"/>
      <c r="K25105" s="125"/>
      <c r="M25105" s="67"/>
    </row>
    <row r="25106" spans="6:13" x14ac:dyDescent="0.25">
      <c r="F25106" s="125"/>
      <c r="G25106" s="125"/>
      <c r="I25106" s="125"/>
      <c r="J25106" s="125"/>
      <c r="K25106" s="125"/>
      <c r="M25106" s="67"/>
    </row>
    <row r="25107" spans="6:13" x14ac:dyDescent="0.25">
      <c r="F25107" s="125"/>
      <c r="G25107" s="125"/>
      <c r="I25107" s="125"/>
      <c r="J25107" s="125"/>
      <c r="K25107" s="125"/>
      <c r="M25107" s="67"/>
    </row>
    <row r="25108" spans="6:13" x14ac:dyDescent="0.25">
      <c r="F25108" s="125"/>
      <c r="G25108" s="125"/>
      <c r="I25108" s="125"/>
      <c r="J25108" s="125"/>
      <c r="K25108" s="125"/>
      <c r="M25108" s="67"/>
    </row>
    <row r="25109" spans="6:13" x14ac:dyDescent="0.25">
      <c r="F25109" s="125"/>
      <c r="G25109" s="125"/>
      <c r="I25109" s="125"/>
      <c r="J25109" s="125"/>
      <c r="K25109" s="125"/>
      <c r="M25109" s="67"/>
    </row>
    <row r="25110" spans="6:13" x14ac:dyDescent="0.25">
      <c r="F25110" s="125"/>
      <c r="G25110" s="125"/>
      <c r="I25110" s="125"/>
      <c r="J25110" s="125"/>
      <c r="K25110" s="125"/>
      <c r="M25110" s="67"/>
    </row>
    <row r="25111" spans="6:13" x14ac:dyDescent="0.25">
      <c r="F25111" s="125"/>
      <c r="G25111" s="125"/>
      <c r="I25111" s="125"/>
      <c r="J25111" s="125"/>
      <c r="K25111" s="125"/>
      <c r="M25111" s="67"/>
    </row>
    <row r="25112" spans="6:13" x14ac:dyDescent="0.25">
      <c r="F25112" s="125"/>
      <c r="G25112" s="125"/>
      <c r="I25112" s="125"/>
      <c r="J25112" s="125"/>
      <c r="K25112" s="125"/>
      <c r="M25112" s="67"/>
    </row>
    <row r="25113" spans="6:13" x14ac:dyDescent="0.25">
      <c r="F25113" s="125"/>
      <c r="G25113" s="125"/>
      <c r="I25113" s="125"/>
      <c r="J25113" s="125"/>
      <c r="K25113" s="125"/>
      <c r="M25113" s="67"/>
    </row>
    <row r="25114" spans="6:13" x14ac:dyDescent="0.25">
      <c r="F25114" s="125"/>
      <c r="G25114" s="125"/>
      <c r="I25114" s="125"/>
      <c r="J25114" s="125"/>
      <c r="K25114" s="125"/>
      <c r="M25114" s="67"/>
    </row>
    <row r="25115" spans="6:13" x14ac:dyDescent="0.25">
      <c r="F25115" s="125"/>
      <c r="G25115" s="125"/>
      <c r="I25115" s="125"/>
      <c r="J25115" s="125"/>
      <c r="K25115" s="125"/>
      <c r="M25115" s="67"/>
    </row>
    <row r="25116" spans="6:13" x14ac:dyDescent="0.25">
      <c r="F25116" s="125"/>
      <c r="G25116" s="125"/>
      <c r="I25116" s="125"/>
      <c r="J25116" s="125"/>
      <c r="K25116" s="125"/>
      <c r="M25116" s="67"/>
    </row>
    <row r="25117" spans="6:13" x14ac:dyDescent="0.25">
      <c r="F25117" s="125"/>
      <c r="G25117" s="125"/>
      <c r="I25117" s="125"/>
      <c r="J25117" s="125"/>
      <c r="K25117" s="125"/>
      <c r="M25117" s="67"/>
    </row>
    <row r="25118" spans="6:13" x14ac:dyDescent="0.25">
      <c r="F25118" s="125"/>
      <c r="G25118" s="125"/>
      <c r="I25118" s="125"/>
      <c r="J25118" s="125"/>
      <c r="K25118" s="125"/>
      <c r="M25118" s="67"/>
    </row>
    <row r="25119" spans="6:13" x14ac:dyDescent="0.25">
      <c r="F25119" s="125"/>
      <c r="G25119" s="125"/>
      <c r="I25119" s="125"/>
      <c r="J25119" s="125"/>
      <c r="K25119" s="125"/>
      <c r="M25119" s="67"/>
    </row>
    <row r="25120" spans="6:13" x14ac:dyDescent="0.25">
      <c r="F25120" s="125"/>
      <c r="G25120" s="125"/>
      <c r="I25120" s="125"/>
      <c r="J25120" s="125"/>
      <c r="K25120" s="125"/>
      <c r="M25120" s="67"/>
    </row>
    <row r="25121" spans="6:13" x14ac:dyDescent="0.25">
      <c r="F25121" s="125"/>
      <c r="G25121" s="125"/>
      <c r="I25121" s="125"/>
      <c r="J25121" s="125"/>
      <c r="K25121" s="125"/>
      <c r="M25121" s="67"/>
    </row>
    <row r="25122" spans="6:13" x14ac:dyDescent="0.25">
      <c r="F25122" s="125"/>
      <c r="G25122" s="125"/>
      <c r="I25122" s="125"/>
      <c r="J25122" s="125"/>
      <c r="K25122" s="125"/>
      <c r="M25122" s="67"/>
    </row>
    <row r="25123" spans="6:13" x14ac:dyDescent="0.25">
      <c r="F25123" s="125"/>
      <c r="G25123" s="125"/>
      <c r="I25123" s="125"/>
      <c r="J25123" s="125"/>
      <c r="K25123" s="125"/>
      <c r="M25123" s="67"/>
    </row>
    <row r="25124" spans="6:13" x14ac:dyDescent="0.25">
      <c r="F25124" s="125"/>
      <c r="G25124" s="125"/>
      <c r="I25124" s="125"/>
      <c r="J25124" s="125"/>
      <c r="K25124" s="125"/>
      <c r="M25124" s="67"/>
    </row>
    <row r="25125" spans="6:13" x14ac:dyDescent="0.25">
      <c r="F25125" s="125"/>
      <c r="G25125" s="125"/>
      <c r="I25125" s="125"/>
      <c r="J25125" s="125"/>
      <c r="K25125" s="125"/>
      <c r="M25125" s="67"/>
    </row>
    <row r="25126" spans="6:13" x14ac:dyDescent="0.25">
      <c r="F25126" s="125"/>
      <c r="G25126" s="125"/>
      <c r="I25126" s="125"/>
      <c r="J25126" s="125"/>
      <c r="K25126" s="125"/>
      <c r="M25126" s="67"/>
    </row>
    <row r="25127" spans="6:13" x14ac:dyDescent="0.25">
      <c r="F25127" s="125"/>
      <c r="G25127" s="125"/>
      <c r="I25127" s="125"/>
      <c r="J25127" s="125"/>
      <c r="K25127" s="125"/>
      <c r="M25127" s="67"/>
    </row>
    <row r="25128" spans="6:13" x14ac:dyDescent="0.25">
      <c r="F25128" s="125"/>
      <c r="G25128" s="125"/>
      <c r="I25128" s="125"/>
      <c r="J25128" s="125"/>
      <c r="K25128" s="125"/>
      <c r="M25128" s="67"/>
    </row>
    <row r="25129" spans="6:13" x14ac:dyDescent="0.25">
      <c r="F25129" s="125"/>
      <c r="G25129" s="125"/>
      <c r="I25129" s="125"/>
      <c r="J25129" s="125"/>
      <c r="K25129" s="125"/>
      <c r="M25129" s="67"/>
    </row>
    <row r="25130" spans="6:13" x14ac:dyDescent="0.25">
      <c r="F25130" s="125"/>
      <c r="G25130" s="125"/>
      <c r="I25130" s="125"/>
      <c r="J25130" s="125"/>
      <c r="K25130" s="125"/>
      <c r="M25130" s="67"/>
    </row>
    <row r="25131" spans="6:13" x14ac:dyDescent="0.25">
      <c r="F25131" s="125"/>
      <c r="G25131" s="125"/>
      <c r="I25131" s="125"/>
      <c r="J25131" s="125"/>
      <c r="K25131" s="125"/>
      <c r="M25131" s="67"/>
    </row>
    <row r="25132" spans="6:13" x14ac:dyDescent="0.25">
      <c r="F25132" s="125"/>
      <c r="G25132" s="125"/>
      <c r="I25132" s="125"/>
      <c r="J25132" s="125"/>
      <c r="K25132" s="125"/>
      <c r="M25132" s="67"/>
    </row>
    <row r="25133" spans="6:13" x14ac:dyDescent="0.25">
      <c r="F25133" s="125"/>
      <c r="G25133" s="125"/>
      <c r="I25133" s="125"/>
      <c r="J25133" s="125"/>
      <c r="K25133" s="125"/>
      <c r="M25133" s="67"/>
    </row>
    <row r="25134" spans="6:13" x14ac:dyDescent="0.25">
      <c r="F25134" s="125"/>
      <c r="G25134" s="125"/>
      <c r="I25134" s="125"/>
      <c r="J25134" s="125"/>
      <c r="K25134" s="125"/>
      <c r="M25134" s="67"/>
    </row>
    <row r="25135" spans="6:13" x14ac:dyDescent="0.25">
      <c r="F25135" s="125"/>
      <c r="G25135" s="125"/>
      <c r="I25135" s="125"/>
      <c r="J25135" s="125"/>
      <c r="K25135" s="125"/>
      <c r="M25135" s="67"/>
    </row>
    <row r="25136" spans="6:13" x14ac:dyDescent="0.25">
      <c r="F25136" s="125"/>
      <c r="G25136" s="125"/>
      <c r="I25136" s="125"/>
      <c r="J25136" s="125"/>
      <c r="K25136" s="125"/>
      <c r="M25136" s="67"/>
    </row>
    <row r="25137" spans="6:13" x14ac:dyDescent="0.25">
      <c r="F25137" s="125"/>
      <c r="G25137" s="125"/>
      <c r="I25137" s="125"/>
      <c r="J25137" s="125"/>
      <c r="K25137" s="125"/>
      <c r="M25137" s="67"/>
    </row>
    <row r="25138" spans="6:13" x14ac:dyDescent="0.25">
      <c r="F25138" s="125"/>
      <c r="G25138" s="125"/>
      <c r="I25138" s="125"/>
      <c r="J25138" s="125"/>
      <c r="K25138" s="125"/>
      <c r="M25138" s="67"/>
    </row>
    <row r="25139" spans="6:13" x14ac:dyDescent="0.25">
      <c r="F25139" s="125"/>
      <c r="G25139" s="125"/>
      <c r="I25139" s="125"/>
      <c r="J25139" s="125"/>
      <c r="K25139" s="125"/>
      <c r="M25139" s="67"/>
    </row>
    <row r="25140" spans="6:13" x14ac:dyDescent="0.25">
      <c r="F25140" s="125"/>
      <c r="G25140" s="125"/>
      <c r="I25140" s="125"/>
      <c r="J25140" s="125"/>
      <c r="K25140" s="125"/>
      <c r="M25140" s="67"/>
    </row>
    <row r="25141" spans="6:13" x14ac:dyDescent="0.25">
      <c r="F25141" s="125"/>
      <c r="G25141" s="125"/>
      <c r="I25141" s="125"/>
      <c r="J25141" s="125"/>
      <c r="K25141" s="125"/>
      <c r="M25141" s="67"/>
    </row>
    <row r="25142" spans="6:13" x14ac:dyDescent="0.25">
      <c r="F25142" s="125"/>
      <c r="G25142" s="125"/>
      <c r="I25142" s="125"/>
      <c r="J25142" s="125"/>
      <c r="K25142" s="125"/>
      <c r="M25142" s="67"/>
    </row>
    <row r="25143" spans="6:13" x14ac:dyDescent="0.25">
      <c r="F25143" s="125"/>
      <c r="G25143" s="125"/>
      <c r="I25143" s="125"/>
      <c r="J25143" s="125"/>
      <c r="K25143" s="125"/>
      <c r="M25143" s="67"/>
    </row>
    <row r="25144" spans="6:13" x14ac:dyDescent="0.25">
      <c r="F25144" s="125"/>
      <c r="G25144" s="125"/>
      <c r="I25144" s="125"/>
      <c r="J25144" s="125"/>
      <c r="K25144" s="125"/>
      <c r="M25144" s="67"/>
    </row>
    <row r="25145" spans="6:13" x14ac:dyDescent="0.25">
      <c r="F25145" s="125"/>
      <c r="G25145" s="125"/>
      <c r="I25145" s="125"/>
      <c r="J25145" s="125"/>
      <c r="K25145" s="125"/>
      <c r="M25145" s="67"/>
    </row>
    <row r="25146" spans="6:13" x14ac:dyDescent="0.25">
      <c r="F25146" s="125"/>
      <c r="G25146" s="125"/>
      <c r="I25146" s="125"/>
      <c r="J25146" s="125"/>
      <c r="K25146" s="125"/>
      <c r="M25146" s="67"/>
    </row>
    <row r="25147" spans="6:13" x14ac:dyDescent="0.25">
      <c r="F25147" s="125"/>
      <c r="G25147" s="125"/>
      <c r="I25147" s="125"/>
      <c r="J25147" s="125"/>
      <c r="K25147" s="125"/>
      <c r="M25147" s="67"/>
    </row>
    <row r="25148" spans="6:13" x14ac:dyDescent="0.25">
      <c r="F25148" s="125"/>
      <c r="G25148" s="125"/>
      <c r="I25148" s="125"/>
      <c r="J25148" s="125"/>
      <c r="K25148" s="125"/>
      <c r="M25148" s="67"/>
    </row>
    <row r="25149" spans="6:13" x14ac:dyDescent="0.25">
      <c r="F25149" s="125"/>
      <c r="G25149" s="125"/>
      <c r="I25149" s="125"/>
      <c r="J25149" s="125"/>
      <c r="K25149" s="125"/>
      <c r="M25149" s="67"/>
    </row>
    <row r="25150" spans="6:13" x14ac:dyDescent="0.25">
      <c r="F25150" s="125"/>
      <c r="G25150" s="125"/>
      <c r="I25150" s="125"/>
      <c r="J25150" s="125"/>
      <c r="K25150" s="125"/>
      <c r="M25150" s="67"/>
    </row>
    <row r="25151" spans="6:13" x14ac:dyDescent="0.25">
      <c r="F25151" s="125"/>
      <c r="G25151" s="125"/>
      <c r="I25151" s="125"/>
      <c r="J25151" s="125"/>
      <c r="K25151" s="125"/>
      <c r="M25151" s="67"/>
    </row>
    <row r="25152" spans="6:13" x14ac:dyDescent="0.25">
      <c r="F25152" s="125"/>
      <c r="G25152" s="125"/>
      <c r="I25152" s="125"/>
      <c r="J25152" s="125"/>
      <c r="K25152" s="125"/>
      <c r="M25152" s="67"/>
    </row>
    <row r="25153" spans="6:13" x14ac:dyDescent="0.25">
      <c r="F25153" s="125"/>
      <c r="G25153" s="125"/>
      <c r="I25153" s="125"/>
      <c r="J25153" s="125"/>
      <c r="K25153" s="125"/>
      <c r="M25153" s="67"/>
    </row>
    <row r="25154" spans="6:13" x14ac:dyDescent="0.25">
      <c r="F25154" s="125"/>
      <c r="G25154" s="125"/>
      <c r="I25154" s="125"/>
      <c r="J25154" s="125"/>
      <c r="K25154" s="125"/>
      <c r="M25154" s="67"/>
    </row>
    <row r="25155" spans="6:13" x14ac:dyDescent="0.25">
      <c r="F25155" s="125"/>
      <c r="G25155" s="125"/>
      <c r="I25155" s="125"/>
      <c r="J25155" s="125"/>
      <c r="K25155" s="125"/>
      <c r="M25155" s="67"/>
    </row>
    <row r="25156" spans="6:13" x14ac:dyDescent="0.25">
      <c r="F25156" s="125"/>
      <c r="G25156" s="125"/>
      <c r="I25156" s="125"/>
      <c r="J25156" s="125"/>
      <c r="K25156" s="125"/>
      <c r="M25156" s="67"/>
    </row>
    <row r="25157" spans="6:13" x14ac:dyDescent="0.25">
      <c r="F25157" s="125"/>
      <c r="G25157" s="125"/>
      <c r="I25157" s="125"/>
      <c r="J25157" s="125"/>
      <c r="K25157" s="125"/>
      <c r="M25157" s="67"/>
    </row>
    <row r="25158" spans="6:13" x14ac:dyDescent="0.25">
      <c r="F25158" s="125"/>
      <c r="G25158" s="125"/>
      <c r="I25158" s="125"/>
      <c r="J25158" s="125"/>
      <c r="K25158" s="125"/>
      <c r="M25158" s="67"/>
    </row>
    <row r="25159" spans="6:13" x14ac:dyDescent="0.25">
      <c r="F25159" s="125"/>
      <c r="G25159" s="125"/>
      <c r="I25159" s="125"/>
      <c r="J25159" s="125"/>
      <c r="K25159" s="125"/>
      <c r="M25159" s="67"/>
    </row>
    <row r="25160" spans="6:13" x14ac:dyDescent="0.25">
      <c r="F25160" s="125"/>
      <c r="G25160" s="125"/>
      <c r="I25160" s="125"/>
      <c r="J25160" s="125"/>
      <c r="K25160" s="125"/>
      <c r="M25160" s="67"/>
    </row>
    <row r="25161" spans="6:13" x14ac:dyDescent="0.25">
      <c r="F25161" s="125"/>
      <c r="G25161" s="125"/>
      <c r="I25161" s="125"/>
      <c r="J25161" s="125"/>
      <c r="K25161" s="125"/>
      <c r="M25161" s="67"/>
    </row>
    <row r="25162" spans="6:13" x14ac:dyDescent="0.25">
      <c r="F25162" s="125"/>
      <c r="G25162" s="125"/>
      <c r="I25162" s="125"/>
      <c r="J25162" s="125"/>
      <c r="K25162" s="125"/>
      <c r="M25162" s="67"/>
    </row>
    <row r="25163" spans="6:13" x14ac:dyDescent="0.25">
      <c r="F25163" s="125"/>
      <c r="G25163" s="125"/>
      <c r="I25163" s="125"/>
      <c r="J25163" s="125"/>
      <c r="K25163" s="125"/>
      <c r="M25163" s="67"/>
    </row>
    <row r="25164" spans="6:13" x14ac:dyDescent="0.25">
      <c r="F25164" s="125"/>
      <c r="G25164" s="125"/>
      <c r="I25164" s="125"/>
      <c r="J25164" s="125"/>
      <c r="K25164" s="125"/>
      <c r="M25164" s="67"/>
    </row>
    <row r="25165" spans="6:13" x14ac:dyDescent="0.25">
      <c r="F25165" s="125"/>
      <c r="G25165" s="125"/>
      <c r="I25165" s="125"/>
      <c r="J25165" s="125"/>
      <c r="K25165" s="125"/>
      <c r="M25165" s="67"/>
    </row>
    <row r="25166" spans="6:13" x14ac:dyDescent="0.25">
      <c r="F25166" s="125"/>
      <c r="G25166" s="125"/>
      <c r="I25166" s="125"/>
      <c r="J25166" s="125"/>
      <c r="K25166" s="125"/>
      <c r="M25166" s="67"/>
    </row>
    <row r="25167" spans="6:13" x14ac:dyDescent="0.25">
      <c r="F25167" s="125"/>
      <c r="G25167" s="125"/>
      <c r="I25167" s="125"/>
      <c r="J25167" s="125"/>
      <c r="K25167" s="125"/>
      <c r="M25167" s="67"/>
    </row>
    <row r="25168" spans="6:13" x14ac:dyDescent="0.25">
      <c r="F25168" s="125"/>
      <c r="G25168" s="125"/>
      <c r="I25168" s="125"/>
      <c r="J25168" s="125"/>
      <c r="K25168" s="125"/>
      <c r="M25168" s="67"/>
    </row>
    <row r="25169" spans="6:13" x14ac:dyDescent="0.25">
      <c r="F25169" s="125"/>
      <c r="G25169" s="125"/>
      <c r="I25169" s="125"/>
      <c r="J25169" s="125"/>
      <c r="K25169" s="125"/>
      <c r="M25169" s="67"/>
    </row>
    <row r="25170" spans="6:13" x14ac:dyDescent="0.25">
      <c r="F25170" s="125"/>
      <c r="G25170" s="125"/>
      <c r="I25170" s="125"/>
      <c r="J25170" s="125"/>
      <c r="K25170" s="125"/>
      <c r="M25170" s="67"/>
    </row>
    <row r="25171" spans="6:13" x14ac:dyDescent="0.25">
      <c r="F25171" s="125"/>
      <c r="G25171" s="125"/>
      <c r="I25171" s="125"/>
      <c r="J25171" s="125"/>
      <c r="K25171" s="125"/>
      <c r="M25171" s="67"/>
    </row>
    <row r="25172" spans="6:13" x14ac:dyDescent="0.25">
      <c r="F25172" s="125"/>
      <c r="G25172" s="125"/>
      <c r="I25172" s="125"/>
      <c r="J25172" s="125"/>
      <c r="K25172" s="125"/>
      <c r="M25172" s="67"/>
    </row>
    <row r="25173" spans="6:13" x14ac:dyDescent="0.25">
      <c r="F25173" s="125"/>
      <c r="G25173" s="125"/>
      <c r="I25173" s="125"/>
      <c r="J25173" s="125"/>
      <c r="K25173" s="125"/>
      <c r="M25173" s="67"/>
    </row>
    <row r="25174" spans="6:13" x14ac:dyDescent="0.25">
      <c r="F25174" s="125"/>
      <c r="G25174" s="125"/>
      <c r="I25174" s="125"/>
      <c r="J25174" s="125"/>
      <c r="K25174" s="125"/>
      <c r="M25174" s="67"/>
    </row>
    <row r="25175" spans="6:13" x14ac:dyDescent="0.25">
      <c r="F25175" s="125"/>
      <c r="G25175" s="125"/>
      <c r="I25175" s="125"/>
      <c r="J25175" s="125"/>
      <c r="K25175" s="125"/>
      <c r="M25175" s="67"/>
    </row>
    <row r="25176" spans="6:13" x14ac:dyDescent="0.25">
      <c r="F25176" s="125"/>
      <c r="G25176" s="125"/>
      <c r="I25176" s="125"/>
      <c r="J25176" s="125"/>
      <c r="K25176" s="125"/>
      <c r="M25176" s="67"/>
    </row>
    <row r="25177" spans="6:13" x14ac:dyDescent="0.25">
      <c r="F25177" s="125"/>
      <c r="G25177" s="125"/>
      <c r="I25177" s="125"/>
      <c r="J25177" s="125"/>
      <c r="K25177" s="125"/>
      <c r="M25177" s="67"/>
    </row>
    <row r="25178" spans="6:13" x14ac:dyDescent="0.25">
      <c r="F25178" s="125"/>
      <c r="G25178" s="125"/>
      <c r="I25178" s="125"/>
      <c r="J25178" s="125"/>
      <c r="K25178" s="125"/>
      <c r="M25178" s="67"/>
    </row>
    <row r="25179" spans="6:13" x14ac:dyDescent="0.25">
      <c r="F25179" s="125"/>
      <c r="G25179" s="125"/>
      <c r="I25179" s="125"/>
      <c r="J25179" s="125"/>
      <c r="K25179" s="125"/>
      <c r="M25179" s="67"/>
    </row>
    <row r="25180" spans="6:13" x14ac:dyDescent="0.25">
      <c r="F25180" s="125"/>
      <c r="G25180" s="125"/>
      <c r="I25180" s="125"/>
      <c r="J25180" s="125"/>
      <c r="K25180" s="125"/>
      <c r="M25180" s="67"/>
    </row>
    <row r="25181" spans="6:13" x14ac:dyDescent="0.25">
      <c r="F25181" s="125"/>
      <c r="G25181" s="125"/>
      <c r="I25181" s="125"/>
      <c r="J25181" s="125"/>
      <c r="K25181" s="125"/>
      <c r="M25181" s="67"/>
    </row>
    <row r="25182" spans="6:13" x14ac:dyDescent="0.25">
      <c r="F25182" s="125"/>
      <c r="G25182" s="125"/>
      <c r="I25182" s="125"/>
      <c r="J25182" s="125"/>
      <c r="K25182" s="125"/>
      <c r="M25182" s="67"/>
    </row>
    <row r="25183" spans="6:13" x14ac:dyDescent="0.25">
      <c r="F25183" s="125"/>
      <c r="G25183" s="125"/>
      <c r="I25183" s="125"/>
      <c r="J25183" s="125"/>
      <c r="K25183" s="125"/>
      <c r="M25183" s="67"/>
    </row>
    <row r="25184" spans="6:13" x14ac:dyDescent="0.25">
      <c r="F25184" s="125"/>
      <c r="G25184" s="125"/>
      <c r="I25184" s="125"/>
      <c r="J25184" s="125"/>
      <c r="K25184" s="125"/>
      <c r="M25184" s="67"/>
    </row>
    <row r="25185" spans="6:13" x14ac:dyDescent="0.25">
      <c r="F25185" s="125"/>
      <c r="G25185" s="125"/>
      <c r="I25185" s="125"/>
      <c r="J25185" s="125"/>
      <c r="K25185" s="125"/>
      <c r="M25185" s="67"/>
    </row>
    <row r="25186" spans="6:13" x14ac:dyDescent="0.25">
      <c r="F25186" s="125"/>
      <c r="G25186" s="125"/>
      <c r="I25186" s="125"/>
      <c r="J25186" s="125"/>
      <c r="K25186" s="125"/>
      <c r="M25186" s="67"/>
    </row>
    <row r="25187" spans="6:13" x14ac:dyDescent="0.25">
      <c r="F25187" s="125"/>
      <c r="G25187" s="125"/>
      <c r="I25187" s="125"/>
      <c r="J25187" s="125"/>
      <c r="K25187" s="125"/>
      <c r="M25187" s="67"/>
    </row>
    <row r="25188" spans="6:13" x14ac:dyDescent="0.25">
      <c r="F25188" s="125"/>
      <c r="G25188" s="125"/>
      <c r="I25188" s="125"/>
      <c r="J25188" s="125"/>
      <c r="K25188" s="125"/>
      <c r="M25188" s="67"/>
    </row>
    <row r="25189" spans="6:13" x14ac:dyDescent="0.25">
      <c r="F25189" s="125"/>
      <c r="G25189" s="125"/>
      <c r="I25189" s="125"/>
      <c r="J25189" s="125"/>
      <c r="K25189" s="125"/>
      <c r="M25189" s="67"/>
    </row>
    <row r="25190" spans="6:13" x14ac:dyDescent="0.25">
      <c r="F25190" s="125"/>
      <c r="G25190" s="125"/>
      <c r="I25190" s="125"/>
      <c r="J25190" s="125"/>
      <c r="K25190" s="125"/>
      <c r="M25190" s="67"/>
    </row>
    <row r="25191" spans="6:13" x14ac:dyDescent="0.25">
      <c r="F25191" s="125"/>
      <c r="G25191" s="125"/>
      <c r="I25191" s="125"/>
      <c r="J25191" s="125"/>
      <c r="K25191" s="125"/>
      <c r="M25191" s="67"/>
    </row>
    <row r="25192" spans="6:13" x14ac:dyDescent="0.25">
      <c r="F25192" s="125"/>
      <c r="G25192" s="125"/>
      <c r="I25192" s="125"/>
      <c r="J25192" s="125"/>
      <c r="K25192" s="125"/>
      <c r="M25192" s="67"/>
    </row>
    <row r="25193" spans="6:13" x14ac:dyDescent="0.25">
      <c r="F25193" s="125"/>
      <c r="G25193" s="125"/>
      <c r="I25193" s="125"/>
      <c r="J25193" s="125"/>
      <c r="K25193" s="125"/>
      <c r="M25193" s="67"/>
    </row>
    <row r="25194" spans="6:13" x14ac:dyDescent="0.25">
      <c r="F25194" s="125"/>
      <c r="G25194" s="125"/>
      <c r="I25194" s="125"/>
      <c r="J25194" s="125"/>
      <c r="K25194" s="125"/>
      <c r="M25194" s="67"/>
    </row>
    <row r="25195" spans="6:13" x14ac:dyDescent="0.25">
      <c r="F25195" s="125"/>
      <c r="G25195" s="125"/>
      <c r="I25195" s="125"/>
      <c r="J25195" s="125"/>
      <c r="K25195" s="125"/>
      <c r="M25195" s="67"/>
    </row>
    <row r="25196" spans="6:13" x14ac:dyDescent="0.25">
      <c r="F25196" s="125"/>
      <c r="G25196" s="125"/>
      <c r="I25196" s="125"/>
      <c r="J25196" s="125"/>
      <c r="K25196" s="125"/>
      <c r="M25196" s="67"/>
    </row>
    <row r="25197" spans="6:13" x14ac:dyDescent="0.25">
      <c r="F25197" s="125"/>
      <c r="G25197" s="125"/>
      <c r="I25197" s="125"/>
      <c r="J25197" s="125"/>
      <c r="K25197" s="125"/>
      <c r="M25197" s="67"/>
    </row>
    <row r="25198" spans="6:13" x14ac:dyDescent="0.25">
      <c r="F25198" s="125"/>
      <c r="G25198" s="125"/>
      <c r="I25198" s="125"/>
      <c r="J25198" s="125"/>
      <c r="K25198" s="125"/>
      <c r="M25198" s="67"/>
    </row>
    <row r="25199" spans="6:13" x14ac:dyDescent="0.25">
      <c r="F25199" s="125"/>
      <c r="G25199" s="125"/>
      <c r="I25199" s="125"/>
      <c r="J25199" s="125"/>
      <c r="K25199" s="125"/>
      <c r="M25199" s="67"/>
    </row>
    <row r="25200" spans="6:13" x14ac:dyDescent="0.25">
      <c r="F25200" s="125"/>
      <c r="G25200" s="125"/>
      <c r="I25200" s="125"/>
      <c r="J25200" s="125"/>
      <c r="K25200" s="125"/>
      <c r="M25200" s="67"/>
    </row>
    <row r="25201" spans="6:13" x14ac:dyDescent="0.25">
      <c r="F25201" s="125"/>
      <c r="G25201" s="125"/>
      <c r="I25201" s="125"/>
      <c r="J25201" s="125"/>
      <c r="K25201" s="125"/>
      <c r="M25201" s="67"/>
    </row>
    <row r="25202" spans="6:13" x14ac:dyDescent="0.25">
      <c r="F25202" s="125"/>
      <c r="G25202" s="125"/>
      <c r="I25202" s="125"/>
      <c r="J25202" s="125"/>
      <c r="K25202" s="125"/>
      <c r="M25202" s="67"/>
    </row>
    <row r="25203" spans="6:13" x14ac:dyDescent="0.25">
      <c r="F25203" s="125"/>
      <c r="G25203" s="125"/>
      <c r="I25203" s="125"/>
      <c r="J25203" s="125"/>
      <c r="K25203" s="125"/>
      <c r="M25203" s="67"/>
    </row>
    <row r="25204" spans="6:13" x14ac:dyDescent="0.25">
      <c r="F25204" s="125"/>
      <c r="G25204" s="125"/>
      <c r="I25204" s="125"/>
      <c r="J25204" s="125"/>
      <c r="K25204" s="125"/>
      <c r="M25204" s="67"/>
    </row>
    <row r="25205" spans="6:13" x14ac:dyDescent="0.25">
      <c r="F25205" s="125"/>
      <c r="G25205" s="125"/>
      <c r="I25205" s="125"/>
      <c r="J25205" s="125"/>
      <c r="K25205" s="125"/>
      <c r="M25205" s="67"/>
    </row>
    <row r="25206" spans="6:13" x14ac:dyDescent="0.25">
      <c r="F25206" s="125"/>
      <c r="G25206" s="125"/>
      <c r="I25206" s="125"/>
      <c r="J25206" s="125"/>
      <c r="K25206" s="125"/>
      <c r="M25206" s="67"/>
    </row>
    <row r="25207" spans="6:13" x14ac:dyDescent="0.25">
      <c r="F25207" s="125"/>
      <c r="G25207" s="125"/>
      <c r="I25207" s="125"/>
      <c r="J25207" s="125"/>
      <c r="K25207" s="125"/>
      <c r="M25207" s="67"/>
    </row>
    <row r="25208" spans="6:13" x14ac:dyDescent="0.25">
      <c r="F25208" s="125"/>
      <c r="G25208" s="125"/>
      <c r="I25208" s="125"/>
      <c r="J25208" s="125"/>
      <c r="K25208" s="125"/>
      <c r="M25208" s="67"/>
    </row>
    <row r="25209" spans="6:13" x14ac:dyDescent="0.25">
      <c r="F25209" s="125"/>
      <c r="G25209" s="125"/>
      <c r="I25209" s="125"/>
      <c r="J25209" s="125"/>
      <c r="K25209" s="125"/>
      <c r="M25209" s="67"/>
    </row>
    <row r="25210" spans="6:13" x14ac:dyDescent="0.25">
      <c r="F25210" s="125"/>
      <c r="G25210" s="125"/>
      <c r="I25210" s="125"/>
      <c r="J25210" s="125"/>
      <c r="K25210" s="125"/>
      <c r="M25210" s="67"/>
    </row>
    <row r="25211" spans="6:13" x14ac:dyDescent="0.25">
      <c r="F25211" s="125"/>
      <c r="G25211" s="125"/>
      <c r="I25211" s="125"/>
      <c r="J25211" s="125"/>
      <c r="K25211" s="125"/>
      <c r="M25211" s="67"/>
    </row>
    <row r="25212" spans="6:13" x14ac:dyDescent="0.25">
      <c r="F25212" s="125"/>
      <c r="G25212" s="125"/>
      <c r="I25212" s="125"/>
      <c r="J25212" s="125"/>
      <c r="K25212" s="125"/>
      <c r="M25212" s="67"/>
    </row>
    <row r="25213" spans="6:13" x14ac:dyDescent="0.25">
      <c r="F25213" s="125"/>
      <c r="G25213" s="125"/>
      <c r="I25213" s="125"/>
      <c r="J25213" s="125"/>
      <c r="K25213" s="125"/>
      <c r="M25213" s="67"/>
    </row>
    <row r="25214" spans="6:13" x14ac:dyDescent="0.25">
      <c r="F25214" s="125"/>
      <c r="G25214" s="125"/>
      <c r="I25214" s="125"/>
      <c r="J25214" s="125"/>
      <c r="K25214" s="125"/>
      <c r="M25214" s="67"/>
    </row>
    <row r="25215" spans="6:13" x14ac:dyDescent="0.25">
      <c r="F25215" s="125"/>
      <c r="G25215" s="125"/>
      <c r="I25215" s="125"/>
      <c r="J25215" s="125"/>
      <c r="K25215" s="125"/>
      <c r="M25215" s="67"/>
    </row>
    <row r="25216" spans="6:13" x14ac:dyDescent="0.25">
      <c r="F25216" s="125"/>
      <c r="G25216" s="125"/>
      <c r="I25216" s="125"/>
      <c r="J25216" s="125"/>
      <c r="K25216" s="125"/>
      <c r="M25216" s="67"/>
    </row>
    <row r="25217" spans="6:13" x14ac:dyDescent="0.25">
      <c r="F25217" s="125"/>
      <c r="G25217" s="125"/>
      <c r="I25217" s="125"/>
      <c r="J25217" s="125"/>
      <c r="K25217" s="125"/>
      <c r="M25217" s="67"/>
    </row>
    <row r="25218" spans="6:13" x14ac:dyDescent="0.25">
      <c r="F25218" s="125"/>
      <c r="G25218" s="125"/>
      <c r="I25218" s="125"/>
      <c r="J25218" s="125"/>
      <c r="K25218" s="125"/>
      <c r="M25218" s="67"/>
    </row>
    <row r="25219" spans="6:13" x14ac:dyDescent="0.25">
      <c r="F25219" s="125"/>
      <c r="G25219" s="125"/>
      <c r="I25219" s="125"/>
      <c r="J25219" s="125"/>
      <c r="K25219" s="125"/>
      <c r="M25219" s="67"/>
    </row>
    <row r="25220" spans="6:13" x14ac:dyDescent="0.25">
      <c r="F25220" s="125"/>
      <c r="G25220" s="125"/>
      <c r="I25220" s="125"/>
      <c r="J25220" s="125"/>
      <c r="K25220" s="125"/>
      <c r="M25220" s="67"/>
    </row>
    <row r="25221" spans="6:13" x14ac:dyDescent="0.25">
      <c r="F25221" s="125"/>
      <c r="G25221" s="125"/>
      <c r="I25221" s="125"/>
      <c r="J25221" s="125"/>
      <c r="K25221" s="125"/>
      <c r="M25221" s="67"/>
    </row>
    <row r="25222" spans="6:13" x14ac:dyDescent="0.25">
      <c r="F25222" s="125"/>
      <c r="G25222" s="125"/>
      <c r="I25222" s="125"/>
      <c r="J25222" s="125"/>
      <c r="K25222" s="125"/>
      <c r="M25222" s="67"/>
    </row>
    <row r="25223" spans="6:13" x14ac:dyDescent="0.25">
      <c r="F25223" s="125"/>
      <c r="G25223" s="125"/>
      <c r="I25223" s="125"/>
      <c r="J25223" s="125"/>
      <c r="K25223" s="125"/>
      <c r="M25223" s="67"/>
    </row>
    <row r="25224" spans="6:13" x14ac:dyDescent="0.25">
      <c r="F25224" s="125"/>
      <c r="G25224" s="125"/>
      <c r="I25224" s="125"/>
      <c r="J25224" s="125"/>
      <c r="K25224" s="125"/>
      <c r="M25224" s="67"/>
    </row>
    <row r="25225" spans="6:13" x14ac:dyDescent="0.25">
      <c r="F25225" s="125"/>
      <c r="G25225" s="125"/>
      <c r="I25225" s="125"/>
      <c r="J25225" s="125"/>
      <c r="K25225" s="125"/>
      <c r="M25225" s="67"/>
    </row>
    <row r="25226" spans="6:13" x14ac:dyDescent="0.25">
      <c r="F25226" s="125"/>
      <c r="G25226" s="125"/>
      <c r="I25226" s="125"/>
      <c r="J25226" s="125"/>
      <c r="K25226" s="125"/>
      <c r="M25226" s="67"/>
    </row>
    <row r="25227" spans="6:13" x14ac:dyDescent="0.25">
      <c r="F25227" s="125"/>
      <c r="G25227" s="125"/>
      <c r="I25227" s="125"/>
      <c r="J25227" s="125"/>
      <c r="K25227" s="125"/>
      <c r="M25227" s="67"/>
    </row>
    <row r="25228" spans="6:13" x14ac:dyDescent="0.25">
      <c r="F25228" s="125"/>
      <c r="G25228" s="125"/>
      <c r="I25228" s="125"/>
      <c r="J25228" s="125"/>
      <c r="K25228" s="125"/>
      <c r="M25228" s="67"/>
    </row>
    <row r="25229" spans="6:13" x14ac:dyDescent="0.25">
      <c r="F25229" s="125"/>
      <c r="G25229" s="125"/>
      <c r="I25229" s="125"/>
      <c r="J25229" s="125"/>
      <c r="K25229" s="125"/>
      <c r="M25229" s="67"/>
    </row>
    <row r="25230" spans="6:13" x14ac:dyDescent="0.25">
      <c r="F25230" s="125"/>
      <c r="G25230" s="125"/>
      <c r="I25230" s="125"/>
      <c r="J25230" s="125"/>
      <c r="K25230" s="125"/>
      <c r="M25230" s="67"/>
    </row>
    <row r="25231" spans="6:13" x14ac:dyDescent="0.25">
      <c r="F25231" s="125"/>
      <c r="G25231" s="125"/>
      <c r="I25231" s="125"/>
      <c r="J25231" s="125"/>
      <c r="K25231" s="125"/>
      <c r="M25231" s="67"/>
    </row>
    <row r="25232" spans="6:13" x14ac:dyDescent="0.25">
      <c r="F25232" s="125"/>
      <c r="G25232" s="125"/>
      <c r="I25232" s="125"/>
      <c r="J25232" s="125"/>
      <c r="K25232" s="125"/>
      <c r="M25232" s="67"/>
    </row>
    <row r="25233" spans="6:13" x14ac:dyDescent="0.25">
      <c r="F25233" s="125"/>
      <c r="G25233" s="125"/>
      <c r="I25233" s="125"/>
      <c r="J25233" s="125"/>
      <c r="K25233" s="125"/>
      <c r="M25233" s="67"/>
    </row>
    <row r="25234" spans="6:13" x14ac:dyDescent="0.25">
      <c r="F25234" s="125"/>
      <c r="G25234" s="125"/>
      <c r="I25234" s="125"/>
      <c r="J25234" s="125"/>
      <c r="K25234" s="125"/>
      <c r="M25234" s="67"/>
    </row>
    <row r="25235" spans="6:13" x14ac:dyDescent="0.25">
      <c r="F25235" s="125"/>
      <c r="G25235" s="125"/>
      <c r="I25235" s="125"/>
      <c r="J25235" s="125"/>
      <c r="K25235" s="125"/>
      <c r="M25235" s="67"/>
    </row>
    <row r="25236" spans="6:13" x14ac:dyDescent="0.25">
      <c r="F25236" s="125"/>
      <c r="G25236" s="125"/>
      <c r="I25236" s="125"/>
      <c r="J25236" s="125"/>
      <c r="K25236" s="125"/>
      <c r="M25236" s="67"/>
    </row>
    <row r="25237" spans="6:13" x14ac:dyDescent="0.25">
      <c r="F25237" s="125"/>
      <c r="G25237" s="125"/>
      <c r="I25237" s="125"/>
      <c r="J25237" s="125"/>
      <c r="K25237" s="125"/>
      <c r="M25237" s="67"/>
    </row>
    <row r="25238" spans="6:13" x14ac:dyDescent="0.25">
      <c r="F25238" s="125"/>
      <c r="G25238" s="125"/>
      <c r="I25238" s="125"/>
      <c r="J25238" s="125"/>
      <c r="K25238" s="125"/>
      <c r="M25238" s="67"/>
    </row>
    <row r="25239" spans="6:13" x14ac:dyDescent="0.25">
      <c r="F25239" s="125"/>
      <c r="G25239" s="125"/>
      <c r="I25239" s="125"/>
      <c r="J25239" s="125"/>
      <c r="K25239" s="125"/>
      <c r="M25239" s="67"/>
    </row>
    <row r="25240" spans="6:13" x14ac:dyDescent="0.25">
      <c r="F25240" s="125"/>
      <c r="G25240" s="125"/>
      <c r="I25240" s="125"/>
      <c r="J25240" s="125"/>
      <c r="K25240" s="125"/>
      <c r="M25240" s="67"/>
    </row>
    <row r="25241" spans="6:13" x14ac:dyDescent="0.25">
      <c r="F25241" s="125"/>
      <c r="G25241" s="125"/>
      <c r="I25241" s="125"/>
      <c r="J25241" s="125"/>
      <c r="K25241" s="125"/>
      <c r="M25241" s="67"/>
    </row>
    <row r="25242" spans="6:13" x14ac:dyDescent="0.25">
      <c r="F25242" s="125"/>
      <c r="G25242" s="125"/>
      <c r="I25242" s="125"/>
      <c r="J25242" s="125"/>
      <c r="K25242" s="125"/>
      <c r="M25242" s="67"/>
    </row>
    <row r="25243" spans="6:13" x14ac:dyDescent="0.25">
      <c r="F25243" s="125"/>
      <c r="G25243" s="125"/>
      <c r="I25243" s="125"/>
      <c r="J25243" s="125"/>
      <c r="K25243" s="125"/>
      <c r="M25243" s="67"/>
    </row>
    <row r="25244" spans="6:13" x14ac:dyDescent="0.25">
      <c r="F25244" s="125"/>
      <c r="G25244" s="125"/>
      <c r="I25244" s="125"/>
      <c r="J25244" s="125"/>
      <c r="K25244" s="125"/>
      <c r="M25244" s="67"/>
    </row>
    <row r="25245" spans="6:13" x14ac:dyDescent="0.25">
      <c r="F25245" s="125"/>
      <c r="G25245" s="125"/>
      <c r="I25245" s="125"/>
      <c r="J25245" s="125"/>
      <c r="K25245" s="125"/>
      <c r="M25245" s="67"/>
    </row>
    <row r="25246" spans="6:13" x14ac:dyDescent="0.25">
      <c r="F25246" s="125"/>
      <c r="G25246" s="125"/>
      <c r="I25246" s="125"/>
      <c r="J25246" s="125"/>
      <c r="K25246" s="125"/>
      <c r="M25246" s="67"/>
    </row>
    <row r="25247" spans="6:13" x14ac:dyDescent="0.25">
      <c r="F25247" s="125"/>
      <c r="G25247" s="125"/>
      <c r="I25247" s="125"/>
      <c r="J25247" s="125"/>
      <c r="K25247" s="125"/>
      <c r="M25247" s="67"/>
    </row>
    <row r="25248" spans="6:13" x14ac:dyDescent="0.25">
      <c r="F25248" s="125"/>
      <c r="G25248" s="125"/>
      <c r="I25248" s="125"/>
      <c r="J25248" s="125"/>
      <c r="K25248" s="125"/>
      <c r="M25248" s="67"/>
    </row>
    <row r="25249" spans="6:13" x14ac:dyDescent="0.25">
      <c r="F25249" s="125"/>
      <c r="G25249" s="125"/>
      <c r="I25249" s="125"/>
      <c r="J25249" s="125"/>
      <c r="K25249" s="125"/>
      <c r="M25249" s="67"/>
    </row>
    <row r="25250" spans="6:13" x14ac:dyDescent="0.25">
      <c r="F25250" s="125"/>
      <c r="G25250" s="125"/>
      <c r="I25250" s="125"/>
      <c r="J25250" s="125"/>
      <c r="K25250" s="125"/>
      <c r="M25250" s="67"/>
    </row>
    <row r="25251" spans="6:13" x14ac:dyDescent="0.25">
      <c r="F25251" s="125"/>
      <c r="G25251" s="125"/>
      <c r="I25251" s="125"/>
      <c r="J25251" s="125"/>
      <c r="K25251" s="125"/>
      <c r="M25251" s="67"/>
    </row>
    <row r="25252" spans="6:13" x14ac:dyDescent="0.25">
      <c r="F25252" s="125"/>
      <c r="G25252" s="125"/>
      <c r="I25252" s="125"/>
      <c r="J25252" s="125"/>
      <c r="K25252" s="125"/>
      <c r="M25252" s="67"/>
    </row>
    <row r="25253" spans="6:13" x14ac:dyDescent="0.25">
      <c r="F25253" s="125"/>
      <c r="G25253" s="125"/>
      <c r="I25253" s="125"/>
      <c r="J25253" s="125"/>
      <c r="K25253" s="125"/>
      <c r="M25253" s="67"/>
    </row>
    <row r="25254" spans="6:13" x14ac:dyDescent="0.25">
      <c r="F25254" s="125"/>
      <c r="G25254" s="125"/>
      <c r="I25254" s="125"/>
      <c r="J25254" s="125"/>
      <c r="K25254" s="125"/>
      <c r="M25254" s="67"/>
    </row>
    <row r="25255" spans="6:13" x14ac:dyDescent="0.25">
      <c r="F25255" s="125"/>
      <c r="G25255" s="125"/>
      <c r="I25255" s="125"/>
      <c r="J25255" s="125"/>
      <c r="K25255" s="125"/>
      <c r="M25255" s="67"/>
    </row>
    <row r="25256" spans="6:13" x14ac:dyDescent="0.25">
      <c r="F25256" s="125"/>
      <c r="G25256" s="125"/>
      <c r="I25256" s="125"/>
      <c r="J25256" s="125"/>
      <c r="K25256" s="125"/>
      <c r="M25256" s="67"/>
    </row>
    <row r="25257" spans="6:13" x14ac:dyDescent="0.25">
      <c r="F25257" s="125"/>
      <c r="G25257" s="125"/>
      <c r="I25257" s="125"/>
      <c r="J25257" s="125"/>
      <c r="K25257" s="125"/>
      <c r="M25257" s="67"/>
    </row>
    <row r="25258" spans="6:13" x14ac:dyDescent="0.25">
      <c r="F25258" s="125"/>
      <c r="G25258" s="125"/>
      <c r="I25258" s="125"/>
      <c r="J25258" s="125"/>
      <c r="K25258" s="125"/>
      <c r="M25258" s="67"/>
    </row>
    <row r="25259" spans="6:13" x14ac:dyDescent="0.25">
      <c r="F25259" s="125"/>
      <c r="G25259" s="125"/>
      <c r="I25259" s="125"/>
      <c r="J25259" s="125"/>
      <c r="K25259" s="125"/>
      <c r="M25259" s="67"/>
    </row>
    <row r="25260" spans="6:13" x14ac:dyDescent="0.25">
      <c r="F25260" s="125"/>
      <c r="G25260" s="125"/>
      <c r="I25260" s="125"/>
      <c r="J25260" s="125"/>
      <c r="K25260" s="125"/>
      <c r="M25260" s="67"/>
    </row>
    <row r="25261" spans="6:13" x14ac:dyDescent="0.25">
      <c r="F25261" s="125"/>
      <c r="G25261" s="125"/>
      <c r="I25261" s="125"/>
      <c r="J25261" s="125"/>
      <c r="K25261" s="125"/>
      <c r="M25261" s="67"/>
    </row>
    <row r="25262" spans="6:13" x14ac:dyDescent="0.25">
      <c r="F25262" s="125"/>
      <c r="G25262" s="125"/>
      <c r="I25262" s="125"/>
      <c r="J25262" s="125"/>
      <c r="K25262" s="125"/>
      <c r="M25262" s="67"/>
    </row>
    <row r="25263" spans="6:13" x14ac:dyDescent="0.25">
      <c r="F25263" s="125"/>
      <c r="G25263" s="125"/>
      <c r="I25263" s="125"/>
      <c r="J25263" s="125"/>
      <c r="K25263" s="125"/>
      <c r="M25263" s="67"/>
    </row>
    <row r="25264" spans="6:13" x14ac:dyDescent="0.25">
      <c r="F25264" s="125"/>
      <c r="G25264" s="125"/>
      <c r="I25264" s="125"/>
      <c r="J25264" s="125"/>
      <c r="K25264" s="125"/>
      <c r="M25264" s="67"/>
    </row>
    <row r="25265" spans="6:13" x14ac:dyDescent="0.25">
      <c r="F25265" s="125"/>
      <c r="G25265" s="125"/>
      <c r="I25265" s="125"/>
      <c r="J25265" s="125"/>
      <c r="K25265" s="125"/>
      <c r="M25265" s="67"/>
    </row>
    <row r="25266" spans="6:13" x14ac:dyDescent="0.25">
      <c r="F25266" s="125"/>
      <c r="G25266" s="125"/>
      <c r="I25266" s="125"/>
      <c r="J25266" s="125"/>
      <c r="K25266" s="125"/>
      <c r="M25266" s="67"/>
    </row>
    <row r="25267" spans="6:13" x14ac:dyDescent="0.25">
      <c r="F25267" s="125"/>
      <c r="G25267" s="125"/>
      <c r="I25267" s="125"/>
      <c r="J25267" s="125"/>
      <c r="K25267" s="125"/>
      <c r="M25267" s="67"/>
    </row>
    <row r="25268" spans="6:13" x14ac:dyDescent="0.25">
      <c r="F25268" s="125"/>
      <c r="G25268" s="125"/>
      <c r="I25268" s="125"/>
      <c r="J25268" s="125"/>
      <c r="K25268" s="125"/>
      <c r="M25268" s="67"/>
    </row>
    <row r="25269" spans="6:13" x14ac:dyDescent="0.25">
      <c r="F25269" s="125"/>
      <c r="G25269" s="125"/>
      <c r="I25269" s="125"/>
      <c r="J25269" s="125"/>
      <c r="K25269" s="125"/>
      <c r="M25269" s="67"/>
    </row>
    <row r="25270" spans="6:13" x14ac:dyDescent="0.25">
      <c r="F25270" s="125"/>
      <c r="G25270" s="125"/>
      <c r="I25270" s="125"/>
      <c r="J25270" s="125"/>
      <c r="K25270" s="125"/>
      <c r="M25270" s="67"/>
    </row>
    <row r="25271" spans="6:13" x14ac:dyDescent="0.25">
      <c r="F25271" s="125"/>
      <c r="G25271" s="125"/>
      <c r="I25271" s="125"/>
      <c r="J25271" s="125"/>
      <c r="K25271" s="125"/>
      <c r="M25271" s="67"/>
    </row>
    <row r="25272" spans="6:13" x14ac:dyDescent="0.25">
      <c r="F25272" s="125"/>
      <c r="G25272" s="125"/>
      <c r="I25272" s="125"/>
      <c r="J25272" s="125"/>
      <c r="K25272" s="125"/>
      <c r="M25272" s="67"/>
    </row>
    <row r="25273" spans="6:13" x14ac:dyDescent="0.25">
      <c r="F25273" s="125"/>
      <c r="G25273" s="125"/>
      <c r="I25273" s="125"/>
      <c r="J25273" s="125"/>
      <c r="K25273" s="125"/>
      <c r="M25273" s="67"/>
    </row>
    <row r="25274" spans="6:13" x14ac:dyDescent="0.25">
      <c r="F25274" s="125"/>
      <c r="G25274" s="125"/>
      <c r="I25274" s="125"/>
      <c r="J25274" s="125"/>
      <c r="K25274" s="125"/>
      <c r="M25274" s="67"/>
    </row>
    <row r="25275" spans="6:13" x14ac:dyDescent="0.25">
      <c r="F25275" s="125"/>
      <c r="G25275" s="125"/>
      <c r="I25275" s="125"/>
      <c r="J25275" s="125"/>
      <c r="K25275" s="125"/>
      <c r="M25275" s="67"/>
    </row>
    <row r="25276" spans="6:13" x14ac:dyDescent="0.25">
      <c r="F25276" s="125"/>
      <c r="G25276" s="125"/>
      <c r="I25276" s="125"/>
      <c r="J25276" s="125"/>
      <c r="K25276" s="125"/>
      <c r="M25276" s="67"/>
    </row>
    <row r="25277" spans="6:13" x14ac:dyDescent="0.25">
      <c r="F25277" s="125"/>
      <c r="G25277" s="125"/>
      <c r="I25277" s="125"/>
      <c r="J25277" s="125"/>
      <c r="K25277" s="125"/>
      <c r="M25277" s="67"/>
    </row>
    <row r="25278" spans="6:13" x14ac:dyDescent="0.25">
      <c r="F25278" s="125"/>
      <c r="G25278" s="125"/>
      <c r="I25278" s="125"/>
      <c r="J25278" s="125"/>
      <c r="K25278" s="125"/>
      <c r="M25278" s="67"/>
    </row>
    <row r="25279" spans="6:13" x14ac:dyDescent="0.25">
      <c r="F25279" s="125"/>
      <c r="G25279" s="125"/>
      <c r="I25279" s="125"/>
      <c r="J25279" s="125"/>
      <c r="K25279" s="125"/>
      <c r="M25279" s="67"/>
    </row>
    <row r="25280" spans="6:13" x14ac:dyDescent="0.25">
      <c r="F25280" s="125"/>
      <c r="G25280" s="125"/>
      <c r="I25280" s="125"/>
      <c r="J25280" s="125"/>
      <c r="K25280" s="125"/>
      <c r="M25280" s="67"/>
    </row>
    <row r="25281" spans="6:13" x14ac:dyDescent="0.25">
      <c r="F25281" s="125"/>
      <c r="G25281" s="125"/>
      <c r="I25281" s="125"/>
      <c r="J25281" s="125"/>
      <c r="K25281" s="125"/>
      <c r="M25281" s="67"/>
    </row>
    <row r="25282" spans="6:13" x14ac:dyDescent="0.25">
      <c r="F25282" s="125"/>
      <c r="G25282" s="125"/>
      <c r="I25282" s="125"/>
      <c r="J25282" s="125"/>
      <c r="K25282" s="125"/>
      <c r="M25282" s="67"/>
    </row>
    <row r="25283" spans="6:13" x14ac:dyDescent="0.25">
      <c r="F25283" s="125"/>
      <c r="G25283" s="125"/>
      <c r="I25283" s="125"/>
      <c r="J25283" s="125"/>
      <c r="K25283" s="125"/>
      <c r="M25283" s="67"/>
    </row>
    <row r="25284" spans="6:13" x14ac:dyDescent="0.25">
      <c r="F25284" s="125"/>
      <c r="G25284" s="125"/>
      <c r="I25284" s="125"/>
      <c r="J25284" s="125"/>
      <c r="K25284" s="125"/>
      <c r="M25284" s="67"/>
    </row>
    <row r="25285" spans="6:13" x14ac:dyDescent="0.25">
      <c r="F25285" s="125"/>
      <c r="G25285" s="125"/>
      <c r="I25285" s="125"/>
      <c r="J25285" s="125"/>
      <c r="K25285" s="125"/>
      <c r="M25285" s="67"/>
    </row>
    <row r="25286" spans="6:13" x14ac:dyDescent="0.25">
      <c r="F25286" s="125"/>
      <c r="G25286" s="125"/>
      <c r="I25286" s="125"/>
      <c r="J25286" s="125"/>
      <c r="K25286" s="125"/>
      <c r="M25286" s="67"/>
    </row>
    <row r="25287" spans="6:13" x14ac:dyDescent="0.25">
      <c r="F25287" s="125"/>
      <c r="G25287" s="125"/>
      <c r="I25287" s="125"/>
      <c r="J25287" s="125"/>
      <c r="K25287" s="125"/>
      <c r="M25287" s="67"/>
    </row>
    <row r="25288" spans="6:13" x14ac:dyDescent="0.25">
      <c r="F25288" s="125"/>
      <c r="G25288" s="125"/>
      <c r="I25288" s="125"/>
      <c r="J25288" s="125"/>
      <c r="K25288" s="125"/>
      <c r="M25288" s="67"/>
    </row>
    <row r="25289" spans="6:13" x14ac:dyDescent="0.25">
      <c r="F25289" s="125"/>
      <c r="G25289" s="125"/>
      <c r="I25289" s="125"/>
      <c r="J25289" s="125"/>
      <c r="K25289" s="125"/>
      <c r="M25289" s="67"/>
    </row>
    <row r="25290" spans="6:13" x14ac:dyDescent="0.25">
      <c r="F25290" s="125"/>
      <c r="G25290" s="125"/>
      <c r="I25290" s="125"/>
      <c r="J25290" s="125"/>
      <c r="K25290" s="125"/>
      <c r="M25290" s="67"/>
    </row>
    <row r="25291" spans="6:13" x14ac:dyDescent="0.25">
      <c r="F25291" s="125"/>
      <c r="G25291" s="125"/>
      <c r="I25291" s="125"/>
      <c r="J25291" s="125"/>
      <c r="K25291" s="125"/>
      <c r="M25291" s="67"/>
    </row>
    <row r="25292" spans="6:13" x14ac:dyDescent="0.25">
      <c r="F25292" s="125"/>
      <c r="G25292" s="125"/>
      <c r="I25292" s="125"/>
      <c r="J25292" s="125"/>
      <c r="K25292" s="125"/>
      <c r="M25292" s="67"/>
    </row>
    <row r="25293" spans="6:13" x14ac:dyDescent="0.25">
      <c r="F25293" s="125"/>
      <c r="G25293" s="125"/>
      <c r="I25293" s="125"/>
      <c r="J25293" s="125"/>
      <c r="K25293" s="125"/>
      <c r="M25293" s="67"/>
    </row>
    <row r="25294" spans="6:13" x14ac:dyDescent="0.25">
      <c r="F25294" s="125"/>
      <c r="G25294" s="125"/>
      <c r="I25294" s="125"/>
      <c r="J25294" s="125"/>
      <c r="K25294" s="125"/>
      <c r="M25294" s="67"/>
    </row>
    <row r="25295" spans="6:13" x14ac:dyDescent="0.25">
      <c r="F25295" s="125"/>
      <c r="G25295" s="125"/>
      <c r="I25295" s="125"/>
      <c r="J25295" s="125"/>
      <c r="K25295" s="125"/>
      <c r="M25295" s="67"/>
    </row>
    <row r="25296" spans="6:13" x14ac:dyDescent="0.25">
      <c r="F25296" s="125"/>
      <c r="G25296" s="125"/>
      <c r="I25296" s="125"/>
      <c r="J25296" s="125"/>
      <c r="K25296" s="125"/>
      <c r="M25296" s="67"/>
    </row>
    <row r="25297" spans="6:13" x14ac:dyDescent="0.25">
      <c r="F25297" s="125"/>
      <c r="G25297" s="125"/>
      <c r="I25297" s="125"/>
      <c r="J25297" s="125"/>
      <c r="K25297" s="125"/>
      <c r="M25297" s="67"/>
    </row>
    <row r="25298" spans="6:13" x14ac:dyDescent="0.25">
      <c r="F25298" s="125"/>
      <c r="G25298" s="125"/>
      <c r="I25298" s="125"/>
      <c r="J25298" s="125"/>
      <c r="K25298" s="125"/>
      <c r="M25298" s="67"/>
    </row>
    <row r="25299" spans="6:13" x14ac:dyDescent="0.25">
      <c r="F25299" s="125"/>
      <c r="G25299" s="125"/>
      <c r="I25299" s="125"/>
      <c r="J25299" s="125"/>
      <c r="K25299" s="125"/>
      <c r="M25299" s="67"/>
    </row>
    <row r="25300" spans="6:13" x14ac:dyDescent="0.25">
      <c r="F25300" s="125"/>
      <c r="G25300" s="125"/>
      <c r="I25300" s="125"/>
      <c r="J25300" s="125"/>
      <c r="K25300" s="125"/>
      <c r="M25300" s="67"/>
    </row>
    <row r="25301" spans="6:13" x14ac:dyDescent="0.25">
      <c r="F25301" s="125"/>
      <c r="G25301" s="125"/>
      <c r="I25301" s="125"/>
      <c r="J25301" s="125"/>
      <c r="K25301" s="125"/>
      <c r="M25301" s="67"/>
    </row>
    <row r="25302" spans="6:13" x14ac:dyDescent="0.25">
      <c r="F25302" s="125"/>
      <c r="G25302" s="125"/>
      <c r="I25302" s="125"/>
      <c r="J25302" s="125"/>
      <c r="K25302" s="125"/>
      <c r="M25302" s="67"/>
    </row>
    <row r="25303" spans="6:13" x14ac:dyDescent="0.25">
      <c r="F25303" s="125"/>
      <c r="G25303" s="125"/>
      <c r="I25303" s="125"/>
      <c r="J25303" s="125"/>
      <c r="K25303" s="125"/>
      <c r="M25303" s="67"/>
    </row>
    <row r="25304" spans="6:13" x14ac:dyDescent="0.25">
      <c r="F25304" s="125"/>
      <c r="G25304" s="125"/>
      <c r="I25304" s="125"/>
      <c r="J25304" s="125"/>
      <c r="K25304" s="125"/>
      <c r="M25304" s="67"/>
    </row>
    <row r="25305" spans="6:13" x14ac:dyDescent="0.25">
      <c r="F25305" s="125"/>
      <c r="G25305" s="125"/>
      <c r="I25305" s="125"/>
      <c r="J25305" s="125"/>
      <c r="K25305" s="125"/>
      <c r="M25305" s="67"/>
    </row>
    <row r="25306" spans="6:13" x14ac:dyDescent="0.25">
      <c r="F25306" s="125"/>
      <c r="G25306" s="125"/>
      <c r="I25306" s="125"/>
      <c r="J25306" s="125"/>
      <c r="K25306" s="125"/>
      <c r="M25306" s="67"/>
    </row>
    <row r="25307" spans="6:13" x14ac:dyDescent="0.25">
      <c r="F25307" s="125"/>
      <c r="G25307" s="125"/>
      <c r="I25307" s="125"/>
      <c r="J25307" s="125"/>
      <c r="K25307" s="125"/>
      <c r="M25307" s="67"/>
    </row>
    <row r="25308" spans="6:13" x14ac:dyDescent="0.25">
      <c r="F25308" s="125"/>
      <c r="G25308" s="125"/>
      <c r="I25308" s="125"/>
      <c r="J25308" s="125"/>
      <c r="K25308" s="125"/>
      <c r="M25308" s="67"/>
    </row>
    <row r="25309" spans="6:13" x14ac:dyDescent="0.25">
      <c r="F25309" s="125"/>
      <c r="G25309" s="125"/>
      <c r="I25309" s="125"/>
      <c r="J25309" s="125"/>
      <c r="K25309" s="125"/>
      <c r="M25309" s="67"/>
    </row>
    <row r="25310" spans="6:13" x14ac:dyDescent="0.25">
      <c r="F25310" s="125"/>
      <c r="G25310" s="125"/>
      <c r="I25310" s="125"/>
      <c r="J25310" s="125"/>
      <c r="K25310" s="125"/>
      <c r="M25310" s="67"/>
    </row>
    <row r="25311" spans="6:13" x14ac:dyDescent="0.25">
      <c r="F25311" s="125"/>
      <c r="G25311" s="125"/>
      <c r="I25311" s="125"/>
      <c r="J25311" s="125"/>
      <c r="K25311" s="125"/>
      <c r="M25311" s="67"/>
    </row>
    <row r="25312" spans="6:13" x14ac:dyDescent="0.25">
      <c r="F25312" s="125"/>
      <c r="G25312" s="125"/>
      <c r="I25312" s="125"/>
      <c r="J25312" s="125"/>
      <c r="K25312" s="125"/>
      <c r="M25312" s="67"/>
    </row>
    <row r="25313" spans="6:13" x14ac:dyDescent="0.25">
      <c r="F25313" s="125"/>
      <c r="G25313" s="125"/>
      <c r="I25313" s="125"/>
      <c r="J25313" s="125"/>
      <c r="K25313" s="125"/>
      <c r="M25313" s="67"/>
    </row>
    <row r="25314" spans="6:13" x14ac:dyDescent="0.25">
      <c r="F25314" s="125"/>
      <c r="G25314" s="125"/>
      <c r="I25314" s="125"/>
      <c r="J25314" s="125"/>
      <c r="K25314" s="125"/>
      <c r="M25314" s="67"/>
    </row>
    <row r="25315" spans="6:13" x14ac:dyDescent="0.25">
      <c r="F25315" s="125"/>
      <c r="G25315" s="125"/>
      <c r="I25315" s="125"/>
      <c r="J25315" s="125"/>
      <c r="K25315" s="125"/>
      <c r="M25315" s="67"/>
    </row>
    <row r="25316" spans="6:13" x14ac:dyDescent="0.25">
      <c r="F25316" s="125"/>
      <c r="G25316" s="125"/>
      <c r="I25316" s="125"/>
      <c r="J25316" s="125"/>
      <c r="K25316" s="125"/>
      <c r="M25316" s="67"/>
    </row>
    <row r="25317" spans="6:13" x14ac:dyDescent="0.25">
      <c r="F25317" s="125"/>
      <c r="G25317" s="125"/>
      <c r="I25317" s="125"/>
      <c r="J25317" s="125"/>
      <c r="K25317" s="125"/>
      <c r="M25317" s="67"/>
    </row>
    <row r="25318" spans="6:13" x14ac:dyDescent="0.25">
      <c r="F25318" s="125"/>
      <c r="G25318" s="125"/>
      <c r="I25318" s="125"/>
      <c r="J25318" s="125"/>
      <c r="K25318" s="125"/>
      <c r="M25318" s="67"/>
    </row>
    <row r="25319" spans="6:13" x14ac:dyDescent="0.25">
      <c r="F25319" s="125"/>
      <c r="G25319" s="125"/>
      <c r="I25319" s="125"/>
      <c r="J25319" s="125"/>
      <c r="K25319" s="125"/>
      <c r="M25319" s="67"/>
    </row>
    <row r="25320" spans="6:13" x14ac:dyDescent="0.25">
      <c r="F25320" s="125"/>
      <c r="G25320" s="125"/>
      <c r="I25320" s="125"/>
      <c r="J25320" s="125"/>
      <c r="K25320" s="125"/>
      <c r="M25320" s="67"/>
    </row>
    <row r="25321" spans="6:13" x14ac:dyDescent="0.25">
      <c r="F25321" s="125"/>
      <c r="G25321" s="125"/>
      <c r="I25321" s="125"/>
      <c r="J25321" s="125"/>
      <c r="K25321" s="125"/>
      <c r="M25321" s="67"/>
    </row>
    <row r="25322" spans="6:13" x14ac:dyDescent="0.25">
      <c r="F25322" s="125"/>
      <c r="G25322" s="125"/>
      <c r="I25322" s="125"/>
      <c r="J25322" s="125"/>
      <c r="K25322" s="125"/>
      <c r="M25322" s="67"/>
    </row>
    <row r="25323" spans="6:13" x14ac:dyDescent="0.25">
      <c r="F25323" s="125"/>
      <c r="G25323" s="125"/>
      <c r="I25323" s="125"/>
      <c r="J25323" s="125"/>
      <c r="K25323" s="125"/>
      <c r="M25323" s="67"/>
    </row>
    <row r="25324" spans="6:13" x14ac:dyDescent="0.25">
      <c r="F25324" s="125"/>
      <c r="G25324" s="125"/>
      <c r="I25324" s="125"/>
      <c r="J25324" s="125"/>
      <c r="K25324" s="125"/>
      <c r="M25324" s="67"/>
    </row>
    <row r="25325" spans="6:13" x14ac:dyDescent="0.25">
      <c r="F25325" s="125"/>
      <c r="G25325" s="125"/>
      <c r="I25325" s="125"/>
      <c r="J25325" s="125"/>
      <c r="K25325" s="125"/>
      <c r="M25325" s="67"/>
    </row>
    <row r="25326" spans="6:13" x14ac:dyDescent="0.25">
      <c r="F25326" s="125"/>
      <c r="G25326" s="125"/>
      <c r="I25326" s="125"/>
      <c r="J25326" s="125"/>
      <c r="K25326" s="125"/>
      <c r="M25326" s="67"/>
    </row>
    <row r="25327" spans="6:13" x14ac:dyDescent="0.25">
      <c r="F25327" s="125"/>
      <c r="G25327" s="125"/>
      <c r="I25327" s="125"/>
      <c r="J25327" s="125"/>
      <c r="K25327" s="125"/>
      <c r="M25327" s="67"/>
    </row>
    <row r="25328" spans="6:13" x14ac:dyDescent="0.25">
      <c r="F25328" s="125"/>
      <c r="G25328" s="125"/>
      <c r="I25328" s="125"/>
      <c r="J25328" s="125"/>
      <c r="K25328" s="125"/>
      <c r="M25328" s="67"/>
    </row>
    <row r="25329" spans="6:13" x14ac:dyDescent="0.25">
      <c r="F25329" s="125"/>
      <c r="G25329" s="125"/>
      <c r="I25329" s="125"/>
      <c r="J25329" s="125"/>
      <c r="K25329" s="125"/>
      <c r="M25329" s="67"/>
    </row>
    <row r="25330" spans="6:13" x14ac:dyDescent="0.25">
      <c r="F25330" s="125"/>
      <c r="G25330" s="125"/>
      <c r="I25330" s="125"/>
      <c r="J25330" s="125"/>
      <c r="K25330" s="125"/>
      <c r="M25330" s="67"/>
    </row>
    <row r="25331" spans="6:13" x14ac:dyDescent="0.25">
      <c r="F25331" s="125"/>
      <c r="G25331" s="125"/>
      <c r="I25331" s="125"/>
      <c r="J25331" s="125"/>
      <c r="K25331" s="125"/>
      <c r="M25331" s="67"/>
    </row>
    <row r="25332" spans="6:13" x14ac:dyDescent="0.25">
      <c r="F25332" s="125"/>
      <c r="G25332" s="125"/>
      <c r="I25332" s="125"/>
      <c r="J25332" s="125"/>
      <c r="K25332" s="125"/>
      <c r="M25332" s="67"/>
    </row>
    <row r="25333" spans="6:13" x14ac:dyDescent="0.25">
      <c r="F25333" s="125"/>
      <c r="G25333" s="125"/>
      <c r="I25333" s="125"/>
      <c r="J25333" s="125"/>
      <c r="K25333" s="125"/>
      <c r="M25333" s="67"/>
    </row>
    <row r="25334" spans="6:13" x14ac:dyDescent="0.25">
      <c r="F25334" s="125"/>
      <c r="G25334" s="125"/>
      <c r="I25334" s="125"/>
      <c r="J25334" s="125"/>
      <c r="K25334" s="125"/>
      <c r="M25334" s="67"/>
    </row>
    <row r="25335" spans="6:13" x14ac:dyDescent="0.25">
      <c r="F25335" s="125"/>
      <c r="G25335" s="125"/>
      <c r="I25335" s="125"/>
      <c r="J25335" s="125"/>
      <c r="K25335" s="125"/>
      <c r="M25335" s="67"/>
    </row>
    <row r="25336" spans="6:13" x14ac:dyDescent="0.25">
      <c r="F25336" s="125"/>
      <c r="G25336" s="125"/>
      <c r="I25336" s="125"/>
      <c r="J25336" s="125"/>
      <c r="K25336" s="125"/>
      <c r="M25336" s="67"/>
    </row>
    <row r="25337" spans="6:13" x14ac:dyDescent="0.25">
      <c r="F25337" s="125"/>
      <c r="G25337" s="125"/>
      <c r="I25337" s="125"/>
      <c r="J25337" s="125"/>
      <c r="K25337" s="125"/>
      <c r="M25337" s="67"/>
    </row>
    <row r="25338" spans="6:13" x14ac:dyDescent="0.25">
      <c r="F25338" s="125"/>
      <c r="G25338" s="125"/>
      <c r="I25338" s="125"/>
      <c r="J25338" s="125"/>
      <c r="K25338" s="125"/>
      <c r="M25338" s="67"/>
    </row>
    <row r="25339" spans="6:13" x14ac:dyDescent="0.25">
      <c r="F25339" s="125"/>
      <c r="G25339" s="125"/>
      <c r="I25339" s="125"/>
      <c r="J25339" s="125"/>
      <c r="K25339" s="125"/>
      <c r="M25339" s="67"/>
    </row>
    <row r="25340" spans="6:13" x14ac:dyDescent="0.25">
      <c r="F25340" s="125"/>
      <c r="G25340" s="125"/>
      <c r="I25340" s="125"/>
      <c r="J25340" s="125"/>
      <c r="K25340" s="125"/>
      <c r="M25340" s="67"/>
    </row>
    <row r="25341" spans="6:13" x14ac:dyDescent="0.25">
      <c r="F25341" s="125"/>
      <c r="G25341" s="125"/>
      <c r="I25341" s="125"/>
      <c r="J25341" s="125"/>
      <c r="K25341" s="125"/>
      <c r="M25341" s="67"/>
    </row>
    <row r="25342" spans="6:13" x14ac:dyDescent="0.25">
      <c r="F25342" s="125"/>
      <c r="G25342" s="125"/>
      <c r="I25342" s="125"/>
      <c r="J25342" s="125"/>
      <c r="K25342" s="125"/>
      <c r="M25342" s="67"/>
    </row>
    <row r="25343" spans="6:13" x14ac:dyDescent="0.25">
      <c r="F25343" s="125"/>
      <c r="G25343" s="125"/>
      <c r="I25343" s="125"/>
      <c r="J25343" s="125"/>
      <c r="K25343" s="125"/>
      <c r="M25343" s="67"/>
    </row>
    <row r="25344" spans="6:13" x14ac:dyDescent="0.25">
      <c r="F25344" s="125"/>
      <c r="G25344" s="125"/>
      <c r="I25344" s="125"/>
      <c r="J25344" s="125"/>
      <c r="K25344" s="125"/>
      <c r="M25344" s="67"/>
    </row>
    <row r="25345" spans="6:13" x14ac:dyDescent="0.25">
      <c r="F25345" s="125"/>
      <c r="G25345" s="125"/>
      <c r="I25345" s="125"/>
      <c r="J25345" s="125"/>
      <c r="K25345" s="125"/>
      <c r="M25345" s="67"/>
    </row>
    <row r="25346" spans="6:13" x14ac:dyDescent="0.25">
      <c r="F25346" s="125"/>
      <c r="G25346" s="125"/>
      <c r="I25346" s="125"/>
      <c r="J25346" s="125"/>
      <c r="K25346" s="125"/>
      <c r="M25346" s="67"/>
    </row>
    <row r="25347" spans="6:13" x14ac:dyDescent="0.25">
      <c r="F25347" s="125"/>
      <c r="G25347" s="125"/>
      <c r="I25347" s="125"/>
      <c r="J25347" s="125"/>
      <c r="K25347" s="125"/>
      <c r="M25347" s="67"/>
    </row>
    <row r="25348" spans="6:13" x14ac:dyDescent="0.25">
      <c r="F25348" s="125"/>
      <c r="G25348" s="125"/>
      <c r="I25348" s="125"/>
      <c r="J25348" s="125"/>
      <c r="K25348" s="125"/>
      <c r="M25348" s="67"/>
    </row>
    <row r="25349" spans="6:13" x14ac:dyDescent="0.25">
      <c r="F25349" s="125"/>
      <c r="G25349" s="125"/>
      <c r="I25349" s="125"/>
      <c r="J25349" s="125"/>
      <c r="K25349" s="125"/>
      <c r="M25349" s="67"/>
    </row>
    <row r="25350" spans="6:13" x14ac:dyDescent="0.25">
      <c r="F25350" s="125"/>
      <c r="G25350" s="125"/>
      <c r="I25350" s="125"/>
      <c r="J25350" s="125"/>
      <c r="K25350" s="125"/>
      <c r="M25350" s="67"/>
    </row>
    <row r="25351" spans="6:13" x14ac:dyDescent="0.25">
      <c r="F25351" s="125"/>
      <c r="G25351" s="125"/>
      <c r="I25351" s="125"/>
      <c r="J25351" s="125"/>
      <c r="K25351" s="125"/>
      <c r="M25351" s="67"/>
    </row>
    <row r="25352" spans="6:13" x14ac:dyDescent="0.25">
      <c r="F25352" s="125"/>
      <c r="G25352" s="125"/>
      <c r="I25352" s="125"/>
      <c r="J25352" s="125"/>
      <c r="K25352" s="125"/>
      <c r="M25352" s="67"/>
    </row>
    <row r="25353" spans="6:13" x14ac:dyDescent="0.25">
      <c r="F25353" s="125"/>
      <c r="G25353" s="125"/>
      <c r="I25353" s="125"/>
      <c r="J25353" s="125"/>
      <c r="K25353" s="125"/>
      <c r="M25353" s="67"/>
    </row>
    <row r="25354" spans="6:13" x14ac:dyDescent="0.25">
      <c r="F25354" s="125"/>
      <c r="G25354" s="125"/>
      <c r="I25354" s="125"/>
      <c r="J25354" s="125"/>
      <c r="K25354" s="125"/>
      <c r="M25354" s="67"/>
    </row>
    <row r="25355" spans="6:13" x14ac:dyDescent="0.25">
      <c r="F25355" s="125"/>
      <c r="G25355" s="125"/>
      <c r="I25355" s="125"/>
      <c r="J25355" s="125"/>
      <c r="K25355" s="125"/>
      <c r="M25355" s="67"/>
    </row>
    <row r="25356" spans="6:13" x14ac:dyDescent="0.25">
      <c r="F25356" s="125"/>
      <c r="G25356" s="125"/>
      <c r="I25356" s="125"/>
      <c r="J25356" s="125"/>
      <c r="K25356" s="125"/>
      <c r="M25356" s="67"/>
    </row>
    <row r="25357" spans="6:13" x14ac:dyDescent="0.25">
      <c r="F25357" s="125"/>
      <c r="G25357" s="125"/>
      <c r="I25357" s="125"/>
      <c r="J25357" s="125"/>
      <c r="K25357" s="125"/>
      <c r="M25357" s="67"/>
    </row>
    <row r="25358" spans="6:13" x14ac:dyDescent="0.25">
      <c r="F25358" s="125"/>
      <c r="G25358" s="125"/>
      <c r="I25358" s="125"/>
      <c r="J25358" s="125"/>
      <c r="K25358" s="125"/>
      <c r="M25358" s="67"/>
    </row>
    <row r="25359" spans="6:13" x14ac:dyDescent="0.25">
      <c r="F25359" s="125"/>
      <c r="G25359" s="125"/>
      <c r="I25359" s="125"/>
      <c r="J25359" s="125"/>
      <c r="K25359" s="125"/>
      <c r="M25359" s="67"/>
    </row>
    <row r="25360" spans="6:13" x14ac:dyDescent="0.25">
      <c r="F25360" s="125"/>
      <c r="G25360" s="125"/>
      <c r="I25360" s="125"/>
      <c r="J25360" s="125"/>
      <c r="K25360" s="125"/>
      <c r="M25360" s="67"/>
    </row>
    <row r="25361" spans="6:13" x14ac:dyDescent="0.25">
      <c r="F25361" s="125"/>
      <c r="G25361" s="125"/>
      <c r="I25361" s="125"/>
      <c r="J25361" s="125"/>
      <c r="K25361" s="125"/>
      <c r="M25361" s="67"/>
    </row>
    <row r="25362" spans="6:13" x14ac:dyDescent="0.25">
      <c r="F25362" s="125"/>
      <c r="G25362" s="125"/>
      <c r="I25362" s="125"/>
      <c r="J25362" s="125"/>
      <c r="K25362" s="125"/>
      <c r="M25362" s="67"/>
    </row>
    <row r="25363" spans="6:13" x14ac:dyDescent="0.25">
      <c r="F25363" s="125"/>
      <c r="G25363" s="125"/>
      <c r="I25363" s="125"/>
      <c r="J25363" s="125"/>
      <c r="K25363" s="125"/>
      <c r="M25363" s="67"/>
    </row>
    <row r="25364" spans="6:13" x14ac:dyDescent="0.25">
      <c r="F25364" s="125"/>
      <c r="G25364" s="125"/>
      <c r="I25364" s="125"/>
      <c r="J25364" s="125"/>
      <c r="K25364" s="125"/>
      <c r="M25364" s="67"/>
    </row>
    <row r="25365" spans="6:13" x14ac:dyDescent="0.25">
      <c r="F25365" s="125"/>
      <c r="G25365" s="125"/>
      <c r="I25365" s="125"/>
      <c r="J25365" s="125"/>
      <c r="K25365" s="125"/>
      <c r="M25365" s="67"/>
    </row>
    <row r="25366" spans="6:13" x14ac:dyDescent="0.25">
      <c r="F25366" s="125"/>
      <c r="G25366" s="125"/>
      <c r="I25366" s="125"/>
      <c r="J25366" s="125"/>
      <c r="K25366" s="125"/>
      <c r="M25366" s="67"/>
    </row>
    <row r="25367" spans="6:13" x14ac:dyDescent="0.25">
      <c r="F25367" s="125"/>
      <c r="G25367" s="125"/>
      <c r="I25367" s="125"/>
      <c r="J25367" s="125"/>
      <c r="K25367" s="125"/>
      <c r="M25367" s="67"/>
    </row>
    <row r="25368" spans="6:13" x14ac:dyDescent="0.25">
      <c r="F25368" s="125"/>
      <c r="G25368" s="125"/>
      <c r="I25368" s="125"/>
      <c r="J25368" s="125"/>
      <c r="K25368" s="125"/>
      <c r="M25368" s="67"/>
    </row>
    <row r="25369" spans="6:13" x14ac:dyDescent="0.25">
      <c r="F25369" s="125"/>
      <c r="G25369" s="125"/>
      <c r="I25369" s="125"/>
      <c r="J25369" s="125"/>
      <c r="K25369" s="125"/>
      <c r="M25369" s="67"/>
    </row>
    <row r="25370" spans="6:13" x14ac:dyDescent="0.25">
      <c r="F25370" s="125"/>
      <c r="G25370" s="125"/>
      <c r="I25370" s="125"/>
      <c r="J25370" s="125"/>
      <c r="K25370" s="125"/>
      <c r="M25370" s="67"/>
    </row>
    <row r="25371" spans="6:13" x14ac:dyDescent="0.25">
      <c r="F25371" s="125"/>
      <c r="G25371" s="125"/>
      <c r="I25371" s="125"/>
      <c r="J25371" s="125"/>
      <c r="K25371" s="125"/>
      <c r="M25371" s="67"/>
    </row>
    <row r="25372" spans="6:13" x14ac:dyDescent="0.25">
      <c r="F25372" s="125"/>
      <c r="G25372" s="125"/>
      <c r="I25372" s="125"/>
      <c r="J25372" s="125"/>
      <c r="K25372" s="125"/>
      <c r="M25372" s="67"/>
    </row>
    <row r="25373" spans="6:13" x14ac:dyDescent="0.25">
      <c r="F25373" s="125"/>
      <c r="G25373" s="125"/>
      <c r="I25373" s="125"/>
      <c r="J25373" s="125"/>
      <c r="K25373" s="125"/>
      <c r="M25373" s="67"/>
    </row>
    <row r="25374" spans="6:13" x14ac:dyDescent="0.25">
      <c r="F25374" s="125"/>
      <c r="G25374" s="125"/>
      <c r="I25374" s="125"/>
      <c r="J25374" s="125"/>
      <c r="K25374" s="125"/>
      <c r="M25374" s="67"/>
    </row>
    <row r="25375" spans="6:13" x14ac:dyDescent="0.25">
      <c r="F25375" s="125"/>
      <c r="G25375" s="125"/>
      <c r="I25375" s="125"/>
      <c r="J25375" s="125"/>
      <c r="K25375" s="125"/>
      <c r="M25375" s="67"/>
    </row>
    <row r="25376" spans="6:13" x14ac:dyDescent="0.25">
      <c r="F25376" s="125"/>
      <c r="G25376" s="125"/>
      <c r="I25376" s="125"/>
      <c r="J25376" s="125"/>
      <c r="K25376" s="125"/>
      <c r="M25376" s="67"/>
    </row>
    <row r="25377" spans="6:13" x14ac:dyDescent="0.25">
      <c r="F25377" s="125"/>
      <c r="G25377" s="125"/>
      <c r="I25377" s="125"/>
      <c r="J25377" s="125"/>
      <c r="K25377" s="125"/>
      <c r="M25377" s="67"/>
    </row>
    <row r="25378" spans="6:13" x14ac:dyDescent="0.25">
      <c r="F25378" s="125"/>
      <c r="G25378" s="125"/>
      <c r="I25378" s="125"/>
      <c r="J25378" s="125"/>
      <c r="K25378" s="125"/>
      <c r="M25378" s="67"/>
    </row>
    <row r="25379" spans="6:13" x14ac:dyDescent="0.25">
      <c r="F25379" s="125"/>
      <c r="G25379" s="125"/>
      <c r="I25379" s="125"/>
      <c r="J25379" s="125"/>
      <c r="K25379" s="125"/>
      <c r="M25379" s="67"/>
    </row>
    <row r="25380" spans="6:13" x14ac:dyDescent="0.25">
      <c r="F25380" s="125"/>
      <c r="G25380" s="125"/>
      <c r="I25380" s="125"/>
      <c r="J25380" s="125"/>
      <c r="K25380" s="125"/>
      <c r="M25380" s="67"/>
    </row>
    <row r="25381" spans="6:13" x14ac:dyDescent="0.25">
      <c r="F25381" s="125"/>
      <c r="G25381" s="125"/>
      <c r="I25381" s="125"/>
      <c r="J25381" s="125"/>
      <c r="K25381" s="125"/>
      <c r="M25381" s="67"/>
    </row>
    <row r="25382" spans="6:13" x14ac:dyDescent="0.25">
      <c r="F25382" s="125"/>
      <c r="G25382" s="125"/>
      <c r="I25382" s="125"/>
      <c r="J25382" s="125"/>
      <c r="K25382" s="125"/>
      <c r="M25382" s="67"/>
    </row>
    <row r="25383" spans="6:13" x14ac:dyDescent="0.25">
      <c r="F25383" s="125"/>
      <c r="G25383" s="125"/>
      <c r="I25383" s="125"/>
      <c r="J25383" s="125"/>
      <c r="K25383" s="125"/>
      <c r="M25383" s="67"/>
    </row>
    <row r="25384" spans="6:13" x14ac:dyDescent="0.25">
      <c r="F25384" s="125"/>
      <c r="G25384" s="125"/>
      <c r="I25384" s="125"/>
      <c r="J25384" s="125"/>
      <c r="K25384" s="125"/>
      <c r="M25384" s="67"/>
    </row>
    <row r="25385" spans="6:13" x14ac:dyDescent="0.25">
      <c r="F25385" s="125"/>
      <c r="G25385" s="125"/>
      <c r="I25385" s="125"/>
      <c r="J25385" s="125"/>
      <c r="K25385" s="125"/>
      <c r="M25385" s="67"/>
    </row>
    <row r="25386" spans="6:13" x14ac:dyDescent="0.25">
      <c r="F25386" s="125"/>
      <c r="G25386" s="125"/>
      <c r="I25386" s="125"/>
      <c r="J25386" s="125"/>
      <c r="K25386" s="125"/>
      <c r="M25386" s="67"/>
    </row>
    <row r="25387" spans="6:13" x14ac:dyDescent="0.25">
      <c r="F25387" s="125"/>
      <c r="G25387" s="125"/>
      <c r="I25387" s="125"/>
      <c r="J25387" s="125"/>
      <c r="K25387" s="125"/>
      <c r="M25387" s="67"/>
    </row>
    <row r="25388" spans="6:13" x14ac:dyDescent="0.25">
      <c r="F25388" s="125"/>
      <c r="G25388" s="125"/>
      <c r="I25388" s="125"/>
      <c r="J25388" s="125"/>
      <c r="K25388" s="125"/>
      <c r="M25388" s="67"/>
    </row>
    <row r="25389" spans="6:13" x14ac:dyDescent="0.25">
      <c r="F25389" s="125"/>
      <c r="G25389" s="125"/>
      <c r="I25389" s="125"/>
      <c r="J25389" s="125"/>
      <c r="K25389" s="125"/>
      <c r="M25389" s="67"/>
    </row>
    <row r="25390" spans="6:13" x14ac:dyDescent="0.25">
      <c r="F25390" s="125"/>
      <c r="G25390" s="125"/>
      <c r="I25390" s="125"/>
      <c r="J25390" s="125"/>
      <c r="K25390" s="125"/>
      <c r="M25390" s="67"/>
    </row>
    <row r="25391" spans="6:13" x14ac:dyDescent="0.25">
      <c r="F25391" s="125"/>
      <c r="G25391" s="125"/>
      <c r="I25391" s="125"/>
      <c r="J25391" s="125"/>
      <c r="K25391" s="125"/>
      <c r="M25391" s="67"/>
    </row>
    <row r="25392" spans="6:13" x14ac:dyDescent="0.25">
      <c r="F25392" s="125"/>
      <c r="G25392" s="125"/>
      <c r="I25392" s="125"/>
      <c r="J25392" s="125"/>
      <c r="K25392" s="125"/>
      <c r="M25392" s="67"/>
    </row>
    <row r="25393" spans="6:13" x14ac:dyDescent="0.25">
      <c r="F25393" s="125"/>
      <c r="G25393" s="125"/>
      <c r="I25393" s="125"/>
      <c r="J25393" s="125"/>
      <c r="K25393" s="125"/>
      <c r="M25393" s="67"/>
    </row>
    <row r="25394" spans="6:13" x14ac:dyDescent="0.25">
      <c r="F25394" s="125"/>
      <c r="G25394" s="125"/>
      <c r="I25394" s="125"/>
      <c r="J25394" s="125"/>
      <c r="K25394" s="125"/>
      <c r="M25394" s="67"/>
    </row>
    <row r="25395" spans="6:13" x14ac:dyDescent="0.25">
      <c r="F25395" s="125"/>
      <c r="G25395" s="125"/>
      <c r="I25395" s="125"/>
      <c r="J25395" s="125"/>
      <c r="K25395" s="125"/>
      <c r="M25395" s="67"/>
    </row>
    <row r="25396" spans="6:13" x14ac:dyDescent="0.25">
      <c r="F25396" s="125"/>
      <c r="G25396" s="125"/>
      <c r="I25396" s="125"/>
      <c r="J25396" s="125"/>
      <c r="K25396" s="125"/>
      <c r="M25396" s="67"/>
    </row>
    <row r="25397" spans="6:13" x14ac:dyDescent="0.25">
      <c r="F25397" s="125"/>
      <c r="G25397" s="125"/>
      <c r="I25397" s="125"/>
      <c r="J25397" s="125"/>
      <c r="K25397" s="125"/>
      <c r="M25397" s="67"/>
    </row>
    <row r="25398" spans="6:13" x14ac:dyDescent="0.25">
      <c r="F25398" s="125"/>
      <c r="G25398" s="125"/>
      <c r="I25398" s="125"/>
      <c r="J25398" s="125"/>
      <c r="K25398" s="125"/>
      <c r="M25398" s="67"/>
    </row>
    <row r="25399" spans="6:13" x14ac:dyDescent="0.25">
      <c r="F25399" s="125"/>
      <c r="G25399" s="125"/>
      <c r="I25399" s="125"/>
      <c r="J25399" s="125"/>
      <c r="K25399" s="125"/>
      <c r="M25399" s="67"/>
    </row>
    <row r="25400" spans="6:13" x14ac:dyDescent="0.25">
      <c r="F25400" s="125"/>
      <c r="G25400" s="125"/>
      <c r="I25400" s="125"/>
      <c r="J25400" s="125"/>
      <c r="K25400" s="125"/>
      <c r="M25400" s="67"/>
    </row>
    <row r="25401" spans="6:13" x14ac:dyDescent="0.25">
      <c r="F25401" s="125"/>
      <c r="G25401" s="125"/>
      <c r="I25401" s="125"/>
      <c r="J25401" s="125"/>
      <c r="K25401" s="125"/>
      <c r="M25401" s="67"/>
    </row>
    <row r="25402" spans="6:13" x14ac:dyDescent="0.25">
      <c r="F25402" s="125"/>
      <c r="G25402" s="125"/>
      <c r="I25402" s="125"/>
      <c r="J25402" s="125"/>
      <c r="K25402" s="125"/>
      <c r="M25402" s="67"/>
    </row>
    <row r="25403" spans="6:13" x14ac:dyDescent="0.25">
      <c r="F25403" s="125"/>
      <c r="G25403" s="125"/>
      <c r="I25403" s="125"/>
      <c r="J25403" s="125"/>
      <c r="K25403" s="125"/>
      <c r="M25403" s="67"/>
    </row>
    <row r="25404" spans="6:13" x14ac:dyDescent="0.25">
      <c r="F25404" s="125"/>
      <c r="G25404" s="125"/>
      <c r="I25404" s="125"/>
      <c r="J25404" s="125"/>
      <c r="K25404" s="125"/>
      <c r="M25404" s="67"/>
    </row>
    <row r="25405" spans="6:13" x14ac:dyDescent="0.25">
      <c r="F25405" s="125"/>
      <c r="G25405" s="125"/>
      <c r="I25405" s="125"/>
      <c r="J25405" s="125"/>
      <c r="K25405" s="125"/>
      <c r="M25405" s="67"/>
    </row>
    <row r="25406" spans="6:13" x14ac:dyDescent="0.25">
      <c r="F25406" s="125"/>
      <c r="G25406" s="125"/>
      <c r="I25406" s="125"/>
      <c r="J25406" s="125"/>
      <c r="K25406" s="125"/>
      <c r="M25406" s="67"/>
    </row>
    <row r="25407" spans="6:13" x14ac:dyDescent="0.25">
      <c r="F25407" s="125"/>
      <c r="G25407" s="125"/>
      <c r="I25407" s="125"/>
      <c r="J25407" s="125"/>
      <c r="K25407" s="125"/>
      <c r="M25407" s="67"/>
    </row>
    <row r="25408" spans="6:13" x14ac:dyDescent="0.25">
      <c r="F25408" s="125"/>
      <c r="G25408" s="125"/>
      <c r="I25408" s="125"/>
      <c r="J25408" s="125"/>
      <c r="K25408" s="125"/>
      <c r="M25408" s="67"/>
    </row>
    <row r="25409" spans="6:13" x14ac:dyDescent="0.25">
      <c r="F25409" s="125"/>
      <c r="G25409" s="125"/>
      <c r="I25409" s="125"/>
      <c r="J25409" s="125"/>
      <c r="K25409" s="125"/>
      <c r="M25409" s="67"/>
    </row>
    <row r="25410" spans="6:13" x14ac:dyDescent="0.25">
      <c r="F25410" s="125"/>
      <c r="G25410" s="125"/>
      <c r="I25410" s="125"/>
      <c r="J25410" s="125"/>
      <c r="K25410" s="125"/>
      <c r="M25410" s="67"/>
    </row>
    <row r="25411" spans="6:13" x14ac:dyDescent="0.25">
      <c r="F25411" s="125"/>
      <c r="G25411" s="125"/>
      <c r="I25411" s="125"/>
      <c r="J25411" s="125"/>
      <c r="K25411" s="125"/>
      <c r="M25411" s="67"/>
    </row>
    <row r="25412" spans="6:13" x14ac:dyDescent="0.25">
      <c r="F25412" s="125"/>
      <c r="G25412" s="125"/>
      <c r="I25412" s="125"/>
      <c r="J25412" s="125"/>
      <c r="K25412" s="125"/>
      <c r="M25412" s="67"/>
    </row>
    <row r="25413" spans="6:13" x14ac:dyDescent="0.25">
      <c r="F25413" s="125"/>
      <c r="G25413" s="125"/>
      <c r="I25413" s="125"/>
      <c r="J25413" s="125"/>
      <c r="K25413" s="125"/>
      <c r="M25413" s="67"/>
    </row>
    <row r="25414" spans="6:13" x14ac:dyDescent="0.25">
      <c r="F25414" s="125"/>
      <c r="G25414" s="125"/>
      <c r="I25414" s="125"/>
      <c r="J25414" s="125"/>
      <c r="K25414" s="125"/>
      <c r="M25414" s="67"/>
    </row>
    <row r="25415" spans="6:13" x14ac:dyDescent="0.25">
      <c r="F25415" s="125"/>
      <c r="G25415" s="125"/>
      <c r="I25415" s="125"/>
      <c r="J25415" s="125"/>
      <c r="K25415" s="125"/>
      <c r="M25415" s="67"/>
    </row>
    <row r="25416" spans="6:13" x14ac:dyDescent="0.25">
      <c r="F25416" s="125"/>
      <c r="G25416" s="125"/>
      <c r="I25416" s="125"/>
      <c r="J25416" s="125"/>
      <c r="K25416" s="125"/>
      <c r="M25416" s="67"/>
    </row>
    <row r="25417" spans="6:13" x14ac:dyDescent="0.25">
      <c r="F25417" s="125"/>
      <c r="G25417" s="125"/>
      <c r="I25417" s="125"/>
      <c r="J25417" s="125"/>
      <c r="K25417" s="125"/>
      <c r="M25417" s="67"/>
    </row>
    <row r="25418" spans="6:13" x14ac:dyDescent="0.25">
      <c r="F25418" s="125"/>
      <c r="G25418" s="125"/>
      <c r="I25418" s="125"/>
      <c r="J25418" s="125"/>
      <c r="K25418" s="125"/>
      <c r="M25418" s="67"/>
    </row>
    <row r="25419" spans="6:13" x14ac:dyDescent="0.25">
      <c r="F25419" s="125"/>
      <c r="G25419" s="125"/>
      <c r="I25419" s="125"/>
      <c r="J25419" s="125"/>
      <c r="K25419" s="125"/>
      <c r="M25419" s="67"/>
    </row>
    <row r="25420" spans="6:13" x14ac:dyDescent="0.25">
      <c r="F25420" s="125"/>
      <c r="G25420" s="125"/>
      <c r="I25420" s="125"/>
      <c r="J25420" s="125"/>
      <c r="K25420" s="125"/>
      <c r="M25420" s="67"/>
    </row>
    <row r="25421" spans="6:13" x14ac:dyDescent="0.25">
      <c r="F25421" s="125"/>
      <c r="G25421" s="125"/>
      <c r="I25421" s="125"/>
      <c r="J25421" s="125"/>
      <c r="K25421" s="125"/>
      <c r="M25421" s="67"/>
    </row>
    <row r="25422" spans="6:13" x14ac:dyDescent="0.25">
      <c r="F25422" s="125"/>
      <c r="G25422" s="125"/>
      <c r="I25422" s="125"/>
      <c r="J25422" s="125"/>
      <c r="K25422" s="125"/>
      <c r="M25422" s="67"/>
    </row>
    <row r="25423" spans="6:13" x14ac:dyDescent="0.25">
      <c r="F25423" s="125"/>
      <c r="G25423" s="125"/>
      <c r="I25423" s="125"/>
      <c r="J25423" s="125"/>
      <c r="K25423" s="125"/>
      <c r="M25423" s="67"/>
    </row>
    <row r="25424" spans="6:13" x14ac:dyDescent="0.25">
      <c r="F25424" s="125"/>
      <c r="G25424" s="125"/>
      <c r="I25424" s="125"/>
      <c r="J25424" s="125"/>
      <c r="K25424" s="125"/>
      <c r="M25424" s="67"/>
    </row>
    <row r="25425" spans="6:13" x14ac:dyDescent="0.25">
      <c r="F25425" s="125"/>
      <c r="G25425" s="125"/>
      <c r="I25425" s="125"/>
      <c r="J25425" s="125"/>
      <c r="K25425" s="125"/>
      <c r="M25425" s="67"/>
    </row>
    <row r="25426" spans="6:13" x14ac:dyDescent="0.25">
      <c r="F25426" s="125"/>
      <c r="G25426" s="125"/>
      <c r="I25426" s="125"/>
      <c r="J25426" s="125"/>
      <c r="K25426" s="125"/>
      <c r="M25426" s="67"/>
    </row>
    <row r="25427" spans="6:13" x14ac:dyDescent="0.25">
      <c r="F25427" s="125"/>
      <c r="G25427" s="125"/>
      <c r="I25427" s="125"/>
      <c r="J25427" s="125"/>
      <c r="K25427" s="125"/>
      <c r="M25427" s="67"/>
    </row>
    <row r="25428" spans="6:13" x14ac:dyDescent="0.25">
      <c r="F25428" s="125"/>
      <c r="G25428" s="125"/>
      <c r="I25428" s="125"/>
      <c r="J25428" s="125"/>
      <c r="K25428" s="125"/>
      <c r="M25428" s="67"/>
    </row>
    <row r="25429" spans="6:13" x14ac:dyDescent="0.25">
      <c r="F25429" s="125"/>
      <c r="G25429" s="125"/>
      <c r="I25429" s="125"/>
      <c r="J25429" s="125"/>
      <c r="K25429" s="125"/>
      <c r="M25429" s="67"/>
    </row>
    <row r="25430" spans="6:13" x14ac:dyDescent="0.25">
      <c r="F25430" s="125"/>
      <c r="G25430" s="125"/>
      <c r="I25430" s="125"/>
      <c r="J25430" s="125"/>
      <c r="K25430" s="125"/>
      <c r="M25430" s="67"/>
    </row>
    <row r="25431" spans="6:13" x14ac:dyDescent="0.25">
      <c r="F25431" s="125"/>
      <c r="G25431" s="125"/>
      <c r="I25431" s="125"/>
      <c r="J25431" s="125"/>
      <c r="K25431" s="125"/>
      <c r="M25431" s="67"/>
    </row>
    <row r="25432" spans="6:13" x14ac:dyDescent="0.25">
      <c r="F25432" s="125"/>
      <c r="G25432" s="125"/>
      <c r="I25432" s="125"/>
      <c r="J25432" s="125"/>
      <c r="K25432" s="125"/>
      <c r="M25432" s="67"/>
    </row>
    <row r="25433" spans="6:13" x14ac:dyDescent="0.25">
      <c r="F25433" s="125"/>
      <c r="G25433" s="125"/>
      <c r="I25433" s="125"/>
      <c r="J25433" s="125"/>
      <c r="K25433" s="125"/>
      <c r="M25433" s="67"/>
    </row>
    <row r="25434" spans="6:13" x14ac:dyDescent="0.25">
      <c r="F25434" s="125"/>
      <c r="G25434" s="125"/>
      <c r="I25434" s="125"/>
      <c r="J25434" s="125"/>
      <c r="K25434" s="125"/>
      <c r="M25434" s="67"/>
    </row>
    <row r="25435" spans="6:13" x14ac:dyDescent="0.25">
      <c r="F25435" s="125"/>
      <c r="G25435" s="125"/>
      <c r="I25435" s="125"/>
      <c r="J25435" s="125"/>
      <c r="K25435" s="125"/>
      <c r="M25435" s="67"/>
    </row>
    <row r="25436" spans="6:13" x14ac:dyDescent="0.25">
      <c r="F25436" s="125"/>
      <c r="G25436" s="125"/>
      <c r="I25436" s="125"/>
      <c r="J25436" s="125"/>
      <c r="K25436" s="125"/>
      <c r="M25436" s="67"/>
    </row>
    <row r="25437" spans="6:13" x14ac:dyDescent="0.25">
      <c r="F25437" s="125"/>
      <c r="G25437" s="125"/>
      <c r="I25437" s="125"/>
      <c r="J25437" s="125"/>
      <c r="K25437" s="125"/>
      <c r="M25437" s="67"/>
    </row>
    <row r="25438" spans="6:13" x14ac:dyDescent="0.25">
      <c r="F25438" s="125"/>
      <c r="G25438" s="125"/>
      <c r="I25438" s="125"/>
      <c r="J25438" s="125"/>
      <c r="K25438" s="125"/>
      <c r="M25438" s="67"/>
    </row>
    <row r="25439" spans="6:13" x14ac:dyDescent="0.25">
      <c r="F25439" s="125"/>
      <c r="G25439" s="125"/>
      <c r="I25439" s="125"/>
      <c r="J25439" s="125"/>
      <c r="K25439" s="125"/>
      <c r="M25439" s="67"/>
    </row>
    <row r="25440" spans="6:13" x14ac:dyDescent="0.25">
      <c r="F25440" s="125"/>
      <c r="G25440" s="125"/>
      <c r="I25440" s="125"/>
      <c r="J25440" s="125"/>
      <c r="K25440" s="125"/>
      <c r="M25440" s="67"/>
    </row>
    <row r="25441" spans="6:13" x14ac:dyDescent="0.25">
      <c r="F25441" s="125"/>
      <c r="G25441" s="125"/>
      <c r="I25441" s="125"/>
      <c r="J25441" s="125"/>
      <c r="K25441" s="125"/>
      <c r="M25441" s="67"/>
    </row>
    <row r="25442" spans="6:13" x14ac:dyDescent="0.25">
      <c r="F25442" s="125"/>
      <c r="G25442" s="125"/>
      <c r="I25442" s="125"/>
      <c r="J25442" s="125"/>
      <c r="K25442" s="125"/>
      <c r="M25442" s="67"/>
    </row>
    <row r="25443" spans="6:13" x14ac:dyDescent="0.25">
      <c r="F25443" s="125"/>
      <c r="G25443" s="125"/>
      <c r="I25443" s="125"/>
      <c r="J25443" s="125"/>
      <c r="K25443" s="125"/>
      <c r="M25443" s="67"/>
    </row>
    <row r="25444" spans="6:13" x14ac:dyDescent="0.25">
      <c r="F25444" s="125"/>
      <c r="G25444" s="125"/>
      <c r="I25444" s="125"/>
      <c r="J25444" s="125"/>
      <c r="K25444" s="125"/>
      <c r="M25444" s="67"/>
    </row>
    <row r="25445" spans="6:13" x14ac:dyDescent="0.25">
      <c r="F25445" s="125"/>
      <c r="G25445" s="125"/>
      <c r="I25445" s="125"/>
      <c r="J25445" s="125"/>
      <c r="K25445" s="125"/>
      <c r="M25445" s="67"/>
    </row>
    <row r="25446" spans="6:13" x14ac:dyDescent="0.25">
      <c r="F25446" s="125"/>
      <c r="G25446" s="125"/>
      <c r="I25446" s="125"/>
      <c r="J25446" s="125"/>
      <c r="K25446" s="125"/>
      <c r="M25446" s="67"/>
    </row>
    <row r="25447" spans="6:13" x14ac:dyDescent="0.25">
      <c r="F25447" s="125"/>
      <c r="G25447" s="125"/>
      <c r="I25447" s="125"/>
      <c r="J25447" s="125"/>
      <c r="K25447" s="125"/>
      <c r="M25447" s="67"/>
    </row>
    <row r="25448" spans="6:13" x14ac:dyDescent="0.25">
      <c r="F25448" s="125"/>
      <c r="G25448" s="125"/>
      <c r="I25448" s="125"/>
      <c r="J25448" s="125"/>
      <c r="K25448" s="125"/>
      <c r="M25448" s="67"/>
    </row>
    <row r="25449" spans="6:13" x14ac:dyDescent="0.25">
      <c r="F25449" s="125"/>
      <c r="G25449" s="125"/>
      <c r="I25449" s="125"/>
      <c r="J25449" s="125"/>
      <c r="K25449" s="125"/>
      <c r="M25449" s="67"/>
    </row>
    <row r="25450" spans="6:13" x14ac:dyDescent="0.25">
      <c r="F25450" s="125"/>
      <c r="G25450" s="125"/>
      <c r="I25450" s="125"/>
      <c r="J25450" s="125"/>
      <c r="K25450" s="125"/>
      <c r="M25450" s="67"/>
    </row>
    <row r="25451" spans="6:13" x14ac:dyDescent="0.25">
      <c r="F25451" s="125"/>
      <c r="G25451" s="125"/>
      <c r="I25451" s="125"/>
      <c r="J25451" s="125"/>
      <c r="K25451" s="125"/>
      <c r="M25451" s="67"/>
    </row>
    <row r="25452" spans="6:13" x14ac:dyDescent="0.25">
      <c r="F25452" s="125"/>
      <c r="G25452" s="125"/>
      <c r="I25452" s="125"/>
      <c r="J25452" s="125"/>
      <c r="K25452" s="125"/>
      <c r="M25452" s="67"/>
    </row>
    <row r="25453" spans="6:13" x14ac:dyDescent="0.25">
      <c r="F25453" s="125"/>
      <c r="G25453" s="125"/>
      <c r="I25453" s="125"/>
      <c r="J25453" s="125"/>
      <c r="K25453" s="125"/>
      <c r="M25453" s="67"/>
    </row>
    <row r="25454" spans="6:13" x14ac:dyDescent="0.25">
      <c r="F25454" s="125"/>
      <c r="G25454" s="125"/>
      <c r="I25454" s="125"/>
      <c r="J25454" s="125"/>
      <c r="K25454" s="125"/>
      <c r="M25454" s="67"/>
    </row>
    <row r="25455" spans="6:13" x14ac:dyDescent="0.25">
      <c r="F25455" s="125"/>
      <c r="G25455" s="125"/>
      <c r="I25455" s="125"/>
      <c r="J25455" s="125"/>
      <c r="K25455" s="125"/>
      <c r="M25455" s="67"/>
    </row>
    <row r="25456" spans="6:13" x14ac:dyDescent="0.25">
      <c r="F25456" s="125"/>
      <c r="G25456" s="125"/>
      <c r="I25456" s="125"/>
      <c r="J25456" s="125"/>
      <c r="K25456" s="125"/>
      <c r="M25456" s="67"/>
    </row>
    <row r="25457" spans="6:13" x14ac:dyDescent="0.25">
      <c r="F25457" s="125"/>
      <c r="G25457" s="125"/>
      <c r="I25457" s="125"/>
      <c r="J25457" s="125"/>
      <c r="K25457" s="125"/>
      <c r="M25457" s="67"/>
    </row>
    <row r="25458" spans="6:13" x14ac:dyDescent="0.25">
      <c r="F25458" s="125"/>
      <c r="G25458" s="125"/>
      <c r="I25458" s="125"/>
      <c r="J25458" s="125"/>
      <c r="K25458" s="125"/>
      <c r="M25458" s="67"/>
    </row>
    <row r="25459" spans="6:13" x14ac:dyDescent="0.25">
      <c r="F25459" s="125"/>
      <c r="G25459" s="125"/>
      <c r="I25459" s="125"/>
      <c r="J25459" s="125"/>
      <c r="K25459" s="125"/>
      <c r="M25459" s="67"/>
    </row>
    <row r="25460" spans="6:13" x14ac:dyDescent="0.25">
      <c r="F25460" s="125"/>
      <c r="G25460" s="125"/>
      <c r="I25460" s="125"/>
      <c r="J25460" s="125"/>
      <c r="K25460" s="125"/>
      <c r="M25460" s="67"/>
    </row>
    <row r="25461" spans="6:13" x14ac:dyDescent="0.25">
      <c r="F25461" s="125"/>
      <c r="G25461" s="125"/>
      <c r="I25461" s="125"/>
      <c r="J25461" s="125"/>
      <c r="K25461" s="125"/>
      <c r="M25461" s="67"/>
    </row>
    <row r="25462" spans="6:13" x14ac:dyDescent="0.25">
      <c r="F25462" s="125"/>
      <c r="G25462" s="125"/>
      <c r="I25462" s="125"/>
      <c r="J25462" s="125"/>
      <c r="K25462" s="125"/>
      <c r="M25462" s="67"/>
    </row>
    <row r="25463" spans="6:13" x14ac:dyDescent="0.25">
      <c r="F25463" s="125"/>
      <c r="G25463" s="125"/>
      <c r="I25463" s="125"/>
      <c r="J25463" s="125"/>
      <c r="K25463" s="125"/>
      <c r="M25463" s="67"/>
    </row>
    <row r="25464" spans="6:13" x14ac:dyDescent="0.25">
      <c r="F25464" s="125"/>
      <c r="G25464" s="125"/>
      <c r="I25464" s="125"/>
      <c r="J25464" s="125"/>
      <c r="K25464" s="125"/>
      <c r="M25464" s="67"/>
    </row>
    <row r="25465" spans="6:13" x14ac:dyDescent="0.25">
      <c r="F25465" s="125"/>
      <c r="G25465" s="125"/>
      <c r="I25465" s="125"/>
      <c r="J25465" s="125"/>
      <c r="K25465" s="125"/>
      <c r="M25465" s="67"/>
    </row>
    <row r="25466" spans="6:13" x14ac:dyDescent="0.25">
      <c r="F25466" s="125"/>
      <c r="G25466" s="125"/>
      <c r="I25466" s="125"/>
      <c r="J25466" s="125"/>
      <c r="K25466" s="125"/>
      <c r="M25466" s="67"/>
    </row>
    <row r="25467" spans="6:13" x14ac:dyDescent="0.25">
      <c r="F25467" s="125"/>
      <c r="G25467" s="125"/>
      <c r="I25467" s="125"/>
      <c r="J25467" s="125"/>
      <c r="K25467" s="125"/>
      <c r="M25467" s="67"/>
    </row>
    <row r="25468" spans="6:13" x14ac:dyDescent="0.25">
      <c r="F25468" s="125"/>
      <c r="G25468" s="125"/>
      <c r="I25468" s="125"/>
      <c r="J25468" s="125"/>
      <c r="K25468" s="125"/>
      <c r="M25468" s="67"/>
    </row>
    <row r="25469" spans="6:13" x14ac:dyDescent="0.25">
      <c r="F25469" s="125"/>
      <c r="G25469" s="125"/>
      <c r="I25469" s="125"/>
      <c r="J25469" s="125"/>
      <c r="K25469" s="125"/>
      <c r="M25469" s="67"/>
    </row>
    <row r="25470" spans="6:13" x14ac:dyDescent="0.25">
      <c r="F25470" s="125"/>
      <c r="G25470" s="125"/>
      <c r="I25470" s="125"/>
      <c r="J25470" s="125"/>
      <c r="K25470" s="125"/>
      <c r="M25470" s="67"/>
    </row>
    <row r="25471" spans="6:13" x14ac:dyDescent="0.25">
      <c r="F25471" s="125"/>
      <c r="G25471" s="125"/>
      <c r="I25471" s="125"/>
      <c r="J25471" s="125"/>
      <c r="K25471" s="125"/>
      <c r="M25471" s="67"/>
    </row>
    <row r="25472" spans="6:13" x14ac:dyDescent="0.25">
      <c r="F25472" s="125"/>
      <c r="G25472" s="125"/>
      <c r="I25472" s="125"/>
      <c r="J25472" s="125"/>
      <c r="K25472" s="125"/>
      <c r="M25472" s="67"/>
    </row>
    <row r="25473" spans="6:13" x14ac:dyDescent="0.25">
      <c r="F25473" s="125"/>
      <c r="G25473" s="125"/>
      <c r="I25473" s="125"/>
      <c r="J25473" s="125"/>
      <c r="K25473" s="125"/>
      <c r="M25473" s="67"/>
    </row>
    <row r="25474" spans="6:13" x14ac:dyDescent="0.25">
      <c r="F25474" s="125"/>
      <c r="G25474" s="125"/>
      <c r="I25474" s="125"/>
      <c r="J25474" s="125"/>
      <c r="K25474" s="125"/>
      <c r="M25474" s="67"/>
    </row>
    <row r="25475" spans="6:13" x14ac:dyDescent="0.25">
      <c r="F25475" s="125"/>
      <c r="G25475" s="125"/>
      <c r="I25475" s="125"/>
      <c r="J25475" s="125"/>
      <c r="K25475" s="125"/>
      <c r="M25475" s="67"/>
    </row>
    <row r="25476" spans="6:13" x14ac:dyDescent="0.25">
      <c r="F25476" s="125"/>
      <c r="G25476" s="125"/>
      <c r="I25476" s="125"/>
      <c r="J25476" s="125"/>
      <c r="K25476" s="125"/>
      <c r="M25476" s="67"/>
    </row>
    <row r="25477" spans="6:13" x14ac:dyDescent="0.25">
      <c r="F25477" s="125"/>
      <c r="G25477" s="125"/>
      <c r="I25477" s="125"/>
      <c r="J25477" s="125"/>
      <c r="K25477" s="125"/>
      <c r="M25477" s="67"/>
    </row>
    <row r="25478" spans="6:13" x14ac:dyDescent="0.25">
      <c r="F25478" s="125"/>
      <c r="G25478" s="125"/>
      <c r="I25478" s="125"/>
      <c r="J25478" s="125"/>
      <c r="K25478" s="125"/>
      <c r="M25478" s="67"/>
    </row>
    <row r="25479" spans="6:13" x14ac:dyDescent="0.25">
      <c r="F25479" s="125"/>
      <c r="G25479" s="125"/>
      <c r="I25479" s="125"/>
      <c r="J25479" s="125"/>
      <c r="K25479" s="125"/>
      <c r="M25479" s="67"/>
    </row>
    <row r="25480" spans="6:13" x14ac:dyDescent="0.25">
      <c r="F25480" s="125"/>
      <c r="G25480" s="125"/>
      <c r="I25480" s="125"/>
      <c r="J25480" s="125"/>
      <c r="K25480" s="125"/>
      <c r="M25480" s="67"/>
    </row>
    <row r="25481" spans="6:13" x14ac:dyDescent="0.25">
      <c r="F25481" s="125"/>
      <c r="G25481" s="125"/>
      <c r="I25481" s="125"/>
      <c r="J25481" s="125"/>
      <c r="K25481" s="125"/>
      <c r="M25481" s="67"/>
    </row>
    <row r="25482" spans="6:13" x14ac:dyDescent="0.25">
      <c r="F25482" s="125"/>
      <c r="G25482" s="125"/>
      <c r="I25482" s="125"/>
      <c r="J25482" s="125"/>
      <c r="K25482" s="125"/>
      <c r="M25482" s="67"/>
    </row>
    <row r="25483" spans="6:13" x14ac:dyDescent="0.25">
      <c r="F25483" s="125"/>
      <c r="G25483" s="125"/>
      <c r="I25483" s="125"/>
      <c r="J25483" s="125"/>
      <c r="K25483" s="125"/>
      <c r="M25483" s="67"/>
    </row>
    <row r="25484" spans="6:13" x14ac:dyDescent="0.25">
      <c r="F25484" s="125"/>
      <c r="G25484" s="125"/>
      <c r="I25484" s="125"/>
      <c r="J25484" s="125"/>
      <c r="K25484" s="125"/>
      <c r="M25484" s="67"/>
    </row>
    <row r="25485" spans="6:13" x14ac:dyDescent="0.25">
      <c r="F25485" s="125"/>
      <c r="G25485" s="125"/>
      <c r="I25485" s="125"/>
      <c r="J25485" s="125"/>
      <c r="K25485" s="125"/>
      <c r="M25485" s="67"/>
    </row>
    <row r="25486" spans="6:13" x14ac:dyDescent="0.25">
      <c r="F25486" s="125"/>
      <c r="G25486" s="125"/>
      <c r="I25486" s="125"/>
      <c r="J25486" s="125"/>
      <c r="K25486" s="125"/>
      <c r="M25486" s="67"/>
    </row>
    <row r="25487" spans="6:13" x14ac:dyDescent="0.25">
      <c r="F25487" s="125"/>
      <c r="G25487" s="125"/>
      <c r="I25487" s="125"/>
      <c r="J25487" s="125"/>
      <c r="K25487" s="125"/>
      <c r="M25487" s="67"/>
    </row>
    <row r="25488" spans="6:13" x14ac:dyDescent="0.25">
      <c r="F25488" s="125"/>
      <c r="G25488" s="125"/>
      <c r="I25488" s="125"/>
      <c r="J25488" s="125"/>
      <c r="K25488" s="125"/>
      <c r="M25488" s="67"/>
    </row>
    <row r="25489" spans="6:13" x14ac:dyDescent="0.25">
      <c r="F25489" s="125"/>
      <c r="G25489" s="125"/>
      <c r="I25489" s="125"/>
      <c r="J25489" s="125"/>
      <c r="K25489" s="125"/>
      <c r="M25489" s="67"/>
    </row>
    <row r="25490" spans="6:13" x14ac:dyDescent="0.25">
      <c r="F25490" s="125"/>
      <c r="G25490" s="125"/>
      <c r="I25490" s="125"/>
      <c r="J25490" s="125"/>
      <c r="K25490" s="125"/>
      <c r="M25490" s="67"/>
    </row>
    <row r="25491" spans="6:13" x14ac:dyDescent="0.25">
      <c r="F25491" s="125"/>
      <c r="G25491" s="125"/>
      <c r="I25491" s="125"/>
      <c r="J25491" s="125"/>
      <c r="K25491" s="125"/>
      <c r="M25491" s="67"/>
    </row>
    <row r="25492" spans="6:13" x14ac:dyDescent="0.25">
      <c r="F25492" s="125"/>
      <c r="G25492" s="125"/>
      <c r="I25492" s="125"/>
      <c r="J25492" s="125"/>
      <c r="K25492" s="125"/>
      <c r="M25492" s="67"/>
    </row>
    <row r="25493" spans="6:13" x14ac:dyDescent="0.25">
      <c r="F25493" s="125"/>
      <c r="G25493" s="125"/>
      <c r="I25493" s="125"/>
      <c r="J25493" s="125"/>
      <c r="K25493" s="125"/>
      <c r="M25493" s="67"/>
    </row>
    <row r="25494" spans="6:13" x14ac:dyDescent="0.25">
      <c r="F25494" s="125"/>
      <c r="G25494" s="125"/>
      <c r="I25494" s="125"/>
      <c r="J25494" s="125"/>
      <c r="K25494" s="125"/>
      <c r="M25494" s="67"/>
    </row>
    <row r="25495" spans="6:13" x14ac:dyDescent="0.25">
      <c r="F25495" s="125"/>
      <c r="G25495" s="125"/>
      <c r="I25495" s="125"/>
      <c r="J25495" s="125"/>
      <c r="K25495" s="125"/>
      <c r="M25495" s="67"/>
    </row>
    <row r="25496" spans="6:13" x14ac:dyDescent="0.25">
      <c r="F25496" s="125"/>
      <c r="G25496" s="125"/>
      <c r="I25496" s="125"/>
      <c r="J25496" s="125"/>
      <c r="K25496" s="125"/>
      <c r="M25496" s="67"/>
    </row>
    <row r="25497" spans="6:13" x14ac:dyDescent="0.25">
      <c r="F25497" s="125"/>
      <c r="G25497" s="125"/>
      <c r="I25497" s="125"/>
      <c r="J25497" s="125"/>
      <c r="K25497" s="125"/>
      <c r="M25497" s="67"/>
    </row>
    <row r="25498" spans="6:13" x14ac:dyDescent="0.25">
      <c r="F25498" s="125"/>
      <c r="G25498" s="125"/>
      <c r="I25498" s="125"/>
      <c r="J25498" s="125"/>
      <c r="K25498" s="125"/>
      <c r="M25498" s="67"/>
    </row>
    <row r="25499" spans="6:13" x14ac:dyDescent="0.25">
      <c r="F25499" s="125"/>
      <c r="G25499" s="125"/>
      <c r="I25499" s="125"/>
      <c r="J25499" s="125"/>
      <c r="K25499" s="125"/>
      <c r="M25499" s="67"/>
    </row>
    <row r="25500" spans="6:13" x14ac:dyDescent="0.25">
      <c r="F25500" s="125"/>
      <c r="G25500" s="125"/>
      <c r="I25500" s="125"/>
      <c r="J25500" s="125"/>
      <c r="K25500" s="125"/>
      <c r="M25500" s="67"/>
    </row>
    <row r="25501" spans="6:13" x14ac:dyDescent="0.25">
      <c r="F25501" s="125"/>
      <c r="G25501" s="125"/>
      <c r="I25501" s="125"/>
      <c r="J25501" s="125"/>
      <c r="K25501" s="125"/>
      <c r="M25501" s="67"/>
    </row>
    <row r="25502" spans="6:13" x14ac:dyDescent="0.25">
      <c r="F25502" s="125"/>
      <c r="G25502" s="125"/>
      <c r="I25502" s="125"/>
      <c r="J25502" s="125"/>
      <c r="K25502" s="125"/>
      <c r="M25502" s="67"/>
    </row>
    <row r="25503" spans="6:13" x14ac:dyDescent="0.25">
      <c r="F25503" s="125"/>
      <c r="G25503" s="125"/>
      <c r="I25503" s="125"/>
      <c r="J25503" s="125"/>
      <c r="K25503" s="125"/>
      <c r="M25503" s="67"/>
    </row>
    <row r="25504" spans="6:13" x14ac:dyDescent="0.25">
      <c r="F25504" s="125"/>
      <c r="G25504" s="125"/>
      <c r="I25504" s="125"/>
      <c r="J25504" s="125"/>
      <c r="K25504" s="125"/>
      <c r="M25504" s="67"/>
    </row>
    <row r="25505" spans="6:13" x14ac:dyDescent="0.25">
      <c r="F25505" s="125"/>
      <c r="G25505" s="125"/>
      <c r="I25505" s="125"/>
      <c r="J25505" s="125"/>
      <c r="K25505" s="125"/>
      <c r="M25505" s="67"/>
    </row>
    <row r="25506" spans="6:13" x14ac:dyDescent="0.25">
      <c r="F25506" s="125"/>
      <c r="G25506" s="125"/>
      <c r="I25506" s="125"/>
      <c r="J25506" s="125"/>
      <c r="K25506" s="125"/>
      <c r="M25506" s="67"/>
    </row>
    <row r="25507" spans="6:13" x14ac:dyDescent="0.25">
      <c r="F25507" s="125"/>
      <c r="G25507" s="125"/>
      <c r="I25507" s="125"/>
      <c r="J25507" s="125"/>
      <c r="K25507" s="125"/>
      <c r="M25507" s="67"/>
    </row>
    <row r="25508" spans="6:13" x14ac:dyDescent="0.25">
      <c r="F25508" s="125"/>
      <c r="G25508" s="125"/>
      <c r="I25508" s="125"/>
      <c r="J25508" s="125"/>
      <c r="K25508" s="125"/>
      <c r="M25508" s="67"/>
    </row>
    <row r="25509" spans="6:13" x14ac:dyDescent="0.25">
      <c r="F25509" s="125"/>
      <c r="G25509" s="125"/>
      <c r="I25509" s="125"/>
      <c r="J25509" s="125"/>
      <c r="K25509" s="125"/>
      <c r="M25509" s="67"/>
    </row>
    <row r="25510" spans="6:13" x14ac:dyDescent="0.25">
      <c r="F25510" s="125"/>
      <c r="G25510" s="125"/>
      <c r="I25510" s="125"/>
      <c r="J25510" s="125"/>
      <c r="K25510" s="125"/>
      <c r="M25510" s="67"/>
    </row>
    <row r="25511" spans="6:13" x14ac:dyDescent="0.25">
      <c r="F25511" s="125"/>
      <c r="G25511" s="125"/>
      <c r="I25511" s="125"/>
      <c r="J25511" s="125"/>
      <c r="K25511" s="125"/>
      <c r="M25511" s="67"/>
    </row>
    <row r="25512" spans="6:13" x14ac:dyDescent="0.25">
      <c r="F25512" s="125"/>
      <c r="G25512" s="125"/>
      <c r="I25512" s="125"/>
      <c r="J25512" s="125"/>
      <c r="K25512" s="125"/>
      <c r="M25512" s="67"/>
    </row>
    <row r="25513" spans="6:13" x14ac:dyDescent="0.25">
      <c r="F25513" s="125"/>
      <c r="G25513" s="125"/>
      <c r="I25513" s="125"/>
      <c r="J25513" s="125"/>
      <c r="K25513" s="125"/>
      <c r="M25513" s="67"/>
    </row>
    <row r="25514" spans="6:13" x14ac:dyDescent="0.25">
      <c r="F25514" s="125"/>
      <c r="G25514" s="125"/>
      <c r="I25514" s="125"/>
      <c r="J25514" s="125"/>
      <c r="K25514" s="125"/>
      <c r="M25514" s="67"/>
    </row>
    <row r="25515" spans="6:13" x14ac:dyDescent="0.25">
      <c r="F25515" s="125"/>
      <c r="G25515" s="125"/>
      <c r="I25515" s="125"/>
      <c r="J25515" s="125"/>
      <c r="K25515" s="125"/>
      <c r="M25515" s="67"/>
    </row>
    <row r="25516" spans="6:13" x14ac:dyDescent="0.25">
      <c r="F25516" s="125"/>
      <c r="G25516" s="125"/>
      <c r="I25516" s="125"/>
      <c r="J25516" s="125"/>
      <c r="K25516" s="125"/>
      <c r="M25516" s="67"/>
    </row>
    <row r="25517" spans="6:13" x14ac:dyDescent="0.25">
      <c r="F25517" s="125"/>
      <c r="G25517" s="125"/>
      <c r="I25517" s="125"/>
      <c r="J25517" s="125"/>
      <c r="K25517" s="125"/>
      <c r="M25517" s="67"/>
    </row>
    <row r="25518" spans="6:13" x14ac:dyDescent="0.25">
      <c r="F25518" s="125"/>
      <c r="G25518" s="125"/>
      <c r="I25518" s="125"/>
      <c r="J25518" s="125"/>
      <c r="K25518" s="125"/>
      <c r="M25518" s="67"/>
    </row>
    <row r="25519" spans="6:13" x14ac:dyDescent="0.25">
      <c r="F25519" s="125"/>
      <c r="G25519" s="125"/>
      <c r="I25519" s="125"/>
      <c r="J25519" s="125"/>
      <c r="K25519" s="125"/>
      <c r="M25519" s="67"/>
    </row>
    <row r="25520" spans="6:13" x14ac:dyDescent="0.25">
      <c r="F25520" s="125"/>
      <c r="G25520" s="125"/>
      <c r="I25520" s="125"/>
      <c r="J25520" s="125"/>
      <c r="K25520" s="125"/>
      <c r="M25520" s="67"/>
    </row>
    <row r="25521" spans="6:13" x14ac:dyDescent="0.25">
      <c r="F25521" s="125"/>
      <c r="G25521" s="125"/>
      <c r="I25521" s="125"/>
      <c r="J25521" s="125"/>
      <c r="K25521" s="125"/>
      <c r="M25521" s="67"/>
    </row>
    <row r="25522" spans="6:13" x14ac:dyDescent="0.25">
      <c r="F25522" s="125"/>
      <c r="G25522" s="125"/>
      <c r="I25522" s="125"/>
      <c r="J25522" s="125"/>
      <c r="K25522" s="125"/>
      <c r="M25522" s="67"/>
    </row>
    <row r="25523" spans="6:13" x14ac:dyDescent="0.25">
      <c r="F25523" s="125"/>
      <c r="G25523" s="125"/>
      <c r="I25523" s="125"/>
      <c r="J25523" s="125"/>
      <c r="K25523" s="125"/>
      <c r="M25523" s="67"/>
    </row>
    <row r="25524" spans="6:13" x14ac:dyDescent="0.25">
      <c r="F25524" s="125"/>
      <c r="G25524" s="125"/>
      <c r="I25524" s="125"/>
      <c r="J25524" s="125"/>
      <c r="K25524" s="125"/>
      <c r="M25524" s="67"/>
    </row>
    <row r="25525" spans="6:13" x14ac:dyDescent="0.25">
      <c r="F25525" s="125"/>
      <c r="G25525" s="125"/>
      <c r="I25525" s="125"/>
      <c r="J25525" s="125"/>
      <c r="K25525" s="125"/>
      <c r="M25525" s="67"/>
    </row>
    <row r="25526" spans="6:13" x14ac:dyDescent="0.25">
      <c r="F25526" s="125"/>
      <c r="G25526" s="125"/>
      <c r="I25526" s="125"/>
      <c r="J25526" s="125"/>
      <c r="K25526" s="125"/>
      <c r="M25526" s="67"/>
    </row>
    <row r="25527" spans="6:13" x14ac:dyDescent="0.25">
      <c r="F25527" s="125"/>
      <c r="G25527" s="125"/>
      <c r="I25527" s="125"/>
      <c r="J25527" s="125"/>
      <c r="K25527" s="125"/>
      <c r="M25527" s="67"/>
    </row>
    <row r="25528" spans="6:13" x14ac:dyDescent="0.25">
      <c r="F25528" s="125"/>
      <c r="G25528" s="125"/>
      <c r="I25528" s="125"/>
      <c r="J25528" s="125"/>
      <c r="K25528" s="125"/>
      <c r="M25528" s="67"/>
    </row>
    <row r="25529" spans="6:13" x14ac:dyDescent="0.25">
      <c r="F25529" s="125"/>
      <c r="G25529" s="125"/>
      <c r="I25529" s="125"/>
      <c r="J25529" s="125"/>
      <c r="K25529" s="125"/>
      <c r="M25529" s="67"/>
    </row>
    <row r="25530" spans="6:13" x14ac:dyDescent="0.25">
      <c r="F25530" s="125"/>
      <c r="G25530" s="125"/>
      <c r="I25530" s="125"/>
      <c r="J25530" s="125"/>
      <c r="K25530" s="125"/>
      <c r="M25530" s="67"/>
    </row>
    <row r="25531" spans="6:13" x14ac:dyDescent="0.25">
      <c r="F25531" s="125"/>
      <c r="G25531" s="125"/>
      <c r="I25531" s="125"/>
      <c r="J25531" s="125"/>
      <c r="K25531" s="125"/>
      <c r="M25531" s="67"/>
    </row>
    <row r="25532" spans="6:13" x14ac:dyDescent="0.25">
      <c r="F25532" s="125"/>
      <c r="G25532" s="125"/>
      <c r="I25532" s="125"/>
      <c r="J25532" s="125"/>
      <c r="K25532" s="125"/>
      <c r="M25532" s="67"/>
    </row>
    <row r="25533" spans="6:13" x14ac:dyDescent="0.25">
      <c r="F25533" s="125"/>
      <c r="G25533" s="125"/>
      <c r="I25533" s="125"/>
      <c r="J25533" s="125"/>
      <c r="K25533" s="125"/>
      <c r="M25533" s="67"/>
    </row>
    <row r="25534" spans="6:13" x14ac:dyDescent="0.25">
      <c r="F25534" s="125"/>
      <c r="G25534" s="125"/>
      <c r="I25534" s="125"/>
      <c r="J25534" s="125"/>
      <c r="K25534" s="125"/>
      <c r="M25534" s="67"/>
    </row>
    <row r="25535" spans="6:13" x14ac:dyDescent="0.25">
      <c r="F25535" s="125"/>
      <c r="G25535" s="125"/>
      <c r="I25535" s="125"/>
      <c r="J25535" s="125"/>
      <c r="K25535" s="125"/>
      <c r="M25535" s="67"/>
    </row>
    <row r="25536" spans="6:13" x14ac:dyDescent="0.25">
      <c r="F25536" s="125"/>
      <c r="G25536" s="125"/>
      <c r="I25536" s="125"/>
      <c r="J25536" s="125"/>
      <c r="K25536" s="125"/>
      <c r="M25536" s="67"/>
    </row>
    <row r="25537" spans="6:13" x14ac:dyDescent="0.25">
      <c r="F25537" s="125"/>
      <c r="G25537" s="125"/>
      <c r="I25537" s="125"/>
      <c r="J25537" s="125"/>
      <c r="K25537" s="125"/>
      <c r="M25537" s="67"/>
    </row>
    <row r="25538" spans="6:13" x14ac:dyDescent="0.25">
      <c r="F25538" s="125"/>
      <c r="G25538" s="125"/>
      <c r="I25538" s="125"/>
      <c r="J25538" s="125"/>
      <c r="K25538" s="125"/>
      <c r="M25538" s="67"/>
    </row>
    <row r="25539" spans="6:13" x14ac:dyDescent="0.25">
      <c r="F25539" s="125"/>
      <c r="G25539" s="125"/>
      <c r="I25539" s="125"/>
      <c r="J25539" s="125"/>
      <c r="K25539" s="125"/>
      <c r="M25539" s="67"/>
    </row>
    <row r="25540" spans="6:13" x14ac:dyDescent="0.25">
      <c r="F25540" s="125"/>
      <c r="G25540" s="125"/>
      <c r="I25540" s="125"/>
      <c r="J25540" s="125"/>
      <c r="K25540" s="125"/>
      <c r="M25540" s="67"/>
    </row>
    <row r="25541" spans="6:13" x14ac:dyDescent="0.25">
      <c r="F25541" s="125"/>
      <c r="G25541" s="125"/>
      <c r="I25541" s="125"/>
      <c r="J25541" s="125"/>
      <c r="K25541" s="125"/>
      <c r="M25541" s="67"/>
    </row>
    <row r="25542" spans="6:13" x14ac:dyDescent="0.25">
      <c r="F25542" s="125"/>
      <c r="G25542" s="125"/>
      <c r="I25542" s="125"/>
      <c r="J25542" s="125"/>
      <c r="K25542" s="125"/>
      <c r="M25542" s="67"/>
    </row>
    <row r="25543" spans="6:13" x14ac:dyDescent="0.25">
      <c r="F25543" s="125"/>
      <c r="G25543" s="125"/>
      <c r="I25543" s="125"/>
      <c r="J25543" s="125"/>
      <c r="K25543" s="125"/>
      <c r="M25543" s="67"/>
    </row>
    <row r="25544" spans="6:13" x14ac:dyDescent="0.25">
      <c r="F25544" s="125"/>
      <c r="G25544" s="125"/>
      <c r="I25544" s="125"/>
      <c r="J25544" s="125"/>
      <c r="K25544" s="125"/>
      <c r="M25544" s="67"/>
    </row>
    <row r="25545" spans="6:13" x14ac:dyDescent="0.25">
      <c r="F25545" s="125"/>
      <c r="G25545" s="125"/>
      <c r="I25545" s="125"/>
      <c r="J25545" s="125"/>
      <c r="K25545" s="125"/>
      <c r="M25545" s="67"/>
    </row>
    <row r="25546" spans="6:13" x14ac:dyDescent="0.25">
      <c r="F25546" s="125"/>
      <c r="G25546" s="125"/>
      <c r="I25546" s="125"/>
      <c r="J25546" s="125"/>
      <c r="K25546" s="125"/>
      <c r="M25546" s="67"/>
    </row>
    <row r="25547" spans="6:13" x14ac:dyDescent="0.25">
      <c r="F25547" s="125"/>
      <c r="G25547" s="125"/>
      <c r="I25547" s="125"/>
      <c r="J25547" s="125"/>
      <c r="K25547" s="125"/>
      <c r="M25547" s="67"/>
    </row>
    <row r="25548" spans="6:13" x14ac:dyDescent="0.25">
      <c r="F25548" s="125"/>
      <c r="G25548" s="125"/>
      <c r="I25548" s="125"/>
      <c r="J25548" s="125"/>
      <c r="K25548" s="125"/>
      <c r="M25548" s="67"/>
    </row>
    <row r="25549" spans="6:13" x14ac:dyDescent="0.25">
      <c r="F25549" s="125"/>
      <c r="G25549" s="125"/>
      <c r="I25549" s="125"/>
      <c r="J25549" s="125"/>
      <c r="K25549" s="125"/>
      <c r="M25549" s="67"/>
    </row>
    <row r="25550" spans="6:13" x14ac:dyDescent="0.25">
      <c r="F25550" s="125"/>
      <c r="G25550" s="125"/>
      <c r="I25550" s="125"/>
      <c r="J25550" s="125"/>
      <c r="K25550" s="125"/>
      <c r="M25550" s="67"/>
    </row>
    <row r="25551" spans="6:13" x14ac:dyDescent="0.25">
      <c r="F25551" s="125"/>
      <c r="G25551" s="125"/>
      <c r="I25551" s="125"/>
      <c r="J25551" s="125"/>
      <c r="K25551" s="125"/>
      <c r="M25551" s="67"/>
    </row>
    <row r="25552" spans="6:13" x14ac:dyDescent="0.25">
      <c r="F25552" s="125"/>
      <c r="G25552" s="125"/>
      <c r="I25552" s="125"/>
      <c r="J25552" s="125"/>
      <c r="K25552" s="125"/>
      <c r="M25552" s="67"/>
    </row>
    <row r="25553" spans="6:13" x14ac:dyDescent="0.25">
      <c r="F25553" s="125"/>
      <c r="G25553" s="125"/>
      <c r="I25553" s="125"/>
      <c r="J25553" s="125"/>
      <c r="K25553" s="125"/>
      <c r="M25553" s="67"/>
    </row>
    <row r="25554" spans="6:13" x14ac:dyDescent="0.25">
      <c r="F25554" s="125"/>
      <c r="G25554" s="125"/>
      <c r="I25554" s="125"/>
      <c r="J25554" s="125"/>
      <c r="K25554" s="125"/>
      <c r="M25554" s="67"/>
    </row>
    <row r="25555" spans="6:13" x14ac:dyDescent="0.25">
      <c r="F25555" s="125"/>
      <c r="G25555" s="125"/>
      <c r="I25555" s="125"/>
      <c r="J25555" s="125"/>
      <c r="K25555" s="125"/>
      <c r="M25555" s="67"/>
    </row>
    <row r="25556" spans="6:13" x14ac:dyDescent="0.25">
      <c r="F25556" s="125"/>
      <c r="G25556" s="125"/>
      <c r="I25556" s="125"/>
      <c r="J25556" s="125"/>
      <c r="K25556" s="125"/>
      <c r="M25556" s="67"/>
    </row>
    <row r="25557" spans="6:13" x14ac:dyDescent="0.25">
      <c r="F25557" s="125"/>
      <c r="G25557" s="125"/>
      <c r="I25557" s="125"/>
      <c r="J25557" s="125"/>
      <c r="K25557" s="125"/>
      <c r="M25557" s="67"/>
    </row>
    <row r="25558" spans="6:13" x14ac:dyDescent="0.25">
      <c r="F25558" s="125"/>
      <c r="G25558" s="125"/>
      <c r="I25558" s="125"/>
      <c r="J25558" s="125"/>
      <c r="K25558" s="125"/>
      <c r="M25558" s="67"/>
    </row>
    <row r="25559" spans="6:13" x14ac:dyDescent="0.25">
      <c r="F25559" s="125"/>
      <c r="G25559" s="125"/>
      <c r="I25559" s="125"/>
      <c r="J25559" s="125"/>
      <c r="K25559" s="125"/>
      <c r="M25559" s="67"/>
    </row>
    <row r="25560" spans="6:13" x14ac:dyDescent="0.25">
      <c r="F25560" s="125"/>
      <c r="G25560" s="125"/>
      <c r="I25560" s="125"/>
      <c r="J25560" s="125"/>
      <c r="K25560" s="125"/>
      <c r="M25560" s="67"/>
    </row>
    <row r="25561" spans="6:13" x14ac:dyDescent="0.25">
      <c r="F25561" s="125"/>
      <c r="G25561" s="125"/>
      <c r="I25561" s="125"/>
      <c r="J25561" s="125"/>
      <c r="K25561" s="125"/>
      <c r="M25561" s="67"/>
    </row>
    <row r="25562" spans="6:13" x14ac:dyDescent="0.25">
      <c r="F25562" s="125"/>
      <c r="G25562" s="125"/>
      <c r="I25562" s="125"/>
      <c r="J25562" s="125"/>
      <c r="K25562" s="125"/>
      <c r="M25562" s="67"/>
    </row>
    <row r="25563" spans="6:13" x14ac:dyDescent="0.25">
      <c r="F25563" s="125"/>
      <c r="G25563" s="125"/>
      <c r="I25563" s="125"/>
      <c r="J25563" s="125"/>
      <c r="K25563" s="125"/>
      <c r="M25563" s="67"/>
    </row>
    <row r="25564" spans="6:13" x14ac:dyDescent="0.25">
      <c r="F25564" s="125"/>
      <c r="G25564" s="125"/>
      <c r="I25564" s="125"/>
      <c r="J25564" s="125"/>
      <c r="K25564" s="125"/>
      <c r="M25564" s="67"/>
    </row>
    <row r="25565" spans="6:13" x14ac:dyDescent="0.25">
      <c r="F25565" s="125"/>
      <c r="G25565" s="125"/>
      <c r="I25565" s="125"/>
      <c r="J25565" s="125"/>
      <c r="K25565" s="125"/>
      <c r="M25565" s="67"/>
    </row>
    <row r="25566" spans="6:13" x14ac:dyDescent="0.25">
      <c r="F25566" s="125"/>
      <c r="G25566" s="125"/>
      <c r="I25566" s="125"/>
      <c r="J25566" s="125"/>
      <c r="K25566" s="125"/>
      <c r="M25566" s="67"/>
    </row>
    <row r="25567" spans="6:13" x14ac:dyDescent="0.25">
      <c r="F25567" s="125"/>
      <c r="G25567" s="125"/>
      <c r="I25567" s="125"/>
      <c r="J25567" s="125"/>
      <c r="K25567" s="125"/>
      <c r="M25567" s="67"/>
    </row>
    <row r="25568" spans="6:13" x14ac:dyDescent="0.25">
      <c r="F25568" s="125"/>
      <c r="G25568" s="125"/>
      <c r="I25568" s="125"/>
      <c r="J25568" s="125"/>
      <c r="K25568" s="125"/>
      <c r="M25568" s="67"/>
    </row>
    <row r="25569" spans="6:13" x14ac:dyDescent="0.25">
      <c r="F25569" s="125"/>
      <c r="G25569" s="125"/>
      <c r="I25569" s="125"/>
      <c r="J25569" s="125"/>
      <c r="K25569" s="125"/>
      <c r="M25569" s="67"/>
    </row>
    <row r="25570" spans="6:13" x14ac:dyDescent="0.25">
      <c r="F25570" s="125"/>
      <c r="G25570" s="125"/>
      <c r="I25570" s="125"/>
      <c r="J25570" s="125"/>
      <c r="K25570" s="125"/>
      <c r="M25570" s="67"/>
    </row>
    <row r="25571" spans="6:13" x14ac:dyDescent="0.25">
      <c r="F25571" s="125"/>
      <c r="G25571" s="125"/>
      <c r="I25571" s="125"/>
      <c r="J25571" s="125"/>
      <c r="K25571" s="125"/>
      <c r="M25571" s="67"/>
    </row>
    <row r="25572" spans="6:13" x14ac:dyDescent="0.25">
      <c r="F25572" s="125"/>
      <c r="G25572" s="125"/>
      <c r="I25572" s="125"/>
      <c r="J25572" s="125"/>
      <c r="K25572" s="125"/>
      <c r="M25572" s="67"/>
    </row>
    <row r="25573" spans="6:13" x14ac:dyDescent="0.25">
      <c r="F25573" s="125"/>
      <c r="G25573" s="125"/>
      <c r="I25573" s="125"/>
      <c r="J25573" s="125"/>
      <c r="K25573" s="125"/>
      <c r="M25573" s="67"/>
    </row>
    <row r="25574" spans="6:13" x14ac:dyDescent="0.25">
      <c r="F25574" s="125"/>
      <c r="G25574" s="125"/>
      <c r="I25574" s="125"/>
      <c r="J25574" s="125"/>
      <c r="K25574" s="125"/>
      <c r="M25574" s="67"/>
    </row>
    <row r="25575" spans="6:13" x14ac:dyDescent="0.25">
      <c r="F25575" s="125"/>
      <c r="G25575" s="125"/>
      <c r="I25575" s="125"/>
      <c r="J25575" s="125"/>
      <c r="K25575" s="125"/>
      <c r="M25575" s="67"/>
    </row>
    <row r="25576" spans="6:13" x14ac:dyDescent="0.25">
      <c r="F25576" s="125"/>
      <c r="G25576" s="125"/>
      <c r="I25576" s="125"/>
      <c r="J25576" s="125"/>
      <c r="K25576" s="125"/>
      <c r="M25576" s="67"/>
    </row>
    <row r="25577" spans="6:13" x14ac:dyDescent="0.25">
      <c r="F25577" s="125"/>
      <c r="G25577" s="125"/>
      <c r="I25577" s="125"/>
      <c r="J25577" s="125"/>
      <c r="K25577" s="125"/>
      <c r="M25577" s="67"/>
    </row>
    <row r="25578" spans="6:13" x14ac:dyDescent="0.25">
      <c r="F25578" s="125"/>
      <c r="G25578" s="125"/>
      <c r="I25578" s="125"/>
      <c r="J25578" s="125"/>
      <c r="K25578" s="125"/>
      <c r="M25578" s="67"/>
    </row>
    <row r="25579" spans="6:13" x14ac:dyDescent="0.25">
      <c r="F25579" s="125"/>
      <c r="G25579" s="125"/>
      <c r="I25579" s="125"/>
      <c r="J25579" s="125"/>
      <c r="K25579" s="125"/>
      <c r="M25579" s="67"/>
    </row>
    <row r="25580" spans="6:13" x14ac:dyDescent="0.25">
      <c r="F25580" s="125"/>
      <c r="G25580" s="125"/>
      <c r="I25580" s="125"/>
      <c r="J25580" s="125"/>
      <c r="K25580" s="125"/>
      <c r="M25580" s="67"/>
    </row>
    <row r="25581" spans="6:13" x14ac:dyDescent="0.25">
      <c r="F25581" s="125"/>
      <c r="G25581" s="125"/>
      <c r="I25581" s="125"/>
      <c r="J25581" s="125"/>
      <c r="K25581" s="125"/>
      <c r="M25581" s="67"/>
    </row>
    <row r="25582" spans="6:13" x14ac:dyDescent="0.25">
      <c r="F25582" s="125"/>
      <c r="G25582" s="125"/>
      <c r="I25582" s="125"/>
      <c r="J25582" s="125"/>
      <c r="K25582" s="125"/>
      <c r="M25582" s="67"/>
    </row>
    <row r="25583" spans="6:13" x14ac:dyDescent="0.25">
      <c r="F25583" s="125"/>
      <c r="G25583" s="125"/>
      <c r="I25583" s="125"/>
      <c r="J25583" s="125"/>
      <c r="K25583" s="125"/>
      <c r="M25583" s="67"/>
    </row>
    <row r="25584" spans="6:13" x14ac:dyDescent="0.25">
      <c r="F25584" s="125"/>
      <c r="G25584" s="125"/>
      <c r="I25584" s="125"/>
      <c r="J25584" s="125"/>
      <c r="K25584" s="125"/>
      <c r="M25584" s="67"/>
    </row>
    <row r="25585" spans="6:13" x14ac:dyDescent="0.25">
      <c r="F25585" s="125"/>
      <c r="G25585" s="125"/>
      <c r="I25585" s="125"/>
      <c r="J25585" s="125"/>
      <c r="K25585" s="125"/>
      <c r="M25585" s="67"/>
    </row>
    <row r="25586" spans="6:13" x14ac:dyDescent="0.25">
      <c r="F25586" s="125"/>
      <c r="G25586" s="125"/>
      <c r="I25586" s="125"/>
      <c r="J25586" s="125"/>
      <c r="K25586" s="125"/>
      <c r="M25586" s="67"/>
    </row>
    <row r="25587" spans="6:13" x14ac:dyDescent="0.25">
      <c r="F25587" s="125"/>
      <c r="G25587" s="125"/>
      <c r="I25587" s="125"/>
      <c r="J25587" s="125"/>
      <c r="K25587" s="125"/>
      <c r="M25587" s="67"/>
    </row>
    <row r="25588" spans="6:13" x14ac:dyDescent="0.25">
      <c r="F25588" s="125"/>
      <c r="G25588" s="125"/>
      <c r="I25588" s="125"/>
      <c r="J25588" s="125"/>
      <c r="K25588" s="125"/>
      <c r="M25588" s="67"/>
    </row>
    <row r="25589" spans="6:13" x14ac:dyDescent="0.25">
      <c r="F25589" s="125"/>
      <c r="G25589" s="125"/>
      <c r="I25589" s="125"/>
      <c r="J25589" s="125"/>
      <c r="K25589" s="125"/>
      <c r="M25589" s="67"/>
    </row>
    <row r="25590" spans="6:13" x14ac:dyDescent="0.25">
      <c r="F25590" s="125"/>
      <c r="G25590" s="125"/>
      <c r="I25590" s="125"/>
      <c r="J25590" s="125"/>
      <c r="K25590" s="125"/>
      <c r="M25590" s="67"/>
    </row>
    <row r="25591" spans="6:13" x14ac:dyDescent="0.25">
      <c r="F25591" s="125"/>
      <c r="G25591" s="125"/>
      <c r="I25591" s="125"/>
      <c r="J25591" s="125"/>
      <c r="K25591" s="125"/>
      <c r="M25591" s="67"/>
    </row>
    <row r="25592" spans="6:13" x14ac:dyDescent="0.25">
      <c r="F25592" s="125"/>
      <c r="G25592" s="125"/>
      <c r="I25592" s="125"/>
      <c r="J25592" s="125"/>
      <c r="K25592" s="125"/>
      <c r="M25592" s="67"/>
    </row>
    <row r="25593" spans="6:13" x14ac:dyDescent="0.25">
      <c r="F25593" s="125"/>
      <c r="G25593" s="125"/>
      <c r="I25593" s="125"/>
      <c r="J25593" s="125"/>
      <c r="K25593" s="125"/>
      <c r="M25593" s="67"/>
    </row>
    <row r="25594" spans="6:13" x14ac:dyDescent="0.25">
      <c r="F25594" s="125"/>
      <c r="G25594" s="125"/>
      <c r="I25594" s="125"/>
      <c r="J25594" s="125"/>
      <c r="K25594" s="125"/>
      <c r="M25594" s="67"/>
    </row>
    <row r="25595" spans="6:13" x14ac:dyDescent="0.25">
      <c r="F25595" s="125"/>
      <c r="G25595" s="125"/>
      <c r="I25595" s="125"/>
      <c r="J25595" s="125"/>
      <c r="K25595" s="125"/>
      <c r="M25595" s="67"/>
    </row>
    <row r="25596" spans="6:13" x14ac:dyDescent="0.25">
      <c r="F25596" s="125"/>
      <c r="G25596" s="125"/>
      <c r="I25596" s="125"/>
      <c r="J25596" s="125"/>
      <c r="K25596" s="125"/>
      <c r="M25596" s="67"/>
    </row>
    <row r="25597" spans="6:13" x14ac:dyDescent="0.25">
      <c r="F25597" s="125"/>
      <c r="G25597" s="125"/>
      <c r="I25597" s="125"/>
      <c r="J25597" s="125"/>
      <c r="K25597" s="125"/>
      <c r="M25597" s="67"/>
    </row>
    <row r="25598" spans="6:13" x14ac:dyDescent="0.25">
      <c r="F25598" s="125"/>
      <c r="G25598" s="125"/>
      <c r="I25598" s="125"/>
      <c r="J25598" s="125"/>
      <c r="K25598" s="125"/>
      <c r="M25598" s="67"/>
    </row>
    <row r="25599" spans="6:13" x14ac:dyDescent="0.25">
      <c r="F25599" s="125"/>
      <c r="G25599" s="125"/>
      <c r="I25599" s="125"/>
      <c r="J25599" s="125"/>
      <c r="K25599" s="125"/>
      <c r="M25599" s="67"/>
    </row>
    <row r="25600" spans="6:13" x14ac:dyDescent="0.25">
      <c r="F25600" s="125"/>
      <c r="G25600" s="125"/>
      <c r="I25600" s="125"/>
      <c r="J25600" s="125"/>
      <c r="K25600" s="125"/>
      <c r="M25600" s="67"/>
    </row>
    <row r="25601" spans="6:13" x14ac:dyDescent="0.25">
      <c r="F25601" s="125"/>
      <c r="G25601" s="125"/>
      <c r="I25601" s="125"/>
      <c r="J25601" s="125"/>
      <c r="K25601" s="125"/>
      <c r="M25601" s="67"/>
    </row>
    <row r="25602" spans="6:13" x14ac:dyDescent="0.25">
      <c r="F25602" s="125"/>
      <c r="G25602" s="125"/>
      <c r="I25602" s="125"/>
      <c r="J25602" s="125"/>
      <c r="K25602" s="125"/>
      <c r="M25602" s="67"/>
    </row>
    <row r="25603" spans="6:13" x14ac:dyDescent="0.25">
      <c r="F25603" s="125"/>
      <c r="G25603" s="125"/>
      <c r="I25603" s="125"/>
      <c r="J25603" s="125"/>
      <c r="K25603" s="125"/>
      <c r="M25603" s="67"/>
    </row>
    <row r="25604" spans="6:13" x14ac:dyDescent="0.25">
      <c r="F25604" s="125"/>
      <c r="G25604" s="125"/>
      <c r="I25604" s="125"/>
      <c r="J25604" s="125"/>
      <c r="K25604" s="125"/>
      <c r="M25604" s="67"/>
    </row>
    <row r="25605" spans="6:13" x14ac:dyDescent="0.25">
      <c r="F25605" s="125"/>
      <c r="G25605" s="125"/>
      <c r="I25605" s="125"/>
      <c r="J25605" s="125"/>
      <c r="K25605" s="125"/>
      <c r="M25605" s="67"/>
    </row>
    <row r="25606" spans="6:13" x14ac:dyDescent="0.25">
      <c r="F25606" s="125"/>
      <c r="G25606" s="125"/>
      <c r="I25606" s="125"/>
      <c r="J25606" s="125"/>
      <c r="K25606" s="125"/>
      <c r="M25606" s="67"/>
    </row>
    <row r="25607" spans="6:13" x14ac:dyDescent="0.25">
      <c r="F25607" s="125"/>
      <c r="G25607" s="125"/>
      <c r="I25607" s="125"/>
      <c r="J25607" s="125"/>
      <c r="K25607" s="125"/>
      <c r="M25607" s="67"/>
    </row>
    <row r="25608" spans="6:13" x14ac:dyDescent="0.25">
      <c r="F25608" s="125"/>
      <c r="G25608" s="125"/>
      <c r="I25608" s="125"/>
      <c r="J25608" s="125"/>
      <c r="K25608" s="125"/>
      <c r="M25608" s="67"/>
    </row>
    <row r="25609" spans="6:13" x14ac:dyDescent="0.25">
      <c r="F25609" s="125"/>
      <c r="G25609" s="125"/>
      <c r="I25609" s="125"/>
      <c r="J25609" s="125"/>
      <c r="K25609" s="125"/>
      <c r="M25609" s="67"/>
    </row>
    <row r="25610" spans="6:13" x14ac:dyDescent="0.25">
      <c r="F25610" s="125"/>
      <c r="G25610" s="125"/>
      <c r="I25610" s="125"/>
      <c r="J25610" s="125"/>
      <c r="K25610" s="125"/>
      <c r="M25610" s="67"/>
    </row>
    <row r="25611" spans="6:13" x14ac:dyDescent="0.25">
      <c r="F25611" s="125"/>
      <c r="G25611" s="125"/>
      <c r="I25611" s="125"/>
      <c r="J25611" s="125"/>
      <c r="K25611" s="125"/>
      <c r="M25611" s="67"/>
    </row>
    <row r="25612" spans="6:13" x14ac:dyDescent="0.25">
      <c r="F25612" s="125"/>
      <c r="G25612" s="125"/>
      <c r="I25612" s="125"/>
      <c r="J25612" s="125"/>
      <c r="K25612" s="125"/>
      <c r="M25612" s="67"/>
    </row>
    <row r="25613" spans="6:13" x14ac:dyDescent="0.25">
      <c r="F25613" s="125"/>
      <c r="G25613" s="125"/>
      <c r="I25613" s="125"/>
      <c r="J25613" s="125"/>
      <c r="K25613" s="125"/>
      <c r="M25613" s="67"/>
    </row>
    <row r="25614" spans="6:13" x14ac:dyDescent="0.25">
      <c r="F25614" s="125"/>
      <c r="G25614" s="125"/>
      <c r="I25614" s="125"/>
      <c r="J25614" s="125"/>
      <c r="K25614" s="125"/>
      <c r="M25614" s="67"/>
    </row>
    <row r="25615" spans="6:13" x14ac:dyDescent="0.25">
      <c r="F25615" s="125"/>
      <c r="G25615" s="125"/>
      <c r="I25615" s="125"/>
      <c r="J25615" s="125"/>
      <c r="K25615" s="125"/>
      <c r="M25615" s="67"/>
    </row>
    <row r="25616" spans="6:13" x14ac:dyDescent="0.25">
      <c r="F25616" s="125"/>
      <c r="G25616" s="125"/>
      <c r="I25616" s="125"/>
      <c r="J25616" s="125"/>
      <c r="K25616" s="125"/>
      <c r="M25616" s="67"/>
    </row>
    <row r="25617" spans="6:13" x14ac:dyDescent="0.25">
      <c r="F25617" s="125"/>
      <c r="G25617" s="125"/>
      <c r="I25617" s="125"/>
      <c r="J25617" s="125"/>
      <c r="K25617" s="125"/>
      <c r="M25617" s="67"/>
    </row>
    <row r="25618" spans="6:13" x14ac:dyDescent="0.25">
      <c r="F25618" s="125"/>
      <c r="G25618" s="125"/>
      <c r="I25618" s="125"/>
      <c r="J25618" s="125"/>
      <c r="K25618" s="125"/>
      <c r="M25618" s="67"/>
    </row>
    <row r="25619" spans="6:13" x14ac:dyDescent="0.25">
      <c r="F25619" s="125"/>
      <c r="G25619" s="125"/>
      <c r="I25619" s="125"/>
      <c r="J25619" s="125"/>
      <c r="K25619" s="125"/>
      <c r="M25619" s="67"/>
    </row>
    <row r="25620" spans="6:13" x14ac:dyDescent="0.25">
      <c r="F25620" s="125"/>
      <c r="G25620" s="125"/>
      <c r="I25620" s="125"/>
      <c r="J25620" s="125"/>
      <c r="K25620" s="125"/>
      <c r="M25620" s="67"/>
    </row>
    <row r="25621" spans="6:13" x14ac:dyDescent="0.25">
      <c r="F25621" s="125"/>
      <c r="G25621" s="125"/>
      <c r="I25621" s="125"/>
      <c r="J25621" s="125"/>
      <c r="K25621" s="125"/>
      <c r="M25621" s="67"/>
    </row>
    <row r="25622" spans="6:13" x14ac:dyDescent="0.25">
      <c r="F25622" s="125"/>
      <c r="G25622" s="125"/>
      <c r="I25622" s="125"/>
      <c r="J25622" s="125"/>
      <c r="K25622" s="125"/>
      <c r="M25622" s="67"/>
    </row>
    <row r="25623" spans="6:13" x14ac:dyDescent="0.25">
      <c r="F25623" s="125"/>
      <c r="G25623" s="125"/>
      <c r="I25623" s="125"/>
      <c r="J25623" s="125"/>
      <c r="K25623" s="125"/>
      <c r="M25623" s="67"/>
    </row>
    <row r="25624" spans="6:13" x14ac:dyDescent="0.25">
      <c r="F25624" s="125"/>
      <c r="G25624" s="125"/>
      <c r="I25624" s="125"/>
      <c r="J25624" s="125"/>
      <c r="K25624" s="125"/>
      <c r="M25624" s="67"/>
    </row>
    <row r="25625" spans="6:13" x14ac:dyDescent="0.25">
      <c r="F25625" s="125"/>
      <c r="G25625" s="125"/>
      <c r="I25625" s="125"/>
      <c r="J25625" s="125"/>
      <c r="K25625" s="125"/>
      <c r="M25625" s="67"/>
    </row>
    <row r="25626" spans="6:13" x14ac:dyDescent="0.25">
      <c r="F25626" s="125"/>
      <c r="G25626" s="125"/>
      <c r="I25626" s="125"/>
      <c r="J25626" s="125"/>
      <c r="K25626" s="125"/>
      <c r="M25626" s="67"/>
    </row>
    <row r="25627" spans="6:13" x14ac:dyDescent="0.25">
      <c r="F25627" s="125"/>
      <c r="G25627" s="125"/>
      <c r="I25627" s="125"/>
      <c r="J25627" s="125"/>
      <c r="K25627" s="125"/>
      <c r="M25627" s="67"/>
    </row>
    <row r="25628" spans="6:13" x14ac:dyDescent="0.25">
      <c r="F25628" s="125"/>
      <c r="G25628" s="125"/>
      <c r="I25628" s="125"/>
      <c r="J25628" s="125"/>
      <c r="K25628" s="125"/>
      <c r="M25628" s="67"/>
    </row>
    <row r="25629" spans="6:13" x14ac:dyDescent="0.25">
      <c r="F25629" s="125"/>
      <c r="G25629" s="125"/>
      <c r="I25629" s="125"/>
      <c r="J25629" s="125"/>
      <c r="K25629" s="125"/>
      <c r="M25629" s="67"/>
    </row>
    <row r="25630" spans="6:13" x14ac:dyDescent="0.25">
      <c r="F25630" s="125"/>
      <c r="G25630" s="125"/>
      <c r="I25630" s="125"/>
      <c r="J25630" s="125"/>
      <c r="K25630" s="125"/>
      <c r="M25630" s="67"/>
    </row>
    <row r="25631" spans="6:13" x14ac:dyDescent="0.25">
      <c r="F25631" s="125"/>
      <c r="G25631" s="125"/>
      <c r="I25631" s="125"/>
      <c r="J25631" s="125"/>
      <c r="K25631" s="125"/>
      <c r="M25631" s="67"/>
    </row>
    <row r="25632" spans="6:13" x14ac:dyDescent="0.25">
      <c r="F25632" s="125"/>
      <c r="G25632" s="125"/>
      <c r="I25632" s="125"/>
      <c r="J25632" s="125"/>
      <c r="K25632" s="125"/>
      <c r="M25632" s="67"/>
    </row>
    <row r="25633" spans="6:13" x14ac:dyDescent="0.25">
      <c r="F25633" s="125"/>
      <c r="G25633" s="125"/>
      <c r="I25633" s="125"/>
      <c r="J25633" s="125"/>
      <c r="K25633" s="125"/>
      <c r="M25633" s="67"/>
    </row>
    <row r="25634" spans="6:13" x14ac:dyDescent="0.25">
      <c r="F25634" s="125"/>
      <c r="G25634" s="125"/>
      <c r="I25634" s="125"/>
      <c r="J25634" s="125"/>
      <c r="K25634" s="125"/>
      <c r="M25634" s="67"/>
    </row>
    <row r="25635" spans="6:13" x14ac:dyDescent="0.25">
      <c r="F25635" s="125"/>
      <c r="G25635" s="125"/>
      <c r="I25635" s="125"/>
      <c r="J25635" s="125"/>
      <c r="K25635" s="125"/>
      <c r="M25635" s="67"/>
    </row>
    <row r="25636" spans="6:13" x14ac:dyDescent="0.25">
      <c r="F25636" s="125"/>
      <c r="G25636" s="125"/>
      <c r="I25636" s="125"/>
      <c r="J25636" s="125"/>
      <c r="K25636" s="125"/>
      <c r="M25636" s="67"/>
    </row>
    <row r="25637" spans="6:13" x14ac:dyDescent="0.25">
      <c r="F25637" s="125"/>
      <c r="G25637" s="125"/>
      <c r="I25637" s="125"/>
      <c r="J25637" s="125"/>
      <c r="K25637" s="125"/>
      <c r="M25637" s="67"/>
    </row>
    <row r="25638" spans="6:13" x14ac:dyDescent="0.25">
      <c r="F25638" s="125"/>
      <c r="G25638" s="125"/>
      <c r="I25638" s="125"/>
      <c r="J25638" s="125"/>
      <c r="K25638" s="125"/>
      <c r="M25638" s="67"/>
    </row>
    <row r="25639" spans="6:13" x14ac:dyDescent="0.25">
      <c r="F25639" s="125"/>
      <c r="G25639" s="125"/>
      <c r="I25639" s="125"/>
      <c r="J25639" s="125"/>
      <c r="K25639" s="125"/>
      <c r="M25639" s="67"/>
    </row>
    <row r="25640" spans="6:13" x14ac:dyDescent="0.25">
      <c r="F25640" s="125"/>
      <c r="G25640" s="125"/>
      <c r="I25640" s="125"/>
      <c r="J25640" s="125"/>
      <c r="K25640" s="125"/>
      <c r="M25640" s="67"/>
    </row>
    <row r="25641" spans="6:13" x14ac:dyDescent="0.25">
      <c r="F25641" s="125"/>
      <c r="G25641" s="125"/>
      <c r="I25641" s="125"/>
      <c r="J25641" s="125"/>
      <c r="K25641" s="125"/>
      <c r="M25641" s="67"/>
    </row>
    <row r="25642" spans="6:13" x14ac:dyDescent="0.25">
      <c r="F25642" s="125"/>
      <c r="G25642" s="125"/>
      <c r="I25642" s="125"/>
      <c r="J25642" s="125"/>
      <c r="K25642" s="125"/>
      <c r="M25642" s="67"/>
    </row>
    <row r="25643" spans="6:13" x14ac:dyDescent="0.25">
      <c r="F25643" s="125"/>
      <c r="G25643" s="125"/>
      <c r="I25643" s="125"/>
      <c r="J25643" s="125"/>
      <c r="K25643" s="125"/>
      <c r="M25643" s="67"/>
    </row>
    <row r="25644" spans="6:13" x14ac:dyDescent="0.25">
      <c r="F25644" s="125"/>
      <c r="G25644" s="125"/>
      <c r="I25644" s="125"/>
      <c r="J25644" s="125"/>
      <c r="K25644" s="125"/>
      <c r="M25644" s="67"/>
    </row>
    <row r="25645" spans="6:13" x14ac:dyDescent="0.25">
      <c r="F25645" s="125"/>
      <c r="G25645" s="125"/>
      <c r="I25645" s="125"/>
      <c r="J25645" s="125"/>
      <c r="K25645" s="125"/>
      <c r="M25645" s="67"/>
    </row>
    <row r="25646" spans="6:13" x14ac:dyDescent="0.25">
      <c r="F25646" s="125"/>
      <c r="G25646" s="125"/>
      <c r="I25646" s="125"/>
      <c r="J25646" s="125"/>
      <c r="K25646" s="125"/>
      <c r="M25646" s="67"/>
    </row>
    <row r="25647" spans="6:13" x14ac:dyDescent="0.25">
      <c r="F25647" s="125"/>
      <c r="G25647" s="125"/>
      <c r="I25647" s="125"/>
      <c r="J25647" s="125"/>
      <c r="K25647" s="125"/>
      <c r="M25647" s="67"/>
    </row>
    <row r="25648" spans="6:13" x14ac:dyDescent="0.25">
      <c r="F25648" s="125"/>
      <c r="G25648" s="125"/>
      <c r="I25648" s="125"/>
      <c r="J25648" s="125"/>
      <c r="K25648" s="125"/>
      <c r="M25648" s="67"/>
    </row>
    <row r="25649" spans="6:13" x14ac:dyDescent="0.25">
      <c r="F25649" s="125"/>
      <c r="G25649" s="125"/>
      <c r="I25649" s="125"/>
      <c r="J25649" s="125"/>
      <c r="K25649" s="125"/>
      <c r="M25649" s="67"/>
    </row>
    <row r="25650" spans="6:13" x14ac:dyDescent="0.25">
      <c r="F25650" s="125"/>
      <c r="G25650" s="125"/>
      <c r="I25650" s="125"/>
      <c r="J25650" s="125"/>
      <c r="K25650" s="125"/>
      <c r="M25650" s="67"/>
    </row>
    <row r="25651" spans="6:13" x14ac:dyDescent="0.25">
      <c r="F25651" s="125"/>
      <c r="G25651" s="125"/>
      <c r="I25651" s="125"/>
      <c r="J25651" s="125"/>
      <c r="K25651" s="125"/>
      <c r="M25651" s="67"/>
    </row>
    <row r="25652" spans="6:13" x14ac:dyDescent="0.25">
      <c r="F25652" s="125"/>
      <c r="G25652" s="125"/>
      <c r="I25652" s="125"/>
      <c r="J25652" s="125"/>
      <c r="K25652" s="125"/>
      <c r="M25652" s="67"/>
    </row>
    <row r="25653" spans="6:13" x14ac:dyDescent="0.25">
      <c r="F25653" s="125"/>
      <c r="G25653" s="125"/>
      <c r="I25653" s="125"/>
      <c r="J25653" s="125"/>
      <c r="K25653" s="125"/>
      <c r="M25653" s="67"/>
    </row>
    <row r="25654" spans="6:13" x14ac:dyDescent="0.25">
      <c r="F25654" s="125"/>
      <c r="G25654" s="125"/>
      <c r="I25654" s="125"/>
      <c r="J25654" s="125"/>
      <c r="K25654" s="125"/>
      <c r="M25654" s="67"/>
    </row>
    <row r="25655" spans="6:13" x14ac:dyDescent="0.25">
      <c r="F25655" s="125"/>
      <c r="G25655" s="125"/>
      <c r="I25655" s="125"/>
      <c r="J25655" s="125"/>
      <c r="K25655" s="125"/>
      <c r="M25655" s="67"/>
    </row>
    <row r="25656" spans="6:13" x14ac:dyDescent="0.25">
      <c r="F25656" s="125"/>
      <c r="G25656" s="125"/>
      <c r="I25656" s="125"/>
      <c r="J25656" s="125"/>
      <c r="K25656" s="125"/>
      <c r="M25656" s="67"/>
    </row>
    <row r="25657" spans="6:13" x14ac:dyDescent="0.25">
      <c r="F25657" s="125"/>
      <c r="G25657" s="125"/>
      <c r="I25657" s="125"/>
      <c r="J25657" s="125"/>
      <c r="K25657" s="125"/>
      <c r="M25657" s="67"/>
    </row>
    <row r="25658" spans="6:13" x14ac:dyDescent="0.25">
      <c r="F25658" s="125"/>
      <c r="G25658" s="125"/>
      <c r="I25658" s="125"/>
      <c r="J25658" s="125"/>
      <c r="K25658" s="125"/>
      <c r="M25658" s="67"/>
    </row>
    <row r="25659" spans="6:13" x14ac:dyDescent="0.25">
      <c r="F25659" s="125"/>
      <c r="G25659" s="125"/>
      <c r="I25659" s="125"/>
      <c r="J25659" s="125"/>
      <c r="K25659" s="125"/>
      <c r="M25659" s="67"/>
    </row>
    <row r="25660" spans="6:13" x14ac:dyDescent="0.25">
      <c r="F25660" s="125"/>
      <c r="G25660" s="125"/>
      <c r="I25660" s="125"/>
      <c r="J25660" s="125"/>
      <c r="K25660" s="125"/>
      <c r="M25660" s="67"/>
    </row>
    <row r="25661" spans="6:13" x14ac:dyDescent="0.25">
      <c r="F25661" s="125"/>
      <c r="G25661" s="125"/>
      <c r="I25661" s="125"/>
      <c r="J25661" s="125"/>
      <c r="K25661" s="125"/>
      <c r="M25661" s="67"/>
    </row>
    <row r="25662" spans="6:13" x14ac:dyDescent="0.25">
      <c r="F25662" s="125"/>
      <c r="G25662" s="125"/>
      <c r="I25662" s="125"/>
      <c r="J25662" s="125"/>
      <c r="K25662" s="125"/>
      <c r="M25662" s="67"/>
    </row>
    <row r="25663" spans="6:13" x14ac:dyDescent="0.25">
      <c r="F25663" s="125"/>
      <c r="G25663" s="125"/>
      <c r="I25663" s="125"/>
      <c r="J25663" s="125"/>
      <c r="K25663" s="125"/>
      <c r="M25663" s="67"/>
    </row>
    <row r="25664" spans="6:13" x14ac:dyDescent="0.25">
      <c r="F25664" s="125"/>
      <c r="G25664" s="125"/>
      <c r="I25664" s="125"/>
      <c r="J25664" s="125"/>
      <c r="K25664" s="125"/>
      <c r="M25664" s="67"/>
    </row>
    <row r="25665" spans="6:13" x14ac:dyDescent="0.25">
      <c r="F25665" s="125"/>
      <c r="G25665" s="125"/>
      <c r="I25665" s="125"/>
      <c r="J25665" s="125"/>
      <c r="K25665" s="125"/>
      <c r="M25665" s="67"/>
    </row>
    <row r="25666" spans="6:13" x14ac:dyDescent="0.25">
      <c r="F25666" s="125"/>
      <c r="G25666" s="125"/>
      <c r="I25666" s="125"/>
      <c r="J25666" s="125"/>
      <c r="K25666" s="125"/>
      <c r="M25666" s="67"/>
    </row>
    <row r="25667" spans="6:13" x14ac:dyDescent="0.25">
      <c r="F25667" s="125"/>
      <c r="G25667" s="125"/>
      <c r="I25667" s="125"/>
      <c r="J25667" s="125"/>
      <c r="K25667" s="125"/>
      <c r="M25667" s="67"/>
    </row>
    <row r="25668" spans="6:13" x14ac:dyDescent="0.25">
      <c r="F25668" s="125"/>
      <c r="G25668" s="125"/>
      <c r="I25668" s="125"/>
      <c r="J25668" s="125"/>
      <c r="K25668" s="125"/>
      <c r="M25668" s="67"/>
    </row>
    <row r="25669" spans="6:13" x14ac:dyDescent="0.25">
      <c r="F25669" s="125"/>
      <c r="G25669" s="125"/>
      <c r="I25669" s="125"/>
      <c r="J25669" s="125"/>
      <c r="K25669" s="125"/>
      <c r="M25669" s="67"/>
    </row>
    <row r="25670" spans="6:13" x14ac:dyDescent="0.25">
      <c r="F25670" s="125"/>
      <c r="G25670" s="125"/>
      <c r="I25670" s="125"/>
      <c r="J25670" s="125"/>
      <c r="K25670" s="125"/>
      <c r="M25670" s="67"/>
    </row>
    <row r="25671" spans="6:13" x14ac:dyDescent="0.25">
      <c r="F25671" s="125"/>
      <c r="G25671" s="125"/>
      <c r="I25671" s="125"/>
      <c r="J25671" s="125"/>
      <c r="K25671" s="125"/>
      <c r="M25671" s="67"/>
    </row>
    <row r="25672" spans="6:13" x14ac:dyDescent="0.25">
      <c r="F25672" s="125"/>
      <c r="G25672" s="125"/>
      <c r="I25672" s="125"/>
      <c r="J25672" s="125"/>
      <c r="K25672" s="125"/>
      <c r="M25672" s="67"/>
    </row>
    <row r="25673" spans="6:13" x14ac:dyDescent="0.25">
      <c r="F25673" s="125"/>
      <c r="G25673" s="125"/>
      <c r="I25673" s="125"/>
      <c r="J25673" s="125"/>
      <c r="K25673" s="125"/>
      <c r="M25673" s="67"/>
    </row>
    <row r="25674" spans="6:13" x14ac:dyDescent="0.25">
      <c r="F25674" s="125"/>
      <c r="G25674" s="125"/>
      <c r="I25674" s="125"/>
      <c r="J25674" s="125"/>
      <c r="K25674" s="125"/>
      <c r="M25674" s="67"/>
    </row>
    <row r="25675" spans="6:13" x14ac:dyDescent="0.25">
      <c r="F25675" s="125"/>
      <c r="G25675" s="125"/>
      <c r="I25675" s="125"/>
      <c r="J25675" s="125"/>
      <c r="K25675" s="125"/>
      <c r="M25675" s="67"/>
    </row>
    <row r="25676" spans="6:13" x14ac:dyDescent="0.25">
      <c r="F25676" s="125"/>
      <c r="G25676" s="125"/>
      <c r="I25676" s="125"/>
      <c r="J25676" s="125"/>
      <c r="K25676" s="125"/>
      <c r="M25676" s="67"/>
    </row>
    <row r="25677" spans="6:13" x14ac:dyDescent="0.25">
      <c r="F25677" s="125"/>
      <c r="G25677" s="125"/>
      <c r="I25677" s="125"/>
      <c r="J25677" s="125"/>
      <c r="K25677" s="125"/>
      <c r="M25677" s="67"/>
    </row>
    <row r="25678" spans="6:13" x14ac:dyDescent="0.25">
      <c r="F25678" s="125"/>
      <c r="G25678" s="125"/>
      <c r="I25678" s="125"/>
      <c r="J25678" s="125"/>
      <c r="K25678" s="125"/>
      <c r="M25678" s="67"/>
    </row>
    <row r="25679" spans="6:13" x14ac:dyDescent="0.25">
      <c r="F25679" s="125"/>
      <c r="G25679" s="125"/>
      <c r="I25679" s="125"/>
      <c r="J25679" s="125"/>
      <c r="K25679" s="125"/>
      <c r="M25679" s="67"/>
    </row>
    <row r="25680" spans="6:13" x14ac:dyDescent="0.25">
      <c r="F25680" s="125"/>
      <c r="G25680" s="125"/>
      <c r="I25680" s="125"/>
      <c r="J25680" s="125"/>
      <c r="K25680" s="125"/>
      <c r="M25680" s="67"/>
    </row>
    <row r="25681" spans="6:13" x14ac:dyDescent="0.25">
      <c r="F25681" s="125"/>
      <c r="G25681" s="125"/>
      <c r="I25681" s="125"/>
      <c r="J25681" s="125"/>
      <c r="K25681" s="125"/>
      <c r="M25681" s="67"/>
    </row>
    <row r="25682" spans="6:13" x14ac:dyDescent="0.25">
      <c r="F25682" s="125"/>
      <c r="G25682" s="125"/>
      <c r="I25682" s="125"/>
      <c r="J25682" s="125"/>
      <c r="K25682" s="125"/>
      <c r="M25682" s="67"/>
    </row>
    <row r="25683" spans="6:13" x14ac:dyDescent="0.25">
      <c r="F25683" s="125"/>
      <c r="G25683" s="125"/>
      <c r="I25683" s="125"/>
      <c r="J25683" s="125"/>
      <c r="K25683" s="125"/>
      <c r="M25683" s="67"/>
    </row>
    <row r="25684" spans="6:13" x14ac:dyDescent="0.25">
      <c r="F25684" s="125"/>
      <c r="G25684" s="125"/>
      <c r="I25684" s="125"/>
      <c r="J25684" s="125"/>
      <c r="K25684" s="125"/>
      <c r="M25684" s="67"/>
    </row>
    <row r="25685" spans="6:13" x14ac:dyDescent="0.25">
      <c r="F25685" s="125"/>
      <c r="G25685" s="125"/>
      <c r="I25685" s="125"/>
      <c r="J25685" s="125"/>
      <c r="K25685" s="125"/>
      <c r="M25685" s="67"/>
    </row>
    <row r="25686" spans="6:13" x14ac:dyDescent="0.25">
      <c r="F25686" s="125"/>
      <c r="G25686" s="125"/>
      <c r="I25686" s="125"/>
      <c r="J25686" s="125"/>
      <c r="K25686" s="125"/>
      <c r="M25686" s="67"/>
    </row>
    <row r="25687" spans="6:13" x14ac:dyDescent="0.25">
      <c r="F25687" s="125"/>
      <c r="G25687" s="125"/>
      <c r="I25687" s="125"/>
      <c r="J25687" s="125"/>
      <c r="K25687" s="125"/>
      <c r="M25687" s="67"/>
    </row>
    <row r="25688" spans="6:13" x14ac:dyDescent="0.25">
      <c r="F25688" s="125"/>
      <c r="G25688" s="125"/>
      <c r="I25688" s="125"/>
      <c r="J25688" s="125"/>
      <c r="K25688" s="125"/>
      <c r="M25688" s="67"/>
    </row>
    <row r="25689" spans="6:13" x14ac:dyDescent="0.25">
      <c r="F25689" s="125"/>
      <c r="G25689" s="125"/>
      <c r="I25689" s="125"/>
      <c r="J25689" s="125"/>
      <c r="K25689" s="125"/>
      <c r="M25689" s="67"/>
    </row>
    <row r="25690" spans="6:13" x14ac:dyDescent="0.25">
      <c r="F25690" s="125"/>
      <c r="G25690" s="125"/>
      <c r="I25690" s="125"/>
      <c r="J25690" s="125"/>
      <c r="K25690" s="125"/>
      <c r="M25690" s="67"/>
    </row>
    <row r="25691" spans="6:13" x14ac:dyDescent="0.25">
      <c r="F25691" s="125"/>
      <c r="G25691" s="125"/>
      <c r="I25691" s="125"/>
      <c r="J25691" s="125"/>
      <c r="K25691" s="125"/>
      <c r="M25691" s="67"/>
    </row>
    <row r="25692" spans="6:13" x14ac:dyDescent="0.25">
      <c r="F25692" s="125"/>
      <c r="G25692" s="125"/>
      <c r="I25692" s="125"/>
      <c r="J25692" s="125"/>
      <c r="K25692" s="125"/>
      <c r="M25692" s="67"/>
    </row>
    <row r="25693" spans="6:13" x14ac:dyDescent="0.25">
      <c r="F25693" s="125"/>
      <c r="G25693" s="125"/>
      <c r="I25693" s="125"/>
      <c r="J25693" s="125"/>
      <c r="K25693" s="125"/>
      <c r="M25693" s="67"/>
    </row>
    <row r="25694" spans="6:13" x14ac:dyDescent="0.25">
      <c r="F25694" s="125"/>
      <c r="G25694" s="125"/>
      <c r="I25694" s="125"/>
      <c r="J25694" s="125"/>
      <c r="K25694" s="125"/>
      <c r="M25694" s="67"/>
    </row>
    <row r="25695" spans="6:13" x14ac:dyDescent="0.25">
      <c r="F25695" s="125"/>
      <c r="G25695" s="125"/>
      <c r="I25695" s="125"/>
      <c r="J25695" s="125"/>
      <c r="K25695" s="125"/>
      <c r="M25695" s="67"/>
    </row>
    <row r="25696" spans="6:13" x14ac:dyDescent="0.25">
      <c r="F25696" s="125"/>
      <c r="G25696" s="125"/>
      <c r="I25696" s="125"/>
      <c r="J25696" s="125"/>
      <c r="K25696" s="125"/>
      <c r="M25696" s="67"/>
    </row>
    <row r="25697" spans="6:13" x14ac:dyDescent="0.25">
      <c r="F25697" s="125"/>
      <c r="G25697" s="125"/>
      <c r="I25697" s="125"/>
      <c r="J25697" s="125"/>
      <c r="K25697" s="125"/>
      <c r="M25697" s="67"/>
    </row>
    <row r="25698" spans="6:13" x14ac:dyDescent="0.25">
      <c r="F25698" s="125"/>
      <c r="G25698" s="125"/>
      <c r="I25698" s="125"/>
      <c r="J25698" s="125"/>
      <c r="K25698" s="125"/>
      <c r="M25698" s="67"/>
    </row>
    <row r="25699" spans="6:13" x14ac:dyDescent="0.25">
      <c r="F25699" s="125"/>
      <c r="G25699" s="125"/>
      <c r="I25699" s="125"/>
      <c r="J25699" s="125"/>
      <c r="K25699" s="125"/>
      <c r="M25699" s="67"/>
    </row>
    <row r="25700" spans="6:13" x14ac:dyDescent="0.25">
      <c r="F25700" s="125"/>
      <c r="G25700" s="125"/>
      <c r="I25700" s="125"/>
      <c r="J25700" s="125"/>
      <c r="K25700" s="125"/>
      <c r="M25700" s="67"/>
    </row>
    <row r="25701" spans="6:13" x14ac:dyDescent="0.25">
      <c r="F25701" s="125"/>
      <c r="G25701" s="125"/>
      <c r="I25701" s="125"/>
      <c r="J25701" s="125"/>
      <c r="K25701" s="125"/>
      <c r="M25701" s="67"/>
    </row>
    <row r="25702" spans="6:13" x14ac:dyDescent="0.25">
      <c r="F25702" s="125"/>
      <c r="G25702" s="125"/>
      <c r="I25702" s="125"/>
      <c r="J25702" s="125"/>
      <c r="K25702" s="125"/>
      <c r="M25702" s="67"/>
    </row>
    <row r="25703" spans="6:13" x14ac:dyDescent="0.25">
      <c r="F25703" s="125"/>
      <c r="G25703" s="125"/>
      <c r="I25703" s="125"/>
      <c r="J25703" s="125"/>
      <c r="K25703" s="125"/>
      <c r="M25703" s="67"/>
    </row>
    <row r="25704" spans="6:13" x14ac:dyDescent="0.25">
      <c r="F25704" s="125"/>
      <c r="G25704" s="125"/>
      <c r="I25704" s="125"/>
      <c r="J25704" s="125"/>
      <c r="K25704" s="125"/>
      <c r="M25704" s="67"/>
    </row>
    <row r="25705" spans="6:13" x14ac:dyDescent="0.25">
      <c r="F25705" s="125"/>
      <c r="G25705" s="125"/>
      <c r="I25705" s="125"/>
      <c r="J25705" s="125"/>
      <c r="K25705" s="125"/>
      <c r="M25705" s="67"/>
    </row>
    <row r="25706" spans="6:13" x14ac:dyDescent="0.25">
      <c r="F25706" s="125"/>
      <c r="G25706" s="125"/>
      <c r="I25706" s="125"/>
      <c r="J25706" s="125"/>
      <c r="K25706" s="125"/>
      <c r="M25706" s="67"/>
    </row>
    <row r="25707" spans="6:13" x14ac:dyDescent="0.25">
      <c r="F25707" s="125"/>
      <c r="G25707" s="125"/>
      <c r="I25707" s="125"/>
      <c r="J25707" s="125"/>
      <c r="K25707" s="125"/>
      <c r="M25707" s="67"/>
    </row>
    <row r="25708" spans="6:13" x14ac:dyDescent="0.25">
      <c r="F25708" s="125"/>
      <c r="G25708" s="125"/>
      <c r="I25708" s="125"/>
      <c r="J25708" s="125"/>
      <c r="K25708" s="125"/>
      <c r="M25708" s="67"/>
    </row>
    <row r="25709" spans="6:13" x14ac:dyDescent="0.25">
      <c r="F25709" s="125"/>
      <c r="G25709" s="125"/>
      <c r="I25709" s="125"/>
      <c r="J25709" s="125"/>
      <c r="K25709" s="125"/>
      <c r="M25709" s="67"/>
    </row>
    <row r="25710" spans="6:13" x14ac:dyDescent="0.25">
      <c r="F25710" s="125"/>
      <c r="G25710" s="125"/>
      <c r="I25710" s="125"/>
      <c r="J25710" s="125"/>
      <c r="K25710" s="125"/>
      <c r="M25710" s="67"/>
    </row>
    <row r="25711" spans="6:13" x14ac:dyDescent="0.25">
      <c r="F25711" s="125"/>
      <c r="G25711" s="125"/>
      <c r="I25711" s="125"/>
      <c r="J25711" s="125"/>
      <c r="K25711" s="125"/>
      <c r="M25711" s="67"/>
    </row>
    <row r="25712" spans="6:13" x14ac:dyDescent="0.25">
      <c r="F25712" s="125"/>
      <c r="G25712" s="125"/>
      <c r="I25712" s="125"/>
      <c r="J25712" s="125"/>
      <c r="K25712" s="125"/>
      <c r="M25712" s="67"/>
    </row>
    <row r="25713" spans="6:13" x14ac:dyDescent="0.25">
      <c r="F25713" s="125"/>
      <c r="G25713" s="125"/>
      <c r="I25713" s="125"/>
      <c r="J25713" s="125"/>
      <c r="K25713" s="125"/>
      <c r="M25713" s="67"/>
    </row>
    <row r="25714" spans="6:13" x14ac:dyDescent="0.25">
      <c r="F25714" s="125"/>
      <c r="G25714" s="125"/>
      <c r="I25714" s="125"/>
      <c r="J25714" s="125"/>
      <c r="K25714" s="125"/>
      <c r="M25714" s="67"/>
    </row>
    <row r="25715" spans="6:13" x14ac:dyDescent="0.25">
      <c r="F25715" s="125"/>
      <c r="G25715" s="125"/>
      <c r="I25715" s="125"/>
      <c r="J25715" s="125"/>
      <c r="K25715" s="125"/>
      <c r="M25715" s="67"/>
    </row>
    <row r="25716" spans="6:13" x14ac:dyDescent="0.25">
      <c r="F25716" s="125"/>
      <c r="G25716" s="125"/>
      <c r="I25716" s="125"/>
      <c r="J25716" s="125"/>
      <c r="K25716" s="125"/>
      <c r="M25716" s="67"/>
    </row>
    <row r="25717" spans="6:13" x14ac:dyDescent="0.25">
      <c r="F25717" s="125"/>
      <c r="G25717" s="125"/>
      <c r="I25717" s="125"/>
      <c r="J25717" s="125"/>
      <c r="K25717" s="125"/>
      <c r="M25717" s="67"/>
    </row>
    <row r="25718" spans="6:13" x14ac:dyDescent="0.25">
      <c r="F25718" s="125"/>
      <c r="G25718" s="125"/>
      <c r="I25718" s="125"/>
      <c r="J25718" s="125"/>
      <c r="K25718" s="125"/>
      <c r="M25718" s="67"/>
    </row>
    <row r="25719" spans="6:13" x14ac:dyDescent="0.25">
      <c r="F25719" s="125"/>
      <c r="G25719" s="125"/>
      <c r="I25719" s="125"/>
      <c r="J25719" s="125"/>
      <c r="K25719" s="125"/>
      <c r="M25719" s="67"/>
    </row>
    <row r="25720" spans="6:13" x14ac:dyDescent="0.25">
      <c r="F25720" s="125"/>
      <c r="G25720" s="125"/>
      <c r="I25720" s="125"/>
      <c r="J25720" s="125"/>
      <c r="K25720" s="125"/>
      <c r="M25720" s="67"/>
    </row>
    <row r="25721" spans="6:13" x14ac:dyDescent="0.25">
      <c r="F25721" s="125"/>
      <c r="G25721" s="125"/>
      <c r="I25721" s="125"/>
      <c r="J25721" s="125"/>
      <c r="K25721" s="125"/>
      <c r="M25721" s="67"/>
    </row>
    <row r="25722" spans="6:13" x14ac:dyDescent="0.25">
      <c r="F25722" s="125"/>
      <c r="G25722" s="125"/>
      <c r="I25722" s="125"/>
      <c r="J25722" s="125"/>
      <c r="K25722" s="125"/>
      <c r="M25722" s="67"/>
    </row>
    <row r="25723" spans="6:13" x14ac:dyDescent="0.25">
      <c r="F25723" s="125"/>
      <c r="G25723" s="125"/>
      <c r="I25723" s="125"/>
      <c r="J25723" s="125"/>
      <c r="K25723" s="125"/>
      <c r="M25723" s="67"/>
    </row>
    <row r="25724" spans="6:13" x14ac:dyDescent="0.25">
      <c r="F25724" s="125"/>
      <c r="G25724" s="125"/>
      <c r="I25724" s="125"/>
      <c r="J25724" s="125"/>
      <c r="K25724" s="125"/>
      <c r="M25724" s="67"/>
    </row>
    <row r="25725" spans="6:13" x14ac:dyDescent="0.25">
      <c r="F25725" s="125"/>
      <c r="G25725" s="125"/>
      <c r="I25725" s="125"/>
      <c r="J25725" s="125"/>
      <c r="K25725" s="125"/>
      <c r="M25725" s="67"/>
    </row>
    <row r="25726" spans="6:13" x14ac:dyDescent="0.25">
      <c r="F25726" s="125"/>
      <c r="G25726" s="125"/>
      <c r="I25726" s="125"/>
      <c r="J25726" s="125"/>
      <c r="K25726" s="125"/>
      <c r="M25726" s="67"/>
    </row>
    <row r="25727" spans="6:13" x14ac:dyDescent="0.25">
      <c r="F25727" s="125"/>
      <c r="G25727" s="125"/>
      <c r="I25727" s="125"/>
      <c r="J25727" s="125"/>
      <c r="K25727" s="125"/>
      <c r="M25727" s="67"/>
    </row>
    <row r="25728" spans="6:13" x14ac:dyDescent="0.25">
      <c r="F25728" s="125"/>
      <c r="G25728" s="125"/>
      <c r="I25728" s="125"/>
      <c r="J25728" s="125"/>
      <c r="K25728" s="125"/>
      <c r="M25728" s="67"/>
    </row>
    <row r="25729" spans="6:13" x14ac:dyDescent="0.25">
      <c r="F25729" s="125"/>
      <c r="G25729" s="125"/>
      <c r="I25729" s="125"/>
      <c r="J25729" s="125"/>
      <c r="K25729" s="125"/>
      <c r="M25729" s="67"/>
    </row>
    <row r="25730" spans="6:13" x14ac:dyDescent="0.25">
      <c r="F25730" s="125"/>
      <c r="G25730" s="125"/>
      <c r="I25730" s="125"/>
      <c r="J25730" s="125"/>
      <c r="K25730" s="125"/>
      <c r="M25730" s="67"/>
    </row>
    <row r="25731" spans="6:13" x14ac:dyDescent="0.25">
      <c r="F25731" s="125"/>
      <c r="G25731" s="125"/>
      <c r="I25731" s="125"/>
      <c r="J25731" s="125"/>
      <c r="K25731" s="125"/>
      <c r="M25731" s="67"/>
    </row>
    <row r="25732" spans="6:13" x14ac:dyDescent="0.25">
      <c r="F25732" s="125"/>
      <c r="G25732" s="125"/>
      <c r="I25732" s="125"/>
      <c r="J25732" s="125"/>
      <c r="K25732" s="125"/>
      <c r="M25732" s="67"/>
    </row>
    <row r="25733" spans="6:13" x14ac:dyDescent="0.25">
      <c r="F25733" s="125"/>
      <c r="G25733" s="125"/>
      <c r="I25733" s="125"/>
      <c r="J25733" s="125"/>
      <c r="K25733" s="125"/>
      <c r="M25733" s="67"/>
    </row>
    <row r="25734" spans="6:13" x14ac:dyDescent="0.25">
      <c r="F25734" s="125"/>
      <c r="G25734" s="125"/>
      <c r="I25734" s="125"/>
      <c r="J25734" s="125"/>
      <c r="K25734" s="125"/>
      <c r="M25734" s="67"/>
    </row>
    <row r="25735" spans="6:13" x14ac:dyDescent="0.25">
      <c r="F25735" s="125"/>
      <c r="G25735" s="125"/>
      <c r="I25735" s="125"/>
      <c r="J25735" s="125"/>
      <c r="K25735" s="125"/>
      <c r="M25735" s="67"/>
    </row>
    <row r="25736" spans="6:13" x14ac:dyDescent="0.25">
      <c r="F25736" s="125"/>
      <c r="G25736" s="125"/>
      <c r="I25736" s="125"/>
      <c r="J25736" s="125"/>
      <c r="K25736" s="125"/>
      <c r="M25736" s="67"/>
    </row>
    <row r="25737" spans="6:13" x14ac:dyDescent="0.25">
      <c r="F25737" s="125"/>
      <c r="G25737" s="125"/>
      <c r="I25737" s="125"/>
      <c r="J25737" s="125"/>
      <c r="K25737" s="125"/>
      <c r="M25737" s="67"/>
    </row>
    <row r="25738" spans="6:13" x14ac:dyDescent="0.25">
      <c r="F25738" s="125"/>
      <c r="G25738" s="125"/>
      <c r="I25738" s="125"/>
      <c r="J25738" s="125"/>
      <c r="K25738" s="125"/>
      <c r="M25738" s="67"/>
    </row>
    <row r="25739" spans="6:13" x14ac:dyDescent="0.25">
      <c r="F25739" s="125"/>
      <c r="G25739" s="125"/>
      <c r="I25739" s="125"/>
      <c r="J25739" s="125"/>
      <c r="K25739" s="125"/>
      <c r="M25739" s="67"/>
    </row>
    <row r="25740" spans="6:13" x14ac:dyDescent="0.25">
      <c r="F25740" s="125"/>
      <c r="G25740" s="125"/>
      <c r="I25740" s="125"/>
      <c r="J25740" s="125"/>
      <c r="K25740" s="125"/>
      <c r="M25740" s="67"/>
    </row>
    <row r="25741" spans="6:13" x14ac:dyDescent="0.25">
      <c r="F25741" s="125"/>
      <c r="G25741" s="125"/>
      <c r="I25741" s="125"/>
      <c r="J25741" s="125"/>
      <c r="K25741" s="125"/>
      <c r="M25741" s="67"/>
    </row>
    <row r="25742" spans="6:13" x14ac:dyDescent="0.25">
      <c r="F25742" s="125"/>
      <c r="G25742" s="125"/>
      <c r="I25742" s="125"/>
      <c r="J25742" s="125"/>
      <c r="K25742" s="125"/>
      <c r="M25742" s="67"/>
    </row>
    <row r="25743" spans="6:13" x14ac:dyDescent="0.25">
      <c r="F25743" s="125"/>
      <c r="G25743" s="125"/>
      <c r="I25743" s="125"/>
      <c r="J25743" s="125"/>
      <c r="K25743" s="125"/>
      <c r="M25743" s="67"/>
    </row>
    <row r="25744" spans="6:13" x14ac:dyDescent="0.25">
      <c r="F25744" s="125"/>
      <c r="G25744" s="125"/>
      <c r="I25744" s="125"/>
      <c r="J25744" s="125"/>
      <c r="K25744" s="125"/>
      <c r="M25744" s="67"/>
    </row>
    <row r="25745" spans="6:13" x14ac:dyDescent="0.25">
      <c r="F25745" s="125"/>
      <c r="G25745" s="125"/>
      <c r="I25745" s="125"/>
      <c r="J25745" s="125"/>
      <c r="K25745" s="125"/>
      <c r="M25745" s="67"/>
    </row>
    <row r="25746" spans="6:13" x14ac:dyDescent="0.25">
      <c r="F25746" s="125"/>
      <c r="G25746" s="125"/>
      <c r="I25746" s="125"/>
      <c r="J25746" s="125"/>
      <c r="K25746" s="125"/>
      <c r="M25746" s="67"/>
    </row>
    <row r="25747" spans="6:13" x14ac:dyDescent="0.25">
      <c r="F25747" s="125"/>
      <c r="G25747" s="125"/>
      <c r="I25747" s="125"/>
      <c r="J25747" s="125"/>
      <c r="K25747" s="125"/>
      <c r="M25747" s="67"/>
    </row>
    <row r="25748" spans="6:13" x14ac:dyDescent="0.25">
      <c r="F25748" s="125"/>
      <c r="G25748" s="125"/>
      <c r="I25748" s="125"/>
      <c r="J25748" s="125"/>
      <c r="K25748" s="125"/>
      <c r="M25748" s="67"/>
    </row>
    <row r="25749" spans="6:13" x14ac:dyDescent="0.25">
      <c r="F25749" s="125"/>
      <c r="G25749" s="125"/>
      <c r="I25749" s="125"/>
      <c r="J25749" s="125"/>
      <c r="K25749" s="125"/>
      <c r="M25749" s="67"/>
    </row>
    <row r="25750" spans="6:13" x14ac:dyDescent="0.25">
      <c r="F25750" s="125"/>
      <c r="G25750" s="125"/>
      <c r="I25750" s="125"/>
      <c r="J25750" s="125"/>
      <c r="K25750" s="125"/>
      <c r="M25750" s="67"/>
    </row>
    <row r="25751" spans="6:13" x14ac:dyDescent="0.25">
      <c r="F25751" s="125"/>
      <c r="G25751" s="125"/>
      <c r="I25751" s="125"/>
      <c r="J25751" s="125"/>
      <c r="K25751" s="125"/>
      <c r="M25751" s="67"/>
    </row>
    <row r="25752" spans="6:13" x14ac:dyDescent="0.25">
      <c r="F25752" s="125"/>
      <c r="G25752" s="125"/>
      <c r="I25752" s="125"/>
      <c r="J25752" s="125"/>
      <c r="K25752" s="125"/>
      <c r="M25752" s="67"/>
    </row>
    <row r="25753" spans="6:13" x14ac:dyDescent="0.25">
      <c r="F25753" s="125"/>
      <c r="G25753" s="125"/>
      <c r="I25753" s="125"/>
      <c r="J25753" s="125"/>
      <c r="K25753" s="125"/>
      <c r="M25753" s="67"/>
    </row>
    <row r="25754" spans="6:13" x14ac:dyDescent="0.25">
      <c r="F25754" s="125"/>
      <c r="G25754" s="125"/>
      <c r="I25754" s="125"/>
      <c r="J25754" s="125"/>
      <c r="K25754" s="125"/>
      <c r="M25754" s="67"/>
    </row>
    <row r="25755" spans="6:13" x14ac:dyDescent="0.25">
      <c r="F25755" s="125"/>
      <c r="G25755" s="125"/>
      <c r="I25755" s="125"/>
      <c r="J25755" s="125"/>
      <c r="K25755" s="125"/>
      <c r="M25755" s="67"/>
    </row>
    <row r="25756" spans="6:13" x14ac:dyDescent="0.25">
      <c r="F25756" s="125"/>
      <c r="G25756" s="125"/>
      <c r="I25756" s="125"/>
      <c r="J25756" s="125"/>
      <c r="K25756" s="125"/>
      <c r="M25756" s="67"/>
    </row>
    <row r="25757" spans="6:13" x14ac:dyDescent="0.25">
      <c r="F25757" s="125"/>
      <c r="G25757" s="125"/>
      <c r="I25757" s="125"/>
      <c r="J25757" s="125"/>
      <c r="K25757" s="125"/>
      <c r="M25757" s="67"/>
    </row>
    <row r="25758" spans="6:13" x14ac:dyDescent="0.25">
      <c r="F25758" s="125"/>
      <c r="G25758" s="125"/>
      <c r="I25758" s="125"/>
      <c r="J25758" s="125"/>
      <c r="K25758" s="125"/>
      <c r="M25758" s="67"/>
    </row>
    <row r="25759" spans="6:13" x14ac:dyDescent="0.25">
      <c r="F25759" s="125"/>
      <c r="G25759" s="125"/>
      <c r="I25759" s="125"/>
      <c r="J25759" s="125"/>
      <c r="K25759" s="125"/>
      <c r="M25759" s="67"/>
    </row>
    <row r="25760" spans="6:13" x14ac:dyDescent="0.25">
      <c r="F25760" s="125"/>
      <c r="G25760" s="125"/>
      <c r="I25760" s="125"/>
      <c r="J25760" s="125"/>
      <c r="K25760" s="125"/>
      <c r="M25760" s="67"/>
    </row>
    <row r="25761" spans="6:13" x14ac:dyDescent="0.25">
      <c r="F25761" s="125"/>
      <c r="G25761" s="125"/>
      <c r="I25761" s="125"/>
      <c r="J25761" s="125"/>
      <c r="K25761" s="125"/>
      <c r="M25761" s="67"/>
    </row>
    <row r="25762" spans="6:13" x14ac:dyDescent="0.25">
      <c r="F25762" s="125"/>
      <c r="G25762" s="125"/>
      <c r="I25762" s="125"/>
      <c r="J25762" s="125"/>
      <c r="K25762" s="125"/>
      <c r="M25762" s="67"/>
    </row>
    <row r="25763" spans="6:13" x14ac:dyDescent="0.25">
      <c r="F25763" s="125"/>
      <c r="G25763" s="125"/>
      <c r="I25763" s="125"/>
      <c r="J25763" s="125"/>
      <c r="K25763" s="125"/>
      <c r="M25763" s="67"/>
    </row>
    <row r="25764" spans="6:13" x14ac:dyDescent="0.25">
      <c r="F25764" s="125"/>
      <c r="G25764" s="125"/>
      <c r="I25764" s="125"/>
      <c r="J25764" s="125"/>
      <c r="K25764" s="125"/>
      <c r="M25764" s="67"/>
    </row>
    <row r="25765" spans="6:13" x14ac:dyDescent="0.25">
      <c r="F25765" s="125"/>
      <c r="G25765" s="125"/>
      <c r="I25765" s="125"/>
      <c r="J25765" s="125"/>
      <c r="K25765" s="125"/>
      <c r="M25765" s="67"/>
    </row>
    <row r="25766" spans="6:13" x14ac:dyDescent="0.25">
      <c r="F25766" s="125"/>
      <c r="G25766" s="125"/>
      <c r="I25766" s="125"/>
      <c r="J25766" s="125"/>
      <c r="K25766" s="125"/>
      <c r="M25766" s="67"/>
    </row>
    <row r="25767" spans="6:13" x14ac:dyDescent="0.25">
      <c r="F25767" s="125"/>
      <c r="G25767" s="125"/>
      <c r="I25767" s="125"/>
      <c r="J25767" s="125"/>
      <c r="K25767" s="125"/>
      <c r="M25767" s="67"/>
    </row>
    <row r="25768" spans="6:13" x14ac:dyDescent="0.25">
      <c r="F25768" s="125"/>
      <c r="G25768" s="125"/>
      <c r="I25768" s="125"/>
      <c r="J25768" s="125"/>
      <c r="K25768" s="125"/>
      <c r="M25768" s="67"/>
    </row>
    <row r="25769" spans="6:13" x14ac:dyDescent="0.25">
      <c r="F25769" s="125"/>
      <c r="G25769" s="125"/>
      <c r="I25769" s="125"/>
      <c r="J25769" s="125"/>
      <c r="K25769" s="125"/>
      <c r="M25769" s="67"/>
    </row>
    <row r="25770" spans="6:13" x14ac:dyDescent="0.25">
      <c r="F25770" s="125"/>
      <c r="G25770" s="125"/>
      <c r="I25770" s="125"/>
      <c r="J25770" s="125"/>
      <c r="K25770" s="125"/>
      <c r="M25770" s="67"/>
    </row>
    <row r="25771" spans="6:13" x14ac:dyDescent="0.25">
      <c r="F25771" s="125"/>
      <c r="G25771" s="125"/>
      <c r="I25771" s="125"/>
      <c r="J25771" s="125"/>
      <c r="K25771" s="125"/>
      <c r="M25771" s="67"/>
    </row>
    <row r="25772" spans="6:13" x14ac:dyDescent="0.25">
      <c r="F25772" s="125"/>
      <c r="G25772" s="125"/>
      <c r="I25772" s="125"/>
      <c r="J25772" s="125"/>
      <c r="K25772" s="125"/>
      <c r="M25772" s="67"/>
    </row>
    <row r="25773" spans="6:13" x14ac:dyDescent="0.25">
      <c r="F25773" s="125"/>
      <c r="G25773" s="125"/>
      <c r="I25773" s="125"/>
      <c r="J25773" s="125"/>
      <c r="K25773" s="125"/>
      <c r="M25773" s="67"/>
    </row>
    <row r="25774" spans="6:13" x14ac:dyDescent="0.25">
      <c r="F25774" s="125"/>
      <c r="G25774" s="125"/>
      <c r="I25774" s="125"/>
      <c r="J25774" s="125"/>
      <c r="K25774" s="125"/>
      <c r="M25774" s="67"/>
    </row>
    <row r="25775" spans="6:13" x14ac:dyDescent="0.25">
      <c r="F25775" s="125"/>
      <c r="G25775" s="125"/>
      <c r="I25775" s="125"/>
      <c r="J25775" s="125"/>
      <c r="K25775" s="125"/>
      <c r="M25775" s="67"/>
    </row>
    <row r="25776" spans="6:13" x14ac:dyDescent="0.25">
      <c r="F25776" s="125"/>
      <c r="G25776" s="125"/>
      <c r="I25776" s="125"/>
      <c r="J25776" s="125"/>
      <c r="K25776" s="125"/>
      <c r="M25776" s="67"/>
    </row>
    <row r="25777" spans="6:13" x14ac:dyDescent="0.25">
      <c r="F25777" s="125"/>
      <c r="G25777" s="125"/>
      <c r="I25777" s="125"/>
      <c r="J25777" s="125"/>
      <c r="K25777" s="125"/>
      <c r="M25777" s="67"/>
    </row>
    <row r="25778" spans="6:13" x14ac:dyDescent="0.25">
      <c r="F25778" s="125"/>
      <c r="G25778" s="125"/>
      <c r="I25778" s="125"/>
      <c r="J25778" s="125"/>
      <c r="K25778" s="125"/>
      <c r="M25778" s="67"/>
    </row>
    <row r="25779" spans="6:13" x14ac:dyDescent="0.25">
      <c r="F25779" s="125"/>
      <c r="G25779" s="125"/>
      <c r="I25779" s="125"/>
      <c r="J25779" s="125"/>
      <c r="K25779" s="125"/>
      <c r="M25779" s="67"/>
    </row>
    <row r="25780" spans="6:13" x14ac:dyDescent="0.25">
      <c r="F25780" s="125"/>
      <c r="G25780" s="125"/>
      <c r="I25780" s="125"/>
      <c r="J25780" s="125"/>
      <c r="K25780" s="125"/>
      <c r="M25780" s="67"/>
    </row>
    <row r="25781" spans="6:13" x14ac:dyDescent="0.25">
      <c r="F25781" s="125"/>
      <c r="G25781" s="125"/>
      <c r="I25781" s="125"/>
      <c r="J25781" s="125"/>
      <c r="K25781" s="125"/>
      <c r="M25781" s="67"/>
    </row>
    <row r="25782" spans="6:13" x14ac:dyDescent="0.25">
      <c r="F25782" s="125"/>
      <c r="G25782" s="125"/>
      <c r="I25782" s="125"/>
      <c r="J25782" s="125"/>
      <c r="K25782" s="125"/>
      <c r="M25782" s="67"/>
    </row>
    <row r="25783" spans="6:13" x14ac:dyDescent="0.25">
      <c r="F25783" s="125"/>
      <c r="G25783" s="125"/>
      <c r="I25783" s="125"/>
      <c r="J25783" s="125"/>
      <c r="K25783" s="125"/>
      <c r="M25783" s="67"/>
    </row>
    <row r="25784" spans="6:13" x14ac:dyDescent="0.25">
      <c r="F25784" s="125"/>
      <c r="G25784" s="125"/>
      <c r="I25784" s="125"/>
      <c r="J25784" s="125"/>
      <c r="K25784" s="125"/>
      <c r="M25784" s="67"/>
    </row>
    <row r="25785" spans="6:13" x14ac:dyDescent="0.25">
      <c r="F25785" s="125"/>
      <c r="G25785" s="125"/>
      <c r="I25785" s="125"/>
      <c r="J25785" s="125"/>
      <c r="K25785" s="125"/>
      <c r="M25785" s="67"/>
    </row>
    <row r="25786" spans="6:13" x14ac:dyDescent="0.25">
      <c r="F25786" s="125"/>
      <c r="G25786" s="125"/>
      <c r="I25786" s="125"/>
      <c r="J25786" s="125"/>
      <c r="K25786" s="125"/>
      <c r="M25786" s="67"/>
    </row>
    <row r="25787" spans="6:13" x14ac:dyDescent="0.25">
      <c r="F25787" s="125"/>
      <c r="G25787" s="125"/>
      <c r="I25787" s="125"/>
      <c r="J25787" s="125"/>
      <c r="K25787" s="125"/>
      <c r="M25787" s="67"/>
    </row>
    <row r="25788" spans="6:13" x14ac:dyDescent="0.25">
      <c r="F25788" s="125"/>
      <c r="G25788" s="125"/>
      <c r="I25788" s="125"/>
      <c r="J25788" s="125"/>
      <c r="K25788" s="125"/>
      <c r="M25788" s="67"/>
    </row>
    <row r="25789" spans="6:13" x14ac:dyDescent="0.25">
      <c r="F25789" s="125"/>
      <c r="G25789" s="125"/>
      <c r="I25789" s="125"/>
      <c r="J25789" s="125"/>
      <c r="K25789" s="125"/>
      <c r="M25789" s="67"/>
    </row>
    <row r="25790" spans="6:13" x14ac:dyDescent="0.25">
      <c r="F25790" s="125"/>
      <c r="G25790" s="125"/>
      <c r="I25790" s="125"/>
      <c r="J25790" s="125"/>
      <c r="K25790" s="125"/>
      <c r="M25790" s="67"/>
    </row>
    <row r="25791" spans="6:13" x14ac:dyDescent="0.25">
      <c r="F25791" s="125"/>
      <c r="G25791" s="125"/>
      <c r="I25791" s="125"/>
      <c r="J25791" s="125"/>
      <c r="K25791" s="125"/>
      <c r="M25791" s="67"/>
    </row>
    <row r="25792" spans="6:13" x14ac:dyDescent="0.25">
      <c r="F25792" s="125"/>
      <c r="G25792" s="125"/>
      <c r="I25792" s="125"/>
      <c r="J25792" s="125"/>
      <c r="K25792" s="125"/>
      <c r="M25792" s="67"/>
    </row>
    <row r="25793" spans="6:13" x14ac:dyDescent="0.25">
      <c r="F25793" s="125"/>
      <c r="G25793" s="125"/>
      <c r="I25793" s="125"/>
      <c r="J25793" s="125"/>
      <c r="K25793" s="125"/>
      <c r="M25793" s="67"/>
    </row>
    <row r="25794" spans="6:13" x14ac:dyDescent="0.25">
      <c r="F25794" s="125"/>
      <c r="G25794" s="125"/>
      <c r="I25794" s="125"/>
      <c r="J25794" s="125"/>
      <c r="K25794" s="125"/>
      <c r="M25794" s="67"/>
    </row>
    <row r="25795" spans="6:13" x14ac:dyDescent="0.25">
      <c r="F25795" s="125"/>
      <c r="G25795" s="125"/>
      <c r="I25795" s="125"/>
      <c r="J25795" s="125"/>
      <c r="K25795" s="125"/>
      <c r="M25795" s="67"/>
    </row>
    <row r="25796" spans="6:13" x14ac:dyDescent="0.25">
      <c r="F25796" s="125"/>
      <c r="G25796" s="125"/>
      <c r="I25796" s="125"/>
      <c r="J25796" s="125"/>
      <c r="K25796" s="125"/>
      <c r="M25796" s="67"/>
    </row>
    <row r="25797" spans="6:13" x14ac:dyDescent="0.25">
      <c r="F25797" s="125"/>
      <c r="G25797" s="125"/>
      <c r="I25797" s="125"/>
      <c r="J25797" s="125"/>
      <c r="K25797" s="125"/>
      <c r="M25797" s="67"/>
    </row>
    <row r="25798" spans="6:13" x14ac:dyDescent="0.25">
      <c r="F25798" s="125"/>
      <c r="G25798" s="125"/>
      <c r="I25798" s="125"/>
      <c r="J25798" s="125"/>
      <c r="K25798" s="125"/>
      <c r="M25798" s="67"/>
    </row>
    <row r="25799" spans="6:13" x14ac:dyDescent="0.25">
      <c r="F25799" s="125"/>
      <c r="G25799" s="125"/>
      <c r="I25799" s="125"/>
      <c r="J25799" s="125"/>
      <c r="K25799" s="125"/>
      <c r="M25799" s="67"/>
    </row>
    <row r="25800" spans="6:13" x14ac:dyDescent="0.25">
      <c r="F25800" s="125"/>
      <c r="G25800" s="125"/>
      <c r="I25800" s="125"/>
      <c r="J25800" s="125"/>
      <c r="K25800" s="125"/>
      <c r="M25800" s="67"/>
    </row>
    <row r="25801" spans="6:13" x14ac:dyDescent="0.25">
      <c r="F25801" s="125"/>
      <c r="G25801" s="125"/>
      <c r="I25801" s="125"/>
      <c r="J25801" s="125"/>
      <c r="K25801" s="125"/>
      <c r="M25801" s="67"/>
    </row>
    <row r="25802" spans="6:13" x14ac:dyDescent="0.25">
      <c r="F25802" s="125"/>
      <c r="G25802" s="125"/>
      <c r="I25802" s="125"/>
      <c r="J25802" s="125"/>
      <c r="K25802" s="125"/>
      <c r="M25802" s="67"/>
    </row>
    <row r="25803" spans="6:13" x14ac:dyDescent="0.25">
      <c r="F25803" s="125"/>
      <c r="G25803" s="125"/>
      <c r="I25803" s="125"/>
      <c r="J25803" s="125"/>
      <c r="K25803" s="125"/>
      <c r="M25803" s="67"/>
    </row>
    <row r="25804" spans="6:13" x14ac:dyDescent="0.25">
      <c r="F25804" s="125"/>
      <c r="G25804" s="125"/>
      <c r="I25804" s="125"/>
      <c r="J25804" s="125"/>
      <c r="K25804" s="125"/>
      <c r="M25804" s="67"/>
    </row>
    <row r="25805" spans="6:13" x14ac:dyDescent="0.25">
      <c r="F25805" s="125"/>
      <c r="G25805" s="125"/>
      <c r="I25805" s="125"/>
      <c r="J25805" s="125"/>
      <c r="K25805" s="125"/>
      <c r="M25805" s="67"/>
    </row>
    <row r="25806" spans="6:13" x14ac:dyDescent="0.25">
      <c r="F25806" s="125"/>
      <c r="G25806" s="125"/>
      <c r="I25806" s="125"/>
      <c r="J25806" s="125"/>
      <c r="K25806" s="125"/>
      <c r="M25806" s="67"/>
    </row>
    <row r="25807" spans="6:13" x14ac:dyDescent="0.25">
      <c r="F25807" s="125"/>
      <c r="G25807" s="125"/>
      <c r="I25807" s="125"/>
      <c r="J25807" s="125"/>
      <c r="K25807" s="125"/>
      <c r="M25807" s="67"/>
    </row>
    <row r="25808" spans="6:13" x14ac:dyDescent="0.25">
      <c r="F25808" s="125"/>
      <c r="G25808" s="125"/>
      <c r="I25808" s="125"/>
      <c r="J25808" s="125"/>
      <c r="K25808" s="125"/>
      <c r="M25808" s="67"/>
    </row>
    <row r="25809" spans="6:13" x14ac:dyDescent="0.25">
      <c r="F25809" s="125"/>
      <c r="G25809" s="125"/>
      <c r="I25809" s="125"/>
      <c r="J25809" s="125"/>
      <c r="K25809" s="125"/>
      <c r="M25809" s="67"/>
    </row>
    <row r="25810" spans="6:13" x14ac:dyDescent="0.25">
      <c r="F25810" s="125"/>
      <c r="G25810" s="125"/>
      <c r="I25810" s="125"/>
      <c r="J25810" s="125"/>
      <c r="K25810" s="125"/>
      <c r="M25810" s="67"/>
    </row>
    <row r="25811" spans="6:13" x14ac:dyDescent="0.25">
      <c r="F25811" s="125"/>
      <c r="G25811" s="125"/>
      <c r="I25811" s="125"/>
      <c r="J25811" s="125"/>
      <c r="K25811" s="125"/>
      <c r="M25811" s="67"/>
    </row>
    <row r="25812" spans="6:13" x14ac:dyDescent="0.25">
      <c r="F25812" s="125"/>
      <c r="G25812" s="125"/>
      <c r="I25812" s="125"/>
      <c r="J25812" s="125"/>
      <c r="K25812" s="125"/>
      <c r="M25812" s="67"/>
    </row>
    <row r="25813" spans="6:13" x14ac:dyDescent="0.25">
      <c r="F25813" s="125"/>
      <c r="G25813" s="125"/>
      <c r="I25813" s="125"/>
      <c r="J25813" s="125"/>
      <c r="K25813" s="125"/>
      <c r="M25813" s="67"/>
    </row>
    <row r="25814" spans="6:13" x14ac:dyDescent="0.25">
      <c r="F25814" s="125"/>
      <c r="G25814" s="125"/>
      <c r="I25814" s="125"/>
      <c r="J25814" s="125"/>
      <c r="K25814" s="125"/>
      <c r="M25814" s="67"/>
    </row>
    <row r="25815" spans="6:13" x14ac:dyDescent="0.25">
      <c r="F25815" s="125"/>
      <c r="G25815" s="125"/>
      <c r="I25815" s="125"/>
      <c r="J25815" s="125"/>
      <c r="K25815" s="125"/>
      <c r="M25815" s="67"/>
    </row>
    <row r="25816" spans="6:13" x14ac:dyDescent="0.25">
      <c r="F25816" s="125"/>
      <c r="G25816" s="125"/>
      <c r="I25816" s="125"/>
      <c r="J25816" s="125"/>
      <c r="K25816" s="125"/>
      <c r="M25816" s="67"/>
    </row>
    <row r="25817" spans="6:13" x14ac:dyDescent="0.25">
      <c r="F25817" s="125"/>
      <c r="G25817" s="125"/>
      <c r="I25817" s="125"/>
      <c r="J25817" s="125"/>
      <c r="K25817" s="125"/>
      <c r="M25817" s="67"/>
    </row>
    <row r="25818" spans="6:13" x14ac:dyDescent="0.25">
      <c r="F25818" s="125"/>
      <c r="G25818" s="125"/>
      <c r="I25818" s="125"/>
      <c r="J25818" s="125"/>
      <c r="K25818" s="125"/>
      <c r="M25818" s="67"/>
    </row>
    <row r="25819" spans="6:13" x14ac:dyDescent="0.25">
      <c r="F25819" s="125"/>
      <c r="G25819" s="125"/>
      <c r="I25819" s="125"/>
      <c r="J25819" s="125"/>
      <c r="K25819" s="125"/>
      <c r="M25819" s="67"/>
    </row>
    <row r="25820" spans="6:13" x14ac:dyDescent="0.25">
      <c r="F25820" s="125"/>
      <c r="G25820" s="125"/>
      <c r="I25820" s="125"/>
      <c r="J25820" s="125"/>
      <c r="K25820" s="125"/>
      <c r="M25820" s="67"/>
    </row>
    <row r="25821" spans="6:13" x14ac:dyDescent="0.25">
      <c r="F25821" s="125"/>
      <c r="G25821" s="125"/>
      <c r="I25821" s="125"/>
      <c r="J25821" s="125"/>
      <c r="K25821" s="125"/>
      <c r="M25821" s="67"/>
    </row>
    <row r="25822" spans="6:13" x14ac:dyDescent="0.25">
      <c r="F25822" s="125"/>
      <c r="G25822" s="125"/>
      <c r="I25822" s="125"/>
      <c r="J25822" s="125"/>
      <c r="K25822" s="125"/>
      <c r="M25822" s="67"/>
    </row>
    <row r="25823" spans="6:13" x14ac:dyDescent="0.25">
      <c r="F25823" s="125"/>
      <c r="G25823" s="125"/>
      <c r="I25823" s="125"/>
      <c r="J25823" s="125"/>
      <c r="K25823" s="125"/>
      <c r="M25823" s="67"/>
    </row>
    <row r="25824" spans="6:13" x14ac:dyDescent="0.25">
      <c r="F25824" s="125"/>
      <c r="G25824" s="125"/>
      <c r="I25824" s="125"/>
      <c r="J25824" s="125"/>
      <c r="K25824" s="125"/>
      <c r="M25824" s="67"/>
    </row>
    <row r="25825" spans="6:13" x14ac:dyDescent="0.25">
      <c r="F25825" s="125"/>
      <c r="G25825" s="125"/>
      <c r="I25825" s="125"/>
      <c r="J25825" s="125"/>
      <c r="K25825" s="125"/>
      <c r="M25825" s="67"/>
    </row>
    <row r="25826" spans="6:13" x14ac:dyDescent="0.25">
      <c r="F25826" s="125"/>
      <c r="G25826" s="125"/>
      <c r="I25826" s="125"/>
      <c r="J25826" s="125"/>
      <c r="K25826" s="125"/>
      <c r="M25826" s="67"/>
    </row>
    <row r="25827" spans="6:13" x14ac:dyDescent="0.25">
      <c r="F25827" s="125"/>
      <c r="G25827" s="125"/>
      <c r="I25827" s="125"/>
      <c r="J25827" s="125"/>
      <c r="K25827" s="125"/>
      <c r="M25827" s="67"/>
    </row>
    <row r="25828" spans="6:13" x14ac:dyDescent="0.25">
      <c r="F25828" s="125"/>
      <c r="G25828" s="125"/>
      <c r="I25828" s="125"/>
      <c r="J25828" s="125"/>
      <c r="K25828" s="125"/>
      <c r="M25828" s="67"/>
    </row>
    <row r="25829" spans="6:13" x14ac:dyDescent="0.25">
      <c r="F25829" s="125"/>
      <c r="G25829" s="125"/>
      <c r="I25829" s="125"/>
      <c r="J25829" s="125"/>
      <c r="K25829" s="125"/>
      <c r="M25829" s="67"/>
    </row>
    <row r="25830" spans="6:13" x14ac:dyDescent="0.25">
      <c r="F25830" s="125"/>
      <c r="G25830" s="125"/>
      <c r="I25830" s="125"/>
      <c r="J25830" s="125"/>
      <c r="K25830" s="125"/>
      <c r="M25830" s="67"/>
    </row>
    <row r="25831" spans="6:13" x14ac:dyDescent="0.25">
      <c r="F25831" s="125"/>
      <c r="G25831" s="125"/>
      <c r="I25831" s="125"/>
      <c r="J25831" s="125"/>
      <c r="K25831" s="125"/>
      <c r="M25831" s="67"/>
    </row>
    <row r="25832" spans="6:13" x14ac:dyDescent="0.25">
      <c r="F25832" s="125"/>
      <c r="G25832" s="125"/>
      <c r="I25832" s="125"/>
      <c r="J25832" s="125"/>
      <c r="K25832" s="125"/>
      <c r="M25832" s="67"/>
    </row>
    <row r="25833" spans="6:13" x14ac:dyDescent="0.25">
      <c r="F25833" s="125"/>
      <c r="G25833" s="125"/>
      <c r="I25833" s="125"/>
      <c r="J25833" s="125"/>
      <c r="K25833" s="125"/>
      <c r="M25833" s="67"/>
    </row>
    <row r="25834" spans="6:13" x14ac:dyDescent="0.25">
      <c r="F25834" s="125"/>
      <c r="G25834" s="125"/>
      <c r="I25834" s="125"/>
      <c r="J25834" s="125"/>
      <c r="K25834" s="125"/>
      <c r="M25834" s="67"/>
    </row>
    <row r="25835" spans="6:13" x14ac:dyDescent="0.25">
      <c r="F25835" s="125"/>
      <c r="G25835" s="125"/>
      <c r="I25835" s="125"/>
      <c r="J25835" s="125"/>
      <c r="K25835" s="125"/>
      <c r="M25835" s="67"/>
    </row>
    <row r="25836" spans="6:13" x14ac:dyDescent="0.25">
      <c r="F25836" s="125"/>
      <c r="G25836" s="125"/>
      <c r="I25836" s="125"/>
      <c r="J25836" s="125"/>
      <c r="K25836" s="125"/>
      <c r="M25836" s="67"/>
    </row>
    <row r="25837" spans="6:13" x14ac:dyDescent="0.25">
      <c r="F25837" s="125"/>
      <c r="G25837" s="125"/>
      <c r="I25837" s="125"/>
      <c r="J25837" s="125"/>
      <c r="K25837" s="125"/>
      <c r="M25837" s="67"/>
    </row>
    <row r="25838" spans="6:13" x14ac:dyDescent="0.25">
      <c r="F25838" s="125"/>
      <c r="G25838" s="125"/>
      <c r="I25838" s="125"/>
      <c r="J25838" s="125"/>
      <c r="K25838" s="125"/>
      <c r="M25838" s="67"/>
    </row>
    <row r="25839" spans="6:13" x14ac:dyDescent="0.25">
      <c r="F25839" s="125"/>
      <c r="G25839" s="125"/>
      <c r="I25839" s="125"/>
      <c r="J25839" s="125"/>
      <c r="K25839" s="125"/>
      <c r="M25839" s="67"/>
    </row>
    <row r="25840" spans="6:13" x14ac:dyDescent="0.25">
      <c r="F25840" s="125"/>
      <c r="G25840" s="125"/>
      <c r="I25840" s="125"/>
      <c r="J25840" s="125"/>
      <c r="K25840" s="125"/>
      <c r="M25840" s="67"/>
    </row>
    <row r="25841" spans="6:13" x14ac:dyDescent="0.25">
      <c r="F25841" s="125"/>
      <c r="G25841" s="125"/>
      <c r="I25841" s="125"/>
      <c r="J25841" s="125"/>
      <c r="K25841" s="125"/>
      <c r="M25841" s="67"/>
    </row>
    <row r="25842" spans="6:13" x14ac:dyDescent="0.25">
      <c r="F25842" s="125"/>
      <c r="G25842" s="125"/>
      <c r="I25842" s="125"/>
      <c r="J25842" s="125"/>
      <c r="K25842" s="125"/>
      <c r="M25842" s="67"/>
    </row>
    <row r="25843" spans="6:13" x14ac:dyDescent="0.25">
      <c r="F25843" s="125"/>
      <c r="G25843" s="125"/>
      <c r="I25843" s="125"/>
      <c r="J25843" s="125"/>
      <c r="K25843" s="125"/>
      <c r="M25843" s="67"/>
    </row>
    <row r="25844" spans="6:13" x14ac:dyDescent="0.25">
      <c r="F25844" s="125"/>
      <c r="G25844" s="125"/>
      <c r="I25844" s="125"/>
      <c r="J25844" s="125"/>
      <c r="K25844" s="125"/>
      <c r="M25844" s="67"/>
    </row>
    <row r="25845" spans="6:13" x14ac:dyDescent="0.25">
      <c r="F25845" s="125"/>
      <c r="G25845" s="125"/>
      <c r="I25845" s="125"/>
      <c r="J25845" s="125"/>
      <c r="K25845" s="125"/>
      <c r="M25845" s="67"/>
    </row>
    <row r="25846" spans="6:13" x14ac:dyDescent="0.25">
      <c r="F25846" s="125"/>
      <c r="G25846" s="125"/>
      <c r="I25846" s="125"/>
      <c r="J25846" s="125"/>
      <c r="K25846" s="125"/>
      <c r="M25846" s="67"/>
    </row>
    <row r="25847" spans="6:13" x14ac:dyDescent="0.25">
      <c r="F25847" s="125"/>
      <c r="G25847" s="125"/>
      <c r="I25847" s="125"/>
      <c r="J25847" s="125"/>
      <c r="K25847" s="125"/>
      <c r="M25847" s="67"/>
    </row>
    <row r="25848" spans="6:13" x14ac:dyDescent="0.25">
      <c r="F25848" s="125"/>
      <c r="G25848" s="125"/>
      <c r="I25848" s="125"/>
      <c r="J25848" s="125"/>
      <c r="K25848" s="125"/>
      <c r="M25848" s="67"/>
    </row>
    <row r="25849" spans="6:13" x14ac:dyDescent="0.25">
      <c r="F25849" s="125"/>
      <c r="G25849" s="125"/>
      <c r="I25849" s="125"/>
      <c r="J25849" s="125"/>
      <c r="K25849" s="125"/>
      <c r="M25849" s="67"/>
    </row>
    <row r="25850" spans="6:13" x14ac:dyDescent="0.25">
      <c r="F25850" s="125"/>
      <c r="G25850" s="125"/>
      <c r="I25850" s="125"/>
      <c r="J25850" s="125"/>
      <c r="K25850" s="125"/>
      <c r="M25850" s="67"/>
    </row>
    <row r="25851" spans="6:13" x14ac:dyDescent="0.25">
      <c r="F25851" s="125"/>
      <c r="G25851" s="125"/>
      <c r="I25851" s="125"/>
      <c r="J25851" s="125"/>
      <c r="K25851" s="125"/>
      <c r="M25851" s="67"/>
    </row>
    <row r="25852" spans="6:13" x14ac:dyDescent="0.25">
      <c r="F25852" s="125"/>
      <c r="G25852" s="125"/>
      <c r="I25852" s="125"/>
      <c r="J25852" s="125"/>
      <c r="K25852" s="125"/>
      <c r="M25852" s="67"/>
    </row>
    <row r="25853" spans="6:13" x14ac:dyDescent="0.25">
      <c r="F25853" s="125"/>
      <c r="G25853" s="125"/>
      <c r="I25853" s="125"/>
      <c r="J25853" s="125"/>
      <c r="K25853" s="125"/>
      <c r="M25853" s="67"/>
    </row>
    <row r="25854" spans="6:13" x14ac:dyDescent="0.25">
      <c r="F25854" s="125"/>
      <c r="G25854" s="125"/>
      <c r="I25854" s="125"/>
      <c r="J25854" s="125"/>
      <c r="K25854" s="125"/>
      <c r="M25854" s="67"/>
    </row>
    <row r="25855" spans="6:13" x14ac:dyDescent="0.25">
      <c r="F25855" s="125"/>
      <c r="G25855" s="125"/>
      <c r="I25855" s="125"/>
      <c r="J25855" s="125"/>
      <c r="K25855" s="125"/>
      <c r="M25855" s="67"/>
    </row>
    <row r="25856" spans="6:13" x14ac:dyDescent="0.25">
      <c r="F25856" s="125"/>
      <c r="G25856" s="125"/>
      <c r="I25856" s="125"/>
      <c r="J25856" s="125"/>
      <c r="K25856" s="125"/>
      <c r="M25856" s="67"/>
    </row>
    <row r="25857" spans="6:13" x14ac:dyDescent="0.25">
      <c r="F25857" s="125"/>
      <c r="G25857" s="125"/>
      <c r="I25857" s="125"/>
      <c r="J25857" s="125"/>
      <c r="K25857" s="125"/>
      <c r="M25857" s="67"/>
    </row>
    <row r="25858" spans="6:13" x14ac:dyDescent="0.25">
      <c r="F25858" s="125"/>
      <c r="G25858" s="125"/>
      <c r="I25858" s="125"/>
      <c r="J25858" s="125"/>
      <c r="K25858" s="125"/>
      <c r="M25858" s="67"/>
    </row>
    <row r="25859" spans="6:13" x14ac:dyDescent="0.25">
      <c r="F25859" s="125"/>
      <c r="G25859" s="125"/>
      <c r="I25859" s="125"/>
      <c r="J25859" s="125"/>
      <c r="K25859" s="125"/>
      <c r="M25859" s="67"/>
    </row>
    <row r="25860" spans="6:13" x14ac:dyDescent="0.25">
      <c r="F25860" s="125"/>
      <c r="G25860" s="125"/>
      <c r="I25860" s="125"/>
      <c r="J25860" s="125"/>
      <c r="K25860" s="125"/>
      <c r="M25860" s="67"/>
    </row>
    <row r="25861" spans="6:13" x14ac:dyDescent="0.25">
      <c r="F25861" s="125"/>
      <c r="G25861" s="125"/>
      <c r="I25861" s="125"/>
      <c r="J25861" s="125"/>
      <c r="K25861" s="125"/>
      <c r="M25861" s="67"/>
    </row>
    <row r="25862" spans="6:13" x14ac:dyDescent="0.25">
      <c r="F25862" s="125"/>
      <c r="G25862" s="125"/>
      <c r="I25862" s="125"/>
      <c r="J25862" s="125"/>
      <c r="K25862" s="125"/>
      <c r="M25862" s="67"/>
    </row>
    <row r="25863" spans="6:13" x14ac:dyDescent="0.25">
      <c r="F25863" s="125"/>
      <c r="G25863" s="125"/>
      <c r="I25863" s="125"/>
      <c r="J25863" s="125"/>
      <c r="K25863" s="125"/>
      <c r="M25863" s="67"/>
    </row>
    <row r="25864" spans="6:13" x14ac:dyDescent="0.25">
      <c r="F25864" s="125"/>
      <c r="G25864" s="125"/>
      <c r="I25864" s="125"/>
      <c r="J25864" s="125"/>
      <c r="K25864" s="125"/>
      <c r="M25864" s="67"/>
    </row>
    <row r="25865" spans="6:13" x14ac:dyDescent="0.25">
      <c r="F25865" s="125"/>
      <c r="G25865" s="125"/>
      <c r="I25865" s="125"/>
      <c r="J25865" s="125"/>
      <c r="K25865" s="125"/>
      <c r="M25865" s="67"/>
    </row>
    <row r="25866" spans="6:13" x14ac:dyDescent="0.25">
      <c r="F25866" s="125"/>
      <c r="G25866" s="125"/>
      <c r="I25866" s="125"/>
      <c r="J25866" s="125"/>
      <c r="K25866" s="125"/>
      <c r="M25866" s="67"/>
    </row>
    <row r="25867" spans="6:13" x14ac:dyDescent="0.25">
      <c r="F25867" s="125"/>
      <c r="G25867" s="125"/>
      <c r="I25867" s="125"/>
      <c r="J25867" s="125"/>
      <c r="K25867" s="125"/>
      <c r="M25867" s="67"/>
    </row>
    <row r="25868" spans="6:13" x14ac:dyDescent="0.25">
      <c r="F25868" s="125"/>
      <c r="G25868" s="125"/>
      <c r="I25868" s="125"/>
      <c r="J25868" s="125"/>
      <c r="K25868" s="125"/>
      <c r="M25868" s="67"/>
    </row>
    <row r="25869" spans="6:13" x14ac:dyDescent="0.25">
      <c r="F25869" s="125"/>
      <c r="G25869" s="125"/>
      <c r="I25869" s="125"/>
      <c r="J25869" s="125"/>
      <c r="K25869" s="125"/>
      <c r="M25869" s="67"/>
    </row>
    <row r="25870" spans="6:13" x14ac:dyDescent="0.25">
      <c r="F25870" s="125"/>
      <c r="G25870" s="125"/>
      <c r="I25870" s="125"/>
      <c r="J25870" s="125"/>
      <c r="K25870" s="125"/>
      <c r="M25870" s="67"/>
    </row>
    <row r="25871" spans="6:13" x14ac:dyDescent="0.25">
      <c r="F25871" s="125"/>
      <c r="G25871" s="125"/>
      <c r="I25871" s="125"/>
      <c r="J25871" s="125"/>
      <c r="K25871" s="125"/>
      <c r="M25871" s="67"/>
    </row>
    <row r="25872" spans="6:13" x14ac:dyDescent="0.25">
      <c r="F25872" s="125"/>
      <c r="G25872" s="125"/>
      <c r="I25872" s="125"/>
      <c r="J25872" s="125"/>
      <c r="K25872" s="125"/>
      <c r="M25872" s="67"/>
    </row>
    <row r="25873" spans="6:13" x14ac:dyDescent="0.25">
      <c r="F25873" s="125"/>
      <c r="G25873" s="125"/>
      <c r="I25873" s="125"/>
      <c r="J25873" s="125"/>
      <c r="K25873" s="125"/>
      <c r="M25873" s="67"/>
    </row>
    <row r="25874" spans="6:13" x14ac:dyDescent="0.25">
      <c r="F25874" s="125"/>
      <c r="G25874" s="125"/>
      <c r="I25874" s="125"/>
      <c r="J25874" s="125"/>
      <c r="K25874" s="125"/>
      <c r="M25874" s="67"/>
    </row>
    <row r="25875" spans="6:13" x14ac:dyDescent="0.25">
      <c r="F25875" s="125"/>
      <c r="G25875" s="125"/>
      <c r="I25875" s="125"/>
      <c r="J25875" s="125"/>
      <c r="K25875" s="125"/>
      <c r="M25875" s="67"/>
    </row>
    <row r="25876" spans="6:13" x14ac:dyDescent="0.25">
      <c r="F25876" s="125"/>
      <c r="G25876" s="125"/>
      <c r="I25876" s="125"/>
      <c r="J25876" s="125"/>
      <c r="K25876" s="125"/>
      <c r="M25876" s="67"/>
    </row>
    <row r="25877" spans="6:13" x14ac:dyDescent="0.25">
      <c r="F25877" s="125"/>
      <c r="G25877" s="125"/>
      <c r="I25877" s="125"/>
      <c r="J25877" s="125"/>
      <c r="K25877" s="125"/>
      <c r="M25877" s="67"/>
    </row>
    <row r="25878" spans="6:13" x14ac:dyDescent="0.25">
      <c r="F25878" s="125"/>
      <c r="G25878" s="125"/>
      <c r="I25878" s="125"/>
      <c r="J25878" s="125"/>
      <c r="K25878" s="125"/>
      <c r="M25878" s="67"/>
    </row>
    <row r="25879" spans="6:13" x14ac:dyDescent="0.25">
      <c r="F25879" s="125"/>
      <c r="G25879" s="125"/>
      <c r="I25879" s="125"/>
      <c r="J25879" s="125"/>
      <c r="K25879" s="125"/>
      <c r="M25879" s="67"/>
    </row>
    <row r="25880" spans="6:13" x14ac:dyDescent="0.25">
      <c r="F25880" s="125"/>
      <c r="G25880" s="125"/>
      <c r="I25880" s="125"/>
      <c r="J25880" s="125"/>
      <c r="K25880" s="125"/>
      <c r="M25880" s="67"/>
    </row>
    <row r="25881" spans="6:13" x14ac:dyDescent="0.25">
      <c r="F25881" s="125"/>
      <c r="G25881" s="125"/>
      <c r="I25881" s="125"/>
      <c r="J25881" s="125"/>
      <c r="K25881" s="125"/>
      <c r="M25881" s="67"/>
    </row>
    <row r="25882" spans="6:13" x14ac:dyDescent="0.25">
      <c r="F25882" s="125"/>
      <c r="G25882" s="125"/>
      <c r="I25882" s="125"/>
      <c r="J25882" s="125"/>
      <c r="K25882" s="125"/>
      <c r="M25882" s="67"/>
    </row>
    <row r="25883" spans="6:13" x14ac:dyDescent="0.25">
      <c r="F25883" s="125"/>
      <c r="G25883" s="125"/>
      <c r="I25883" s="125"/>
      <c r="J25883" s="125"/>
      <c r="K25883" s="125"/>
      <c r="M25883" s="67"/>
    </row>
    <row r="25884" spans="6:13" x14ac:dyDescent="0.25">
      <c r="F25884" s="125"/>
      <c r="G25884" s="125"/>
      <c r="I25884" s="125"/>
      <c r="J25884" s="125"/>
      <c r="K25884" s="125"/>
      <c r="M25884" s="67"/>
    </row>
    <row r="25885" spans="6:13" x14ac:dyDescent="0.25">
      <c r="F25885" s="125"/>
      <c r="G25885" s="125"/>
      <c r="I25885" s="125"/>
      <c r="J25885" s="125"/>
      <c r="K25885" s="125"/>
      <c r="M25885" s="67"/>
    </row>
    <row r="25886" spans="6:13" x14ac:dyDescent="0.25">
      <c r="F25886" s="125"/>
      <c r="G25886" s="125"/>
      <c r="I25886" s="125"/>
      <c r="J25886" s="125"/>
      <c r="K25886" s="125"/>
      <c r="M25886" s="67"/>
    </row>
    <row r="25887" spans="6:13" x14ac:dyDescent="0.25">
      <c r="F25887" s="125"/>
      <c r="G25887" s="125"/>
      <c r="I25887" s="125"/>
      <c r="J25887" s="125"/>
      <c r="K25887" s="125"/>
      <c r="M25887" s="67"/>
    </row>
    <row r="25888" spans="6:13" x14ac:dyDescent="0.25">
      <c r="F25888" s="125"/>
      <c r="G25888" s="125"/>
      <c r="I25888" s="125"/>
      <c r="J25888" s="125"/>
      <c r="K25888" s="125"/>
      <c r="M25888" s="67"/>
    </row>
    <row r="25889" spans="6:13" x14ac:dyDescent="0.25">
      <c r="F25889" s="125"/>
      <c r="G25889" s="125"/>
      <c r="I25889" s="125"/>
      <c r="J25889" s="125"/>
      <c r="K25889" s="125"/>
      <c r="M25889" s="67"/>
    </row>
    <row r="25890" spans="6:13" x14ac:dyDescent="0.25">
      <c r="F25890" s="125"/>
      <c r="G25890" s="125"/>
      <c r="I25890" s="125"/>
      <c r="J25890" s="125"/>
      <c r="K25890" s="125"/>
      <c r="M25890" s="67"/>
    </row>
    <row r="25891" spans="6:13" x14ac:dyDescent="0.25">
      <c r="F25891" s="125"/>
      <c r="G25891" s="125"/>
      <c r="I25891" s="125"/>
      <c r="J25891" s="125"/>
      <c r="K25891" s="125"/>
      <c r="M25891" s="67"/>
    </row>
    <row r="25892" spans="6:13" x14ac:dyDescent="0.25">
      <c r="F25892" s="125"/>
      <c r="G25892" s="125"/>
      <c r="I25892" s="125"/>
      <c r="J25892" s="125"/>
      <c r="K25892" s="125"/>
      <c r="M25892" s="67"/>
    </row>
    <row r="25893" spans="6:13" x14ac:dyDescent="0.25">
      <c r="F25893" s="125"/>
      <c r="G25893" s="125"/>
      <c r="I25893" s="125"/>
      <c r="J25893" s="125"/>
      <c r="K25893" s="125"/>
      <c r="M25893" s="67"/>
    </row>
    <row r="25894" spans="6:13" x14ac:dyDescent="0.25">
      <c r="F25894" s="125"/>
      <c r="G25894" s="125"/>
      <c r="I25894" s="125"/>
      <c r="J25894" s="125"/>
      <c r="K25894" s="125"/>
      <c r="M25894" s="67"/>
    </row>
    <row r="25895" spans="6:13" x14ac:dyDescent="0.25">
      <c r="F25895" s="125"/>
      <c r="G25895" s="125"/>
      <c r="I25895" s="125"/>
      <c r="J25895" s="125"/>
      <c r="K25895" s="125"/>
      <c r="M25895" s="67"/>
    </row>
    <row r="25896" spans="6:13" x14ac:dyDescent="0.25">
      <c r="F25896" s="125"/>
      <c r="G25896" s="125"/>
      <c r="I25896" s="125"/>
      <c r="J25896" s="125"/>
      <c r="K25896" s="125"/>
      <c r="M25896" s="67"/>
    </row>
    <row r="25897" spans="6:13" x14ac:dyDescent="0.25">
      <c r="F25897" s="125"/>
      <c r="G25897" s="125"/>
      <c r="I25897" s="125"/>
      <c r="J25897" s="125"/>
      <c r="K25897" s="125"/>
      <c r="M25897" s="67"/>
    </row>
    <row r="25898" spans="6:13" x14ac:dyDescent="0.25">
      <c r="F25898" s="125"/>
      <c r="G25898" s="125"/>
      <c r="I25898" s="125"/>
      <c r="J25898" s="125"/>
      <c r="K25898" s="125"/>
      <c r="M25898" s="67"/>
    </row>
    <row r="25899" spans="6:13" x14ac:dyDescent="0.25">
      <c r="F25899" s="125"/>
      <c r="G25899" s="125"/>
      <c r="I25899" s="125"/>
      <c r="J25899" s="125"/>
      <c r="K25899" s="125"/>
      <c r="M25899" s="67"/>
    </row>
    <row r="25900" spans="6:13" x14ac:dyDescent="0.25">
      <c r="F25900" s="125"/>
      <c r="G25900" s="125"/>
      <c r="I25900" s="125"/>
      <c r="J25900" s="125"/>
      <c r="K25900" s="125"/>
      <c r="M25900" s="67"/>
    </row>
    <row r="25901" spans="6:13" x14ac:dyDescent="0.25">
      <c r="F25901" s="125"/>
      <c r="G25901" s="125"/>
      <c r="I25901" s="125"/>
      <c r="J25901" s="125"/>
      <c r="K25901" s="125"/>
      <c r="M25901" s="67"/>
    </row>
    <row r="25902" spans="6:13" x14ac:dyDescent="0.25">
      <c r="F25902" s="125"/>
      <c r="G25902" s="125"/>
      <c r="I25902" s="125"/>
      <c r="J25902" s="125"/>
      <c r="K25902" s="125"/>
      <c r="M25902" s="67"/>
    </row>
    <row r="25903" spans="6:13" x14ac:dyDescent="0.25">
      <c r="F25903" s="125"/>
      <c r="G25903" s="125"/>
      <c r="I25903" s="125"/>
      <c r="J25903" s="125"/>
      <c r="K25903" s="125"/>
      <c r="M25903" s="67"/>
    </row>
    <row r="25904" spans="6:13" x14ac:dyDescent="0.25">
      <c r="F25904" s="125"/>
      <c r="G25904" s="125"/>
      <c r="I25904" s="125"/>
      <c r="J25904" s="125"/>
      <c r="K25904" s="125"/>
      <c r="M25904" s="67"/>
    </row>
    <row r="25905" spans="6:13" x14ac:dyDescent="0.25">
      <c r="F25905" s="125"/>
      <c r="G25905" s="125"/>
      <c r="I25905" s="125"/>
      <c r="J25905" s="125"/>
      <c r="K25905" s="125"/>
      <c r="M25905" s="67"/>
    </row>
    <row r="25906" spans="6:13" x14ac:dyDescent="0.25">
      <c r="F25906" s="125"/>
      <c r="G25906" s="125"/>
      <c r="I25906" s="125"/>
      <c r="J25906" s="125"/>
      <c r="K25906" s="125"/>
      <c r="M25906" s="67"/>
    </row>
    <row r="25907" spans="6:13" x14ac:dyDescent="0.25">
      <c r="F25907" s="125"/>
      <c r="G25907" s="125"/>
      <c r="I25907" s="125"/>
      <c r="J25907" s="125"/>
      <c r="K25907" s="125"/>
      <c r="M25907" s="67"/>
    </row>
    <row r="25908" spans="6:13" x14ac:dyDescent="0.25">
      <c r="F25908" s="125"/>
      <c r="G25908" s="125"/>
      <c r="I25908" s="125"/>
      <c r="J25908" s="125"/>
      <c r="K25908" s="125"/>
      <c r="M25908" s="67"/>
    </row>
    <row r="25909" spans="6:13" x14ac:dyDescent="0.25">
      <c r="F25909" s="125"/>
      <c r="G25909" s="125"/>
      <c r="I25909" s="125"/>
      <c r="J25909" s="125"/>
      <c r="K25909" s="125"/>
      <c r="M25909" s="67"/>
    </row>
    <row r="25910" spans="6:13" x14ac:dyDescent="0.25">
      <c r="F25910" s="125"/>
      <c r="G25910" s="125"/>
      <c r="I25910" s="125"/>
      <c r="J25910" s="125"/>
      <c r="K25910" s="125"/>
      <c r="M25910" s="67"/>
    </row>
    <row r="25911" spans="6:13" x14ac:dyDescent="0.25">
      <c r="F25911" s="125"/>
      <c r="G25911" s="125"/>
      <c r="I25911" s="125"/>
      <c r="J25911" s="125"/>
      <c r="K25911" s="125"/>
      <c r="M25911" s="67"/>
    </row>
    <row r="25912" spans="6:13" x14ac:dyDescent="0.25">
      <c r="F25912" s="125"/>
      <c r="G25912" s="125"/>
      <c r="I25912" s="125"/>
      <c r="J25912" s="125"/>
      <c r="K25912" s="125"/>
      <c r="M25912" s="67"/>
    </row>
    <row r="25913" spans="6:13" x14ac:dyDescent="0.25">
      <c r="F25913" s="125"/>
      <c r="G25913" s="125"/>
      <c r="I25913" s="125"/>
      <c r="J25913" s="125"/>
      <c r="K25913" s="125"/>
      <c r="M25913" s="67"/>
    </row>
    <row r="25914" spans="6:13" x14ac:dyDescent="0.25">
      <c r="F25914" s="125"/>
      <c r="G25914" s="125"/>
      <c r="I25914" s="125"/>
      <c r="J25914" s="125"/>
      <c r="K25914" s="125"/>
      <c r="M25914" s="67"/>
    </row>
    <row r="25915" spans="6:13" x14ac:dyDescent="0.25">
      <c r="F25915" s="125"/>
      <c r="G25915" s="125"/>
      <c r="I25915" s="125"/>
      <c r="J25915" s="125"/>
      <c r="K25915" s="125"/>
      <c r="M25915" s="67"/>
    </row>
    <row r="25916" spans="6:13" x14ac:dyDescent="0.25">
      <c r="F25916" s="125"/>
      <c r="G25916" s="125"/>
      <c r="I25916" s="125"/>
      <c r="J25916" s="125"/>
      <c r="K25916" s="125"/>
      <c r="M25916" s="67"/>
    </row>
    <row r="25917" spans="6:13" x14ac:dyDescent="0.25">
      <c r="F25917" s="125"/>
      <c r="G25917" s="125"/>
      <c r="I25917" s="125"/>
      <c r="J25917" s="125"/>
      <c r="K25917" s="125"/>
      <c r="M25917" s="67"/>
    </row>
    <row r="25918" spans="6:13" x14ac:dyDescent="0.25">
      <c r="F25918" s="125"/>
      <c r="G25918" s="125"/>
      <c r="I25918" s="125"/>
      <c r="J25918" s="125"/>
      <c r="K25918" s="125"/>
      <c r="M25918" s="67"/>
    </row>
    <row r="25919" spans="6:13" x14ac:dyDescent="0.25">
      <c r="F25919" s="125"/>
      <c r="G25919" s="125"/>
      <c r="I25919" s="125"/>
      <c r="J25919" s="125"/>
      <c r="K25919" s="125"/>
      <c r="M25919" s="67"/>
    </row>
    <row r="25920" spans="6:13" x14ac:dyDescent="0.25">
      <c r="F25920" s="125"/>
      <c r="G25920" s="125"/>
      <c r="I25920" s="125"/>
      <c r="J25920" s="125"/>
      <c r="K25920" s="125"/>
      <c r="M25920" s="67"/>
    </row>
    <row r="25921" spans="6:13" x14ac:dyDescent="0.25">
      <c r="F25921" s="125"/>
      <c r="G25921" s="125"/>
      <c r="I25921" s="125"/>
      <c r="J25921" s="125"/>
      <c r="K25921" s="125"/>
      <c r="M25921" s="67"/>
    </row>
    <row r="25922" spans="6:13" x14ac:dyDescent="0.25">
      <c r="F25922" s="125"/>
      <c r="G25922" s="125"/>
      <c r="I25922" s="125"/>
      <c r="J25922" s="125"/>
      <c r="K25922" s="125"/>
      <c r="M25922" s="67"/>
    </row>
    <row r="25923" spans="6:13" x14ac:dyDescent="0.25">
      <c r="F25923" s="125"/>
      <c r="G25923" s="125"/>
      <c r="I25923" s="125"/>
      <c r="J25923" s="125"/>
      <c r="K25923" s="125"/>
      <c r="M25923" s="67"/>
    </row>
    <row r="25924" spans="6:13" x14ac:dyDescent="0.25">
      <c r="F25924" s="125"/>
      <c r="G25924" s="125"/>
      <c r="I25924" s="125"/>
      <c r="J25924" s="125"/>
      <c r="K25924" s="125"/>
      <c r="M25924" s="67"/>
    </row>
    <row r="25925" spans="6:13" x14ac:dyDescent="0.25">
      <c r="F25925" s="125"/>
      <c r="G25925" s="125"/>
      <c r="I25925" s="125"/>
      <c r="J25925" s="125"/>
      <c r="K25925" s="125"/>
      <c r="M25925" s="67"/>
    </row>
    <row r="25926" spans="6:13" x14ac:dyDescent="0.25">
      <c r="F25926" s="125"/>
      <c r="G25926" s="125"/>
      <c r="I25926" s="125"/>
      <c r="J25926" s="125"/>
      <c r="K25926" s="125"/>
      <c r="M25926" s="67"/>
    </row>
    <row r="25927" spans="6:13" x14ac:dyDescent="0.25">
      <c r="F25927" s="125"/>
      <c r="G25927" s="125"/>
      <c r="I25927" s="125"/>
      <c r="J25927" s="125"/>
      <c r="K25927" s="125"/>
      <c r="M25927" s="67"/>
    </row>
    <row r="25928" spans="6:13" x14ac:dyDescent="0.25">
      <c r="F25928" s="125"/>
      <c r="G25928" s="125"/>
      <c r="I25928" s="125"/>
      <c r="J25928" s="125"/>
      <c r="K25928" s="125"/>
      <c r="M25928" s="67"/>
    </row>
    <row r="25929" spans="6:13" x14ac:dyDescent="0.25">
      <c r="F25929" s="125"/>
      <c r="G25929" s="125"/>
      <c r="I25929" s="125"/>
      <c r="J25929" s="125"/>
      <c r="K25929" s="125"/>
      <c r="M25929" s="67"/>
    </row>
    <row r="25930" spans="6:13" x14ac:dyDescent="0.25">
      <c r="F25930" s="125"/>
      <c r="G25930" s="125"/>
      <c r="I25930" s="125"/>
      <c r="J25930" s="125"/>
      <c r="K25930" s="125"/>
      <c r="M25930" s="67"/>
    </row>
    <row r="25931" spans="6:13" x14ac:dyDescent="0.25">
      <c r="F25931" s="125"/>
      <c r="G25931" s="125"/>
      <c r="I25931" s="125"/>
      <c r="J25931" s="125"/>
      <c r="K25931" s="125"/>
      <c r="M25931" s="67"/>
    </row>
    <row r="25932" spans="6:13" x14ac:dyDescent="0.25">
      <c r="F25932" s="125"/>
      <c r="G25932" s="125"/>
      <c r="I25932" s="125"/>
      <c r="J25932" s="125"/>
      <c r="K25932" s="125"/>
      <c r="M25932" s="67"/>
    </row>
    <row r="25933" spans="6:13" x14ac:dyDescent="0.25">
      <c r="F25933" s="125"/>
      <c r="G25933" s="125"/>
      <c r="I25933" s="125"/>
      <c r="J25933" s="125"/>
      <c r="K25933" s="125"/>
      <c r="M25933" s="67"/>
    </row>
    <row r="25934" spans="6:13" x14ac:dyDescent="0.25">
      <c r="F25934" s="125"/>
      <c r="G25934" s="125"/>
      <c r="I25934" s="125"/>
      <c r="J25934" s="125"/>
      <c r="K25934" s="125"/>
      <c r="M25934" s="67"/>
    </row>
    <row r="25935" spans="6:13" x14ac:dyDescent="0.25">
      <c r="F25935" s="125"/>
      <c r="G25935" s="125"/>
      <c r="I25935" s="125"/>
      <c r="J25935" s="125"/>
      <c r="K25935" s="125"/>
      <c r="M25935" s="67"/>
    </row>
    <row r="25936" spans="6:13" x14ac:dyDescent="0.25">
      <c r="F25936" s="125"/>
      <c r="G25936" s="125"/>
      <c r="I25936" s="125"/>
      <c r="J25936" s="125"/>
      <c r="K25936" s="125"/>
      <c r="M25936" s="67"/>
    </row>
    <row r="25937" spans="6:13" x14ac:dyDescent="0.25">
      <c r="F25937" s="125"/>
      <c r="G25937" s="125"/>
      <c r="I25937" s="125"/>
      <c r="J25937" s="125"/>
      <c r="K25937" s="125"/>
      <c r="M25937" s="67"/>
    </row>
    <row r="25938" spans="6:13" x14ac:dyDescent="0.25">
      <c r="F25938" s="125"/>
      <c r="G25938" s="125"/>
      <c r="I25938" s="125"/>
      <c r="J25938" s="125"/>
      <c r="K25938" s="125"/>
      <c r="M25938" s="67"/>
    </row>
    <row r="25939" spans="6:13" x14ac:dyDescent="0.25">
      <c r="F25939" s="125"/>
      <c r="G25939" s="125"/>
      <c r="I25939" s="125"/>
      <c r="J25939" s="125"/>
      <c r="K25939" s="125"/>
      <c r="M25939" s="67"/>
    </row>
    <row r="25940" spans="6:13" x14ac:dyDescent="0.25">
      <c r="F25940" s="125"/>
      <c r="G25940" s="125"/>
      <c r="I25940" s="125"/>
      <c r="J25940" s="125"/>
      <c r="K25940" s="125"/>
      <c r="M25940" s="67"/>
    </row>
    <row r="25941" spans="6:13" x14ac:dyDescent="0.25">
      <c r="F25941" s="125"/>
      <c r="G25941" s="125"/>
      <c r="I25941" s="125"/>
      <c r="J25941" s="125"/>
      <c r="K25941" s="125"/>
      <c r="M25941" s="67"/>
    </row>
    <row r="25942" spans="6:13" x14ac:dyDescent="0.25">
      <c r="F25942" s="125"/>
      <c r="G25942" s="125"/>
      <c r="I25942" s="125"/>
      <c r="J25942" s="125"/>
      <c r="K25942" s="125"/>
      <c r="M25942" s="67"/>
    </row>
    <row r="25943" spans="6:13" x14ac:dyDescent="0.25">
      <c r="F25943" s="125"/>
      <c r="G25943" s="125"/>
      <c r="I25943" s="125"/>
      <c r="J25943" s="125"/>
      <c r="K25943" s="125"/>
      <c r="M25943" s="67"/>
    </row>
    <row r="25944" spans="6:13" x14ac:dyDescent="0.25">
      <c r="F25944" s="125"/>
      <c r="G25944" s="125"/>
      <c r="I25944" s="125"/>
      <c r="J25944" s="125"/>
      <c r="K25944" s="125"/>
      <c r="M25944" s="67"/>
    </row>
    <row r="25945" spans="6:13" x14ac:dyDescent="0.25">
      <c r="F25945" s="125"/>
      <c r="G25945" s="125"/>
      <c r="I25945" s="125"/>
      <c r="J25945" s="125"/>
      <c r="K25945" s="125"/>
      <c r="M25945" s="67"/>
    </row>
    <row r="25946" spans="6:13" x14ac:dyDescent="0.25">
      <c r="F25946" s="125"/>
      <c r="G25946" s="125"/>
      <c r="I25946" s="125"/>
      <c r="J25946" s="125"/>
      <c r="K25946" s="125"/>
      <c r="M25946" s="67"/>
    </row>
    <row r="25947" spans="6:13" x14ac:dyDescent="0.25">
      <c r="F25947" s="125"/>
      <c r="G25947" s="125"/>
      <c r="I25947" s="125"/>
      <c r="J25947" s="125"/>
      <c r="K25947" s="125"/>
      <c r="M25947" s="67"/>
    </row>
    <row r="25948" spans="6:13" x14ac:dyDescent="0.25">
      <c r="F25948" s="125"/>
      <c r="G25948" s="125"/>
      <c r="I25948" s="125"/>
      <c r="J25948" s="125"/>
      <c r="K25948" s="125"/>
      <c r="M25948" s="67"/>
    </row>
    <row r="25949" spans="6:13" x14ac:dyDescent="0.25">
      <c r="F25949" s="125"/>
      <c r="G25949" s="125"/>
      <c r="I25949" s="125"/>
      <c r="J25949" s="125"/>
      <c r="K25949" s="125"/>
      <c r="M25949" s="67"/>
    </row>
    <row r="25950" spans="6:13" x14ac:dyDescent="0.25">
      <c r="F25950" s="125"/>
      <c r="G25950" s="125"/>
      <c r="I25950" s="125"/>
      <c r="J25950" s="125"/>
      <c r="K25950" s="125"/>
      <c r="M25950" s="67"/>
    </row>
    <row r="25951" spans="6:13" x14ac:dyDescent="0.25">
      <c r="F25951" s="125"/>
      <c r="G25951" s="125"/>
      <c r="I25951" s="125"/>
      <c r="J25951" s="125"/>
      <c r="K25951" s="125"/>
      <c r="M25951" s="67"/>
    </row>
    <row r="25952" spans="6:13" x14ac:dyDescent="0.25">
      <c r="F25952" s="125"/>
      <c r="G25952" s="125"/>
      <c r="I25952" s="125"/>
      <c r="J25952" s="125"/>
      <c r="K25952" s="125"/>
      <c r="M25952" s="67"/>
    </row>
    <row r="25953" spans="6:13" x14ac:dyDescent="0.25">
      <c r="F25953" s="125"/>
      <c r="G25953" s="125"/>
      <c r="I25953" s="125"/>
      <c r="J25953" s="125"/>
      <c r="K25953" s="125"/>
      <c r="M25953" s="67"/>
    </row>
    <row r="25954" spans="6:13" x14ac:dyDescent="0.25">
      <c r="F25954" s="125"/>
      <c r="G25954" s="125"/>
      <c r="I25954" s="125"/>
      <c r="J25954" s="125"/>
      <c r="K25954" s="125"/>
      <c r="M25954" s="67"/>
    </row>
    <row r="25955" spans="6:13" x14ac:dyDescent="0.25">
      <c r="F25955" s="125"/>
      <c r="G25955" s="125"/>
      <c r="I25955" s="125"/>
      <c r="J25955" s="125"/>
      <c r="K25955" s="125"/>
      <c r="M25955" s="67"/>
    </row>
    <row r="25956" spans="6:13" x14ac:dyDescent="0.25">
      <c r="F25956" s="125"/>
      <c r="G25956" s="125"/>
      <c r="I25956" s="125"/>
      <c r="J25956" s="125"/>
      <c r="K25956" s="125"/>
      <c r="M25956" s="67"/>
    </row>
    <row r="25957" spans="6:13" x14ac:dyDescent="0.25">
      <c r="F25957" s="125"/>
      <c r="G25957" s="125"/>
      <c r="I25957" s="125"/>
      <c r="J25957" s="125"/>
      <c r="K25957" s="125"/>
      <c r="M25957" s="67"/>
    </row>
    <row r="25958" spans="6:13" x14ac:dyDescent="0.25">
      <c r="F25958" s="125"/>
      <c r="G25958" s="125"/>
      <c r="I25958" s="125"/>
      <c r="J25958" s="125"/>
      <c r="K25958" s="125"/>
      <c r="M25958" s="67"/>
    </row>
    <row r="25959" spans="6:13" x14ac:dyDescent="0.25">
      <c r="F25959" s="125"/>
      <c r="G25959" s="125"/>
      <c r="I25959" s="125"/>
      <c r="J25959" s="125"/>
      <c r="K25959" s="125"/>
      <c r="M25959" s="67"/>
    </row>
    <row r="25960" spans="6:13" x14ac:dyDescent="0.25">
      <c r="F25960" s="125"/>
      <c r="G25960" s="125"/>
      <c r="I25960" s="125"/>
      <c r="J25960" s="125"/>
      <c r="K25960" s="125"/>
      <c r="M25960" s="67"/>
    </row>
    <row r="25961" spans="6:13" x14ac:dyDescent="0.25">
      <c r="F25961" s="125"/>
      <c r="G25961" s="125"/>
      <c r="I25961" s="125"/>
      <c r="J25961" s="125"/>
      <c r="K25961" s="125"/>
      <c r="M25961" s="67"/>
    </row>
    <row r="25962" spans="6:13" x14ac:dyDescent="0.25">
      <c r="F25962" s="125"/>
      <c r="G25962" s="125"/>
      <c r="I25962" s="125"/>
      <c r="J25962" s="125"/>
      <c r="K25962" s="125"/>
      <c r="M25962" s="67"/>
    </row>
    <row r="25963" spans="6:13" x14ac:dyDescent="0.25">
      <c r="F25963" s="125"/>
      <c r="G25963" s="125"/>
      <c r="I25963" s="125"/>
      <c r="J25963" s="125"/>
      <c r="K25963" s="125"/>
      <c r="M25963" s="67"/>
    </row>
    <row r="25964" spans="6:13" x14ac:dyDescent="0.25">
      <c r="F25964" s="125"/>
      <c r="G25964" s="125"/>
      <c r="I25964" s="125"/>
      <c r="J25964" s="125"/>
      <c r="K25964" s="125"/>
      <c r="M25964" s="67"/>
    </row>
    <row r="25965" spans="6:13" x14ac:dyDescent="0.25">
      <c r="F25965" s="125"/>
      <c r="G25965" s="125"/>
      <c r="I25965" s="125"/>
      <c r="J25965" s="125"/>
      <c r="K25965" s="125"/>
      <c r="M25965" s="67"/>
    </row>
    <row r="25966" spans="6:13" x14ac:dyDescent="0.25">
      <c r="F25966" s="125"/>
      <c r="G25966" s="125"/>
      <c r="I25966" s="125"/>
      <c r="J25966" s="125"/>
      <c r="K25966" s="125"/>
      <c r="M25966" s="67"/>
    </row>
    <row r="25967" spans="6:13" x14ac:dyDescent="0.25">
      <c r="F25967" s="125"/>
      <c r="G25967" s="125"/>
      <c r="I25967" s="125"/>
      <c r="J25967" s="125"/>
      <c r="K25967" s="125"/>
      <c r="M25967" s="67"/>
    </row>
    <row r="25968" spans="6:13" x14ac:dyDescent="0.25">
      <c r="F25968" s="125"/>
      <c r="G25968" s="125"/>
      <c r="I25968" s="125"/>
      <c r="J25968" s="125"/>
      <c r="K25968" s="125"/>
      <c r="M25968" s="67"/>
    </row>
    <row r="25969" spans="6:13" x14ac:dyDescent="0.25">
      <c r="F25969" s="125"/>
      <c r="G25969" s="125"/>
      <c r="I25969" s="125"/>
      <c r="J25969" s="125"/>
      <c r="K25969" s="125"/>
      <c r="M25969" s="67"/>
    </row>
    <row r="25970" spans="6:13" x14ac:dyDescent="0.25">
      <c r="F25970" s="125"/>
      <c r="G25970" s="125"/>
      <c r="I25970" s="125"/>
      <c r="J25970" s="125"/>
      <c r="K25970" s="125"/>
      <c r="M25970" s="67"/>
    </row>
    <row r="25971" spans="6:13" x14ac:dyDescent="0.25">
      <c r="F25971" s="125"/>
      <c r="G25971" s="125"/>
      <c r="I25971" s="125"/>
      <c r="J25971" s="125"/>
      <c r="K25971" s="125"/>
      <c r="M25971" s="67"/>
    </row>
    <row r="25972" spans="6:13" x14ac:dyDescent="0.25">
      <c r="F25972" s="125"/>
      <c r="G25972" s="125"/>
      <c r="I25972" s="125"/>
      <c r="J25972" s="125"/>
      <c r="K25972" s="125"/>
      <c r="M25972" s="67"/>
    </row>
    <row r="25973" spans="6:13" x14ac:dyDescent="0.25">
      <c r="F25973" s="125"/>
      <c r="G25973" s="125"/>
      <c r="I25973" s="125"/>
      <c r="J25973" s="125"/>
      <c r="K25973" s="125"/>
      <c r="M25973" s="67"/>
    </row>
    <row r="25974" spans="6:13" x14ac:dyDescent="0.25">
      <c r="F25974" s="125"/>
      <c r="G25974" s="125"/>
      <c r="I25974" s="125"/>
      <c r="J25974" s="125"/>
      <c r="K25974" s="125"/>
      <c r="M25974" s="67"/>
    </row>
    <row r="25975" spans="6:13" x14ac:dyDescent="0.25">
      <c r="F25975" s="125"/>
      <c r="G25975" s="125"/>
      <c r="I25975" s="125"/>
      <c r="J25975" s="125"/>
      <c r="K25975" s="125"/>
      <c r="M25975" s="67"/>
    </row>
    <row r="25976" spans="6:13" x14ac:dyDescent="0.25">
      <c r="F25976" s="125"/>
      <c r="G25976" s="125"/>
      <c r="I25976" s="125"/>
      <c r="J25976" s="125"/>
      <c r="K25976" s="125"/>
      <c r="M25976" s="67"/>
    </row>
    <row r="25977" spans="6:13" x14ac:dyDescent="0.25">
      <c r="F25977" s="125"/>
      <c r="G25977" s="125"/>
      <c r="I25977" s="125"/>
      <c r="J25977" s="125"/>
      <c r="K25977" s="125"/>
      <c r="M25977" s="67"/>
    </row>
    <row r="25978" spans="6:13" x14ac:dyDescent="0.25">
      <c r="F25978" s="125"/>
      <c r="G25978" s="125"/>
      <c r="I25978" s="125"/>
      <c r="J25978" s="125"/>
      <c r="K25978" s="125"/>
      <c r="M25978" s="67"/>
    </row>
    <row r="25979" spans="6:13" x14ac:dyDescent="0.25">
      <c r="F25979" s="125"/>
      <c r="G25979" s="125"/>
      <c r="I25979" s="125"/>
      <c r="J25979" s="125"/>
      <c r="K25979" s="125"/>
      <c r="M25979" s="67"/>
    </row>
    <row r="25980" spans="6:13" x14ac:dyDescent="0.25">
      <c r="F25980" s="125"/>
      <c r="G25980" s="125"/>
      <c r="I25980" s="125"/>
      <c r="J25980" s="125"/>
      <c r="K25980" s="125"/>
      <c r="M25980" s="67"/>
    </row>
    <row r="25981" spans="6:13" x14ac:dyDescent="0.25">
      <c r="F25981" s="125"/>
      <c r="G25981" s="125"/>
      <c r="I25981" s="125"/>
      <c r="J25981" s="125"/>
      <c r="K25981" s="125"/>
      <c r="M25981" s="67"/>
    </row>
    <row r="25982" spans="6:13" x14ac:dyDescent="0.25">
      <c r="F25982" s="125"/>
      <c r="G25982" s="125"/>
      <c r="I25982" s="125"/>
      <c r="J25982" s="125"/>
      <c r="K25982" s="125"/>
      <c r="M25982" s="67"/>
    </row>
    <row r="25983" spans="6:13" x14ac:dyDescent="0.25">
      <c r="F25983" s="125"/>
      <c r="G25983" s="125"/>
      <c r="I25983" s="125"/>
      <c r="J25983" s="125"/>
      <c r="K25983" s="125"/>
      <c r="M25983" s="67"/>
    </row>
    <row r="25984" spans="6:13" x14ac:dyDescent="0.25">
      <c r="F25984" s="125"/>
      <c r="G25984" s="125"/>
      <c r="I25984" s="125"/>
      <c r="J25984" s="125"/>
      <c r="K25984" s="125"/>
      <c r="M25984" s="67"/>
    </row>
    <row r="25985" spans="6:13" x14ac:dyDescent="0.25">
      <c r="F25985" s="125"/>
      <c r="G25985" s="125"/>
      <c r="I25985" s="125"/>
      <c r="J25985" s="125"/>
      <c r="K25985" s="125"/>
      <c r="M25985" s="67"/>
    </row>
    <row r="25986" spans="6:13" x14ac:dyDescent="0.25">
      <c r="F25986" s="125"/>
      <c r="G25986" s="125"/>
      <c r="I25986" s="125"/>
      <c r="J25986" s="125"/>
      <c r="K25986" s="125"/>
      <c r="M25986" s="67"/>
    </row>
    <row r="25987" spans="6:13" x14ac:dyDescent="0.25">
      <c r="F25987" s="125"/>
      <c r="G25987" s="125"/>
      <c r="I25987" s="125"/>
      <c r="J25987" s="125"/>
      <c r="K25987" s="125"/>
      <c r="M25987" s="67"/>
    </row>
    <row r="25988" spans="6:13" x14ac:dyDescent="0.25">
      <c r="F25988" s="125"/>
      <c r="G25988" s="125"/>
      <c r="I25988" s="125"/>
      <c r="J25988" s="125"/>
      <c r="K25988" s="125"/>
      <c r="M25988" s="67"/>
    </row>
    <row r="25989" spans="6:13" x14ac:dyDescent="0.25">
      <c r="F25989" s="125"/>
      <c r="G25989" s="125"/>
      <c r="I25989" s="125"/>
      <c r="J25989" s="125"/>
      <c r="K25989" s="125"/>
      <c r="M25989" s="67"/>
    </row>
    <row r="25990" spans="6:13" x14ac:dyDescent="0.25">
      <c r="F25990" s="125"/>
      <c r="G25990" s="125"/>
      <c r="I25990" s="125"/>
      <c r="J25990" s="125"/>
      <c r="K25990" s="125"/>
      <c r="M25990" s="67"/>
    </row>
    <row r="25991" spans="6:13" x14ac:dyDescent="0.25">
      <c r="F25991" s="125"/>
      <c r="G25991" s="125"/>
      <c r="I25991" s="125"/>
      <c r="J25991" s="125"/>
      <c r="K25991" s="125"/>
      <c r="M25991" s="67"/>
    </row>
    <row r="25992" spans="6:13" x14ac:dyDescent="0.25">
      <c r="F25992" s="125"/>
      <c r="G25992" s="125"/>
      <c r="I25992" s="125"/>
      <c r="J25992" s="125"/>
      <c r="K25992" s="125"/>
      <c r="M25992" s="67"/>
    </row>
    <row r="25993" spans="6:13" x14ac:dyDescent="0.25">
      <c r="F25993" s="125"/>
      <c r="G25993" s="125"/>
      <c r="I25993" s="125"/>
      <c r="J25993" s="125"/>
      <c r="K25993" s="125"/>
      <c r="M25993" s="67"/>
    </row>
    <row r="25994" spans="6:13" x14ac:dyDescent="0.25">
      <c r="F25994" s="125"/>
      <c r="G25994" s="125"/>
      <c r="I25994" s="125"/>
      <c r="J25994" s="125"/>
      <c r="K25994" s="125"/>
      <c r="M25994" s="67"/>
    </row>
    <row r="25995" spans="6:13" x14ac:dyDescent="0.25">
      <c r="F25995" s="125"/>
      <c r="G25995" s="125"/>
      <c r="I25995" s="125"/>
      <c r="J25995" s="125"/>
      <c r="K25995" s="125"/>
      <c r="M25995" s="67"/>
    </row>
    <row r="25996" spans="6:13" x14ac:dyDescent="0.25">
      <c r="F25996" s="125"/>
      <c r="G25996" s="125"/>
      <c r="I25996" s="125"/>
      <c r="J25996" s="125"/>
      <c r="K25996" s="125"/>
      <c r="M25996" s="67"/>
    </row>
    <row r="25997" spans="6:13" x14ac:dyDescent="0.25">
      <c r="F25997" s="125"/>
      <c r="G25997" s="125"/>
      <c r="I25997" s="125"/>
      <c r="J25997" s="125"/>
      <c r="K25997" s="125"/>
      <c r="M25997" s="67"/>
    </row>
    <row r="25998" spans="6:13" x14ac:dyDescent="0.25">
      <c r="F25998" s="125"/>
      <c r="G25998" s="125"/>
      <c r="I25998" s="125"/>
      <c r="J25998" s="125"/>
      <c r="K25998" s="125"/>
      <c r="M25998" s="67"/>
    </row>
    <row r="25999" spans="6:13" x14ac:dyDescent="0.25">
      <c r="F25999" s="125"/>
      <c r="G25999" s="125"/>
      <c r="I25999" s="125"/>
      <c r="J25999" s="125"/>
      <c r="K25999" s="125"/>
      <c r="M25999" s="67"/>
    </row>
    <row r="26000" spans="6:13" x14ac:dyDescent="0.25">
      <c r="F26000" s="125"/>
      <c r="G26000" s="125"/>
      <c r="I26000" s="125"/>
      <c r="J26000" s="125"/>
      <c r="K26000" s="125"/>
      <c r="M26000" s="67"/>
    </row>
    <row r="26001" spans="6:13" x14ac:dyDescent="0.25">
      <c r="F26001" s="125"/>
      <c r="G26001" s="125"/>
      <c r="I26001" s="125"/>
      <c r="J26001" s="125"/>
      <c r="K26001" s="125"/>
      <c r="M26001" s="67"/>
    </row>
    <row r="26002" spans="6:13" x14ac:dyDescent="0.25">
      <c r="F26002" s="125"/>
      <c r="G26002" s="125"/>
      <c r="I26002" s="125"/>
      <c r="J26002" s="125"/>
      <c r="K26002" s="125"/>
      <c r="M26002" s="67"/>
    </row>
    <row r="26003" spans="6:13" x14ac:dyDescent="0.25">
      <c r="F26003" s="125"/>
      <c r="G26003" s="125"/>
      <c r="I26003" s="125"/>
      <c r="J26003" s="125"/>
      <c r="K26003" s="125"/>
      <c r="M26003" s="67"/>
    </row>
    <row r="26004" spans="6:13" x14ac:dyDescent="0.25">
      <c r="F26004" s="125"/>
      <c r="G26004" s="125"/>
      <c r="I26004" s="125"/>
      <c r="J26004" s="125"/>
      <c r="K26004" s="125"/>
      <c r="M26004" s="67"/>
    </row>
    <row r="26005" spans="6:13" x14ac:dyDescent="0.25">
      <c r="F26005" s="125"/>
      <c r="G26005" s="125"/>
      <c r="I26005" s="125"/>
      <c r="J26005" s="125"/>
      <c r="K26005" s="125"/>
      <c r="M26005" s="67"/>
    </row>
    <row r="26006" spans="6:13" x14ac:dyDescent="0.25">
      <c r="F26006" s="125"/>
      <c r="G26006" s="125"/>
      <c r="I26006" s="125"/>
      <c r="J26006" s="125"/>
      <c r="K26006" s="125"/>
      <c r="M26006" s="67"/>
    </row>
    <row r="26007" spans="6:13" x14ac:dyDescent="0.25">
      <c r="F26007" s="125"/>
      <c r="G26007" s="125"/>
      <c r="I26007" s="125"/>
      <c r="J26007" s="125"/>
      <c r="K26007" s="125"/>
      <c r="M26007" s="67"/>
    </row>
    <row r="26008" spans="6:13" x14ac:dyDescent="0.25">
      <c r="F26008" s="125"/>
      <c r="G26008" s="125"/>
      <c r="I26008" s="125"/>
      <c r="J26008" s="125"/>
      <c r="K26008" s="125"/>
      <c r="M26008" s="67"/>
    </row>
    <row r="26009" spans="6:13" x14ac:dyDescent="0.25">
      <c r="F26009" s="125"/>
      <c r="G26009" s="125"/>
      <c r="I26009" s="125"/>
      <c r="J26009" s="125"/>
      <c r="K26009" s="125"/>
      <c r="M26009" s="67"/>
    </row>
    <row r="26010" spans="6:13" x14ac:dyDescent="0.25">
      <c r="F26010" s="125"/>
      <c r="G26010" s="125"/>
      <c r="I26010" s="125"/>
      <c r="J26010" s="125"/>
      <c r="K26010" s="125"/>
      <c r="M26010" s="67"/>
    </row>
    <row r="26011" spans="6:13" x14ac:dyDescent="0.25">
      <c r="F26011" s="125"/>
      <c r="G26011" s="125"/>
      <c r="I26011" s="125"/>
      <c r="J26011" s="125"/>
      <c r="K26011" s="125"/>
      <c r="M26011" s="67"/>
    </row>
    <row r="26012" spans="6:13" x14ac:dyDescent="0.25">
      <c r="F26012" s="125"/>
      <c r="G26012" s="125"/>
      <c r="I26012" s="125"/>
      <c r="J26012" s="125"/>
      <c r="K26012" s="125"/>
      <c r="M26012" s="67"/>
    </row>
    <row r="26013" spans="6:13" x14ac:dyDescent="0.25">
      <c r="F26013" s="125"/>
      <c r="G26013" s="125"/>
      <c r="I26013" s="125"/>
      <c r="J26013" s="125"/>
      <c r="K26013" s="125"/>
      <c r="M26013" s="67"/>
    </row>
    <row r="26014" spans="6:13" x14ac:dyDescent="0.25">
      <c r="F26014" s="125"/>
      <c r="G26014" s="125"/>
      <c r="I26014" s="125"/>
      <c r="J26014" s="125"/>
      <c r="K26014" s="125"/>
      <c r="M26014" s="67"/>
    </row>
    <row r="26015" spans="6:13" x14ac:dyDescent="0.25">
      <c r="F26015" s="125"/>
      <c r="G26015" s="125"/>
      <c r="I26015" s="125"/>
      <c r="J26015" s="125"/>
      <c r="K26015" s="125"/>
      <c r="M26015" s="67"/>
    </row>
    <row r="26016" spans="6:13" x14ac:dyDescent="0.25">
      <c r="F26016" s="125"/>
      <c r="G26016" s="125"/>
      <c r="I26016" s="125"/>
      <c r="J26016" s="125"/>
      <c r="K26016" s="125"/>
      <c r="M26016" s="67"/>
    </row>
    <row r="26017" spans="6:13" x14ac:dyDescent="0.25">
      <c r="F26017" s="125"/>
      <c r="G26017" s="125"/>
      <c r="I26017" s="125"/>
      <c r="J26017" s="125"/>
      <c r="K26017" s="125"/>
      <c r="M26017" s="67"/>
    </row>
    <row r="26018" spans="6:13" x14ac:dyDescent="0.25">
      <c r="F26018" s="125"/>
      <c r="G26018" s="125"/>
      <c r="I26018" s="125"/>
      <c r="J26018" s="125"/>
      <c r="K26018" s="125"/>
      <c r="M26018" s="67"/>
    </row>
    <row r="26019" spans="6:13" x14ac:dyDescent="0.25">
      <c r="F26019" s="125"/>
      <c r="G26019" s="125"/>
      <c r="I26019" s="125"/>
      <c r="J26019" s="125"/>
      <c r="K26019" s="125"/>
      <c r="M26019" s="67"/>
    </row>
    <row r="26020" spans="6:13" x14ac:dyDescent="0.25">
      <c r="F26020" s="125"/>
      <c r="G26020" s="125"/>
      <c r="I26020" s="125"/>
      <c r="J26020" s="125"/>
      <c r="K26020" s="125"/>
      <c r="M26020" s="67"/>
    </row>
    <row r="26021" spans="6:13" x14ac:dyDescent="0.25">
      <c r="F26021" s="125"/>
      <c r="G26021" s="125"/>
      <c r="I26021" s="125"/>
      <c r="J26021" s="125"/>
      <c r="K26021" s="125"/>
      <c r="M26021" s="67"/>
    </row>
    <row r="26022" spans="6:13" x14ac:dyDescent="0.25">
      <c r="F26022" s="125"/>
      <c r="G26022" s="125"/>
      <c r="I26022" s="125"/>
      <c r="J26022" s="125"/>
      <c r="K26022" s="125"/>
      <c r="M26022" s="67"/>
    </row>
    <row r="26023" spans="6:13" x14ac:dyDescent="0.25">
      <c r="F26023" s="125"/>
      <c r="G26023" s="125"/>
      <c r="I26023" s="125"/>
      <c r="J26023" s="125"/>
      <c r="K26023" s="125"/>
      <c r="M26023" s="67"/>
    </row>
    <row r="26024" spans="6:13" x14ac:dyDescent="0.25">
      <c r="F26024" s="125"/>
      <c r="G26024" s="125"/>
      <c r="I26024" s="125"/>
      <c r="J26024" s="125"/>
      <c r="K26024" s="125"/>
      <c r="M26024" s="67"/>
    </row>
    <row r="26025" spans="6:13" x14ac:dyDescent="0.25">
      <c r="F26025" s="125"/>
      <c r="G26025" s="125"/>
      <c r="I26025" s="125"/>
      <c r="J26025" s="125"/>
      <c r="K26025" s="125"/>
      <c r="M26025" s="67"/>
    </row>
    <row r="26026" spans="6:13" x14ac:dyDescent="0.25">
      <c r="F26026" s="125"/>
      <c r="G26026" s="125"/>
      <c r="I26026" s="125"/>
      <c r="J26026" s="125"/>
      <c r="K26026" s="125"/>
      <c r="M26026" s="67"/>
    </row>
    <row r="26027" spans="6:13" x14ac:dyDescent="0.25">
      <c r="F26027" s="125"/>
      <c r="G26027" s="125"/>
      <c r="I26027" s="125"/>
      <c r="J26027" s="125"/>
      <c r="K26027" s="125"/>
      <c r="M26027" s="67"/>
    </row>
    <row r="26028" spans="6:13" x14ac:dyDescent="0.25">
      <c r="F26028" s="125"/>
      <c r="G26028" s="125"/>
      <c r="I26028" s="125"/>
      <c r="J26028" s="125"/>
      <c r="K26028" s="125"/>
      <c r="M26028" s="67"/>
    </row>
    <row r="26029" spans="6:13" x14ac:dyDescent="0.25">
      <c r="F26029" s="125"/>
      <c r="G26029" s="125"/>
      <c r="I26029" s="125"/>
      <c r="J26029" s="125"/>
      <c r="K26029" s="125"/>
      <c r="M26029" s="67"/>
    </row>
    <row r="26030" spans="6:13" x14ac:dyDescent="0.25">
      <c r="F26030" s="125"/>
      <c r="G26030" s="125"/>
      <c r="I26030" s="125"/>
      <c r="J26030" s="125"/>
      <c r="K26030" s="125"/>
      <c r="M26030" s="67"/>
    </row>
    <row r="26031" spans="6:13" x14ac:dyDescent="0.25">
      <c r="F26031" s="125"/>
      <c r="G26031" s="125"/>
      <c r="I26031" s="125"/>
      <c r="J26031" s="125"/>
      <c r="K26031" s="125"/>
      <c r="M26031" s="67"/>
    </row>
    <row r="26032" spans="6:13" x14ac:dyDescent="0.25">
      <c r="F26032" s="125"/>
      <c r="G26032" s="125"/>
      <c r="I26032" s="125"/>
      <c r="J26032" s="125"/>
      <c r="K26032" s="125"/>
      <c r="M26032" s="67"/>
    </row>
    <row r="26033" spans="6:13" x14ac:dyDescent="0.25">
      <c r="F26033" s="125"/>
      <c r="G26033" s="125"/>
      <c r="I26033" s="125"/>
      <c r="J26033" s="125"/>
      <c r="K26033" s="125"/>
      <c r="M26033" s="67"/>
    </row>
    <row r="26034" spans="6:13" x14ac:dyDescent="0.25">
      <c r="F26034" s="125"/>
      <c r="G26034" s="125"/>
      <c r="I26034" s="125"/>
      <c r="J26034" s="125"/>
      <c r="K26034" s="125"/>
      <c r="M26034" s="67"/>
    </row>
    <row r="26035" spans="6:13" x14ac:dyDescent="0.25">
      <c r="F26035" s="125"/>
      <c r="G26035" s="125"/>
      <c r="I26035" s="125"/>
      <c r="J26035" s="125"/>
      <c r="K26035" s="125"/>
      <c r="M26035" s="67"/>
    </row>
    <row r="26036" spans="6:13" x14ac:dyDescent="0.25">
      <c r="F26036" s="125"/>
      <c r="G26036" s="125"/>
      <c r="I26036" s="125"/>
      <c r="J26036" s="125"/>
      <c r="K26036" s="125"/>
      <c r="M26036" s="67"/>
    </row>
    <row r="26037" spans="6:13" x14ac:dyDescent="0.25">
      <c r="F26037" s="125"/>
      <c r="G26037" s="125"/>
      <c r="I26037" s="125"/>
      <c r="J26037" s="125"/>
      <c r="K26037" s="125"/>
      <c r="M26037" s="67"/>
    </row>
    <row r="26038" spans="6:13" x14ac:dyDescent="0.25">
      <c r="F26038" s="125"/>
      <c r="G26038" s="125"/>
      <c r="I26038" s="125"/>
      <c r="J26038" s="125"/>
      <c r="K26038" s="125"/>
      <c r="M26038" s="67"/>
    </row>
    <row r="26039" spans="6:13" x14ac:dyDescent="0.25">
      <c r="F26039" s="125"/>
      <c r="G26039" s="125"/>
      <c r="I26039" s="125"/>
      <c r="J26039" s="125"/>
      <c r="K26039" s="125"/>
      <c r="M26039" s="67"/>
    </row>
    <row r="26040" spans="6:13" x14ac:dyDescent="0.25">
      <c r="F26040" s="125"/>
      <c r="G26040" s="125"/>
      <c r="I26040" s="125"/>
      <c r="J26040" s="125"/>
      <c r="K26040" s="125"/>
      <c r="M26040" s="67"/>
    </row>
    <row r="26041" spans="6:13" x14ac:dyDescent="0.25">
      <c r="F26041" s="125"/>
      <c r="G26041" s="125"/>
      <c r="I26041" s="125"/>
      <c r="J26041" s="125"/>
      <c r="K26041" s="125"/>
      <c r="M26041" s="67"/>
    </row>
    <row r="26042" spans="6:13" x14ac:dyDescent="0.25">
      <c r="F26042" s="125"/>
      <c r="G26042" s="125"/>
      <c r="I26042" s="125"/>
      <c r="J26042" s="125"/>
      <c r="K26042" s="125"/>
      <c r="M26042" s="67"/>
    </row>
    <row r="26043" spans="6:13" x14ac:dyDescent="0.25">
      <c r="F26043" s="125"/>
      <c r="G26043" s="125"/>
      <c r="I26043" s="125"/>
      <c r="J26043" s="125"/>
      <c r="K26043" s="125"/>
      <c r="M26043" s="67"/>
    </row>
    <row r="26044" spans="6:13" x14ac:dyDescent="0.25">
      <c r="F26044" s="125"/>
      <c r="G26044" s="125"/>
      <c r="I26044" s="125"/>
      <c r="J26044" s="125"/>
      <c r="K26044" s="125"/>
      <c r="M26044" s="67"/>
    </row>
    <row r="26045" spans="6:13" x14ac:dyDescent="0.25">
      <c r="F26045" s="125"/>
      <c r="G26045" s="125"/>
      <c r="I26045" s="125"/>
      <c r="J26045" s="125"/>
      <c r="K26045" s="125"/>
      <c r="M26045" s="67"/>
    </row>
    <row r="26046" spans="6:13" x14ac:dyDescent="0.25">
      <c r="F26046" s="125"/>
      <c r="G26046" s="125"/>
      <c r="I26046" s="125"/>
      <c r="J26046" s="125"/>
      <c r="K26046" s="125"/>
      <c r="M26046" s="67"/>
    </row>
    <row r="26047" spans="6:13" x14ac:dyDescent="0.25">
      <c r="F26047" s="125"/>
      <c r="G26047" s="125"/>
      <c r="I26047" s="125"/>
      <c r="J26047" s="125"/>
      <c r="K26047" s="125"/>
      <c r="M26047" s="67"/>
    </row>
    <row r="26048" spans="6:13" x14ac:dyDescent="0.25">
      <c r="F26048" s="125"/>
      <c r="G26048" s="125"/>
      <c r="I26048" s="125"/>
      <c r="J26048" s="125"/>
      <c r="K26048" s="125"/>
      <c r="M26048" s="67"/>
    </row>
    <row r="26049" spans="6:13" x14ac:dyDescent="0.25">
      <c r="F26049" s="125"/>
      <c r="G26049" s="125"/>
      <c r="I26049" s="125"/>
      <c r="J26049" s="125"/>
      <c r="K26049" s="125"/>
      <c r="M26049" s="67"/>
    </row>
    <row r="26050" spans="6:13" x14ac:dyDescent="0.25">
      <c r="F26050" s="125"/>
      <c r="G26050" s="125"/>
      <c r="I26050" s="125"/>
      <c r="J26050" s="125"/>
      <c r="K26050" s="125"/>
      <c r="M26050" s="67"/>
    </row>
    <row r="26051" spans="6:13" x14ac:dyDescent="0.25">
      <c r="F26051" s="125"/>
      <c r="G26051" s="125"/>
      <c r="I26051" s="125"/>
      <c r="J26051" s="125"/>
      <c r="K26051" s="125"/>
      <c r="M26051" s="67"/>
    </row>
    <row r="26052" spans="6:13" x14ac:dyDescent="0.25">
      <c r="F26052" s="125"/>
      <c r="G26052" s="125"/>
      <c r="I26052" s="125"/>
      <c r="J26052" s="125"/>
      <c r="K26052" s="125"/>
      <c r="M26052" s="67"/>
    </row>
    <row r="26053" spans="6:13" x14ac:dyDescent="0.25">
      <c r="F26053" s="125"/>
      <c r="G26053" s="125"/>
      <c r="I26053" s="125"/>
      <c r="J26053" s="125"/>
      <c r="K26053" s="125"/>
      <c r="M26053" s="67"/>
    </row>
    <row r="26054" spans="6:13" x14ac:dyDescent="0.25">
      <c r="F26054" s="125"/>
      <c r="G26054" s="125"/>
      <c r="I26054" s="125"/>
      <c r="J26054" s="125"/>
      <c r="K26054" s="125"/>
      <c r="M26054" s="67"/>
    </row>
    <row r="26055" spans="6:13" x14ac:dyDescent="0.25">
      <c r="F26055" s="125"/>
      <c r="G26055" s="125"/>
      <c r="I26055" s="125"/>
      <c r="J26055" s="125"/>
      <c r="K26055" s="125"/>
      <c r="M26055" s="67"/>
    </row>
    <row r="26056" spans="6:13" x14ac:dyDescent="0.25">
      <c r="F26056" s="125"/>
      <c r="G26056" s="125"/>
      <c r="I26056" s="125"/>
      <c r="J26056" s="125"/>
      <c r="K26056" s="125"/>
      <c r="M26056" s="67"/>
    </row>
    <row r="26057" spans="6:13" x14ac:dyDescent="0.25">
      <c r="F26057" s="125"/>
      <c r="G26057" s="125"/>
      <c r="I26057" s="125"/>
      <c r="J26057" s="125"/>
      <c r="K26057" s="125"/>
      <c r="M26057" s="67"/>
    </row>
    <row r="26058" spans="6:13" x14ac:dyDescent="0.25">
      <c r="F26058" s="125"/>
      <c r="G26058" s="125"/>
      <c r="I26058" s="125"/>
      <c r="J26058" s="125"/>
      <c r="K26058" s="125"/>
      <c r="M26058" s="67"/>
    </row>
    <row r="26059" spans="6:13" x14ac:dyDescent="0.25">
      <c r="F26059" s="125"/>
      <c r="G26059" s="125"/>
      <c r="I26059" s="125"/>
      <c r="J26059" s="125"/>
      <c r="K26059" s="125"/>
      <c r="M26059" s="67"/>
    </row>
    <row r="26060" spans="6:13" x14ac:dyDescent="0.25">
      <c r="F26060" s="125"/>
      <c r="G26060" s="125"/>
      <c r="I26060" s="125"/>
      <c r="J26060" s="125"/>
      <c r="K26060" s="125"/>
      <c r="M26060" s="67"/>
    </row>
    <row r="26061" spans="6:13" x14ac:dyDescent="0.25">
      <c r="F26061" s="125"/>
      <c r="G26061" s="125"/>
      <c r="I26061" s="125"/>
      <c r="J26061" s="125"/>
      <c r="K26061" s="125"/>
      <c r="M26061" s="67"/>
    </row>
    <row r="26062" spans="6:13" x14ac:dyDescent="0.25">
      <c r="F26062" s="125"/>
      <c r="G26062" s="125"/>
      <c r="I26062" s="125"/>
      <c r="J26062" s="125"/>
      <c r="K26062" s="125"/>
      <c r="M26062" s="67"/>
    </row>
    <row r="26063" spans="6:13" x14ac:dyDescent="0.25">
      <c r="F26063" s="125"/>
      <c r="G26063" s="125"/>
      <c r="I26063" s="125"/>
      <c r="J26063" s="125"/>
      <c r="K26063" s="125"/>
      <c r="M26063" s="67"/>
    </row>
    <row r="26064" spans="6:13" x14ac:dyDescent="0.25">
      <c r="F26064" s="125"/>
      <c r="G26064" s="125"/>
      <c r="I26064" s="125"/>
      <c r="J26064" s="125"/>
      <c r="K26064" s="125"/>
      <c r="M26064" s="67"/>
    </row>
    <row r="26065" spans="6:13" x14ac:dyDescent="0.25">
      <c r="F26065" s="125"/>
      <c r="G26065" s="125"/>
      <c r="I26065" s="125"/>
      <c r="J26065" s="125"/>
      <c r="K26065" s="125"/>
      <c r="M26065" s="67"/>
    </row>
    <row r="26066" spans="6:13" x14ac:dyDescent="0.25">
      <c r="F26066" s="125"/>
      <c r="G26066" s="125"/>
      <c r="I26066" s="125"/>
      <c r="J26066" s="125"/>
      <c r="K26066" s="125"/>
      <c r="M26066" s="67"/>
    </row>
    <row r="26067" spans="6:13" x14ac:dyDescent="0.25">
      <c r="F26067" s="125"/>
      <c r="G26067" s="125"/>
      <c r="I26067" s="125"/>
      <c r="J26067" s="125"/>
      <c r="K26067" s="125"/>
      <c r="M26067" s="67"/>
    </row>
    <row r="26068" spans="6:13" x14ac:dyDescent="0.25">
      <c r="F26068" s="125"/>
      <c r="G26068" s="125"/>
      <c r="I26068" s="125"/>
      <c r="J26068" s="125"/>
      <c r="K26068" s="125"/>
      <c r="M26068" s="67"/>
    </row>
    <row r="26069" spans="6:13" x14ac:dyDescent="0.25">
      <c r="F26069" s="125"/>
      <c r="G26069" s="125"/>
      <c r="I26069" s="125"/>
      <c r="J26069" s="125"/>
      <c r="K26069" s="125"/>
      <c r="M26069" s="67"/>
    </row>
    <row r="26070" spans="6:13" x14ac:dyDescent="0.25">
      <c r="F26070" s="125"/>
      <c r="G26070" s="125"/>
      <c r="I26070" s="125"/>
      <c r="J26070" s="125"/>
      <c r="K26070" s="125"/>
      <c r="M26070" s="67"/>
    </row>
    <row r="26071" spans="6:13" x14ac:dyDescent="0.25">
      <c r="F26071" s="125"/>
      <c r="G26071" s="125"/>
      <c r="I26071" s="125"/>
      <c r="J26071" s="125"/>
      <c r="K26071" s="125"/>
      <c r="M26071" s="67"/>
    </row>
    <row r="26072" spans="6:13" x14ac:dyDescent="0.25">
      <c r="F26072" s="125"/>
      <c r="G26072" s="125"/>
      <c r="I26072" s="125"/>
      <c r="J26072" s="125"/>
      <c r="K26072" s="125"/>
      <c r="M26072" s="67"/>
    </row>
    <row r="26073" spans="6:13" x14ac:dyDescent="0.25">
      <c r="F26073" s="125"/>
      <c r="G26073" s="125"/>
      <c r="I26073" s="125"/>
      <c r="J26073" s="125"/>
      <c r="K26073" s="125"/>
      <c r="M26073" s="67"/>
    </row>
    <row r="26074" spans="6:13" x14ac:dyDescent="0.25">
      <c r="F26074" s="125"/>
      <c r="G26074" s="125"/>
      <c r="I26074" s="125"/>
      <c r="J26074" s="125"/>
      <c r="K26074" s="125"/>
      <c r="M26074" s="67"/>
    </row>
    <row r="26075" spans="6:13" x14ac:dyDescent="0.25">
      <c r="F26075" s="125"/>
      <c r="G26075" s="125"/>
      <c r="I26075" s="125"/>
      <c r="J26075" s="125"/>
      <c r="K26075" s="125"/>
      <c r="M26075" s="67"/>
    </row>
    <row r="26076" spans="6:13" x14ac:dyDescent="0.25">
      <c r="F26076" s="125"/>
      <c r="G26076" s="125"/>
      <c r="I26076" s="125"/>
      <c r="J26076" s="125"/>
      <c r="K26076" s="125"/>
      <c r="M26076" s="67"/>
    </row>
    <row r="26077" spans="6:13" x14ac:dyDescent="0.25">
      <c r="F26077" s="125"/>
      <c r="G26077" s="125"/>
      <c r="I26077" s="125"/>
      <c r="J26077" s="125"/>
      <c r="K26077" s="125"/>
      <c r="M26077" s="67"/>
    </row>
    <row r="26078" spans="6:13" x14ac:dyDescent="0.25">
      <c r="F26078" s="125"/>
      <c r="G26078" s="125"/>
      <c r="I26078" s="125"/>
      <c r="J26078" s="125"/>
      <c r="K26078" s="125"/>
      <c r="M26078" s="67"/>
    </row>
    <row r="26079" spans="6:13" x14ac:dyDescent="0.25">
      <c r="F26079" s="125"/>
      <c r="G26079" s="125"/>
      <c r="I26079" s="125"/>
      <c r="J26079" s="125"/>
      <c r="K26079" s="125"/>
      <c r="M26079" s="67"/>
    </row>
    <row r="26080" spans="6:13" x14ac:dyDescent="0.25">
      <c r="F26080" s="125"/>
      <c r="G26080" s="125"/>
      <c r="I26080" s="125"/>
      <c r="J26080" s="125"/>
      <c r="K26080" s="125"/>
      <c r="M26080" s="67"/>
    </row>
    <row r="26081" spans="6:13" x14ac:dyDescent="0.25">
      <c r="F26081" s="125"/>
      <c r="G26081" s="125"/>
      <c r="I26081" s="125"/>
      <c r="J26081" s="125"/>
      <c r="K26081" s="125"/>
      <c r="M26081" s="67"/>
    </row>
    <row r="26082" spans="6:13" x14ac:dyDescent="0.25">
      <c r="F26082" s="125"/>
      <c r="G26082" s="125"/>
      <c r="I26082" s="125"/>
      <c r="J26082" s="125"/>
      <c r="K26082" s="125"/>
      <c r="M26082" s="67"/>
    </row>
    <row r="26083" spans="6:13" x14ac:dyDescent="0.25">
      <c r="F26083" s="125"/>
      <c r="G26083" s="125"/>
      <c r="I26083" s="125"/>
      <c r="J26083" s="125"/>
      <c r="K26083" s="125"/>
      <c r="M26083" s="67"/>
    </row>
    <row r="26084" spans="6:13" x14ac:dyDescent="0.25">
      <c r="F26084" s="125"/>
      <c r="G26084" s="125"/>
      <c r="I26084" s="125"/>
      <c r="J26084" s="125"/>
      <c r="K26084" s="125"/>
      <c r="M26084" s="67"/>
    </row>
    <row r="26085" spans="6:13" x14ac:dyDescent="0.25">
      <c r="F26085" s="125"/>
      <c r="G26085" s="125"/>
      <c r="I26085" s="125"/>
      <c r="J26085" s="125"/>
      <c r="K26085" s="125"/>
      <c r="M26085" s="67"/>
    </row>
    <row r="26086" spans="6:13" x14ac:dyDescent="0.25">
      <c r="F26086" s="125"/>
      <c r="G26086" s="125"/>
      <c r="I26086" s="125"/>
      <c r="J26086" s="125"/>
      <c r="K26086" s="125"/>
      <c r="M26086" s="67"/>
    </row>
    <row r="26087" spans="6:13" x14ac:dyDescent="0.25">
      <c r="F26087" s="125"/>
      <c r="G26087" s="125"/>
      <c r="I26087" s="125"/>
      <c r="J26087" s="125"/>
      <c r="K26087" s="125"/>
      <c r="M26087" s="67"/>
    </row>
    <row r="26088" spans="6:13" x14ac:dyDescent="0.25">
      <c r="F26088" s="125"/>
      <c r="G26088" s="125"/>
      <c r="I26088" s="125"/>
      <c r="J26088" s="125"/>
      <c r="K26088" s="125"/>
      <c r="M26088" s="67"/>
    </row>
    <row r="26089" spans="6:13" x14ac:dyDescent="0.25">
      <c r="F26089" s="125"/>
      <c r="G26089" s="125"/>
      <c r="I26089" s="125"/>
      <c r="J26089" s="125"/>
      <c r="K26089" s="125"/>
      <c r="M26089" s="67"/>
    </row>
    <row r="26090" spans="6:13" x14ac:dyDescent="0.25">
      <c r="F26090" s="125"/>
      <c r="G26090" s="125"/>
      <c r="I26090" s="125"/>
      <c r="J26090" s="125"/>
      <c r="K26090" s="125"/>
      <c r="M26090" s="67"/>
    </row>
    <row r="26091" spans="6:13" x14ac:dyDescent="0.25">
      <c r="F26091" s="125"/>
      <c r="G26091" s="125"/>
      <c r="I26091" s="125"/>
      <c r="J26091" s="125"/>
      <c r="K26091" s="125"/>
      <c r="M26091" s="67"/>
    </row>
    <row r="26092" spans="6:13" x14ac:dyDescent="0.25">
      <c r="F26092" s="125"/>
      <c r="G26092" s="125"/>
      <c r="I26092" s="125"/>
      <c r="J26092" s="125"/>
      <c r="K26092" s="125"/>
      <c r="M26092" s="67"/>
    </row>
    <row r="26093" spans="6:13" x14ac:dyDescent="0.25">
      <c r="F26093" s="125"/>
      <c r="G26093" s="125"/>
      <c r="I26093" s="125"/>
      <c r="J26093" s="125"/>
      <c r="K26093" s="125"/>
      <c r="M26093" s="67"/>
    </row>
    <row r="26094" spans="6:13" x14ac:dyDescent="0.25">
      <c r="F26094" s="125"/>
      <c r="G26094" s="125"/>
      <c r="I26094" s="125"/>
      <c r="J26094" s="125"/>
      <c r="K26094" s="125"/>
      <c r="M26094" s="67"/>
    </row>
    <row r="26095" spans="6:13" x14ac:dyDescent="0.25">
      <c r="F26095" s="125"/>
      <c r="G26095" s="125"/>
      <c r="I26095" s="125"/>
      <c r="J26095" s="125"/>
      <c r="K26095" s="125"/>
      <c r="M26095" s="67"/>
    </row>
    <row r="26096" spans="6:13" x14ac:dyDescent="0.25">
      <c r="F26096" s="125"/>
      <c r="G26096" s="125"/>
      <c r="I26096" s="125"/>
      <c r="J26096" s="125"/>
      <c r="K26096" s="125"/>
      <c r="M26096" s="67"/>
    </row>
    <row r="26097" spans="6:13" x14ac:dyDescent="0.25">
      <c r="F26097" s="125"/>
      <c r="G26097" s="125"/>
      <c r="I26097" s="125"/>
      <c r="J26097" s="125"/>
      <c r="K26097" s="125"/>
      <c r="M26097" s="67"/>
    </row>
    <row r="26098" spans="6:13" x14ac:dyDescent="0.25">
      <c r="F26098" s="125"/>
      <c r="G26098" s="125"/>
      <c r="I26098" s="125"/>
      <c r="J26098" s="125"/>
      <c r="K26098" s="125"/>
      <c r="M26098" s="67"/>
    </row>
    <row r="26099" spans="6:13" x14ac:dyDescent="0.25">
      <c r="F26099" s="125"/>
      <c r="G26099" s="125"/>
      <c r="I26099" s="125"/>
      <c r="J26099" s="125"/>
      <c r="K26099" s="125"/>
      <c r="M26099" s="67"/>
    </row>
    <row r="26100" spans="6:13" x14ac:dyDescent="0.25">
      <c r="F26100" s="125"/>
      <c r="G26100" s="125"/>
      <c r="I26100" s="125"/>
      <c r="J26100" s="125"/>
      <c r="K26100" s="125"/>
      <c r="M26100" s="67"/>
    </row>
    <row r="26101" spans="6:13" x14ac:dyDescent="0.25">
      <c r="F26101" s="125"/>
      <c r="G26101" s="125"/>
      <c r="I26101" s="125"/>
      <c r="J26101" s="125"/>
      <c r="K26101" s="125"/>
      <c r="M26101" s="67"/>
    </row>
    <row r="26102" spans="6:13" x14ac:dyDescent="0.25">
      <c r="F26102" s="125"/>
      <c r="G26102" s="125"/>
      <c r="I26102" s="125"/>
      <c r="J26102" s="125"/>
      <c r="K26102" s="125"/>
      <c r="M26102" s="67"/>
    </row>
    <row r="26103" spans="6:13" x14ac:dyDescent="0.25">
      <c r="F26103" s="125"/>
      <c r="G26103" s="125"/>
      <c r="I26103" s="125"/>
      <c r="J26103" s="125"/>
      <c r="K26103" s="125"/>
      <c r="M26103" s="67"/>
    </row>
    <row r="26104" spans="6:13" x14ac:dyDescent="0.25">
      <c r="F26104" s="125"/>
      <c r="G26104" s="125"/>
      <c r="I26104" s="125"/>
      <c r="J26104" s="125"/>
      <c r="K26104" s="125"/>
      <c r="M26104" s="67"/>
    </row>
    <row r="26105" spans="6:13" x14ac:dyDescent="0.25">
      <c r="F26105" s="125"/>
      <c r="G26105" s="125"/>
      <c r="I26105" s="125"/>
      <c r="J26105" s="125"/>
      <c r="K26105" s="125"/>
      <c r="M26105" s="67"/>
    </row>
    <row r="26106" spans="6:13" x14ac:dyDescent="0.25">
      <c r="F26106" s="125"/>
      <c r="G26106" s="125"/>
      <c r="I26106" s="125"/>
      <c r="J26106" s="125"/>
      <c r="K26106" s="125"/>
      <c r="M26106" s="67"/>
    </row>
    <row r="26107" spans="6:13" x14ac:dyDescent="0.25">
      <c r="F26107" s="125"/>
      <c r="G26107" s="125"/>
      <c r="I26107" s="125"/>
      <c r="J26107" s="125"/>
      <c r="K26107" s="125"/>
      <c r="M26107" s="67"/>
    </row>
    <row r="26108" spans="6:13" x14ac:dyDescent="0.25">
      <c r="F26108" s="125"/>
      <c r="G26108" s="125"/>
      <c r="I26108" s="125"/>
      <c r="J26108" s="125"/>
      <c r="K26108" s="125"/>
      <c r="M26108" s="67"/>
    </row>
    <row r="26109" spans="6:13" x14ac:dyDescent="0.25">
      <c r="F26109" s="125"/>
      <c r="G26109" s="125"/>
      <c r="I26109" s="125"/>
      <c r="J26109" s="125"/>
      <c r="K26109" s="125"/>
      <c r="M26109" s="67"/>
    </row>
    <row r="26110" spans="6:13" x14ac:dyDescent="0.25">
      <c r="F26110" s="125"/>
      <c r="G26110" s="125"/>
      <c r="I26110" s="125"/>
      <c r="J26110" s="125"/>
      <c r="K26110" s="125"/>
      <c r="M26110" s="67"/>
    </row>
    <row r="26111" spans="6:13" x14ac:dyDescent="0.25">
      <c r="F26111" s="125"/>
      <c r="G26111" s="125"/>
      <c r="I26111" s="125"/>
      <c r="J26111" s="125"/>
      <c r="K26111" s="125"/>
      <c r="M26111" s="67"/>
    </row>
    <row r="26112" spans="6:13" x14ac:dyDescent="0.25">
      <c r="F26112" s="125"/>
      <c r="G26112" s="125"/>
      <c r="I26112" s="125"/>
      <c r="J26112" s="125"/>
      <c r="K26112" s="125"/>
      <c r="M26112" s="67"/>
    </row>
    <row r="26113" spans="6:13" x14ac:dyDescent="0.25">
      <c r="F26113" s="125"/>
      <c r="G26113" s="125"/>
      <c r="I26113" s="125"/>
      <c r="J26113" s="125"/>
      <c r="K26113" s="125"/>
      <c r="M26113" s="67"/>
    </row>
    <row r="26114" spans="6:13" x14ac:dyDescent="0.25">
      <c r="F26114" s="125"/>
      <c r="G26114" s="125"/>
      <c r="I26114" s="125"/>
      <c r="J26114" s="125"/>
      <c r="K26114" s="125"/>
      <c r="M26114" s="67"/>
    </row>
    <row r="26115" spans="6:13" x14ac:dyDescent="0.25">
      <c r="F26115" s="125"/>
      <c r="G26115" s="125"/>
      <c r="I26115" s="125"/>
      <c r="J26115" s="125"/>
      <c r="K26115" s="125"/>
      <c r="M26115" s="67"/>
    </row>
    <row r="26116" spans="6:13" x14ac:dyDescent="0.25">
      <c r="F26116" s="125"/>
      <c r="G26116" s="125"/>
      <c r="I26116" s="125"/>
      <c r="J26116" s="125"/>
      <c r="K26116" s="125"/>
      <c r="M26116" s="67"/>
    </row>
    <row r="26117" spans="6:13" x14ac:dyDescent="0.25">
      <c r="F26117" s="125"/>
      <c r="G26117" s="125"/>
      <c r="I26117" s="125"/>
      <c r="J26117" s="125"/>
      <c r="K26117" s="125"/>
      <c r="M26117" s="67"/>
    </row>
    <row r="26118" spans="6:13" x14ac:dyDescent="0.25">
      <c r="F26118" s="125"/>
      <c r="G26118" s="125"/>
      <c r="I26118" s="125"/>
      <c r="J26118" s="125"/>
      <c r="K26118" s="125"/>
      <c r="M26118" s="67"/>
    </row>
    <row r="26119" spans="6:13" x14ac:dyDescent="0.25">
      <c r="F26119" s="125"/>
      <c r="G26119" s="125"/>
      <c r="I26119" s="125"/>
      <c r="J26119" s="125"/>
      <c r="K26119" s="125"/>
      <c r="M26119" s="67"/>
    </row>
    <row r="26120" spans="6:13" x14ac:dyDescent="0.25">
      <c r="F26120" s="125"/>
      <c r="G26120" s="125"/>
      <c r="I26120" s="125"/>
      <c r="J26120" s="125"/>
      <c r="K26120" s="125"/>
      <c r="M26120" s="67"/>
    </row>
    <row r="26121" spans="6:13" x14ac:dyDescent="0.25">
      <c r="F26121" s="125"/>
      <c r="G26121" s="125"/>
      <c r="I26121" s="125"/>
      <c r="J26121" s="125"/>
      <c r="K26121" s="125"/>
      <c r="M26121" s="67"/>
    </row>
    <row r="26122" spans="6:13" x14ac:dyDescent="0.25">
      <c r="F26122" s="125"/>
      <c r="G26122" s="125"/>
      <c r="I26122" s="125"/>
      <c r="J26122" s="125"/>
      <c r="K26122" s="125"/>
      <c r="M26122" s="67"/>
    </row>
    <row r="26123" spans="6:13" x14ac:dyDescent="0.25">
      <c r="F26123" s="125"/>
      <c r="G26123" s="125"/>
      <c r="I26123" s="125"/>
      <c r="J26123" s="125"/>
      <c r="K26123" s="125"/>
      <c r="M26123" s="67"/>
    </row>
    <row r="26124" spans="6:13" x14ac:dyDescent="0.25">
      <c r="F26124" s="125"/>
      <c r="G26124" s="125"/>
      <c r="I26124" s="125"/>
      <c r="J26124" s="125"/>
      <c r="K26124" s="125"/>
      <c r="M26124" s="67"/>
    </row>
    <row r="26125" spans="6:13" x14ac:dyDescent="0.25">
      <c r="F26125" s="125"/>
      <c r="G26125" s="125"/>
      <c r="I26125" s="125"/>
      <c r="J26125" s="125"/>
      <c r="K26125" s="125"/>
      <c r="M26125" s="67"/>
    </row>
    <row r="26126" spans="6:13" x14ac:dyDescent="0.25">
      <c r="F26126" s="125"/>
      <c r="G26126" s="125"/>
      <c r="I26126" s="125"/>
      <c r="J26126" s="125"/>
      <c r="K26126" s="125"/>
      <c r="M26126" s="67"/>
    </row>
    <row r="26127" spans="6:13" x14ac:dyDescent="0.25">
      <c r="F26127" s="125"/>
      <c r="G26127" s="125"/>
      <c r="I26127" s="125"/>
      <c r="J26127" s="125"/>
      <c r="K26127" s="125"/>
      <c r="M26127" s="67"/>
    </row>
    <row r="26128" spans="6:13" x14ac:dyDescent="0.25">
      <c r="F26128" s="125"/>
      <c r="G26128" s="125"/>
      <c r="I26128" s="125"/>
      <c r="J26128" s="125"/>
      <c r="K26128" s="125"/>
      <c r="M26128" s="67"/>
    </row>
    <row r="26129" spans="6:13" x14ac:dyDescent="0.25">
      <c r="F26129" s="125"/>
      <c r="G26129" s="125"/>
      <c r="I26129" s="125"/>
      <c r="J26129" s="125"/>
      <c r="K26129" s="125"/>
      <c r="M26129" s="67"/>
    </row>
    <row r="26130" spans="6:13" x14ac:dyDescent="0.25">
      <c r="F26130" s="125"/>
      <c r="G26130" s="125"/>
      <c r="I26130" s="125"/>
      <c r="J26130" s="125"/>
      <c r="K26130" s="125"/>
      <c r="M26130" s="67"/>
    </row>
    <row r="26131" spans="6:13" x14ac:dyDescent="0.25">
      <c r="F26131" s="125"/>
      <c r="G26131" s="125"/>
      <c r="I26131" s="125"/>
      <c r="J26131" s="125"/>
      <c r="K26131" s="125"/>
      <c r="M26131" s="67"/>
    </row>
    <row r="26132" spans="6:13" x14ac:dyDescent="0.25">
      <c r="F26132" s="125"/>
      <c r="G26132" s="125"/>
      <c r="I26132" s="125"/>
      <c r="J26132" s="125"/>
      <c r="K26132" s="125"/>
      <c r="M26132" s="67"/>
    </row>
    <row r="26133" spans="6:13" x14ac:dyDescent="0.25">
      <c r="F26133" s="125"/>
      <c r="G26133" s="125"/>
      <c r="I26133" s="125"/>
      <c r="J26133" s="125"/>
      <c r="K26133" s="125"/>
      <c r="M26133" s="67"/>
    </row>
    <row r="26134" spans="6:13" x14ac:dyDescent="0.25">
      <c r="F26134" s="125"/>
      <c r="G26134" s="125"/>
      <c r="I26134" s="125"/>
      <c r="J26134" s="125"/>
      <c r="K26134" s="125"/>
      <c r="M26134" s="67"/>
    </row>
    <row r="26135" spans="6:13" x14ac:dyDescent="0.25">
      <c r="F26135" s="125"/>
      <c r="G26135" s="125"/>
      <c r="I26135" s="125"/>
      <c r="J26135" s="125"/>
      <c r="K26135" s="125"/>
      <c r="M26135" s="67"/>
    </row>
    <row r="26136" spans="6:13" x14ac:dyDescent="0.25">
      <c r="F26136" s="125"/>
      <c r="G26136" s="125"/>
      <c r="I26136" s="125"/>
      <c r="J26136" s="125"/>
      <c r="K26136" s="125"/>
      <c r="M26136" s="67"/>
    </row>
    <row r="26137" spans="6:13" x14ac:dyDescent="0.25">
      <c r="F26137" s="125"/>
      <c r="G26137" s="125"/>
      <c r="I26137" s="125"/>
      <c r="J26137" s="125"/>
      <c r="K26137" s="125"/>
      <c r="M26137" s="67"/>
    </row>
    <row r="26138" spans="6:13" x14ac:dyDescent="0.25">
      <c r="F26138" s="125"/>
      <c r="G26138" s="125"/>
      <c r="I26138" s="125"/>
      <c r="J26138" s="125"/>
      <c r="K26138" s="125"/>
      <c r="M26138" s="67"/>
    </row>
    <row r="26139" spans="6:13" x14ac:dyDescent="0.25">
      <c r="F26139" s="125"/>
      <c r="G26139" s="125"/>
      <c r="I26139" s="125"/>
      <c r="J26139" s="125"/>
      <c r="K26139" s="125"/>
      <c r="M26139" s="67"/>
    </row>
    <row r="26140" spans="6:13" x14ac:dyDescent="0.25">
      <c r="F26140" s="125"/>
      <c r="G26140" s="125"/>
      <c r="I26140" s="125"/>
      <c r="J26140" s="125"/>
      <c r="K26140" s="125"/>
      <c r="M26140" s="67"/>
    </row>
    <row r="26141" spans="6:13" x14ac:dyDescent="0.25">
      <c r="F26141" s="125"/>
      <c r="G26141" s="125"/>
      <c r="I26141" s="125"/>
      <c r="J26141" s="125"/>
      <c r="K26141" s="125"/>
      <c r="M26141" s="67"/>
    </row>
    <row r="26142" spans="6:13" x14ac:dyDescent="0.25">
      <c r="F26142" s="125"/>
      <c r="G26142" s="125"/>
      <c r="I26142" s="125"/>
      <c r="J26142" s="125"/>
      <c r="K26142" s="125"/>
      <c r="M26142" s="67"/>
    </row>
    <row r="26143" spans="6:13" x14ac:dyDescent="0.25">
      <c r="F26143" s="125"/>
      <c r="G26143" s="125"/>
      <c r="I26143" s="125"/>
      <c r="J26143" s="125"/>
      <c r="K26143" s="125"/>
      <c r="M26143" s="67"/>
    </row>
    <row r="26144" spans="6:13" x14ac:dyDescent="0.25">
      <c r="F26144" s="125"/>
      <c r="G26144" s="125"/>
      <c r="I26144" s="125"/>
      <c r="J26144" s="125"/>
      <c r="K26144" s="125"/>
      <c r="M26144" s="67"/>
    </row>
    <row r="26145" spans="6:13" x14ac:dyDescent="0.25">
      <c r="F26145" s="125"/>
      <c r="G26145" s="125"/>
      <c r="I26145" s="125"/>
      <c r="J26145" s="125"/>
      <c r="K26145" s="125"/>
      <c r="M26145" s="67"/>
    </row>
    <row r="26146" spans="6:13" x14ac:dyDescent="0.25">
      <c r="F26146" s="125"/>
      <c r="G26146" s="125"/>
      <c r="I26146" s="125"/>
      <c r="J26146" s="125"/>
      <c r="K26146" s="125"/>
      <c r="M26146" s="67"/>
    </row>
    <row r="26147" spans="6:13" x14ac:dyDescent="0.25">
      <c r="F26147" s="125"/>
      <c r="G26147" s="125"/>
      <c r="I26147" s="125"/>
      <c r="J26147" s="125"/>
      <c r="K26147" s="125"/>
      <c r="M26147" s="67"/>
    </row>
    <row r="26148" spans="6:13" x14ac:dyDescent="0.25">
      <c r="F26148" s="125"/>
      <c r="G26148" s="125"/>
      <c r="I26148" s="125"/>
      <c r="J26148" s="125"/>
      <c r="K26148" s="125"/>
      <c r="M26148" s="67"/>
    </row>
    <row r="26149" spans="6:13" x14ac:dyDescent="0.25">
      <c r="F26149" s="125"/>
      <c r="G26149" s="125"/>
      <c r="I26149" s="125"/>
      <c r="J26149" s="125"/>
      <c r="K26149" s="125"/>
      <c r="M26149" s="67"/>
    </row>
    <row r="26150" spans="6:13" x14ac:dyDescent="0.25">
      <c r="F26150" s="125"/>
      <c r="G26150" s="125"/>
      <c r="I26150" s="125"/>
      <c r="J26150" s="125"/>
      <c r="K26150" s="125"/>
      <c r="M26150" s="67"/>
    </row>
    <row r="26151" spans="6:13" x14ac:dyDescent="0.25">
      <c r="F26151" s="125"/>
      <c r="G26151" s="125"/>
      <c r="I26151" s="125"/>
      <c r="J26151" s="125"/>
      <c r="K26151" s="125"/>
      <c r="M26151" s="67"/>
    </row>
    <row r="26152" spans="6:13" x14ac:dyDescent="0.25">
      <c r="F26152" s="125"/>
      <c r="G26152" s="125"/>
      <c r="I26152" s="125"/>
      <c r="J26152" s="125"/>
      <c r="K26152" s="125"/>
      <c r="M26152" s="67"/>
    </row>
    <row r="26153" spans="6:13" x14ac:dyDescent="0.25">
      <c r="F26153" s="125"/>
      <c r="G26153" s="125"/>
      <c r="I26153" s="125"/>
      <c r="J26153" s="125"/>
      <c r="K26153" s="125"/>
      <c r="M26153" s="67"/>
    </row>
    <row r="26154" spans="6:13" x14ac:dyDescent="0.25">
      <c r="F26154" s="125"/>
      <c r="G26154" s="125"/>
      <c r="I26154" s="125"/>
      <c r="J26154" s="125"/>
      <c r="K26154" s="125"/>
      <c r="M26154" s="67"/>
    </row>
    <row r="26155" spans="6:13" x14ac:dyDescent="0.25">
      <c r="F26155" s="125"/>
      <c r="G26155" s="125"/>
      <c r="I26155" s="125"/>
      <c r="J26155" s="125"/>
      <c r="K26155" s="125"/>
      <c r="M26155" s="67"/>
    </row>
    <row r="26156" spans="6:13" x14ac:dyDescent="0.25">
      <c r="F26156" s="125"/>
      <c r="G26156" s="125"/>
      <c r="I26156" s="125"/>
      <c r="J26156" s="125"/>
      <c r="K26156" s="125"/>
      <c r="M26156" s="67"/>
    </row>
    <row r="26157" spans="6:13" x14ac:dyDescent="0.25">
      <c r="F26157" s="125"/>
      <c r="G26157" s="125"/>
      <c r="I26157" s="125"/>
      <c r="J26157" s="125"/>
      <c r="K26157" s="125"/>
      <c r="M26157" s="67"/>
    </row>
    <row r="26158" spans="6:13" x14ac:dyDescent="0.25">
      <c r="F26158" s="125"/>
      <c r="G26158" s="125"/>
      <c r="I26158" s="125"/>
      <c r="J26158" s="125"/>
      <c r="K26158" s="125"/>
      <c r="M26158" s="67"/>
    </row>
    <row r="26159" spans="6:13" x14ac:dyDescent="0.25">
      <c r="F26159" s="125"/>
      <c r="G26159" s="125"/>
      <c r="I26159" s="125"/>
      <c r="J26159" s="125"/>
      <c r="K26159" s="125"/>
      <c r="M26159" s="67"/>
    </row>
    <row r="26160" spans="6:13" x14ac:dyDescent="0.25">
      <c r="F26160" s="125"/>
      <c r="G26160" s="125"/>
      <c r="I26160" s="125"/>
      <c r="J26160" s="125"/>
      <c r="K26160" s="125"/>
      <c r="M26160" s="67"/>
    </row>
    <row r="26161" spans="6:13" x14ac:dyDescent="0.25">
      <c r="F26161" s="125"/>
      <c r="G26161" s="125"/>
      <c r="I26161" s="125"/>
      <c r="J26161" s="125"/>
      <c r="K26161" s="125"/>
      <c r="M26161" s="67"/>
    </row>
    <row r="26162" spans="6:13" x14ac:dyDescent="0.25">
      <c r="F26162" s="125"/>
      <c r="G26162" s="125"/>
      <c r="I26162" s="125"/>
      <c r="J26162" s="125"/>
      <c r="K26162" s="125"/>
      <c r="M26162" s="67"/>
    </row>
    <row r="26163" spans="6:13" x14ac:dyDescent="0.25">
      <c r="F26163" s="125"/>
      <c r="G26163" s="125"/>
      <c r="I26163" s="125"/>
      <c r="J26163" s="125"/>
      <c r="K26163" s="125"/>
      <c r="M26163" s="67"/>
    </row>
    <row r="26164" spans="6:13" x14ac:dyDescent="0.25">
      <c r="F26164" s="125"/>
      <c r="G26164" s="125"/>
      <c r="I26164" s="125"/>
      <c r="J26164" s="125"/>
      <c r="K26164" s="125"/>
      <c r="M26164" s="67"/>
    </row>
    <row r="26165" spans="6:13" x14ac:dyDescent="0.25">
      <c r="F26165" s="125"/>
      <c r="G26165" s="125"/>
      <c r="I26165" s="125"/>
      <c r="J26165" s="125"/>
      <c r="K26165" s="125"/>
      <c r="M26165" s="67"/>
    </row>
    <row r="26166" spans="6:13" x14ac:dyDescent="0.25">
      <c r="F26166" s="125"/>
      <c r="G26166" s="125"/>
      <c r="I26166" s="125"/>
      <c r="J26166" s="125"/>
      <c r="K26166" s="125"/>
      <c r="M26166" s="67"/>
    </row>
    <row r="26167" spans="6:13" x14ac:dyDescent="0.25">
      <c r="F26167" s="125"/>
      <c r="G26167" s="125"/>
      <c r="I26167" s="125"/>
      <c r="J26167" s="125"/>
      <c r="K26167" s="125"/>
      <c r="M26167" s="67"/>
    </row>
    <row r="26168" spans="6:13" x14ac:dyDescent="0.25">
      <c r="F26168" s="125"/>
      <c r="G26168" s="125"/>
      <c r="I26168" s="125"/>
      <c r="J26168" s="125"/>
      <c r="K26168" s="125"/>
      <c r="M26168" s="67"/>
    </row>
    <row r="26169" spans="6:13" x14ac:dyDescent="0.25">
      <c r="F26169" s="125"/>
      <c r="G26169" s="125"/>
      <c r="I26169" s="125"/>
      <c r="J26169" s="125"/>
      <c r="K26169" s="125"/>
      <c r="M26169" s="67"/>
    </row>
    <row r="26170" spans="6:13" x14ac:dyDescent="0.25">
      <c r="F26170" s="125"/>
      <c r="G26170" s="125"/>
      <c r="I26170" s="125"/>
      <c r="J26170" s="125"/>
      <c r="K26170" s="125"/>
      <c r="M26170" s="67"/>
    </row>
    <row r="26171" spans="6:13" x14ac:dyDescent="0.25">
      <c r="F26171" s="125"/>
      <c r="G26171" s="125"/>
      <c r="I26171" s="125"/>
      <c r="J26171" s="125"/>
      <c r="K26171" s="125"/>
      <c r="M26171" s="67"/>
    </row>
    <row r="26172" spans="6:13" x14ac:dyDescent="0.25">
      <c r="F26172" s="125"/>
      <c r="G26172" s="125"/>
      <c r="I26172" s="125"/>
      <c r="J26172" s="125"/>
      <c r="K26172" s="125"/>
      <c r="M26172" s="67"/>
    </row>
    <row r="26173" spans="6:13" x14ac:dyDescent="0.25">
      <c r="F26173" s="125"/>
      <c r="G26173" s="125"/>
      <c r="I26173" s="125"/>
      <c r="J26173" s="125"/>
      <c r="K26173" s="125"/>
      <c r="M26173" s="67"/>
    </row>
    <row r="26174" spans="6:13" x14ac:dyDescent="0.25">
      <c r="F26174" s="125"/>
      <c r="G26174" s="125"/>
      <c r="I26174" s="125"/>
      <c r="J26174" s="125"/>
      <c r="K26174" s="125"/>
      <c r="M26174" s="67"/>
    </row>
    <row r="26175" spans="6:13" x14ac:dyDescent="0.25">
      <c r="F26175" s="125"/>
      <c r="G26175" s="125"/>
      <c r="I26175" s="125"/>
      <c r="J26175" s="125"/>
      <c r="K26175" s="125"/>
      <c r="M26175" s="67"/>
    </row>
    <row r="26176" spans="6:13" x14ac:dyDescent="0.25">
      <c r="F26176" s="125"/>
      <c r="G26176" s="125"/>
      <c r="I26176" s="125"/>
      <c r="J26176" s="125"/>
      <c r="K26176" s="125"/>
      <c r="M26176" s="67"/>
    </row>
    <row r="26177" spans="6:13" x14ac:dyDescent="0.25">
      <c r="F26177" s="125"/>
      <c r="G26177" s="125"/>
      <c r="I26177" s="125"/>
      <c r="J26177" s="125"/>
      <c r="K26177" s="125"/>
      <c r="M26177" s="67"/>
    </row>
    <row r="26178" spans="6:13" x14ac:dyDescent="0.25">
      <c r="F26178" s="125"/>
      <c r="G26178" s="125"/>
      <c r="I26178" s="125"/>
      <c r="J26178" s="125"/>
      <c r="K26178" s="125"/>
      <c r="M26178" s="67"/>
    </row>
    <row r="26179" spans="6:13" x14ac:dyDescent="0.25">
      <c r="F26179" s="125"/>
      <c r="G26179" s="125"/>
      <c r="I26179" s="125"/>
      <c r="J26179" s="125"/>
      <c r="K26179" s="125"/>
      <c r="M26179" s="67"/>
    </row>
    <row r="26180" spans="6:13" x14ac:dyDescent="0.25">
      <c r="F26180" s="125"/>
      <c r="G26180" s="125"/>
      <c r="I26180" s="125"/>
      <c r="J26180" s="125"/>
      <c r="K26180" s="125"/>
      <c r="M26180" s="67"/>
    </row>
    <row r="26181" spans="6:13" x14ac:dyDescent="0.25">
      <c r="F26181" s="125"/>
      <c r="G26181" s="125"/>
      <c r="I26181" s="125"/>
      <c r="J26181" s="125"/>
      <c r="K26181" s="125"/>
      <c r="M26181" s="67"/>
    </row>
    <row r="26182" spans="6:13" x14ac:dyDescent="0.25">
      <c r="F26182" s="125"/>
      <c r="G26182" s="125"/>
      <c r="I26182" s="125"/>
      <c r="J26182" s="125"/>
      <c r="K26182" s="125"/>
      <c r="M26182" s="67"/>
    </row>
    <row r="26183" spans="6:13" x14ac:dyDescent="0.25">
      <c r="F26183" s="125"/>
      <c r="G26183" s="125"/>
      <c r="I26183" s="125"/>
      <c r="J26183" s="125"/>
      <c r="K26183" s="125"/>
      <c r="M26183" s="67"/>
    </row>
    <row r="26184" spans="6:13" x14ac:dyDescent="0.25">
      <c r="F26184" s="125"/>
      <c r="G26184" s="125"/>
      <c r="I26184" s="125"/>
      <c r="J26184" s="125"/>
      <c r="K26184" s="125"/>
      <c r="M26184" s="67"/>
    </row>
    <row r="26185" spans="6:13" x14ac:dyDescent="0.25">
      <c r="F26185" s="125"/>
      <c r="G26185" s="125"/>
      <c r="I26185" s="125"/>
      <c r="J26185" s="125"/>
      <c r="K26185" s="125"/>
      <c r="M26185" s="67"/>
    </row>
    <row r="26186" spans="6:13" x14ac:dyDescent="0.25">
      <c r="F26186" s="125"/>
      <c r="G26186" s="125"/>
      <c r="I26186" s="125"/>
      <c r="J26186" s="125"/>
      <c r="K26186" s="125"/>
      <c r="M26186" s="67"/>
    </row>
    <row r="26187" spans="6:13" x14ac:dyDescent="0.25">
      <c r="F26187" s="125"/>
      <c r="G26187" s="125"/>
      <c r="I26187" s="125"/>
      <c r="J26187" s="125"/>
      <c r="K26187" s="125"/>
      <c r="M26187" s="67"/>
    </row>
    <row r="26188" spans="6:13" x14ac:dyDescent="0.25">
      <c r="F26188" s="125"/>
      <c r="G26188" s="125"/>
      <c r="I26188" s="125"/>
      <c r="J26188" s="125"/>
      <c r="K26188" s="125"/>
      <c r="M26188" s="67"/>
    </row>
    <row r="26189" spans="6:13" x14ac:dyDescent="0.25">
      <c r="F26189" s="125"/>
      <c r="G26189" s="125"/>
      <c r="I26189" s="125"/>
      <c r="J26189" s="125"/>
      <c r="K26189" s="125"/>
      <c r="M26189" s="67"/>
    </row>
    <row r="26190" spans="6:13" x14ac:dyDescent="0.25">
      <c r="F26190" s="125"/>
      <c r="G26190" s="125"/>
      <c r="I26190" s="125"/>
      <c r="J26190" s="125"/>
      <c r="K26190" s="125"/>
      <c r="M26190" s="67"/>
    </row>
    <row r="26191" spans="6:13" x14ac:dyDescent="0.25">
      <c r="F26191" s="125"/>
      <c r="G26191" s="125"/>
      <c r="I26191" s="125"/>
      <c r="J26191" s="125"/>
      <c r="K26191" s="125"/>
      <c r="M26191" s="67"/>
    </row>
    <row r="26192" spans="6:13" x14ac:dyDescent="0.25">
      <c r="F26192" s="125"/>
      <c r="G26192" s="125"/>
      <c r="I26192" s="125"/>
      <c r="J26192" s="125"/>
      <c r="K26192" s="125"/>
      <c r="M26192" s="67"/>
    </row>
    <row r="26193" spans="6:13" x14ac:dyDescent="0.25">
      <c r="F26193" s="125"/>
      <c r="G26193" s="125"/>
      <c r="I26193" s="125"/>
      <c r="J26193" s="125"/>
      <c r="K26193" s="125"/>
      <c r="M26193" s="67"/>
    </row>
    <row r="26194" spans="6:13" x14ac:dyDescent="0.25">
      <c r="F26194" s="125"/>
      <c r="G26194" s="125"/>
      <c r="I26194" s="125"/>
      <c r="J26194" s="125"/>
      <c r="K26194" s="125"/>
      <c r="M26194" s="67"/>
    </row>
    <row r="26195" spans="6:13" x14ac:dyDescent="0.25">
      <c r="F26195" s="125"/>
      <c r="G26195" s="125"/>
      <c r="I26195" s="125"/>
      <c r="J26195" s="125"/>
      <c r="K26195" s="125"/>
      <c r="M26195" s="67"/>
    </row>
    <row r="26196" spans="6:13" x14ac:dyDescent="0.25">
      <c r="F26196" s="125"/>
      <c r="G26196" s="125"/>
      <c r="I26196" s="125"/>
      <c r="J26196" s="125"/>
      <c r="K26196" s="125"/>
      <c r="M26196" s="67"/>
    </row>
    <row r="26197" spans="6:13" x14ac:dyDescent="0.25">
      <c r="F26197" s="125"/>
      <c r="G26197" s="125"/>
      <c r="I26197" s="125"/>
      <c r="J26197" s="125"/>
      <c r="K26197" s="125"/>
      <c r="M26197" s="67"/>
    </row>
    <row r="26198" spans="6:13" x14ac:dyDescent="0.25">
      <c r="F26198" s="125"/>
      <c r="G26198" s="125"/>
      <c r="I26198" s="125"/>
      <c r="J26198" s="125"/>
      <c r="K26198" s="125"/>
      <c r="M26198" s="67"/>
    </row>
    <row r="26199" spans="6:13" x14ac:dyDescent="0.25">
      <c r="F26199" s="125"/>
      <c r="G26199" s="125"/>
      <c r="I26199" s="125"/>
      <c r="J26199" s="125"/>
      <c r="K26199" s="125"/>
      <c r="M26199" s="67"/>
    </row>
    <row r="26200" spans="6:13" x14ac:dyDescent="0.25">
      <c r="F26200" s="125"/>
      <c r="G26200" s="125"/>
      <c r="I26200" s="125"/>
      <c r="J26200" s="125"/>
      <c r="K26200" s="125"/>
      <c r="M26200" s="67"/>
    </row>
    <row r="26201" spans="6:13" x14ac:dyDescent="0.25">
      <c r="F26201" s="125"/>
      <c r="G26201" s="125"/>
      <c r="I26201" s="125"/>
      <c r="J26201" s="125"/>
      <c r="K26201" s="125"/>
      <c r="M26201" s="67"/>
    </row>
    <row r="26202" spans="6:13" x14ac:dyDescent="0.25">
      <c r="F26202" s="125"/>
      <c r="G26202" s="125"/>
      <c r="I26202" s="125"/>
      <c r="J26202" s="125"/>
      <c r="K26202" s="125"/>
      <c r="M26202" s="67"/>
    </row>
    <row r="26203" spans="6:13" x14ac:dyDescent="0.25">
      <c r="F26203" s="125"/>
      <c r="G26203" s="125"/>
      <c r="I26203" s="125"/>
      <c r="J26203" s="125"/>
      <c r="K26203" s="125"/>
      <c r="M26203" s="67"/>
    </row>
    <row r="26204" spans="6:13" x14ac:dyDescent="0.25">
      <c r="F26204" s="125"/>
      <c r="G26204" s="125"/>
      <c r="I26204" s="125"/>
      <c r="J26204" s="125"/>
      <c r="K26204" s="125"/>
      <c r="M26204" s="67"/>
    </row>
    <row r="26205" spans="6:13" x14ac:dyDescent="0.25">
      <c r="F26205" s="125"/>
      <c r="G26205" s="125"/>
      <c r="I26205" s="125"/>
      <c r="J26205" s="125"/>
      <c r="K26205" s="125"/>
      <c r="M26205" s="67"/>
    </row>
    <row r="26206" spans="6:13" x14ac:dyDescent="0.25">
      <c r="F26206" s="125"/>
      <c r="G26206" s="125"/>
      <c r="I26206" s="125"/>
      <c r="J26206" s="125"/>
      <c r="K26206" s="125"/>
      <c r="M26206" s="67"/>
    </row>
    <row r="26207" spans="6:13" x14ac:dyDescent="0.25">
      <c r="F26207" s="125"/>
      <c r="G26207" s="125"/>
      <c r="I26207" s="125"/>
      <c r="J26207" s="125"/>
      <c r="K26207" s="125"/>
      <c r="M26207" s="67"/>
    </row>
    <row r="26208" spans="6:13" x14ac:dyDescent="0.25">
      <c r="F26208" s="125"/>
      <c r="G26208" s="125"/>
      <c r="I26208" s="125"/>
      <c r="J26208" s="125"/>
      <c r="K26208" s="125"/>
      <c r="M26208" s="67"/>
    </row>
    <row r="26209" spans="6:13" x14ac:dyDescent="0.25">
      <c r="F26209" s="125"/>
      <c r="G26209" s="125"/>
      <c r="I26209" s="125"/>
      <c r="J26209" s="125"/>
      <c r="K26209" s="125"/>
      <c r="M26209" s="67"/>
    </row>
    <row r="26210" spans="6:13" x14ac:dyDescent="0.25">
      <c r="F26210" s="125"/>
      <c r="G26210" s="125"/>
      <c r="I26210" s="125"/>
      <c r="J26210" s="125"/>
      <c r="K26210" s="125"/>
      <c r="M26210" s="67"/>
    </row>
    <row r="26211" spans="6:13" x14ac:dyDescent="0.25">
      <c r="F26211" s="125"/>
      <c r="G26211" s="125"/>
      <c r="I26211" s="125"/>
      <c r="J26211" s="125"/>
      <c r="K26211" s="125"/>
      <c r="M26211" s="67"/>
    </row>
    <row r="26212" spans="6:13" x14ac:dyDescent="0.25">
      <c r="F26212" s="125"/>
      <c r="G26212" s="125"/>
      <c r="I26212" s="125"/>
      <c r="J26212" s="125"/>
      <c r="K26212" s="125"/>
      <c r="M26212" s="67"/>
    </row>
    <row r="26213" spans="6:13" x14ac:dyDescent="0.25">
      <c r="F26213" s="125"/>
      <c r="G26213" s="125"/>
      <c r="I26213" s="125"/>
      <c r="J26213" s="125"/>
      <c r="K26213" s="125"/>
      <c r="M26213" s="67"/>
    </row>
    <row r="26214" spans="6:13" x14ac:dyDescent="0.25">
      <c r="F26214" s="125"/>
      <c r="G26214" s="125"/>
      <c r="I26214" s="125"/>
      <c r="J26214" s="125"/>
      <c r="K26214" s="125"/>
      <c r="M26214" s="67"/>
    </row>
    <row r="26215" spans="6:13" x14ac:dyDescent="0.25">
      <c r="F26215" s="125"/>
      <c r="G26215" s="125"/>
      <c r="I26215" s="125"/>
      <c r="J26215" s="125"/>
      <c r="K26215" s="125"/>
      <c r="M26215" s="67"/>
    </row>
    <row r="26216" spans="6:13" x14ac:dyDescent="0.25">
      <c r="F26216" s="125"/>
      <c r="G26216" s="125"/>
      <c r="I26216" s="125"/>
      <c r="J26216" s="125"/>
      <c r="K26216" s="125"/>
      <c r="M26216" s="67"/>
    </row>
    <row r="26217" spans="6:13" x14ac:dyDescent="0.25">
      <c r="F26217" s="125"/>
      <c r="G26217" s="125"/>
      <c r="I26217" s="125"/>
      <c r="J26217" s="125"/>
      <c r="K26217" s="125"/>
      <c r="M26217" s="67"/>
    </row>
    <row r="26218" spans="6:13" x14ac:dyDescent="0.25">
      <c r="F26218" s="125"/>
      <c r="G26218" s="125"/>
      <c r="I26218" s="125"/>
      <c r="J26218" s="125"/>
      <c r="K26218" s="125"/>
      <c r="M26218" s="67"/>
    </row>
    <row r="26219" spans="6:13" x14ac:dyDescent="0.25">
      <c r="F26219" s="125"/>
      <c r="G26219" s="125"/>
      <c r="I26219" s="125"/>
      <c r="J26219" s="125"/>
      <c r="K26219" s="125"/>
      <c r="M26219" s="67"/>
    </row>
    <row r="26220" spans="6:13" x14ac:dyDescent="0.25">
      <c r="F26220" s="125"/>
      <c r="G26220" s="125"/>
      <c r="I26220" s="125"/>
      <c r="J26220" s="125"/>
      <c r="K26220" s="125"/>
      <c r="M26220" s="67"/>
    </row>
    <row r="26221" spans="6:13" x14ac:dyDescent="0.25">
      <c r="F26221" s="125"/>
      <c r="G26221" s="125"/>
      <c r="I26221" s="125"/>
      <c r="J26221" s="125"/>
      <c r="K26221" s="125"/>
      <c r="M26221" s="67"/>
    </row>
    <row r="26222" spans="6:13" x14ac:dyDescent="0.25">
      <c r="F26222" s="125"/>
      <c r="G26222" s="125"/>
      <c r="I26222" s="125"/>
      <c r="J26222" s="125"/>
      <c r="K26222" s="125"/>
      <c r="M26222" s="67"/>
    </row>
    <row r="26223" spans="6:13" x14ac:dyDescent="0.25">
      <c r="F26223" s="125"/>
      <c r="G26223" s="125"/>
      <c r="I26223" s="125"/>
      <c r="J26223" s="125"/>
      <c r="K26223" s="125"/>
      <c r="M26223" s="67"/>
    </row>
    <row r="26224" spans="6:13" x14ac:dyDescent="0.25">
      <c r="F26224" s="125"/>
      <c r="G26224" s="125"/>
      <c r="I26224" s="125"/>
      <c r="J26224" s="125"/>
      <c r="K26224" s="125"/>
      <c r="M26224" s="67"/>
    </row>
    <row r="26225" spans="6:13" x14ac:dyDescent="0.25">
      <c r="F26225" s="125"/>
      <c r="G26225" s="125"/>
      <c r="I26225" s="125"/>
      <c r="J26225" s="125"/>
      <c r="K26225" s="125"/>
      <c r="M26225" s="67"/>
    </row>
    <row r="26226" spans="6:13" x14ac:dyDescent="0.25">
      <c r="F26226" s="125"/>
      <c r="G26226" s="125"/>
      <c r="I26226" s="125"/>
      <c r="J26226" s="125"/>
      <c r="K26226" s="125"/>
      <c r="M26226" s="67"/>
    </row>
    <row r="26227" spans="6:13" x14ac:dyDescent="0.25">
      <c r="F26227" s="125"/>
      <c r="G26227" s="125"/>
      <c r="I26227" s="125"/>
      <c r="J26227" s="125"/>
      <c r="K26227" s="125"/>
      <c r="M26227" s="67"/>
    </row>
    <row r="26228" spans="6:13" x14ac:dyDescent="0.25">
      <c r="F26228" s="125"/>
      <c r="G26228" s="125"/>
      <c r="I26228" s="125"/>
      <c r="J26228" s="125"/>
      <c r="K26228" s="125"/>
      <c r="M26228" s="67"/>
    </row>
    <row r="26229" spans="6:13" x14ac:dyDescent="0.25">
      <c r="F26229" s="125"/>
      <c r="G26229" s="125"/>
      <c r="I26229" s="125"/>
      <c r="J26229" s="125"/>
      <c r="K26229" s="125"/>
      <c r="M26229" s="67"/>
    </row>
    <row r="26230" spans="6:13" x14ac:dyDescent="0.25">
      <c r="F26230" s="125"/>
      <c r="G26230" s="125"/>
      <c r="I26230" s="125"/>
      <c r="J26230" s="125"/>
      <c r="K26230" s="125"/>
      <c r="M26230" s="67"/>
    </row>
    <row r="26231" spans="6:13" x14ac:dyDescent="0.25">
      <c r="F26231" s="125"/>
      <c r="G26231" s="125"/>
      <c r="I26231" s="125"/>
      <c r="J26231" s="125"/>
      <c r="K26231" s="125"/>
      <c r="M26231" s="67"/>
    </row>
    <row r="26232" spans="6:13" x14ac:dyDescent="0.25">
      <c r="F26232" s="125"/>
      <c r="G26232" s="125"/>
      <c r="I26232" s="125"/>
      <c r="J26232" s="125"/>
      <c r="K26232" s="125"/>
      <c r="M26232" s="67"/>
    </row>
    <row r="26233" spans="6:13" x14ac:dyDescent="0.25">
      <c r="F26233" s="125"/>
      <c r="G26233" s="125"/>
      <c r="I26233" s="125"/>
      <c r="J26233" s="125"/>
      <c r="K26233" s="125"/>
      <c r="M26233" s="67"/>
    </row>
    <row r="26234" spans="6:13" x14ac:dyDescent="0.25">
      <c r="F26234" s="125"/>
      <c r="G26234" s="125"/>
      <c r="I26234" s="125"/>
      <c r="J26234" s="125"/>
      <c r="K26234" s="125"/>
      <c r="M26234" s="67"/>
    </row>
    <row r="26235" spans="6:13" x14ac:dyDescent="0.25">
      <c r="F26235" s="125"/>
      <c r="G26235" s="125"/>
      <c r="I26235" s="125"/>
      <c r="J26235" s="125"/>
      <c r="K26235" s="125"/>
      <c r="M26235" s="67"/>
    </row>
    <row r="26236" spans="6:13" x14ac:dyDescent="0.25">
      <c r="F26236" s="125"/>
      <c r="G26236" s="125"/>
      <c r="I26236" s="125"/>
      <c r="J26236" s="125"/>
      <c r="K26236" s="125"/>
      <c r="M26236" s="67"/>
    </row>
    <row r="26237" spans="6:13" x14ac:dyDescent="0.25">
      <c r="F26237" s="125"/>
      <c r="G26237" s="125"/>
      <c r="I26237" s="125"/>
      <c r="J26237" s="125"/>
      <c r="K26237" s="125"/>
      <c r="M26237" s="67"/>
    </row>
    <row r="26238" spans="6:13" x14ac:dyDescent="0.25">
      <c r="F26238" s="125"/>
      <c r="G26238" s="125"/>
      <c r="I26238" s="125"/>
      <c r="J26238" s="125"/>
      <c r="K26238" s="125"/>
      <c r="M26238" s="67"/>
    </row>
    <row r="26239" spans="6:13" x14ac:dyDescent="0.25">
      <c r="F26239" s="125"/>
      <c r="G26239" s="125"/>
      <c r="I26239" s="125"/>
      <c r="J26239" s="125"/>
      <c r="K26239" s="125"/>
      <c r="M26239" s="67"/>
    </row>
    <row r="26240" spans="6:13" x14ac:dyDescent="0.25">
      <c r="F26240" s="125"/>
      <c r="G26240" s="125"/>
      <c r="I26240" s="125"/>
      <c r="J26240" s="125"/>
      <c r="K26240" s="125"/>
      <c r="M26240" s="67"/>
    </row>
    <row r="26241" spans="6:13" x14ac:dyDescent="0.25">
      <c r="F26241" s="125"/>
      <c r="G26241" s="125"/>
      <c r="I26241" s="125"/>
      <c r="J26241" s="125"/>
      <c r="K26241" s="125"/>
      <c r="M26241" s="67"/>
    </row>
    <row r="26242" spans="6:13" x14ac:dyDescent="0.25">
      <c r="F26242" s="125"/>
      <c r="G26242" s="125"/>
      <c r="I26242" s="125"/>
      <c r="J26242" s="125"/>
      <c r="K26242" s="125"/>
      <c r="M26242" s="67"/>
    </row>
    <row r="26243" spans="6:13" x14ac:dyDescent="0.25">
      <c r="F26243" s="125"/>
      <c r="G26243" s="125"/>
      <c r="I26243" s="125"/>
      <c r="J26243" s="125"/>
      <c r="K26243" s="125"/>
      <c r="M26243" s="67"/>
    </row>
    <row r="26244" spans="6:13" x14ac:dyDescent="0.25">
      <c r="F26244" s="125"/>
      <c r="G26244" s="125"/>
      <c r="I26244" s="125"/>
      <c r="J26244" s="125"/>
      <c r="K26244" s="125"/>
      <c r="M26244" s="67"/>
    </row>
    <row r="26245" spans="6:13" x14ac:dyDescent="0.25">
      <c r="F26245" s="125"/>
      <c r="G26245" s="125"/>
      <c r="I26245" s="125"/>
      <c r="J26245" s="125"/>
      <c r="K26245" s="125"/>
      <c r="M26245" s="67"/>
    </row>
    <row r="26246" spans="6:13" x14ac:dyDescent="0.25">
      <c r="F26246" s="125"/>
      <c r="G26246" s="125"/>
      <c r="I26246" s="125"/>
      <c r="J26246" s="125"/>
      <c r="K26246" s="125"/>
      <c r="M26246" s="67"/>
    </row>
    <row r="26247" spans="6:13" x14ac:dyDescent="0.25">
      <c r="F26247" s="125"/>
      <c r="G26247" s="125"/>
      <c r="I26247" s="125"/>
      <c r="J26247" s="125"/>
      <c r="K26247" s="125"/>
      <c r="M26247" s="67"/>
    </row>
    <row r="26248" spans="6:13" x14ac:dyDescent="0.25">
      <c r="F26248" s="125"/>
      <c r="G26248" s="125"/>
      <c r="I26248" s="125"/>
      <c r="J26248" s="125"/>
      <c r="K26248" s="125"/>
      <c r="M26248" s="67"/>
    </row>
    <row r="26249" spans="6:13" x14ac:dyDescent="0.25">
      <c r="F26249" s="125"/>
      <c r="G26249" s="125"/>
      <c r="I26249" s="125"/>
      <c r="J26249" s="125"/>
      <c r="K26249" s="125"/>
      <c r="M26249" s="67"/>
    </row>
    <row r="26250" spans="6:13" x14ac:dyDescent="0.25">
      <c r="F26250" s="125"/>
      <c r="G26250" s="125"/>
      <c r="I26250" s="125"/>
      <c r="J26250" s="125"/>
      <c r="K26250" s="125"/>
      <c r="M26250" s="67"/>
    </row>
    <row r="26251" spans="6:13" x14ac:dyDescent="0.25">
      <c r="F26251" s="125"/>
      <c r="G26251" s="125"/>
      <c r="I26251" s="125"/>
      <c r="J26251" s="125"/>
      <c r="K26251" s="125"/>
      <c r="M26251" s="67"/>
    </row>
    <row r="26252" spans="6:13" x14ac:dyDescent="0.25">
      <c r="F26252" s="125"/>
      <c r="G26252" s="125"/>
      <c r="I26252" s="125"/>
      <c r="J26252" s="125"/>
      <c r="K26252" s="125"/>
      <c r="M26252" s="67"/>
    </row>
    <row r="26253" spans="6:13" x14ac:dyDescent="0.25">
      <c r="F26253" s="125"/>
      <c r="G26253" s="125"/>
      <c r="I26253" s="125"/>
      <c r="J26253" s="125"/>
      <c r="K26253" s="125"/>
      <c r="M26253" s="67"/>
    </row>
    <row r="26254" spans="6:13" x14ac:dyDescent="0.25">
      <c r="F26254" s="125"/>
      <c r="G26254" s="125"/>
      <c r="I26254" s="125"/>
      <c r="J26254" s="125"/>
      <c r="K26254" s="125"/>
      <c r="M26254" s="67"/>
    </row>
    <row r="26255" spans="6:13" x14ac:dyDescent="0.25">
      <c r="F26255" s="125"/>
      <c r="G26255" s="125"/>
      <c r="I26255" s="125"/>
      <c r="J26255" s="125"/>
      <c r="K26255" s="125"/>
      <c r="M26255" s="67"/>
    </row>
    <row r="26256" spans="6:13" x14ac:dyDescent="0.25">
      <c r="F26256" s="125"/>
      <c r="G26256" s="125"/>
      <c r="I26256" s="125"/>
      <c r="J26256" s="125"/>
      <c r="K26256" s="125"/>
      <c r="M26256" s="67"/>
    </row>
    <row r="26257" spans="6:13" x14ac:dyDescent="0.25">
      <c r="F26257" s="125"/>
      <c r="G26257" s="125"/>
      <c r="I26257" s="125"/>
      <c r="J26257" s="125"/>
      <c r="K26257" s="125"/>
      <c r="M26257" s="67"/>
    </row>
    <row r="26258" spans="6:13" x14ac:dyDescent="0.25">
      <c r="F26258" s="125"/>
      <c r="G26258" s="125"/>
      <c r="I26258" s="125"/>
      <c r="J26258" s="125"/>
      <c r="K26258" s="125"/>
      <c r="M26258" s="67"/>
    </row>
    <row r="26259" spans="6:13" x14ac:dyDescent="0.25">
      <c r="F26259" s="125"/>
      <c r="G26259" s="125"/>
      <c r="I26259" s="125"/>
      <c r="J26259" s="125"/>
      <c r="K26259" s="125"/>
      <c r="M26259" s="67"/>
    </row>
    <row r="26260" spans="6:13" x14ac:dyDescent="0.25">
      <c r="F26260" s="125"/>
      <c r="G26260" s="125"/>
      <c r="I26260" s="125"/>
      <c r="J26260" s="125"/>
      <c r="K26260" s="125"/>
      <c r="M26260" s="67"/>
    </row>
    <row r="26261" spans="6:13" x14ac:dyDescent="0.25">
      <c r="F26261" s="125"/>
      <c r="G26261" s="125"/>
      <c r="I26261" s="125"/>
      <c r="J26261" s="125"/>
      <c r="K26261" s="125"/>
      <c r="M26261" s="67"/>
    </row>
    <row r="26262" spans="6:13" x14ac:dyDescent="0.25">
      <c r="F26262" s="125"/>
      <c r="G26262" s="125"/>
      <c r="I26262" s="125"/>
      <c r="J26262" s="125"/>
      <c r="K26262" s="125"/>
      <c r="M26262" s="67"/>
    </row>
    <row r="26263" spans="6:13" x14ac:dyDescent="0.25">
      <c r="F26263" s="125"/>
      <c r="G26263" s="125"/>
      <c r="I26263" s="125"/>
      <c r="J26263" s="125"/>
      <c r="K26263" s="125"/>
      <c r="M26263" s="67"/>
    </row>
    <row r="26264" spans="6:13" x14ac:dyDescent="0.25">
      <c r="F26264" s="125"/>
      <c r="G26264" s="125"/>
      <c r="I26264" s="125"/>
      <c r="J26264" s="125"/>
      <c r="K26264" s="125"/>
      <c r="M26264" s="67"/>
    </row>
    <row r="26265" spans="6:13" x14ac:dyDescent="0.25">
      <c r="F26265" s="125"/>
      <c r="G26265" s="125"/>
      <c r="I26265" s="125"/>
      <c r="J26265" s="125"/>
      <c r="K26265" s="125"/>
      <c r="M26265" s="67"/>
    </row>
    <row r="26266" spans="6:13" x14ac:dyDescent="0.25">
      <c r="F26266" s="125"/>
      <c r="G26266" s="125"/>
      <c r="I26266" s="125"/>
      <c r="J26266" s="125"/>
      <c r="K26266" s="125"/>
      <c r="M26266" s="67"/>
    </row>
    <row r="26267" spans="6:13" x14ac:dyDescent="0.25">
      <c r="F26267" s="125"/>
      <c r="G26267" s="125"/>
      <c r="I26267" s="125"/>
      <c r="J26267" s="125"/>
      <c r="K26267" s="125"/>
      <c r="M26267" s="67"/>
    </row>
    <row r="26268" spans="6:13" x14ac:dyDescent="0.25">
      <c r="F26268" s="125"/>
      <c r="G26268" s="125"/>
      <c r="I26268" s="125"/>
      <c r="J26268" s="125"/>
      <c r="K26268" s="125"/>
      <c r="M26268" s="67"/>
    </row>
    <row r="26269" spans="6:13" x14ac:dyDescent="0.25">
      <c r="F26269" s="125"/>
      <c r="G26269" s="125"/>
      <c r="I26269" s="125"/>
      <c r="J26269" s="125"/>
      <c r="K26269" s="125"/>
      <c r="M26269" s="67"/>
    </row>
    <row r="26270" spans="6:13" x14ac:dyDescent="0.25">
      <c r="F26270" s="125"/>
      <c r="G26270" s="125"/>
      <c r="I26270" s="125"/>
      <c r="J26270" s="125"/>
      <c r="K26270" s="125"/>
      <c r="M26270" s="67"/>
    </row>
    <row r="26271" spans="6:13" x14ac:dyDescent="0.25">
      <c r="F26271" s="125"/>
      <c r="G26271" s="125"/>
      <c r="I26271" s="125"/>
      <c r="J26271" s="125"/>
      <c r="K26271" s="125"/>
      <c r="M26271" s="67"/>
    </row>
    <row r="26272" spans="6:13" x14ac:dyDescent="0.25">
      <c r="F26272" s="125"/>
      <c r="G26272" s="125"/>
      <c r="I26272" s="125"/>
      <c r="J26272" s="125"/>
      <c r="K26272" s="125"/>
      <c r="M26272" s="67"/>
    </row>
    <row r="26273" spans="6:13" x14ac:dyDescent="0.25">
      <c r="F26273" s="125"/>
      <c r="G26273" s="125"/>
      <c r="I26273" s="125"/>
      <c r="J26273" s="125"/>
      <c r="K26273" s="125"/>
      <c r="M26273" s="67"/>
    </row>
    <row r="26274" spans="6:13" x14ac:dyDescent="0.25">
      <c r="F26274" s="125"/>
      <c r="G26274" s="125"/>
      <c r="I26274" s="125"/>
      <c r="J26274" s="125"/>
      <c r="K26274" s="125"/>
      <c r="M26274" s="67"/>
    </row>
    <row r="26275" spans="6:13" x14ac:dyDescent="0.25">
      <c r="F26275" s="125"/>
      <c r="G26275" s="125"/>
      <c r="I26275" s="125"/>
      <c r="J26275" s="125"/>
      <c r="K26275" s="125"/>
      <c r="M26275" s="67"/>
    </row>
    <row r="26276" spans="6:13" x14ac:dyDescent="0.25">
      <c r="F26276" s="125"/>
      <c r="G26276" s="125"/>
      <c r="I26276" s="125"/>
      <c r="J26276" s="125"/>
      <c r="K26276" s="125"/>
      <c r="M26276" s="67"/>
    </row>
    <row r="26277" spans="6:13" x14ac:dyDescent="0.25">
      <c r="F26277" s="125"/>
      <c r="G26277" s="125"/>
      <c r="I26277" s="125"/>
      <c r="J26277" s="125"/>
      <c r="K26277" s="125"/>
      <c r="M26277" s="67"/>
    </row>
    <row r="26278" spans="6:13" x14ac:dyDescent="0.25">
      <c r="F26278" s="125"/>
      <c r="G26278" s="125"/>
      <c r="I26278" s="125"/>
      <c r="J26278" s="125"/>
      <c r="K26278" s="125"/>
      <c r="M26278" s="67"/>
    </row>
    <row r="26279" spans="6:13" x14ac:dyDescent="0.25">
      <c r="F26279" s="125"/>
      <c r="G26279" s="125"/>
      <c r="I26279" s="125"/>
      <c r="J26279" s="125"/>
      <c r="K26279" s="125"/>
      <c r="M26279" s="67"/>
    </row>
    <row r="26280" spans="6:13" x14ac:dyDescent="0.25">
      <c r="F26280" s="125"/>
      <c r="G26280" s="125"/>
      <c r="I26280" s="125"/>
      <c r="J26280" s="125"/>
      <c r="K26280" s="125"/>
      <c r="M26280" s="67"/>
    </row>
    <row r="26281" spans="6:13" x14ac:dyDescent="0.25">
      <c r="F26281" s="125"/>
      <c r="G26281" s="125"/>
      <c r="I26281" s="125"/>
      <c r="J26281" s="125"/>
      <c r="K26281" s="125"/>
      <c r="M26281" s="67"/>
    </row>
    <row r="26282" spans="6:13" x14ac:dyDescent="0.25">
      <c r="F26282" s="125"/>
      <c r="G26282" s="125"/>
      <c r="I26282" s="125"/>
      <c r="J26282" s="125"/>
      <c r="K26282" s="125"/>
      <c r="M26282" s="67"/>
    </row>
    <row r="26283" spans="6:13" x14ac:dyDescent="0.25">
      <c r="F26283" s="125"/>
      <c r="G26283" s="125"/>
      <c r="I26283" s="125"/>
      <c r="J26283" s="125"/>
      <c r="K26283" s="125"/>
      <c r="M26283" s="67"/>
    </row>
    <row r="26284" spans="6:13" x14ac:dyDescent="0.25">
      <c r="F26284" s="125"/>
      <c r="G26284" s="125"/>
      <c r="I26284" s="125"/>
      <c r="J26284" s="125"/>
      <c r="K26284" s="125"/>
      <c r="M26284" s="67"/>
    </row>
    <row r="26285" spans="6:13" x14ac:dyDescent="0.25">
      <c r="F26285" s="125"/>
      <c r="G26285" s="125"/>
      <c r="I26285" s="125"/>
      <c r="J26285" s="125"/>
      <c r="K26285" s="125"/>
      <c r="M26285" s="67"/>
    </row>
    <row r="26286" spans="6:13" x14ac:dyDescent="0.25">
      <c r="F26286" s="125"/>
      <c r="G26286" s="125"/>
      <c r="I26286" s="125"/>
      <c r="J26286" s="125"/>
      <c r="K26286" s="125"/>
      <c r="M26286" s="67"/>
    </row>
    <row r="26287" spans="6:13" x14ac:dyDescent="0.25">
      <c r="F26287" s="125"/>
      <c r="G26287" s="125"/>
      <c r="I26287" s="125"/>
      <c r="J26287" s="125"/>
      <c r="K26287" s="125"/>
      <c r="M26287" s="67"/>
    </row>
    <row r="26288" spans="6:13" x14ac:dyDescent="0.25">
      <c r="F26288" s="125"/>
      <c r="G26288" s="125"/>
      <c r="I26288" s="125"/>
      <c r="J26288" s="125"/>
      <c r="K26288" s="125"/>
      <c r="M26288" s="67"/>
    </row>
    <row r="26289" spans="6:13" x14ac:dyDescent="0.25">
      <c r="F26289" s="125"/>
      <c r="G26289" s="125"/>
      <c r="I26289" s="125"/>
      <c r="J26289" s="125"/>
      <c r="K26289" s="125"/>
      <c r="M26289" s="67"/>
    </row>
    <row r="26290" spans="6:13" x14ac:dyDescent="0.25">
      <c r="F26290" s="125"/>
      <c r="G26290" s="125"/>
      <c r="I26290" s="125"/>
      <c r="J26290" s="125"/>
      <c r="K26290" s="125"/>
      <c r="M26290" s="67"/>
    </row>
    <row r="26291" spans="6:13" x14ac:dyDescent="0.25">
      <c r="F26291" s="125"/>
      <c r="G26291" s="125"/>
      <c r="I26291" s="125"/>
      <c r="J26291" s="125"/>
      <c r="K26291" s="125"/>
      <c r="M26291" s="67"/>
    </row>
    <row r="26292" spans="6:13" x14ac:dyDescent="0.25">
      <c r="F26292" s="125"/>
      <c r="G26292" s="125"/>
      <c r="I26292" s="125"/>
      <c r="J26292" s="125"/>
      <c r="K26292" s="125"/>
      <c r="M26292" s="67"/>
    </row>
    <row r="26293" spans="6:13" x14ac:dyDescent="0.25">
      <c r="F26293" s="125"/>
      <c r="G26293" s="125"/>
      <c r="I26293" s="125"/>
      <c r="J26293" s="125"/>
      <c r="K26293" s="125"/>
      <c r="M26293" s="67"/>
    </row>
    <row r="26294" spans="6:13" x14ac:dyDescent="0.25">
      <c r="F26294" s="125"/>
      <c r="G26294" s="125"/>
      <c r="I26294" s="125"/>
      <c r="J26294" s="125"/>
      <c r="K26294" s="125"/>
      <c r="M26294" s="67"/>
    </row>
    <row r="26295" spans="6:13" x14ac:dyDescent="0.25">
      <c r="F26295" s="125"/>
      <c r="G26295" s="125"/>
      <c r="I26295" s="125"/>
      <c r="J26295" s="125"/>
      <c r="K26295" s="125"/>
      <c r="M26295" s="67"/>
    </row>
    <row r="26296" spans="6:13" x14ac:dyDescent="0.25">
      <c r="F26296" s="125"/>
      <c r="G26296" s="125"/>
      <c r="I26296" s="125"/>
      <c r="J26296" s="125"/>
      <c r="K26296" s="125"/>
      <c r="M26296" s="67"/>
    </row>
    <row r="26297" spans="6:13" x14ac:dyDescent="0.25">
      <c r="F26297" s="125"/>
      <c r="G26297" s="125"/>
      <c r="I26297" s="125"/>
      <c r="J26297" s="125"/>
      <c r="K26297" s="125"/>
      <c r="M26297" s="67"/>
    </row>
    <row r="26298" spans="6:13" x14ac:dyDescent="0.25">
      <c r="F26298" s="125"/>
      <c r="G26298" s="125"/>
      <c r="I26298" s="125"/>
      <c r="J26298" s="125"/>
      <c r="K26298" s="125"/>
      <c r="M26298" s="67"/>
    </row>
    <row r="26299" spans="6:13" x14ac:dyDescent="0.25">
      <c r="F26299" s="125"/>
      <c r="G26299" s="125"/>
      <c r="I26299" s="125"/>
      <c r="J26299" s="125"/>
      <c r="K26299" s="125"/>
      <c r="M26299" s="67"/>
    </row>
    <row r="26300" spans="6:13" x14ac:dyDescent="0.25">
      <c r="F26300" s="125"/>
      <c r="G26300" s="125"/>
      <c r="I26300" s="125"/>
      <c r="J26300" s="125"/>
      <c r="K26300" s="125"/>
      <c r="M26300" s="67"/>
    </row>
    <row r="26301" spans="6:13" x14ac:dyDescent="0.25">
      <c r="F26301" s="125"/>
      <c r="G26301" s="125"/>
      <c r="I26301" s="125"/>
      <c r="J26301" s="125"/>
      <c r="K26301" s="125"/>
      <c r="M26301" s="67"/>
    </row>
    <row r="26302" spans="6:13" x14ac:dyDescent="0.25">
      <c r="F26302" s="125"/>
      <c r="G26302" s="125"/>
      <c r="I26302" s="125"/>
      <c r="J26302" s="125"/>
      <c r="K26302" s="125"/>
      <c r="M26302" s="67"/>
    </row>
    <row r="26303" spans="6:13" x14ac:dyDescent="0.25">
      <c r="F26303" s="125"/>
      <c r="G26303" s="125"/>
      <c r="I26303" s="125"/>
      <c r="J26303" s="125"/>
      <c r="K26303" s="125"/>
      <c r="M26303" s="67"/>
    </row>
    <row r="26304" spans="6:13" x14ac:dyDescent="0.25">
      <c r="F26304" s="125"/>
      <c r="G26304" s="125"/>
      <c r="I26304" s="125"/>
      <c r="J26304" s="125"/>
      <c r="K26304" s="125"/>
      <c r="M26304" s="67"/>
    </row>
    <row r="26305" spans="6:13" x14ac:dyDescent="0.25">
      <c r="F26305" s="125"/>
      <c r="G26305" s="125"/>
      <c r="I26305" s="125"/>
      <c r="J26305" s="125"/>
      <c r="K26305" s="125"/>
      <c r="M26305" s="67"/>
    </row>
    <row r="26306" spans="6:13" x14ac:dyDescent="0.25">
      <c r="F26306" s="125"/>
      <c r="G26306" s="125"/>
      <c r="I26306" s="125"/>
      <c r="J26306" s="125"/>
      <c r="K26306" s="125"/>
      <c r="M26306" s="67"/>
    </row>
    <row r="26307" spans="6:13" x14ac:dyDescent="0.25">
      <c r="F26307" s="125"/>
      <c r="G26307" s="125"/>
      <c r="I26307" s="125"/>
      <c r="J26307" s="125"/>
      <c r="K26307" s="125"/>
      <c r="M26307" s="67"/>
    </row>
    <row r="26308" spans="6:13" x14ac:dyDescent="0.25">
      <c r="F26308" s="125"/>
      <c r="G26308" s="125"/>
      <c r="I26308" s="125"/>
      <c r="J26308" s="125"/>
      <c r="K26308" s="125"/>
      <c r="M26308" s="67"/>
    </row>
    <row r="26309" spans="6:13" x14ac:dyDescent="0.25">
      <c r="F26309" s="125"/>
      <c r="G26309" s="125"/>
      <c r="I26309" s="125"/>
      <c r="J26309" s="125"/>
      <c r="K26309" s="125"/>
      <c r="M26309" s="67"/>
    </row>
    <row r="26310" spans="6:13" x14ac:dyDescent="0.25">
      <c r="F26310" s="125"/>
      <c r="G26310" s="125"/>
      <c r="I26310" s="125"/>
      <c r="J26310" s="125"/>
      <c r="K26310" s="125"/>
      <c r="M26310" s="67"/>
    </row>
    <row r="26311" spans="6:13" x14ac:dyDescent="0.25">
      <c r="F26311" s="125"/>
      <c r="G26311" s="125"/>
      <c r="I26311" s="125"/>
      <c r="J26311" s="125"/>
      <c r="K26311" s="125"/>
      <c r="M26311" s="67"/>
    </row>
    <row r="26312" spans="6:13" x14ac:dyDescent="0.25">
      <c r="F26312" s="125"/>
      <c r="G26312" s="125"/>
      <c r="I26312" s="125"/>
      <c r="J26312" s="125"/>
      <c r="K26312" s="125"/>
      <c r="M26312" s="67"/>
    </row>
    <row r="26313" spans="6:13" x14ac:dyDescent="0.25">
      <c r="F26313" s="125"/>
      <c r="G26313" s="125"/>
      <c r="I26313" s="125"/>
      <c r="J26313" s="125"/>
      <c r="K26313" s="125"/>
      <c r="M26313" s="67"/>
    </row>
    <row r="26314" spans="6:13" x14ac:dyDescent="0.25">
      <c r="F26314" s="125"/>
      <c r="G26314" s="125"/>
      <c r="I26314" s="125"/>
      <c r="J26314" s="125"/>
      <c r="K26314" s="125"/>
      <c r="M26314" s="67"/>
    </row>
    <row r="26315" spans="6:13" x14ac:dyDescent="0.25">
      <c r="F26315" s="125"/>
      <c r="G26315" s="125"/>
      <c r="I26315" s="125"/>
      <c r="J26315" s="125"/>
      <c r="K26315" s="125"/>
      <c r="M26315" s="67"/>
    </row>
    <row r="26316" spans="6:13" x14ac:dyDescent="0.25">
      <c r="F26316" s="125"/>
      <c r="G26316" s="125"/>
      <c r="I26316" s="125"/>
      <c r="J26316" s="125"/>
      <c r="K26316" s="125"/>
      <c r="M26316" s="67"/>
    </row>
    <row r="26317" spans="6:13" x14ac:dyDescent="0.25">
      <c r="F26317" s="125"/>
      <c r="G26317" s="125"/>
      <c r="I26317" s="125"/>
      <c r="J26317" s="125"/>
      <c r="K26317" s="125"/>
      <c r="M26317" s="67"/>
    </row>
    <row r="26318" spans="6:13" x14ac:dyDescent="0.25">
      <c r="F26318" s="125"/>
      <c r="G26318" s="125"/>
      <c r="I26318" s="125"/>
      <c r="J26318" s="125"/>
      <c r="K26318" s="125"/>
      <c r="M26318" s="67"/>
    </row>
    <row r="26319" spans="6:13" x14ac:dyDescent="0.25">
      <c r="F26319" s="125"/>
      <c r="G26319" s="125"/>
      <c r="I26319" s="125"/>
      <c r="J26319" s="125"/>
      <c r="K26319" s="125"/>
      <c r="M26319" s="67"/>
    </row>
    <row r="26320" spans="6:13" x14ac:dyDescent="0.25">
      <c r="F26320" s="125"/>
      <c r="G26320" s="125"/>
      <c r="I26320" s="125"/>
      <c r="J26320" s="125"/>
      <c r="K26320" s="125"/>
      <c r="M26320" s="67"/>
    </row>
    <row r="26321" spans="6:13" x14ac:dyDescent="0.25">
      <c r="F26321" s="125"/>
      <c r="G26321" s="125"/>
      <c r="I26321" s="125"/>
      <c r="J26321" s="125"/>
      <c r="K26321" s="125"/>
      <c r="M26321" s="67"/>
    </row>
    <row r="26322" spans="6:13" x14ac:dyDescent="0.25">
      <c r="F26322" s="125"/>
      <c r="G26322" s="125"/>
      <c r="I26322" s="125"/>
      <c r="J26322" s="125"/>
      <c r="K26322" s="125"/>
      <c r="M26322" s="67"/>
    </row>
    <row r="26323" spans="6:13" x14ac:dyDescent="0.25">
      <c r="F26323" s="125"/>
      <c r="G26323" s="125"/>
      <c r="I26323" s="125"/>
      <c r="J26323" s="125"/>
      <c r="K26323" s="125"/>
      <c r="M26323" s="67"/>
    </row>
    <row r="26324" spans="6:13" x14ac:dyDescent="0.25">
      <c r="F26324" s="125"/>
      <c r="G26324" s="125"/>
      <c r="I26324" s="125"/>
      <c r="J26324" s="125"/>
      <c r="K26324" s="125"/>
      <c r="M26324" s="67"/>
    </row>
    <row r="26325" spans="6:13" x14ac:dyDescent="0.25">
      <c r="F26325" s="125"/>
      <c r="G26325" s="125"/>
      <c r="I26325" s="125"/>
      <c r="J26325" s="125"/>
      <c r="K26325" s="125"/>
      <c r="M26325" s="67"/>
    </row>
    <row r="26326" spans="6:13" x14ac:dyDescent="0.25">
      <c r="F26326" s="125"/>
      <c r="G26326" s="125"/>
      <c r="I26326" s="125"/>
      <c r="J26326" s="125"/>
      <c r="K26326" s="125"/>
      <c r="M26326" s="67"/>
    </row>
    <row r="26327" spans="6:13" x14ac:dyDescent="0.25">
      <c r="F26327" s="125"/>
      <c r="G26327" s="125"/>
      <c r="I26327" s="125"/>
      <c r="J26327" s="125"/>
      <c r="K26327" s="125"/>
      <c r="M26327" s="67"/>
    </row>
    <row r="26328" spans="6:13" x14ac:dyDescent="0.25">
      <c r="F26328" s="125"/>
      <c r="G26328" s="125"/>
      <c r="I26328" s="125"/>
      <c r="J26328" s="125"/>
      <c r="K26328" s="125"/>
      <c r="M26328" s="67"/>
    </row>
    <row r="26329" spans="6:13" x14ac:dyDescent="0.25">
      <c r="F26329" s="125"/>
      <c r="G26329" s="125"/>
      <c r="I26329" s="125"/>
      <c r="J26329" s="125"/>
      <c r="K26329" s="125"/>
      <c r="M26329" s="67"/>
    </row>
    <row r="26330" spans="6:13" x14ac:dyDescent="0.25">
      <c r="F26330" s="125"/>
      <c r="G26330" s="125"/>
      <c r="I26330" s="125"/>
      <c r="J26330" s="125"/>
      <c r="K26330" s="125"/>
      <c r="M26330" s="67"/>
    </row>
    <row r="26331" spans="6:13" x14ac:dyDescent="0.25">
      <c r="F26331" s="125"/>
      <c r="G26331" s="125"/>
      <c r="I26331" s="125"/>
      <c r="J26331" s="125"/>
      <c r="K26331" s="125"/>
      <c r="M26331" s="67"/>
    </row>
    <row r="26332" spans="6:13" x14ac:dyDescent="0.25">
      <c r="F26332" s="125"/>
      <c r="G26332" s="125"/>
      <c r="I26332" s="125"/>
      <c r="J26332" s="125"/>
      <c r="K26332" s="125"/>
      <c r="M26332" s="67"/>
    </row>
    <row r="26333" spans="6:13" x14ac:dyDescent="0.25">
      <c r="F26333" s="125"/>
      <c r="G26333" s="125"/>
      <c r="I26333" s="125"/>
      <c r="J26333" s="125"/>
      <c r="K26333" s="125"/>
      <c r="M26333" s="67"/>
    </row>
    <row r="26334" spans="6:13" x14ac:dyDescent="0.25">
      <c r="F26334" s="125"/>
      <c r="G26334" s="125"/>
      <c r="I26334" s="125"/>
      <c r="J26334" s="125"/>
      <c r="K26334" s="125"/>
      <c r="M26334" s="67"/>
    </row>
    <row r="26335" spans="6:13" x14ac:dyDescent="0.25">
      <c r="F26335" s="125"/>
      <c r="G26335" s="125"/>
      <c r="I26335" s="125"/>
      <c r="J26335" s="125"/>
      <c r="K26335" s="125"/>
      <c r="M26335" s="67"/>
    </row>
    <row r="26336" spans="6:13" x14ac:dyDescent="0.25">
      <c r="F26336" s="125"/>
      <c r="G26336" s="125"/>
      <c r="I26336" s="125"/>
      <c r="J26336" s="125"/>
      <c r="K26336" s="125"/>
      <c r="M26336" s="67"/>
    </row>
    <row r="26337" spans="6:13" x14ac:dyDescent="0.25">
      <c r="F26337" s="125"/>
      <c r="G26337" s="125"/>
      <c r="I26337" s="125"/>
      <c r="J26337" s="125"/>
      <c r="K26337" s="125"/>
      <c r="M26337" s="67"/>
    </row>
    <row r="26338" spans="6:13" x14ac:dyDescent="0.25">
      <c r="F26338" s="125"/>
      <c r="G26338" s="125"/>
      <c r="I26338" s="125"/>
      <c r="J26338" s="125"/>
      <c r="K26338" s="125"/>
      <c r="M26338" s="67"/>
    </row>
    <row r="26339" spans="6:13" x14ac:dyDescent="0.25">
      <c r="F26339" s="125"/>
      <c r="G26339" s="125"/>
      <c r="I26339" s="125"/>
      <c r="J26339" s="125"/>
      <c r="K26339" s="125"/>
      <c r="M26339" s="67"/>
    </row>
    <row r="26340" spans="6:13" x14ac:dyDescent="0.25">
      <c r="F26340" s="125"/>
      <c r="G26340" s="125"/>
      <c r="I26340" s="125"/>
      <c r="J26340" s="125"/>
      <c r="K26340" s="125"/>
      <c r="M26340" s="67"/>
    </row>
    <row r="26341" spans="6:13" x14ac:dyDescent="0.25">
      <c r="F26341" s="125"/>
      <c r="G26341" s="125"/>
      <c r="I26341" s="125"/>
      <c r="J26341" s="125"/>
      <c r="K26341" s="125"/>
      <c r="M26341" s="67"/>
    </row>
    <row r="26342" spans="6:13" x14ac:dyDescent="0.25">
      <c r="F26342" s="125"/>
      <c r="G26342" s="125"/>
      <c r="I26342" s="125"/>
      <c r="J26342" s="125"/>
      <c r="K26342" s="125"/>
      <c r="M26342" s="67"/>
    </row>
    <row r="26343" spans="6:13" x14ac:dyDescent="0.25">
      <c r="F26343" s="125"/>
      <c r="G26343" s="125"/>
      <c r="I26343" s="125"/>
      <c r="J26343" s="125"/>
      <c r="K26343" s="125"/>
      <c r="M26343" s="67"/>
    </row>
    <row r="26344" spans="6:13" x14ac:dyDescent="0.25">
      <c r="F26344" s="125"/>
      <c r="G26344" s="125"/>
      <c r="I26344" s="125"/>
      <c r="J26344" s="125"/>
      <c r="K26344" s="125"/>
      <c r="M26344" s="67"/>
    </row>
    <row r="26345" spans="6:13" x14ac:dyDescent="0.25">
      <c r="F26345" s="125"/>
      <c r="G26345" s="125"/>
      <c r="I26345" s="125"/>
      <c r="J26345" s="125"/>
      <c r="K26345" s="125"/>
      <c r="M26345" s="67"/>
    </row>
    <row r="26346" spans="6:13" x14ac:dyDescent="0.25">
      <c r="F26346" s="125"/>
      <c r="G26346" s="125"/>
      <c r="I26346" s="125"/>
      <c r="J26346" s="125"/>
      <c r="K26346" s="125"/>
      <c r="M26346" s="67"/>
    </row>
    <row r="26347" spans="6:13" x14ac:dyDescent="0.25">
      <c r="F26347" s="125"/>
      <c r="G26347" s="125"/>
      <c r="I26347" s="125"/>
      <c r="J26347" s="125"/>
      <c r="K26347" s="125"/>
      <c r="M26347" s="67"/>
    </row>
    <row r="26348" spans="6:13" x14ac:dyDescent="0.25">
      <c r="F26348" s="125"/>
      <c r="G26348" s="125"/>
      <c r="I26348" s="125"/>
      <c r="J26348" s="125"/>
      <c r="K26348" s="125"/>
      <c r="M26348" s="67"/>
    </row>
    <row r="26349" spans="6:13" x14ac:dyDescent="0.25">
      <c r="F26349" s="125"/>
      <c r="G26349" s="125"/>
      <c r="I26349" s="125"/>
      <c r="J26349" s="125"/>
      <c r="K26349" s="125"/>
      <c r="M26349" s="67"/>
    </row>
    <row r="26350" spans="6:13" x14ac:dyDescent="0.25">
      <c r="F26350" s="125"/>
      <c r="G26350" s="125"/>
      <c r="I26350" s="125"/>
      <c r="J26350" s="125"/>
      <c r="K26350" s="125"/>
      <c r="M26350" s="67"/>
    </row>
    <row r="26351" spans="6:13" x14ac:dyDescent="0.25">
      <c r="F26351" s="125"/>
      <c r="G26351" s="125"/>
      <c r="I26351" s="125"/>
      <c r="J26351" s="125"/>
      <c r="K26351" s="125"/>
      <c r="M26351" s="67"/>
    </row>
    <row r="26352" spans="6:13" x14ac:dyDescent="0.25">
      <c r="F26352" s="125"/>
      <c r="G26352" s="125"/>
      <c r="I26352" s="125"/>
      <c r="J26352" s="125"/>
      <c r="K26352" s="125"/>
      <c r="M26352" s="67"/>
    </row>
    <row r="26353" spans="6:13" x14ac:dyDescent="0.25">
      <c r="F26353" s="125"/>
      <c r="G26353" s="125"/>
      <c r="I26353" s="125"/>
      <c r="J26353" s="125"/>
      <c r="K26353" s="125"/>
      <c r="M26353" s="67"/>
    </row>
    <row r="26354" spans="6:13" x14ac:dyDescent="0.25">
      <c r="F26354" s="125"/>
      <c r="G26354" s="125"/>
      <c r="I26354" s="125"/>
      <c r="J26354" s="125"/>
      <c r="K26354" s="125"/>
      <c r="M26354" s="67"/>
    </row>
    <row r="26355" spans="6:13" x14ac:dyDescent="0.25">
      <c r="F26355" s="125"/>
      <c r="G26355" s="125"/>
      <c r="I26355" s="125"/>
      <c r="J26355" s="125"/>
      <c r="K26355" s="125"/>
      <c r="M26355" s="67"/>
    </row>
    <row r="26356" spans="6:13" x14ac:dyDescent="0.25">
      <c r="F26356" s="125"/>
      <c r="G26356" s="125"/>
      <c r="I26356" s="125"/>
      <c r="J26356" s="125"/>
      <c r="K26356" s="125"/>
      <c r="M26356" s="67"/>
    </row>
    <row r="26357" spans="6:13" x14ac:dyDescent="0.25">
      <c r="F26357" s="125"/>
      <c r="G26357" s="125"/>
      <c r="I26357" s="125"/>
      <c r="J26357" s="125"/>
      <c r="K26357" s="125"/>
      <c r="M26357" s="67"/>
    </row>
    <row r="26358" spans="6:13" x14ac:dyDescent="0.25">
      <c r="F26358" s="125"/>
      <c r="G26358" s="125"/>
      <c r="I26358" s="125"/>
      <c r="J26358" s="125"/>
      <c r="K26358" s="125"/>
      <c r="M26358" s="67"/>
    </row>
    <row r="26359" spans="6:13" x14ac:dyDescent="0.25">
      <c r="F26359" s="125"/>
      <c r="G26359" s="125"/>
      <c r="I26359" s="125"/>
      <c r="J26359" s="125"/>
      <c r="K26359" s="125"/>
      <c r="M26359" s="67"/>
    </row>
    <row r="26360" spans="6:13" x14ac:dyDescent="0.25">
      <c r="F26360" s="125"/>
      <c r="G26360" s="125"/>
      <c r="I26360" s="125"/>
      <c r="J26360" s="125"/>
      <c r="K26360" s="125"/>
      <c r="M26360" s="67"/>
    </row>
    <row r="26361" spans="6:13" x14ac:dyDescent="0.25">
      <c r="F26361" s="125"/>
      <c r="G26361" s="125"/>
      <c r="I26361" s="125"/>
      <c r="J26361" s="125"/>
      <c r="K26361" s="125"/>
      <c r="M26361" s="67"/>
    </row>
    <row r="26362" spans="6:13" x14ac:dyDescent="0.25">
      <c r="F26362" s="125"/>
      <c r="G26362" s="125"/>
      <c r="I26362" s="125"/>
      <c r="J26362" s="125"/>
      <c r="K26362" s="125"/>
      <c r="M26362" s="67"/>
    </row>
    <row r="26363" spans="6:13" x14ac:dyDescent="0.25">
      <c r="F26363" s="125"/>
      <c r="G26363" s="125"/>
      <c r="I26363" s="125"/>
      <c r="J26363" s="125"/>
      <c r="K26363" s="125"/>
      <c r="M26363" s="67"/>
    </row>
    <row r="26364" spans="6:13" x14ac:dyDescent="0.25">
      <c r="F26364" s="125"/>
      <c r="G26364" s="125"/>
      <c r="I26364" s="125"/>
      <c r="J26364" s="125"/>
      <c r="K26364" s="125"/>
      <c r="M26364" s="67"/>
    </row>
    <row r="26365" spans="6:13" x14ac:dyDescent="0.25">
      <c r="F26365" s="125"/>
      <c r="G26365" s="125"/>
      <c r="I26365" s="125"/>
      <c r="J26365" s="125"/>
      <c r="K26365" s="125"/>
      <c r="M26365" s="67"/>
    </row>
    <row r="26366" spans="6:13" x14ac:dyDescent="0.25">
      <c r="F26366" s="125"/>
      <c r="G26366" s="125"/>
      <c r="I26366" s="125"/>
      <c r="J26366" s="125"/>
      <c r="K26366" s="125"/>
      <c r="M26366" s="67"/>
    </row>
    <row r="26367" spans="6:13" x14ac:dyDescent="0.25">
      <c r="F26367" s="125"/>
      <c r="G26367" s="125"/>
      <c r="I26367" s="125"/>
      <c r="J26367" s="125"/>
      <c r="K26367" s="125"/>
      <c r="M26367" s="67"/>
    </row>
    <row r="26368" spans="6:13" x14ac:dyDescent="0.25">
      <c r="F26368" s="125"/>
      <c r="G26368" s="125"/>
      <c r="I26368" s="125"/>
      <c r="J26368" s="125"/>
      <c r="K26368" s="125"/>
      <c r="M26368" s="67"/>
    </row>
    <row r="26369" spans="6:13" x14ac:dyDescent="0.25">
      <c r="F26369" s="125"/>
      <c r="G26369" s="125"/>
      <c r="I26369" s="125"/>
      <c r="J26369" s="125"/>
      <c r="K26369" s="125"/>
      <c r="M26369" s="67"/>
    </row>
    <row r="26370" spans="6:13" x14ac:dyDescent="0.25">
      <c r="F26370" s="125"/>
      <c r="G26370" s="125"/>
      <c r="I26370" s="125"/>
      <c r="J26370" s="125"/>
      <c r="K26370" s="125"/>
      <c r="M26370" s="67"/>
    </row>
    <row r="26371" spans="6:13" x14ac:dyDescent="0.25">
      <c r="F26371" s="125"/>
      <c r="G26371" s="125"/>
      <c r="I26371" s="125"/>
      <c r="J26371" s="125"/>
      <c r="K26371" s="125"/>
      <c r="M26371" s="67"/>
    </row>
    <row r="26372" spans="6:13" x14ac:dyDescent="0.25">
      <c r="F26372" s="125"/>
      <c r="G26372" s="125"/>
      <c r="I26372" s="125"/>
      <c r="J26372" s="125"/>
      <c r="K26372" s="125"/>
      <c r="M26372" s="67"/>
    </row>
    <row r="26373" spans="6:13" x14ac:dyDescent="0.25">
      <c r="F26373" s="125"/>
      <c r="G26373" s="125"/>
      <c r="I26373" s="125"/>
      <c r="J26373" s="125"/>
      <c r="K26373" s="125"/>
      <c r="M26373" s="67"/>
    </row>
    <row r="26374" spans="6:13" x14ac:dyDescent="0.25">
      <c r="F26374" s="125"/>
      <c r="G26374" s="125"/>
      <c r="I26374" s="125"/>
      <c r="J26374" s="125"/>
      <c r="K26374" s="125"/>
      <c r="M26374" s="67"/>
    </row>
    <row r="26375" spans="6:13" x14ac:dyDescent="0.25">
      <c r="F26375" s="125"/>
      <c r="G26375" s="125"/>
      <c r="I26375" s="125"/>
      <c r="J26375" s="125"/>
      <c r="K26375" s="125"/>
      <c r="M26375" s="67"/>
    </row>
    <row r="26376" spans="6:13" x14ac:dyDescent="0.25">
      <c r="F26376" s="125"/>
      <c r="G26376" s="125"/>
      <c r="I26376" s="125"/>
      <c r="J26376" s="125"/>
      <c r="K26376" s="125"/>
      <c r="M26376" s="67"/>
    </row>
    <row r="26377" spans="6:13" x14ac:dyDescent="0.25">
      <c r="F26377" s="125"/>
      <c r="G26377" s="125"/>
      <c r="I26377" s="125"/>
      <c r="J26377" s="125"/>
      <c r="K26377" s="125"/>
      <c r="M26377" s="67"/>
    </row>
    <row r="26378" spans="6:13" x14ac:dyDescent="0.25">
      <c r="F26378" s="125"/>
      <c r="G26378" s="125"/>
      <c r="I26378" s="125"/>
      <c r="J26378" s="125"/>
      <c r="K26378" s="125"/>
      <c r="M26378" s="67"/>
    </row>
    <row r="26379" spans="6:13" x14ac:dyDescent="0.25">
      <c r="F26379" s="125"/>
      <c r="G26379" s="125"/>
      <c r="I26379" s="125"/>
      <c r="J26379" s="125"/>
      <c r="K26379" s="125"/>
      <c r="M26379" s="67"/>
    </row>
    <row r="26380" spans="6:13" x14ac:dyDescent="0.25">
      <c r="F26380" s="125"/>
      <c r="G26380" s="125"/>
      <c r="I26380" s="125"/>
      <c r="J26380" s="125"/>
      <c r="K26380" s="125"/>
      <c r="M26380" s="67"/>
    </row>
    <row r="26381" spans="6:13" x14ac:dyDescent="0.25">
      <c r="F26381" s="125"/>
      <c r="G26381" s="125"/>
      <c r="I26381" s="125"/>
      <c r="J26381" s="125"/>
      <c r="K26381" s="125"/>
      <c r="M26381" s="67"/>
    </row>
    <row r="26382" spans="6:13" x14ac:dyDescent="0.25">
      <c r="F26382" s="125"/>
      <c r="G26382" s="125"/>
      <c r="I26382" s="125"/>
      <c r="J26382" s="125"/>
      <c r="K26382" s="125"/>
      <c r="M26382" s="67"/>
    </row>
    <row r="26383" spans="6:13" x14ac:dyDescent="0.25">
      <c r="F26383" s="125"/>
      <c r="G26383" s="125"/>
      <c r="I26383" s="125"/>
      <c r="J26383" s="125"/>
      <c r="K26383" s="125"/>
      <c r="M26383" s="67"/>
    </row>
    <row r="26384" spans="6:13" x14ac:dyDescent="0.25">
      <c r="F26384" s="125"/>
      <c r="G26384" s="125"/>
      <c r="I26384" s="125"/>
      <c r="J26384" s="125"/>
      <c r="K26384" s="125"/>
      <c r="M26384" s="67"/>
    </row>
    <row r="26385" spans="6:13" x14ac:dyDescent="0.25">
      <c r="F26385" s="125"/>
      <c r="G26385" s="125"/>
      <c r="I26385" s="125"/>
      <c r="J26385" s="125"/>
      <c r="K26385" s="125"/>
      <c r="M26385" s="67"/>
    </row>
    <row r="26386" spans="6:13" x14ac:dyDescent="0.25">
      <c r="F26386" s="125"/>
      <c r="G26386" s="125"/>
      <c r="I26386" s="125"/>
      <c r="J26386" s="125"/>
      <c r="K26386" s="125"/>
      <c r="M26386" s="67"/>
    </row>
    <row r="26387" spans="6:13" x14ac:dyDescent="0.25">
      <c r="F26387" s="125"/>
      <c r="G26387" s="125"/>
      <c r="I26387" s="125"/>
      <c r="J26387" s="125"/>
      <c r="K26387" s="125"/>
      <c r="M26387" s="67"/>
    </row>
    <row r="26388" spans="6:13" x14ac:dyDescent="0.25">
      <c r="F26388" s="125"/>
      <c r="G26388" s="125"/>
      <c r="I26388" s="125"/>
      <c r="J26388" s="125"/>
      <c r="K26388" s="125"/>
      <c r="M26388" s="67"/>
    </row>
    <row r="26389" spans="6:13" x14ac:dyDescent="0.25">
      <c r="F26389" s="125"/>
      <c r="G26389" s="125"/>
      <c r="I26389" s="125"/>
      <c r="J26389" s="125"/>
      <c r="K26389" s="125"/>
      <c r="M26389" s="67"/>
    </row>
    <row r="26390" spans="6:13" x14ac:dyDescent="0.25">
      <c r="F26390" s="125"/>
      <c r="G26390" s="125"/>
      <c r="I26390" s="125"/>
      <c r="J26390" s="125"/>
      <c r="K26390" s="125"/>
      <c r="M26390" s="67"/>
    </row>
    <row r="26391" spans="6:13" x14ac:dyDescent="0.25">
      <c r="F26391" s="125"/>
      <c r="G26391" s="125"/>
      <c r="I26391" s="125"/>
      <c r="J26391" s="125"/>
      <c r="K26391" s="125"/>
      <c r="M26391" s="67"/>
    </row>
    <row r="26392" spans="6:13" x14ac:dyDescent="0.25">
      <c r="F26392" s="125"/>
      <c r="G26392" s="125"/>
      <c r="I26392" s="125"/>
      <c r="J26392" s="125"/>
      <c r="K26392" s="125"/>
      <c r="M26392" s="67"/>
    </row>
    <row r="26393" spans="6:13" x14ac:dyDescent="0.25">
      <c r="F26393" s="125"/>
      <c r="G26393" s="125"/>
      <c r="I26393" s="125"/>
      <c r="J26393" s="125"/>
      <c r="K26393" s="125"/>
      <c r="M26393" s="67"/>
    </row>
    <row r="26394" spans="6:13" x14ac:dyDescent="0.25">
      <c r="F26394" s="125"/>
      <c r="G26394" s="125"/>
      <c r="I26394" s="125"/>
      <c r="J26394" s="125"/>
      <c r="K26394" s="125"/>
      <c r="M26394" s="67"/>
    </row>
    <row r="26395" spans="6:13" x14ac:dyDescent="0.25">
      <c r="F26395" s="125"/>
      <c r="G26395" s="125"/>
      <c r="I26395" s="125"/>
      <c r="J26395" s="125"/>
      <c r="K26395" s="125"/>
      <c r="M26395" s="67"/>
    </row>
    <row r="26396" spans="6:13" x14ac:dyDescent="0.25">
      <c r="F26396" s="125"/>
      <c r="G26396" s="125"/>
      <c r="I26396" s="125"/>
      <c r="J26396" s="125"/>
      <c r="K26396" s="125"/>
      <c r="M26396" s="67"/>
    </row>
    <row r="26397" spans="6:13" x14ac:dyDescent="0.25">
      <c r="F26397" s="125"/>
      <c r="G26397" s="125"/>
      <c r="I26397" s="125"/>
      <c r="J26397" s="125"/>
      <c r="K26397" s="125"/>
      <c r="M26397" s="67"/>
    </row>
    <row r="26398" spans="6:13" x14ac:dyDescent="0.25">
      <c r="F26398" s="125"/>
      <c r="G26398" s="125"/>
      <c r="I26398" s="125"/>
      <c r="J26398" s="125"/>
      <c r="K26398" s="125"/>
      <c r="M26398" s="67"/>
    </row>
    <row r="26399" spans="6:13" x14ac:dyDescent="0.25">
      <c r="F26399" s="125"/>
      <c r="G26399" s="125"/>
      <c r="I26399" s="125"/>
      <c r="J26399" s="125"/>
      <c r="K26399" s="125"/>
      <c r="M26399" s="67"/>
    </row>
    <row r="26400" spans="6:13" x14ac:dyDescent="0.25">
      <c r="F26400" s="125"/>
      <c r="G26400" s="125"/>
      <c r="I26400" s="125"/>
      <c r="J26400" s="125"/>
      <c r="K26400" s="125"/>
      <c r="M26400" s="67"/>
    </row>
    <row r="26401" spans="6:13" x14ac:dyDescent="0.25">
      <c r="F26401" s="125"/>
      <c r="G26401" s="125"/>
      <c r="I26401" s="125"/>
      <c r="J26401" s="125"/>
      <c r="K26401" s="125"/>
      <c r="M26401" s="67"/>
    </row>
    <row r="26402" spans="6:13" x14ac:dyDescent="0.25">
      <c r="F26402" s="125"/>
      <c r="G26402" s="125"/>
      <c r="I26402" s="125"/>
      <c r="J26402" s="125"/>
      <c r="K26402" s="125"/>
      <c r="M26402" s="67"/>
    </row>
    <row r="26403" spans="6:13" x14ac:dyDescent="0.25">
      <c r="F26403" s="125"/>
      <c r="G26403" s="125"/>
      <c r="I26403" s="125"/>
      <c r="J26403" s="125"/>
      <c r="K26403" s="125"/>
      <c r="M26403" s="67"/>
    </row>
    <row r="26404" spans="6:13" x14ac:dyDescent="0.25">
      <c r="F26404" s="125"/>
      <c r="G26404" s="125"/>
      <c r="I26404" s="125"/>
      <c r="J26404" s="125"/>
      <c r="K26404" s="125"/>
      <c r="M26404" s="67"/>
    </row>
    <row r="26405" spans="6:13" x14ac:dyDescent="0.25">
      <c r="F26405" s="125"/>
      <c r="G26405" s="125"/>
      <c r="I26405" s="125"/>
      <c r="J26405" s="125"/>
      <c r="K26405" s="125"/>
      <c r="M26405" s="67"/>
    </row>
    <row r="26406" spans="6:13" x14ac:dyDescent="0.25">
      <c r="F26406" s="125"/>
      <c r="G26406" s="125"/>
      <c r="I26406" s="125"/>
      <c r="J26406" s="125"/>
      <c r="K26406" s="125"/>
      <c r="M26406" s="67"/>
    </row>
    <row r="26407" spans="6:13" x14ac:dyDescent="0.25">
      <c r="F26407" s="125"/>
      <c r="G26407" s="125"/>
      <c r="I26407" s="125"/>
      <c r="J26407" s="125"/>
      <c r="K26407" s="125"/>
      <c r="M26407" s="67"/>
    </row>
    <row r="26408" spans="6:13" x14ac:dyDescent="0.25">
      <c r="F26408" s="125"/>
      <c r="G26408" s="125"/>
      <c r="I26408" s="125"/>
      <c r="J26408" s="125"/>
      <c r="K26408" s="125"/>
      <c r="M26408" s="67"/>
    </row>
    <row r="26409" spans="6:13" x14ac:dyDescent="0.25">
      <c r="F26409" s="125"/>
      <c r="G26409" s="125"/>
      <c r="I26409" s="125"/>
      <c r="J26409" s="125"/>
      <c r="K26409" s="125"/>
      <c r="M26409" s="67"/>
    </row>
    <row r="26410" spans="6:13" x14ac:dyDescent="0.25">
      <c r="F26410" s="125"/>
      <c r="G26410" s="125"/>
      <c r="I26410" s="125"/>
      <c r="J26410" s="125"/>
      <c r="K26410" s="125"/>
      <c r="M26410" s="67"/>
    </row>
    <row r="26411" spans="6:13" x14ac:dyDescent="0.25">
      <c r="F26411" s="125"/>
      <c r="G26411" s="125"/>
      <c r="I26411" s="125"/>
      <c r="J26411" s="125"/>
      <c r="K26411" s="125"/>
      <c r="M26411" s="67"/>
    </row>
    <row r="26412" spans="6:13" x14ac:dyDescent="0.25">
      <c r="F26412" s="125"/>
      <c r="G26412" s="125"/>
      <c r="I26412" s="125"/>
      <c r="J26412" s="125"/>
      <c r="K26412" s="125"/>
      <c r="M26412" s="67"/>
    </row>
    <row r="26413" spans="6:13" x14ac:dyDescent="0.25">
      <c r="F26413" s="125"/>
      <c r="G26413" s="125"/>
      <c r="I26413" s="125"/>
      <c r="J26413" s="125"/>
      <c r="K26413" s="125"/>
      <c r="M26413" s="67"/>
    </row>
    <row r="26414" spans="6:13" x14ac:dyDescent="0.25">
      <c r="F26414" s="125"/>
      <c r="G26414" s="125"/>
      <c r="I26414" s="125"/>
      <c r="J26414" s="125"/>
      <c r="K26414" s="125"/>
      <c r="M26414" s="67"/>
    </row>
    <row r="26415" spans="6:13" x14ac:dyDescent="0.25">
      <c r="F26415" s="125"/>
      <c r="G26415" s="125"/>
      <c r="I26415" s="125"/>
      <c r="J26415" s="125"/>
      <c r="K26415" s="125"/>
      <c r="M26415" s="67"/>
    </row>
    <row r="26416" spans="6:13" x14ac:dyDescent="0.25">
      <c r="F26416" s="125"/>
      <c r="G26416" s="125"/>
      <c r="I26416" s="125"/>
      <c r="J26416" s="125"/>
      <c r="K26416" s="125"/>
      <c r="M26416" s="67"/>
    </row>
    <row r="26417" spans="6:13" x14ac:dyDescent="0.25">
      <c r="F26417" s="125"/>
      <c r="G26417" s="125"/>
      <c r="I26417" s="125"/>
      <c r="J26417" s="125"/>
      <c r="K26417" s="125"/>
      <c r="M26417" s="67"/>
    </row>
    <row r="26418" spans="6:13" x14ac:dyDescent="0.25">
      <c r="F26418" s="125"/>
      <c r="G26418" s="125"/>
      <c r="I26418" s="125"/>
      <c r="J26418" s="125"/>
      <c r="K26418" s="125"/>
      <c r="M26418" s="67"/>
    </row>
    <row r="26419" spans="6:13" x14ac:dyDescent="0.25">
      <c r="F26419" s="125"/>
      <c r="G26419" s="125"/>
      <c r="I26419" s="125"/>
      <c r="J26419" s="125"/>
      <c r="K26419" s="125"/>
      <c r="M26419" s="67"/>
    </row>
    <row r="26420" spans="6:13" x14ac:dyDescent="0.25">
      <c r="F26420" s="125"/>
      <c r="G26420" s="125"/>
      <c r="I26420" s="125"/>
      <c r="J26420" s="125"/>
      <c r="K26420" s="125"/>
      <c r="M26420" s="67"/>
    </row>
    <row r="26421" spans="6:13" x14ac:dyDescent="0.25">
      <c r="F26421" s="125"/>
      <c r="G26421" s="125"/>
      <c r="I26421" s="125"/>
      <c r="J26421" s="125"/>
      <c r="K26421" s="125"/>
      <c r="M26421" s="67"/>
    </row>
    <row r="26422" spans="6:13" x14ac:dyDescent="0.25">
      <c r="F26422" s="125"/>
      <c r="G26422" s="125"/>
      <c r="I26422" s="125"/>
      <c r="J26422" s="125"/>
      <c r="K26422" s="125"/>
      <c r="M26422" s="67"/>
    </row>
    <row r="26423" spans="6:13" x14ac:dyDescent="0.25">
      <c r="F26423" s="125"/>
      <c r="G26423" s="125"/>
      <c r="I26423" s="125"/>
      <c r="J26423" s="125"/>
      <c r="K26423" s="125"/>
      <c r="M26423" s="67"/>
    </row>
    <row r="26424" spans="6:13" x14ac:dyDescent="0.25">
      <c r="F26424" s="125"/>
      <c r="G26424" s="125"/>
      <c r="I26424" s="125"/>
      <c r="J26424" s="125"/>
      <c r="K26424" s="125"/>
      <c r="M26424" s="67"/>
    </row>
    <row r="26425" spans="6:13" x14ac:dyDescent="0.25">
      <c r="F26425" s="125"/>
      <c r="G26425" s="125"/>
      <c r="I26425" s="125"/>
      <c r="J26425" s="125"/>
      <c r="K26425" s="125"/>
      <c r="M26425" s="67"/>
    </row>
    <row r="26426" spans="6:13" x14ac:dyDescent="0.25">
      <c r="F26426" s="125"/>
      <c r="G26426" s="125"/>
      <c r="I26426" s="125"/>
      <c r="J26426" s="125"/>
      <c r="K26426" s="125"/>
      <c r="M26426" s="67"/>
    </row>
    <row r="26427" spans="6:13" x14ac:dyDescent="0.25">
      <c r="F26427" s="125"/>
      <c r="G26427" s="125"/>
      <c r="I26427" s="125"/>
      <c r="J26427" s="125"/>
      <c r="K26427" s="125"/>
      <c r="M26427" s="67"/>
    </row>
    <row r="26428" spans="6:13" x14ac:dyDescent="0.25">
      <c r="F26428" s="125"/>
      <c r="G26428" s="125"/>
      <c r="I26428" s="125"/>
      <c r="J26428" s="125"/>
      <c r="K26428" s="125"/>
      <c r="M26428" s="67"/>
    </row>
    <row r="26429" spans="6:13" x14ac:dyDescent="0.25">
      <c r="F26429" s="125"/>
      <c r="G26429" s="125"/>
      <c r="I26429" s="125"/>
      <c r="J26429" s="125"/>
      <c r="K26429" s="125"/>
      <c r="M26429" s="67"/>
    </row>
    <row r="26430" spans="6:13" x14ac:dyDescent="0.25">
      <c r="F26430" s="125"/>
      <c r="G26430" s="125"/>
      <c r="I26430" s="125"/>
      <c r="J26430" s="125"/>
      <c r="K26430" s="125"/>
      <c r="M26430" s="67"/>
    </row>
    <row r="26431" spans="6:13" x14ac:dyDescent="0.25">
      <c r="F26431" s="125"/>
      <c r="G26431" s="125"/>
      <c r="I26431" s="125"/>
      <c r="J26431" s="125"/>
      <c r="K26431" s="125"/>
      <c r="M26431" s="67"/>
    </row>
    <row r="26432" spans="6:13" x14ac:dyDescent="0.25">
      <c r="F26432" s="125"/>
      <c r="G26432" s="125"/>
      <c r="I26432" s="125"/>
      <c r="J26432" s="125"/>
      <c r="K26432" s="125"/>
      <c r="M26432" s="67"/>
    </row>
    <row r="26433" spans="6:13" x14ac:dyDescent="0.25">
      <c r="F26433" s="125"/>
      <c r="G26433" s="125"/>
      <c r="I26433" s="125"/>
      <c r="J26433" s="125"/>
      <c r="K26433" s="125"/>
      <c r="M26433" s="67"/>
    </row>
    <row r="26434" spans="6:13" x14ac:dyDescent="0.25">
      <c r="F26434" s="125"/>
      <c r="G26434" s="125"/>
      <c r="I26434" s="125"/>
      <c r="J26434" s="125"/>
      <c r="K26434" s="125"/>
      <c r="M26434" s="67"/>
    </row>
    <row r="26435" spans="6:13" x14ac:dyDescent="0.25">
      <c r="F26435" s="125"/>
      <c r="G26435" s="125"/>
      <c r="I26435" s="125"/>
      <c r="J26435" s="125"/>
      <c r="K26435" s="125"/>
      <c r="M26435" s="67"/>
    </row>
    <row r="26436" spans="6:13" x14ac:dyDescent="0.25">
      <c r="F26436" s="125"/>
      <c r="G26436" s="125"/>
      <c r="I26436" s="125"/>
      <c r="J26436" s="125"/>
      <c r="K26436" s="125"/>
      <c r="M26436" s="67"/>
    </row>
    <row r="26437" spans="6:13" x14ac:dyDescent="0.25">
      <c r="F26437" s="125"/>
      <c r="G26437" s="125"/>
      <c r="I26437" s="125"/>
      <c r="J26437" s="125"/>
      <c r="K26437" s="125"/>
      <c r="M26437" s="67"/>
    </row>
    <row r="26438" spans="6:13" x14ac:dyDescent="0.25">
      <c r="F26438" s="125"/>
      <c r="G26438" s="125"/>
      <c r="I26438" s="125"/>
      <c r="J26438" s="125"/>
      <c r="K26438" s="125"/>
      <c r="M26438" s="67"/>
    </row>
    <row r="26439" spans="6:13" x14ac:dyDescent="0.25">
      <c r="F26439" s="125"/>
      <c r="G26439" s="125"/>
      <c r="I26439" s="125"/>
      <c r="J26439" s="125"/>
      <c r="K26439" s="125"/>
      <c r="M26439" s="67"/>
    </row>
    <row r="26440" spans="6:13" x14ac:dyDescent="0.25">
      <c r="F26440" s="125"/>
      <c r="G26440" s="125"/>
      <c r="I26440" s="125"/>
      <c r="J26440" s="125"/>
      <c r="K26440" s="125"/>
      <c r="M26440" s="67"/>
    </row>
    <row r="26441" spans="6:13" x14ac:dyDescent="0.25">
      <c r="F26441" s="125"/>
      <c r="G26441" s="125"/>
      <c r="I26441" s="125"/>
      <c r="J26441" s="125"/>
      <c r="K26441" s="125"/>
      <c r="M26441" s="67"/>
    </row>
    <row r="26442" spans="6:13" x14ac:dyDescent="0.25">
      <c r="F26442" s="125"/>
      <c r="G26442" s="125"/>
      <c r="I26442" s="125"/>
      <c r="J26442" s="125"/>
      <c r="K26442" s="125"/>
      <c r="M26442" s="67"/>
    </row>
    <row r="26443" spans="6:13" x14ac:dyDescent="0.25">
      <c r="F26443" s="125"/>
      <c r="G26443" s="125"/>
      <c r="I26443" s="125"/>
      <c r="J26443" s="125"/>
      <c r="K26443" s="125"/>
      <c r="M26443" s="67"/>
    </row>
    <row r="26444" spans="6:13" x14ac:dyDescent="0.25">
      <c r="F26444" s="125"/>
      <c r="G26444" s="125"/>
      <c r="I26444" s="125"/>
      <c r="J26444" s="125"/>
      <c r="K26444" s="125"/>
      <c r="M26444" s="67"/>
    </row>
    <row r="26445" spans="6:13" x14ac:dyDescent="0.25">
      <c r="F26445" s="125"/>
      <c r="G26445" s="125"/>
      <c r="I26445" s="125"/>
      <c r="J26445" s="125"/>
      <c r="K26445" s="125"/>
      <c r="M26445" s="67"/>
    </row>
    <row r="26446" spans="6:13" x14ac:dyDescent="0.25">
      <c r="F26446" s="125"/>
      <c r="G26446" s="125"/>
      <c r="I26446" s="125"/>
      <c r="J26446" s="125"/>
      <c r="K26446" s="125"/>
      <c r="M26446" s="67"/>
    </row>
    <row r="26447" spans="6:13" x14ac:dyDescent="0.25">
      <c r="F26447" s="125"/>
      <c r="G26447" s="125"/>
      <c r="I26447" s="125"/>
      <c r="J26447" s="125"/>
      <c r="K26447" s="125"/>
      <c r="M26447" s="67"/>
    </row>
    <row r="26448" spans="6:13" x14ac:dyDescent="0.25">
      <c r="F26448" s="125"/>
      <c r="G26448" s="125"/>
      <c r="I26448" s="125"/>
      <c r="J26448" s="125"/>
      <c r="K26448" s="125"/>
      <c r="M26448" s="67"/>
    </row>
    <row r="26449" spans="6:13" x14ac:dyDescent="0.25">
      <c r="F26449" s="125"/>
      <c r="G26449" s="125"/>
      <c r="I26449" s="125"/>
      <c r="J26449" s="125"/>
      <c r="K26449" s="125"/>
      <c r="M26449" s="67"/>
    </row>
    <row r="26450" spans="6:13" x14ac:dyDescent="0.25">
      <c r="F26450" s="125"/>
      <c r="G26450" s="125"/>
      <c r="I26450" s="125"/>
      <c r="J26450" s="125"/>
      <c r="K26450" s="125"/>
      <c r="M26450" s="67"/>
    </row>
    <row r="26451" spans="6:13" x14ac:dyDescent="0.25">
      <c r="F26451" s="125"/>
      <c r="G26451" s="125"/>
      <c r="I26451" s="125"/>
      <c r="J26451" s="125"/>
      <c r="K26451" s="125"/>
      <c r="M26451" s="67"/>
    </row>
    <row r="26452" spans="6:13" x14ac:dyDescent="0.25">
      <c r="F26452" s="125"/>
      <c r="G26452" s="125"/>
      <c r="I26452" s="125"/>
      <c r="J26452" s="125"/>
      <c r="K26452" s="125"/>
      <c r="M26452" s="67"/>
    </row>
    <row r="26453" spans="6:13" x14ac:dyDescent="0.25">
      <c r="F26453" s="125"/>
      <c r="G26453" s="125"/>
      <c r="I26453" s="125"/>
      <c r="J26453" s="125"/>
      <c r="K26453" s="125"/>
      <c r="M26453" s="67"/>
    </row>
    <row r="26454" spans="6:13" x14ac:dyDescent="0.25">
      <c r="F26454" s="125"/>
      <c r="G26454" s="125"/>
      <c r="I26454" s="125"/>
      <c r="J26454" s="125"/>
      <c r="K26454" s="125"/>
      <c r="M26454" s="67"/>
    </row>
    <row r="26455" spans="6:13" x14ac:dyDescent="0.25">
      <c r="F26455" s="125"/>
      <c r="G26455" s="125"/>
      <c r="I26455" s="125"/>
      <c r="J26455" s="125"/>
      <c r="K26455" s="125"/>
      <c r="M26455" s="67"/>
    </row>
    <row r="26456" spans="6:13" x14ac:dyDescent="0.25">
      <c r="F26456" s="125"/>
      <c r="G26456" s="125"/>
      <c r="I26456" s="125"/>
      <c r="J26456" s="125"/>
      <c r="K26456" s="125"/>
      <c r="M26456" s="67"/>
    </row>
    <row r="26457" spans="6:13" x14ac:dyDescent="0.25">
      <c r="F26457" s="125"/>
      <c r="G26457" s="125"/>
      <c r="I26457" s="125"/>
      <c r="J26457" s="125"/>
      <c r="K26457" s="125"/>
      <c r="M26457" s="67"/>
    </row>
    <row r="26458" spans="6:13" x14ac:dyDescent="0.25">
      <c r="F26458" s="125"/>
      <c r="G26458" s="125"/>
      <c r="I26458" s="125"/>
      <c r="J26458" s="125"/>
      <c r="K26458" s="125"/>
      <c r="M26458" s="67"/>
    </row>
    <row r="26459" spans="6:13" x14ac:dyDescent="0.25">
      <c r="F26459" s="125"/>
      <c r="G26459" s="125"/>
      <c r="I26459" s="125"/>
      <c r="J26459" s="125"/>
      <c r="K26459" s="125"/>
      <c r="M26459" s="67"/>
    </row>
    <row r="26460" spans="6:13" x14ac:dyDescent="0.25">
      <c r="F26460" s="125"/>
      <c r="G26460" s="125"/>
      <c r="I26460" s="125"/>
      <c r="J26460" s="125"/>
      <c r="K26460" s="125"/>
      <c r="M26460" s="67"/>
    </row>
    <row r="26461" spans="6:13" x14ac:dyDescent="0.25">
      <c r="F26461" s="125"/>
      <c r="G26461" s="125"/>
      <c r="I26461" s="125"/>
      <c r="J26461" s="125"/>
      <c r="K26461" s="125"/>
      <c r="M26461" s="67"/>
    </row>
    <row r="26462" spans="6:13" x14ac:dyDescent="0.25">
      <c r="F26462" s="125"/>
      <c r="G26462" s="125"/>
      <c r="I26462" s="125"/>
      <c r="J26462" s="125"/>
      <c r="K26462" s="125"/>
      <c r="M26462" s="67"/>
    </row>
    <row r="26463" spans="6:13" x14ac:dyDescent="0.25">
      <c r="F26463" s="125"/>
      <c r="G26463" s="125"/>
      <c r="I26463" s="125"/>
      <c r="J26463" s="125"/>
      <c r="K26463" s="125"/>
      <c r="M26463" s="67"/>
    </row>
    <row r="26464" spans="6:13" x14ac:dyDescent="0.25">
      <c r="F26464" s="125"/>
      <c r="G26464" s="125"/>
      <c r="I26464" s="125"/>
      <c r="J26464" s="125"/>
      <c r="K26464" s="125"/>
      <c r="M26464" s="67"/>
    </row>
    <row r="26465" spans="6:13" x14ac:dyDescent="0.25">
      <c r="F26465" s="125"/>
      <c r="G26465" s="125"/>
      <c r="I26465" s="125"/>
      <c r="J26465" s="125"/>
      <c r="K26465" s="125"/>
      <c r="M26465" s="67"/>
    </row>
    <row r="26466" spans="6:13" x14ac:dyDescent="0.25">
      <c r="F26466" s="125"/>
      <c r="G26466" s="125"/>
      <c r="I26466" s="125"/>
      <c r="J26466" s="125"/>
      <c r="K26466" s="125"/>
      <c r="M26466" s="67"/>
    </row>
    <row r="26467" spans="6:13" x14ac:dyDescent="0.25">
      <c r="F26467" s="125"/>
      <c r="G26467" s="125"/>
      <c r="I26467" s="125"/>
      <c r="J26467" s="125"/>
      <c r="K26467" s="125"/>
      <c r="M26467" s="67"/>
    </row>
    <row r="26468" spans="6:13" x14ac:dyDescent="0.25">
      <c r="F26468" s="125"/>
      <c r="G26468" s="125"/>
      <c r="I26468" s="125"/>
      <c r="J26468" s="125"/>
      <c r="K26468" s="125"/>
      <c r="M26468" s="67"/>
    </row>
    <row r="26469" spans="6:13" x14ac:dyDescent="0.25">
      <c r="F26469" s="125"/>
      <c r="G26469" s="125"/>
      <c r="I26469" s="125"/>
      <c r="J26469" s="125"/>
      <c r="K26469" s="125"/>
      <c r="M26469" s="67"/>
    </row>
    <row r="26470" spans="6:13" x14ac:dyDescent="0.25">
      <c r="F26470" s="125"/>
      <c r="G26470" s="125"/>
      <c r="I26470" s="125"/>
      <c r="J26470" s="125"/>
      <c r="K26470" s="125"/>
      <c r="M26470" s="67"/>
    </row>
    <row r="26471" spans="6:13" x14ac:dyDescent="0.25">
      <c r="F26471" s="125"/>
      <c r="G26471" s="125"/>
      <c r="I26471" s="125"/>
      <c r="J26471" s="125"/>
      <c r="K26471" s="125"/>
      <c r="M26471" s="67"/>
    </row>
    <row r="26472" spans="6:13" x14ac:dyDescent="0.25">
      <c r="F26472" s="125"/>
      <c r="G26472" s="125"/>
      <c r="I26472" s="125"/>
      <c r="J26472" s="125"/>
      <c r="K26472" s="125"/>
      <c r="M26472" s="67"/>
    </row>
    <row r="26473" spans="6:13" x14ac:dyDescent="0.25">
      <c r="F26473" s="125"/>
      <c r="G26473" s="125"/>
      <c r="I26473" s="125"/>
      <c r="J26473" s="125"/>
      <c r="K26473" s="125"/>
      <c r="M26473" s="67"/>
    </row>
    <row r="26474" spans="6:13" x14ac:dyDescent="0.25">
      <c r="F26474" s="125"/>
      <c r="G26474" s="125"/>
      <c r="I26474" s="125"/>
      <c r="J26474" s="125"/>
      <c r="K26474" s="125"/>
      <c r="M26474" s="67"/>
    </row>
    <row r="26475" spans="6:13" x14ac:dyDescent="0.25">
      <c r="F26475" s="125"/>
      <c r="G26475" s="125"/>
      <c r="I26475" s="125"/>
      <c r="J26475" s="125"/>
      <c r="K26475" s="125"/>
      <c r="M26475" s="67"/>
    </row>
    <row r="26476" spans="6:13" x14ac:dyDescent="0.25">
      <c r="F26476" s="125"/>
      <c r="G26476" s="125"/>
      <c r="I26476" s="125"/>
      <c r="J26476" s="125"/>
      <c r="K26476" s="125"/>
      <c r="M26476" s="67"/>
    </row>
    <row r="26477" spans="6:13" x14ac:dyDescent="0.25">
      <c r="F26477" s="125"/>
      <c r="G26477" s="125"/>
      <c r="I26477" s="125"/>
      <c r="J26477" s="125"/>
      <c r="K26477" s="125"/>
      <c r="M26477" s="67"/>
    </row>
    <row r="26478" spans="6:13" x14ac:dyDescent="0.25">
      <c r="F26478" s="125"/>
      <c r="G26478" s="125"/>
      <c r="I26478" s="125"/>
      <c r="J26478" s="125"/>
      <c r="K26478" s="125"/>
      <c r="M26478" s="67"/>
    </row>
    <row r="26479" spans="6:13" x14ac:dyDescent="0.25">
      <c r="F26479" s="125"/>
      <c r="G26479" s="125"/>
      <c r="I26479" s="125"/>
      <c r="J26479" s="125"/>
      <c r="K26479" s="125"/>
      <c r="M26479" s="67"/>
    </row>
    <row r="26480" spans="6:13" x14ac:dyDescent="0.25">
      <c r="F26480" s="125"/>
      <c r="G26480" s="125"/>
      <c r="I26480" s="125"/>
      <c r="J26480" s="125"/>
      <c r="K26480" s="125"/>
      <c r="M26480" s="67"/>
    </row>
    <row r="26481" spans="6:13" x14ac:dyDescent="0.25">
      <c r="F26481" s="125"/>
      <c r="G26481" s="125"/>
      <c r="I26481" s="125"/>
      <c r="J26481" s="125"/>
      <c r="K26481" s="125"/>
      <c r="M26481" s="67"/>
    </row>
    <row r="26482" spans="6:13" x14ac:dyDescent="0.25">
      <c r="F26482" s="125"/>
      <c r="G26482" s="125"/>
      <c r="I26482" s="125"/>
      <c r="J26482" s="125"/>
      <c r="K26482" s="125"/>
      <c r="M26482" s="67"/>
    </row>
    <row r="26483" spans="6:13" x14ac:dyDescent="0.25">
      <c r="F26483" s="125"/>
      <c r="G26483" s="125"/>
      <c r="I26483" s="125"/>
      <c r="J26483" s="125"/>
      <c r="K26483" s="125"/>
      <c r="M26483" s="67"/>
    </row>
    <row r="26484" spans="6:13" x14ac:dyDescent="0.25">
      <c r="F26484" s="125"/>
      <c r="G26484" s="125"/>
      <c r="I26484" s="125"/>
      <c r="J26484" s="125"/>
      <c r="K26484" s="125"/>
      <c r="M26484" s="67"/>
    </row>
    <row r="26485" spans="6:13" x14ac:dyDescent="0.25">
      <c r="F26485" s="125"/>
      <c r="G26485" s="125"/>
      <c r="I26485" s="125"/>
      <c r="J26485" s="125"/>
      <c r="K26485" s="125"/>
      <c r="M26485" s="67"/>
    </row>
    <row r="26486" spans="6:13" x14ac:dyDescent="0.25">
      <c r="F26486" s="125"/>
      <c r="G26486" s="125"/>
      <c r="I26486" s="125"/>
      <c r="J26486" s="125"/>
      <c r="K26486" s="125"/>
      <c r="M26486" s="67"/>
    </row>
    <row r="26487" spans="6:13" x14ac:dyDescent="0.25">
      <c r="F26487" s="125"/>
      <c r="G26487" s="125"/>
      <c r="I26487" s="125"/>
      <c r="J26487" s="125"/>
      <c r="K26487" s="125"/>
      <c r="M26487" s="67"/>
    </row>
    <row r="26488" spans="6:13" x14ac:dyDescent="0.25">
      <c r="F26488" s="125"/>
      <c r="G26488" s="125"/>
      <c r="I26488" s="125"/>
      <c r="J26488" s="125"/>
      <c r="K26488" s="125"/>
      <c r="M26488" s="67"/>
    </row>
    <row r="26489" spans="6:13" x14ac:dyDescent="0.25">
      <c r="F26489" s="125"/>
      <c r="G26489" s="125"/>
      <c r="I26489" s="125"/>
      <c r="J26489" s="125"/>
      <c r="K26489" s="125"/>
      <c r="M26489" s="67"/>
    </row>
    <row r="26490" spans="6:13" x14ac:dyDescent="0.25">
      <c r="F26490" s="125"/>
      <c r="G26490" s="125"/>
      <c r="I26490" s="125"/>
      <c r="J26490" s="125"/>
      <c r="K26490" s="125"/>
      <c r="M26490" s="67"/>
    </row>
    <row r="26491" spans="6:13" x14ac:dyDescent="0.25">
      <c r="F26491" s="125"/>
      <c r="G26491" s="125"/>
      <c r="I26491" s="125"/>
      <c r="J26491" s="125"/>
      <c r="K26491" s="125"/>
      <c r="M26491" s="67"/>
    </row>
    <row r="26492" spans="6:13" x14ac:dyDescent="0.25">
      <c r="F26492" s="125"/>
      <c r="G26492" s="125"/>
      <c r="I26492" s="125"/>
      <c r="J26492" s="125"/>
      <c r="K26492" s="125"/>
      <c r="M26492" s="67"/>
    </row>
    <row r="26493" spans="6:13" x14ac:dyDescent="0.25">
      <c r="F26493" s="125"/>
      <c r="G26493" s="125"/>
      <c r="I26493" s="125"/>
      <c r="J26493" s="125"/>
      <c r="K26493" s="125"/>
      <c r="M26493" s="67"/>
    </row>
    <row r="26494" spans="6:13" x14ac:dyDescent="0.25">
      <c r="F26494" s="125"/>
      <c r="G26494" s="125"/>
      <c r="I26494" s="125"/>
      <c r="J26494" s="125"/>
      <c r="K26494" s="125"/>
      <c r="M26494" s="67"/>
    </row>
    <row r="26495" spans="6:13" x14ac:dyDescent="0.25">
      <c r="F26495" s="125"/>
      <c r="G26495" s="125"/>
      <c r="I26495" s="125"/>
      <c r="J26495" s="125"/>
      <c r="K26495" s="125"/>
      <c r="M26495" s="67"/>
    </row>
    <row r="26496" spans="6:13" x14ac:dyDescent="0.25">
      <c r="F26496" s="125"/>
      <c r="G26496" s="125"/>
      <c r="I26496" s="125"/>
      <c r="J26496" s="125"/>
      <c r="K26496" s="125"/>
      <c r="M26496" s="67"/>
    </row>
    <row r="26497" spans="6:13" x14ac:dyDescent="0.25">
      <c r="F26497" s="125"/>
      <c r="G26497" s="125"/>
      <c r="I26497" s="125"/>
      <c r="J26497" s="125"/>
      <c r="K26497" s="125"/>
      <c r="M26497" s="67"/>
    </row>
    <row r="26498" spans="6:13" x14ac:dyDescent="0.25">
      <c r="F26498" s="125"/>
      <c r="G26498" s="125"/>
      <c r="I26498" s="125"/>
      <c r="J26498" s="125"/>
      <c r="K26498" s="125"/>
      <c r="M26498" s="67"/>
    </row>
    <row r="26499" spans="6:13" x14ac:dyDescent="0.25">
      <c r="F26499" s="125"/>
      <c r="G26499" s="125"/>
      <c r="I26499" s="125"/>
      <c r="J26499" s="125"/>
      <c r="K26499" s="125"/>
      <c r="M26499" s="67"/>
    </row>
    <row r="26500" spans="6:13" x14ac:dyDescent="0.25">
      <c r="F26500" s="125"/>
      <c r="G26500" s="125"/>
      <c r="I26500" s="125"/>
      <c r="J26500" s="125"/>
      <c r="K26500" s="125"/>
      <c r="M26500" s="67"/>
    </row>
    <row r="26501" spans="6:13" x14ac:dyDescent="0.25">
      <c r="F26501" s="125"/>
      <c r="G26501" s="125"/>
      <c r="I26501" s="125"/>
      <c r="J26501" s="125"/>
      <c r="K26501" s="125"/>
      <c r="M26501" s="67"/>
    </row>
    <row r="26502" spans="6:13" x14ac:dyDescent="0.25">
      <c r="F26502" s="125"/>
      <c r="G26502" s="125"/>
      <c r="I26502" s="125"/>
      <c r="J26502" s="125"/>
      <c r="K26502" s="125"/>
      <c r="M26502" s="67"/>
    </row>
    <row r="26503" spans="6:13" x14ac:dyDescent="0.25">
      <c r="F26503" s="125"/>
      <c r="G26503" s="125"/>
      <c r="I26503" s="125"/>
      <c r="J26503" s="125"/>
      <c r="K26503" s="125"/>
      <c r="M26503" s="67"/>
    </row>
    <row r="26504" spans="6:13" x14ac:dyDescent="0.25">
      <c r="F26504" s="125"/>
      <c r="G26504" s="125"/>
      <c r="I26504" s="125"/>
      <c r="J26504" s="125"/>
      <c r="K26504" s="125"/>
      <c r="M26504" s="67"/>
    </row>
    <row r="26505" spans="6:13" x14ac:dyDescent="0.25">
      <c r="F26505" s="125"/>
      <c r="G26505" s="125"/>
      <c r="I26505" s="125"/>
      <c r="J26505" s="125"/>
      <c r="K26505" s="125"/>
      <c r="M26505" s="67"/>
    </row>
    <row r="26506" spans="6:13" x14ac:dyDescent="0.25">
      <c r="F26506" s="125"/>
      <c r="G26506" s="125"/>
      <c r="I26506" s="125"/>
      <c r="J26506" s="125"/>
      <c r="K26506" s="125"/>
      <c r="M26506" s="67"/>
    </row>
    <row r="26507" spans="6:13" x14ac:dyDescent="0.25">
      <c r="F26507" s="125"/>
      <c r="G26507" s="125"/>
      <c r="I26507" s="125"/>
      <c r="J26507" s="125"/>
      <c r="K26507" s="125"/>
      <c r="M26507" s="67"/>
    </row>
    <row r="26508" spans="6:13" x14ac:dyDescent="0.25">
      <c r="F26508" s="125"/>
      <c r="G26508" s="125"/>
      <c r="I26508" s="125"/>
      <c r="J26508" s="125"/>
      <c r="K26508" s="125"/>
      <c r="M26508" s="67"/>
    </row>
    <row r="26509" spans="6:13" x14ac:dyDescent="0.25">
      <c r="F26509" s="125"/>
      <c r="G26509" s="125"/>
      <c r="I26509" s="125"/>
      <c r="J26509" s="125"/>
      <c r="K26509" s="125"/>
      <c r="M26509" s="67"/>
    </row>
    <row r="26510" spans="6:13" x14ac:dyDescent="0.25">
      <c r="F26510" s="125"/>
      <c r="G26510" s="125"/>
      <c r="I26510" s="125"/>
      <c r="J26510" s="125"/>
      <c r="K26510" s="125"/>
      <c r="M26510" s="67"/>
    </row>
    <row r="26511" spans="6:13" x14ac:dyDescent="0.25">
      <c r="F26511" s="125"/>
      <c r="G26511" s="125"/>
      <c r="I26511" s="125"/>
      <c r="J26511" s="125"/>
      <c r="K26511" s="125"/>
      <c r="M26511" s="67"/>
    </row>
    <row r="26512" spans="6:13" x14ac:dyDescent="0.25">
      <c r="F26512" s="125"/>
      <c r="G26512" s="125"/>
      <c r="I26512" s="125"/>
      <c r="J26512" s="125"/>
      <c r="K26512" s="125"/>
      <c r="M26512" s="67"/>
    </row>
    <row r="26513" spans="6:13" x14ac:dyDescent="0.25">
      <c r="F26513" s="125"/>
      <c r="G26513" s="125"/>
      <c r="I26513" s="125"/>
      <c r="J26513" s="125"/>
      <c r="K26513" s="125"/>
      <c r="M26513" s="67"/>
    </row>
    <row r="26514" spans="6:13" x14ac:dyDescent="0.25">
      <c r="F26514" s="125"/>
      <c r="G26514" s="125"/>
      <c r="I26514" s="125"/>
      <c r="J26514" s="125"/>
      <c r="K26514" s="125"/>
      <c r="M26514" s="67"/>
    </row>
    <row r="26515" spans="6:13" x14ac:dyDescent="0.25">
      <c r="F26515" s="125"/>
      <c r="G26515" s="125"/>
      <c r="I26515" s="125"/>
      <c r="J26515" s="125"/>
      <c r="K26515" s="125"/>
      <c r="M26515" s="67"/>
    </row>
    <row r="26516" spans="6:13" x14ac:dyDescent="0.25">
      <c r="F26516" s="125"/>
      <c r="G26516" s="125"/>
      <c r="I26516" s="125"/>
      <c r="J26516" s="125"/>
      <c r="K26516" s="125"/>
      <c r="M26516" s="67"/>
    </row>
    <row r="26517" spans="6:13" x14ac:dyDescent="0.25">
      <c r="F26517" s="125"/>
      <c r="G26517" s="125"/>
      <c r="I26517" s="125"/>
      <c r="J26517" s="125"/>
      <c r="K26517" s="125"/>
      <c r="M26517" s="67"/>
    </row>
    <row r="26518" spans="6:13" x14ac:dyDescent="0.25">
      <c r="F26518" s="125"/>
      <c r="G26518" s="125"/>
      <c r="I26518" s="125"/>
      <c r="J26518" s="125"/>
      <c r="K26518" s="125"/>
      <c r="M26518" s="67"/>
    </row>
    <row r="26519" spans="6:13" x14ac:dyDescent="0.25">
      <c r="F26519" s="125"/>
      <c r="G26519" s="125"/>
      <c r="I26519" s="125"/>
      <c r="J26519" s="125"/>
      <c r="K26519" s="125"/>
      <c r="M26519" s="67"/>
    </row>
    <row r="26520" spans="6:13" x14ac:dyDescent="0.25">
      <c r="F26520" s="125"/>
      <c r="G26520" s="125"/>
      <c r="I26520" s="125"/>
      <c r="J26520" s="125"/>
      <c r="K26520" s="125"/>
      <c r="M26520" s="67"/>
    </row>
    <row r="26521" spans="6:13" x14ac:dyDescent="0.25">
      <c r="F26521" s="125"/>
      <c r="G26521" s="125"/>
      <c r="I26521" s="125"/>
      <c r="J26521" s="125"/>
      <c r="K26521" s="125"/>
      <c r="M26521" s="67"/>
    </row>
    <row r="26522" spans="6:13" x14ac:dyDescent="0.25">
      <c r="F26522" s="125"/>
      <c r="G26522" s="125"/>
      <c r="I26522" s="125"/>
      <c r="J26522" s="125"/>
      <c r="K26522" s="125"/>
      <c r="M26522" s="67"/>
    </row>
    <row r="26523" spans="6:13" x14ac:dyDescent="0.25">
      <c r="F26523" s="125"/>
      <c r="G26523" s="125"/>
      <c r="I26523" s="125"/>
      <c r="J26523" s="125"/>
      <c r="K26523" s="125"/>
      <c r="M26523" s="67"/>
    </row>
    <row r="26524" spans="6:13" x14ac:dyDescent="0.25">
      <c r="F26524" s="125"/>
      <c r="G26524" s="125"/>
      <c r="I26524" s="125"/>
      <c r="J26524" s="125"/>
      <c r="K26524" s="125"/>
      <c r="M26524" s="67"/>
    </row>
    <row r="26525" spans="6:13" x14ac:dyDescent="0.25">
      <c r="F26525" s="125"/>
      <c r="G26525" s="125"/>
      <c r="I26525" s="125"/>
      <c r="J26525" s="125"/>
      <c r="K26525" s="125"/>
      <c r="M26525" s="67"/>
    </row>
    <row r="26526" spans="6:13" x14ac:dyDescent="0.25">
      <c r="F26526" s="125"/>
      <c r="G26526" s="125"/>
      <c r="I26526" s="125"/>
      <c r="J26526" s="125"/>
      <c r="K26526" s="125"/>
      <c r="M26526" s="67"/>
    </row>
    <row r="26527" spans="6:13" x14ac:dyDescent="0.25">
      <c r="F26527" s="125"/>
      <c r="G26527" s="125"/>
      <c r="I26527" s="125"/>
      <c r="J26527" s="125"/>
      <c r="K26527" s="125"/>
      <c r="M26527" s="67"/>
    </row>
    <row r="26528" spans="6:13" x14ac:dyDescent="0.25">
      <c r="F26528" s="125"/>
      <c r="G26528" s="125"/>
      <c r="I26528" s="125"/>
      <c r="J26528" s="125"/>
      <c r="K26528" s="125"/>
      <c r="M26528" s="67"/>
    </row>
    <row r="26529" spans="6:13" x14ac:dyDescent="0.25">
      <c r="F26529" s="125"/>
      <c r="G26529" s="125"/>
      <c r="I26529" s="125"/>
      <c r="J26529" s="125"/>
      <c r="K26529" s="125"/>
      <c r="M26529" s="67"/>
    </row>
    <row r="26530" spans="6:13" x14ac:dyDescent="0.25">
      <c r="F26530" s="125"/>
      <c r="G26530" s="125"/>
      <c r="I26530" s="125"/>
      <c r="J26530" s="125"/>
      <c r="K26530" s="125"/>
      <c r="M26530" s="67"/>
    </row>
    <row r="26531" spans="6:13" x14ac:dyDescent="0.25">
      <c r="F26531" s="125"/>
      <c r="G26531" s="125"/>
      <c r="I26531" s="125"/>
      <c r="J26531" s="125"/>
      <c r="K26531" s="125"/>
      <c r="M26531" s="67"/>
    </row>
    <row r="26532" spans="6:13" x14ac:dyDescent="0.25">
      <c r="F26532" s="125"/>
      <c r="G26532" s="125"/>
      <c r="I26532" s="125"/>
      <c r="J26532" s="125"/>
      <c r="K26532" s="125"/>
      <c r="M26532" s="67"/>
    </row>
    <row r="26533" spans="6:13" x14ac:dyDescent="0.25">
      <c r="F26533" s="125"/>
      <c r="G26533" s="125"/>
      <c r="I26533" s="125"/>
      <c r="J26533" s="125"/>
      <c r="K26533" s="125"/>
      <c r="M26533" s="67"/>
    </row>
    <row r="26534" spans="6:13" x14ac:dyDescent="0.25">
      <c r="F26534" s="125"/>
      <c r="G26534" s="125"/>
      <c r="I26534" s="125"/>
      <c r="J26534" s="125"/>
      <c r="K26534" s="125"/>
      <c r="M26534" s="67"/>
    </row>
    <row r="26535" spans="6:13" x14ac:dyDescent="0.25">
      <c r="F26535" s="125"/>
      <c r="G26535" s="125"/>
      <c r="I26535" s="125"/>
      <c r="J26535" s="125"/>
      <c r="K26535" s="125"/>
      <c r="M26535" s="67"/>
    </row>
    <row r="26536" spans="6:13" x14ac:dyDescent="0.25">
      <c r="F26536" s="125"/>
      <c r="G26536" s="125"/>
      <c r="I26536" s="125"/>
      <c r="J26536" s="125"/>
      <c r="K26536" s="125"/>
      <c r="M26536" s="67"/>
    </row>
    <row r="26537" spans="6:13" x14ac:dyDescent="0.25">
      <c r="F26537" s="125"/>
      <c r="G26537" s="125"/>
      <c r="I26537" s="125"/>
      <c r="J26537" s="125"/>
      <c r="K26537" s="125"/>
      <c r="M26537" s="67"/>
    </row>
    <row r="26538" spans="6:13" x14ac:dyDescent="0.25">
      <c r="F26538" s="125"/>
      <c r="G26538" s="125"/>
      <c r="I26538" s="125"/>
      <c r="J26538" s="125"/>
      <c r="K26538" s="125"/>
      <c r="M26538" s="67"/>
    </row>
    <row r="26539" spans="6:13" x14ac:dyDescent="0.25">
      <c r="F26539" s="125"/>
      <c r="G26539" s="125"/>
      <c r="I26539" s="125"/>
      <c r="J26539" s="125"/>
      <c r="K26539" s="125"/>
      <c r="M26539" s="67"/>
    </row>
    <row r="26540" spans="6:13" x14ac:dyDescent="0.25">
      <c r="F26540" s="125"/>
      <c r="G26540" s="125"/>
      <c r="I26540" s="125"/>
      <c r="J26540" s="125"/>
      <c r="K26540" s="125"/>
      <c r="M26540" s="67"/>
    </row>
    <row r="26541" spans="6:13" x14ac:dyDescent="0.25">
      <c r="F26541" s="125"/>
      <c r="G26541" s="125"/>
      <c r="I26541" s="125"/>
      <c r="J26541" s="125"/>
      <c r="K26541" s="125"/>
      <c r="M26541" s="67"/>
    </row>
    <row r="26542" spans="6:13" x14ac:dyDescent="0.25">
      <c r="F26542" s="125"/>
      <c r="G26542" s="125"/>
      <c r="I26542" s="125"/>
      <c r="J26542" s="125"/>
      <c r="K26542" s="125"/>
      <c r="M26542" s="67"/>
    </row>
    <row r="26543" spans="6:13" x14ac:dyDescent="0.25">
      <c r="F26543" s="125"/>
      <c r="G26543" s="125"/>
      <c r="I26543" s="125"/>
      <c r="J26543" s="125"/>
      <c r="K26543" s="125"/>
      <c r="M26543" s="67"/>
    </row>
    <row r="26544" spans="6:13" x14ac:dyDescent="0.25">
      <c r="F26544" s="125"/>
      <c r="G26544" s="125"/>
      <c r="I26544" s="125"/>
      <c r="J26544" s="125"/>
      <c r="K26544" s="125"/>
      <c r="M26544" s="67"/>
    </row>
    <row r="26545" spans="6:13" x14ac:dyDescent="0.25">
      <c r="F26545" s="125"/>
      <c r="G26545" s="125"/>
      <c r="I26545" s="125"/>
      <c r="J26545" s="125"/>
      <c r="K26545" s="125"/>
      <c r="M26545" s="67"/>
    </row>
    <row r="26546" spans="6:13" x14ac:dyDescent="0.25">
      <c r="F26546" s="125"/>
      <c r="G26546" s="125"/>
      <c r="I26546" s="125"/>
      <c r="J26546" s="125"/>
      <c r="K26546" s="125"/>
      <c r="M26546" s="67"/>
    </row>
    <row r="26547" spans="6:13" x14ac:dyDescent="0.25">
      <c r="F26547" s="125"/>
      <c r="G26547" s="125"/>
      <c r="I26547" s="125"/>
      <c r="J26547" s="125"/>
      <c r="K26547" s="125"/>
      <c r="M26547" s="67"/>
    </row>
    <row r="26548" spans="6:13" x14ac:dyDescent="0.25">
      <c r="F26548" s="125"/>
      <c r="G26548" s="125"/>
      <c r="I26548" s="125"/>
      <c r="J26548" s="125"/>
      <c r="K26548" s="125"/>
      <c r="M26548" s="67"/>
    </row>
    <row r="26549" spans="6:13" x14ac:dyDescent="0.25">
      <c r="F26549" s="125"/>
      <c r="G26549" s="125"/>
      <c r="I26549" s="125"/>
      <c r="J26549" s="125"/>
      <c r="K26549" s="125"/>
      <c r="M26549" s="67"/>
    </row>
    <row r="26550" spans="6:13" x14ac:dyDescent="0.25">
      <c r="F26550" s="125"/>
      <c r="G26550" s="125"/>
      <c r="I26550" s="125"/>
      <c r="J26550" s="125"/>
      <c r="K26550" s="125"/>
      <c r="M26550" s="67"/>
    </row>
    <row r="26551" spans="6:13" x14ac:dyDescent="0.25">
      <c r="F26551" s="125"/>
      <c r="G26551" s="125"/>
      <c r="I26551" s="125"/>
      <c r="J26551" s="125"/>
      <c r="K26551" s="125"/>
      <c r="M26551" s="67"/>
    </row>
    <row r="26552" spans="6:13" x14ac:dyDescent="0.25">
      <c r="F26552" s="125"/>
      <c r="G26552" s="125"/>
      <c r="I26552" s="125"/>
      <c r="J26552" s="125"/>
      <c r="K26552" s="125"/>
      <c r="M26552" s="67"/>
    </row>
    <row r="26553" spans="6:13" x14ac:dyDescent="0.25">
      <c r="F26553" s="125"/>
      <c r="G26553" s="125"/>
      <c r="I26553" s="125"/>
      <c r="J26553" s="125"/>
      <c r="K26553" s="125"/>
      <c r="M26553" s="67"/>
    </row>
    <row r="26554" spans="6:13" x14ac:dyDescent="0.25">
      <c r="F26554" s="125"/>
      <c r="G26554" s="125"/>
      <c r="I26554" s="125"/>
      <c r="J26554" s="125"/>
      <c r="K26554" s="125"/>
      <c r="M26554" s="67"/>
    </row>
    <row r="26555" spans="6:13" x14ac:dyDescent="0.25">
      <c r="F26555" s="125"/>
      <c r="G26555" s="125"/>
      <c r="I26555" s="125"/>
      <c r="J26555" s="125"/>
      <c r="K26555" s="125"/>
      <c r="M26555" s="67"/>
    </row>
    <row r="26556" spans="6:13" x14ac:dyDescent="0.25">
      <c r="F26556" s="125"/>
      <c r="G26556" s="125"/>
      <c r="I26556" s="125"/>
      <c r="J26556" s="125"/>
      <c r="K26556" s="125"/>
      <c r="M26556" s="67"/>
    </row>
    <row r="26557" spans="6:13" x14ac:dyDescent="0.25">
      <c r="F26557" s="125"/>
      <c r="G26557" s="125"/>
      <c r="I26557" s="125"/>
      <c r="J26557" s="125"/>
      <c r="K26557" s="125"/>
      <c r="M26557" s="67"/>
    </row>
    <row r="26558" spans="6:13" x14ac:dyDescent="0.25">
      <c r="F26558" s="125"/>
      <c r="G26558" s="125"/>
      <c r="I26558" s="125"/>
      <c r="J26558" s="125"/>
      <c r="K26558" s="125"/>
      <c r="M26558" s="67"/>
    </row>
    <row r="26559" spans="6:13" x14ac:dyDescent="0.25">
      <c r="F26559" s="125"/>
      <c r="G26559" s="125"/>
      <c r="I26559" s="125"/>
      <c r="J26559" s="125"/>
      <c r="K26559" s="125"/>
      <c r="M26559" s="67"/>
    </row>
    <row r="26560" spans="6:13" x14ac:dyDescent="0.25">
      <c r="F26560" s="125"/>
      <c r="G26560" s="125"/>
      <c r="I26560" s="125"/>
      <c r="J26560" s="125"/>
      <c r="K26560" s="125"/>
      <c r="M26560" s="67"/>
    </row>
    <row r="26561" spans="6:13" x14ac:dyDescent="0.25">
      <c r="F26561" s="125"/>
      <c r="G26561" s="125"/>
      <c r="I26561" s="125"/>
      <c r="J26561" s="125"/>
      <c r="K26561" s="125"/>
      <c r="M26561" s="67"/>
    </row>
    <row r="26562" spans="6:13" x14ac:dyDescent="0.25">
      <c r="F26562" s="125"/>
      <c r="G26562" s="125"/>
      <c r="I26562" s="125"/>
      <c r="J26562" s="125"/>
      <c r="K26562" s="125"/>
      <c r="M26562" s="67"/>
    </row>
    <row r="26563" spans="6:13" x14ac:dyDescent="0.25">
      <c r="F26563" s="125"/>
      <c r="G26563" s="125"/>
      <c r="I26563" s="125"/>
      <c r="J26563" s="125"/>
      <c r="K26563" s="125"/>
      <c r="M26563" s="67"/>
    </row>
    <row r="26564" spans="6:13" x14ac:dyDescent="0.25">
      <c r="F26564" s="125"/>
      <c r="G26564" s="125"/>
      <c r="I26564" s="125"/>
      <c r="J26564" s="125"/>
      <c r="K26564" s="125"/>
      <c r="M26564" s="67"/>
    </row>
    <row r="26565" spans="6:13" x14ac:dyDescent="0.25">
      <c r="F26565" s="125"/>
      <c r="G26565" s="125"/>
      <c r="I26565" s="125"/>
      <c r="J26565" s="125"/>
      <c r="K26565" s="125"/>
      <c r="M26565" s="67"/>
    </row>
    <row r="26566" spans="6:13" x14ac:dyDescent="0.25">
      <c r="F26566" s="125"/>
      <c r="G26566" s="125"/>
      <c r="I26566" s="125"/>
      <c r="J26566" s="125"/>
      <c r="K26566" s="125"/>
      <c r="M26566" s="67"/>
    </row>
    <row r="26567" spans="6:13" x14ac:dyDescent="0.25">
      <c r="F26567" s="125"/>
      <c r="G26567" s="125"/>
      <c r="I26567" s="125"/>
      <c r="J26567" s="125"/>
      <c r="K26567" s="125"/>
      <c r="M26567" s="67"/>
    </row>
    <row r="26568" spans="6:13" x14ac:dyDescent="0.25">
      <c r="F26568" s="125"/>
      <c r="G26568" s="125"/>
      <c r="I26568" s="125"/>
      <c r="J26568" s="125"/>
      <c r="K26568" s="125"/>
      <c r="M26568" s="67"/>
    </row>
    <row r="26569" spans="6:13" x14ac:dyDescent="0.25">
      <c r="F26569" s="125"/>
      <c r="G26569" s="125"/>
      <c r="I26569" s="125"/>
      <c r="J26569" s="125"/>
      <c r="K26569" s="125"/>
      <c r="M26569" s="67"/>
    </row>
    <row r="26570" spans="6:13" x14ac:dyDescent="0.25">
      <c r="F26570" s="125"/>
      <c r="G26570" s="125"/>
      <c r="I26570" s="125"/>
      <c r="J26570" s="125"/>
      <c r="K26570" s="125"/>
      <c r="M26570" s="67"/>
    </row>
    <row r="26571" spans="6:13" x14ac:dyDescent="0.25">
      <c r="F26571" s="125"/>
      <c r="G26571" s="125"/>
      <c r="I26571" s="125"/>
      <c r="J26571" s="125"/>
      <c r="K26571" s="125"/>
      <c r="M26571" s="67"/>
    </row>
    <row r="26572" spans="6:13" x14ac:dyDescent="0.25">
      <c r="F26572" s="125"/>
      <c r="G26572" s="125"/>
      <c r="I26572" s="125"/>
      <c r="J26572" s="125"/>
      <c r="K26572" s="125"/>
      <c r="M26572" s="67"/>
    </row>
    <row r="26573" spans="6:13" x14ac:dyDescent="0.25">
      <c r="F26573" s="125"/>
      <c r="G26573" s="125"/>
      <c r="I26573" s="125"/>
      <c r="J26573" s="125"/>
      <c r="K26573" s="125"/>
      <c r="M26573" s="67"/>
    </row>
    <row r="26574" spans="6:13" x14ac:dyDescent="0.25">
      <c r="F26574" s="125"/>
      <c r="G26574" s="125"/>
      <c r="I26574" s="125"/>
      <c r="J26574" s="125"/>
      <c r="K26574" s="125"/>
      <c r="M26574" s="67"/>
    </row>
    <row r="26575" spans="6:13" x14ac:dyDescent="0.25">
      <c r="F26575" s="125"/>
      <c r="G26575" s="125"/>
      <c r="I26575" s="125"/>
      <c r="J26575" s="125"/>
      <c r="K26575" s="125"/>
      <c r="M26575" s="67"/>
    </row>
    <row r="26576" spans="6:13" x14ac:dyDescent="0.25">
      <c r="F26576" s="125"/>
      <c r="G26576" s="125"/>
      <c r="I26576" s="125"/>
      <c r="J26576" s="125"/>
      <c r="K26576" s="125"/>
      <c r="M26576" s="67"/>
    </row>
    <row r="26577" spans="6:13" x14ac:dyDescent="0.25">
      <c r="F26577" s="125"/>
      <c r="G26577" s="125"/>
      <c r="I26577" s="125"/>
      <c r="J26577" s="125"/>
      <c r="K26577" s="125"/>
      <c r="M26577" s="67"/>
    </row>
    <row r="26578" spans="6:13" x14ac:dyDescent="0.25">
      <c r="F26578" s="125"/>
      <c r="G26578" s="125"/>
      <c r="I26578" s="125"/>
      <c r="J26578" s="125"/>
      <c r="K26578" s="125"/>
      <c r="M26578" s="67"/>
    </row>
    <row r="26579" spans="6:13" x14ac:dyDescent="0.25">
      <c r="F26579" s="125"/>
      <c r="G26579" s="125"/>
      <c r="I26579" s="125"/>
      <c r="J26579" s="125"/>
      <c r="K26579" s="125"/>
      <c r="M26579" s="67"/>
    </row>
    <row r="26580" spans="6:13" x14ac:dyDescent="0.25">
      <c r="F26580" s="125"/>
      <c r="G26580" s="125"/>
      <c r="I26580" s="125"/>
      <c r="J26580" s="125"/>
      <c r="K26580" s="125"/>
      <c r="M26580" s="67"/>
    </row>
    <row r="26581" spans="6:13" x14ac:dyDescent="0.25">
      <c r="F26581" s="125"/>
      <c r="G26581" s="125"/>
      <c r="I26581" s="125"/>
      <c r="J26581" s="125"/>
      <c r="K26581" s="125"/>
      <c r="M26581" s="67"/>
    </row>
    <row r="26582" spans="6:13" x14ac:dyDescent="0.25">
      <c r="F26582" s="125"/>
      <c r="G26582" s="125"/>
      <c r="I26582" s="125"/>
      <c r="J26582" s="125"/>
      <c r="K26582" s="125"/>
      <c r="M26582" s="67"/>
    </row>
    <row r="26583" spans="6:13" x14ac:dyDescent="0.25">
      <c r="F26583" s="125"/>
      <c r="G26583" s="125"/>
      <c r="I26583" s="125"/>
      <c r="J26583" s="125"/>
      <c r="K26583" s="125"/>
      <c r="M26583" s="67"/>
    </row>
    <row r="26584" spans="6:13" x14ac:dyDescent="0.25">
      <c r="F26584" s="125"/>
      <c r="G26584" s="125"/>
      <c r="I26584" s="125"/>
      <c r="J26584" s="125"/>
      <c r="K26584" s="125"/>
      <c r="M26584" s="67"/>
    </row>
    <row r="26585" spans="6:13" x14ac:dyDescent="0.25">
      <c r="F26585" s="125"/>
      <c r="G26585" s="125"/>
      <c r="I26585" s="125"/>
      <c r="J26585" s="125"/>
      <c r="K26585" s="125"/>
      <c r="M26585" s="67"/>
    </row>
    <row r="26586" spans="6:13" x14ac:dyDescent="0.25">
      <c r="F26586" s="125"/>
      <c r="G26586" s="125"/>
      <c r="I26586" s="125"/>
      <c r="J26586" s="125"/>
      <c r="K26586" s="125"/>
      <c r="M26586" s="67"/>
    </row>
    <row r="26587" spans="6:13" x14ac:dyDescent="0.25">
      <c r="F26587" s="125"/>
      <c r="G26587" s="125"/>
      <c r="I26587" s="125"/>
      <c r="J26587" s="125"/>
      <c r="K26587" s="125"/>
      <c r="M26587" s="67"/>
    </row>
    <row r="26588" spans="6:13" x14ac:dyDescent="0.25">
      <c r="F26588" s="125"/>
      <c r="G26588" s="125"/>
      <c r="I26588" s="125"/>
      <c r="J26588" s="125"/>
      <c r="K26588" s="125"/>
      <c r="M26588" s="67"/>
    </row>
    <row r="26589" spans="6:13" x14ac:dyDescent="0.25">
      <c r="F26589" s="125"/>
      <c r="G26589" s="125"/>
      <c r="I26589" s="125"/>
      <c r="J26589" s="125"/>
      <c r="K26589" s="125"/>
      <c r="M26589" s="67"/>
    </row>
    <row r="26590" spans="6:13" x14ac:dyDescent="0.25">
      <c r="F26590" s="125"/>
      <c r="G26590" s="125"/>
      <c r="I26590" s="125"/>
      <c r="J26590" s="125"/>
      <c r="K26590" s="125"/>
      <c r="M26590" s="67"/>
    </row>
    <row r="26591" spans="6:13" x14ac:dyDescent="0.25">
      <c r="F26591" s="125"/>
      <c r="G26591" s="125"/>
      <c r="I26591" s="125"/>
      <c r="J26591" s="125"/>
      <c r="K26591" s="125"/>
      <c r="M26591" s="67"/>
    </row>
    <row r="26592" spans="6:13" x14ac:dyDescent="0.25">
      <c r="F26592" s="125"/>
      <c r="G26592" s="125"/>
      <c r="I26592" s="125"/>
      <c r="J26592" s="125"/>
      <c r="K26592" s="125"/>
      <c r="M26592" s="67"/>
    </row>
    <row r="26593" spans="6:13" x14ac:dyDescent="0.25">
      <c r="F26593" s="125"/>
      <c r="G26593" s="125"/>
      <c r="I26593" s="125"/>
      <c r="J26593" s="125"/>
      <c r="K26593" s="125"/>
      <c r="M26593" s="67"/>
    </row>
    <row r="26594" spans="6:13" x14ac:dyDescent="0.25">
      <c r="F26594" s="125"/>
      <c r="G26594" s="125"/>
      <c r="I26594" s="125"/>
      <c r="J26594" s="125"/>
      <c r="K26594" s="125"/>
      <c r="M26594" s="67"/>
    </row>
    <row r="26595" spans="6:13" x14ac:dyDescent="0.25">
      <c r="F26595" s="125"/>
      <c r="G26595" s="125"/>
      <c r="I26595" s="125"/>
      <c r="J26595" s="125"/>
      <c r="K26595" s="125"/>
      <c r="M26595" s="67"/>
    </row>
    <row r="26596" spans="6:13" x14ac:dyDescent="0.25">
      <c r="F26596" s="125"/>
      <c r="G26596" s="125"/>
      <c r="I26596" s="125"/>
      <c r="J26596" s="125"/>
      <c r="K26596" s="125"/>
      <c r="M26596" s="67"/>
    </row>
    <row r="26597" spans="6:13" x14ac:dyDescent="0.25">
      <c r="F26597" s="125"/>
      <c r="G26597" s="125"/>
      <c r="I26597" s="125"/>
      <c r="J26597" s="125"/>
      <c r="K26597" s="125"/>
      <c r="M26597" s="67"/>
    </row>
    <row r="26598" spans="6:13" x14ac:dyDescent="0.25">
      <c r="F26598" s="125"/>
      <c r="G26598" s="125"/>
      <c r="I26598" s="125"/>
      <c r="J26598" s="125"/>
      <c r="K26598" s="125"/>
      <c r="M26598" s="67"/>
    </row>
    <row r="26599" spans="6:13" x14ac:dyDescent="0.25">
      <c r="F26599" s="125"/>
      <c r="G26599" s="125"/>
      <c r="I26599" s="125"/>
      <c r="J26599" s="125"/>
      <c r="K26599" s="125"/>
      <c r="M26599" s="67"/>
    </row>
    <row r="26600" spans="6:13" x14ac:dyDescent="0.25">
      <c r="F26600" s="125"/>
      <c r="G26600" s="125"/>
      <c r="I26600" s="125"/>
      <c r="J26600" s="125"/>
      <c r="K26600" s="125"/>
      <c r="M26600" s="67"/>
    </row>
    <row r="26601" spans="6:13" x14ac:dyDescent="0.25">
      <c r="F26601" s="125"/>
      <c r="G26601" s="125"/>
      <c r="I26601" s="125"/>
      <c r="J26601" s="125"/>
      <c r="K26601" s="125"/>
      <c r="M26601" s="67"/>
    </row>
    <row r="26602" spans="6:13" x14ac:dyDescent="0.25">
      <c r="F26602" s="125"/>
      <c r="G26602" s="125"/>
      <c r="I26602" s="125"/>
      <c r="J26602" s="125"/>
      <c r="K26602" s="125"/>
      <c r="M26602" s="67"/>
    </row>
    <row r="26603" spans="6:13" x14ac:dyDescent="0.25">
      <c r="F26603" s="125"/>
      <c r="G26603" s="125"/>
      <c r="I26603" s="125"/>
      <c r="J26603" s="125"/>
      <c r="K26603" s="125"/>
      <c r="M26603" s="67"/>
    </row>
    <row r="26604" spans="6:13" x14ac:dyDescent="0.25">
      <c r="F26604" s="125"/>
      <c r="G26604" s="125"/>
      <c r="I26604" s="125"/>
      <c r="J26604" s="125"/>
      <c r="K26604" s="125"/>
      <c r="M26604" s="67"/>
    </row>
    <row r="26605" spans="6:13" x14ac:dyDescent="0.25">
      <c r="F26605" s="125"/>
      <c r="G26605" s="125"/>
      <c r="I26605" s="125"/>
      <c r="J26605" s="125"/>
      <c r="K26605" s="125"/>
      <c r="M26605" s="67"/>
    </row>
    <row r="26606" spans="6:13" x14ac:dyDescent="0.25">
      <c r="F26606" s="125"/>
      <c r="G26606" s="125"/>
      <c r="I26606" s="125"/>
      <c r="J26606" s="125"/>
      <c r="K26606" s="125"/>
      <c r="M26606" s="67"/>
    </row>
    <row r="26607" spans="6:13" x14ac:dyDescent="0.25">
      <c r="F26607" s="125"/>
      <c r="G26607" s="125"/>
      <c r="I26607" s="125"/>
      <c r="J26607" s="125"/>
      <c r="K26607" s="125"/>
      <c r="M26607" s="67"/>
    </row>
    <row r="26608" spans="6:13" x14ac:dyDescent="0.25">
      <c r="F26608" s="125"/>
      <c r="G26608" s="125"/>
      <c r="I26608" s="125"/>
      <c r="J26608" s="125"/>
      <c r="K26608" s="125"/>
      <c r="M26608" s="67"/>
    </row>
    <row r="26609" spans="6:13" x14ac:dyDescent="0.25">
      <c r="F26609" s="125"/>
      <c r="G26609" s="125"/>
      <c r="I26609" s="125"/>
      <c r="J26609" s="125"/>
      <c r="K26609" s="125"/>
      <c r="M26609" s="67"/>
    </row>
    <row r="26610" spans="6:13" x14ac:dyDescent="0.25">
      <c r="F26610" s="125"/>
      <c r="G26610" s="125"/>
      <c r="I26610" s="125"/>
      <c r="J26610" s="125"/>
      <c r="K26610" s="125"/>
      <c r="M26610" s="67"/>
    </row>
    <row r="26611" spans="6:13" x14ac:dyDescent="0.25">
      <c r="F26611" s="125"/>
      <c r="G26611" s="125"/>
      <c r="I26611" s="125"/>
      <c r="J26611" s="125"/>
      <c r="K26611" s="125"/>
      <c r="M26611" s="67"/>
    </row>
    <row r="26612" spans="6:13" x14ac:dyDescent="0.25">
      <c r="F26612" s="125"/>
      <c r="G26612" s="125"/>
      <c r="I26612" s="125"/>
      <c r="J26612" s="125"/>
      <c r="K26612" s="125"/>
      <c r="M26612" s="67"/>
    </row>
    <row r="26613" spans="6:13" x14ac:dyDescent="0.25">
      <c r="F26613" s="125"/>
      <c r="G26613" s="125"/>
      <c r="I26613" s="125"/>
      <c r="J26613" s="125"/>
      <c r="K26613" s="125"/>
      <c r="M26613" s="67"/>
    </row>
    <row r="26614" spans="6:13" x14ac:dyDescent="0.25">
      <c r="F26614" s="125"/>
      <c r="G26614" s="125"/>
      <c r="I26614" s="125"/>
      <c r="J26614" s="125"/>
      <c r="K26614" s="125"/>
      <c r="M26614" s="67"/>
    </row>
    <row r="26615" spans="6:13" x14ac:dyDescent="0.25">
      <c r="F26615" s="125"/>
      <c r="G26615" s="125"/>
      <c r="I26615" s="125"/>
      <c r="J26615" s="125"/>
      <c r="K26615" s="125"/>
      <c r="M26615" s="67"/>
    </row>
    <row r="26616" spans="6:13" x14ac:dyDescent="0.25">
      <c r="F26616" s="125"/>
      <c r="G26616" s="125"/>
      <c r="I26616" s="125"/>
      <c r="J26616" s="125"/>
      <c r="K26616" s="125"/>
      <c r="M26616" s="67"/>
    </row>
    <row r="26617" spans="6:13" x14ac:dyDescent="0.25">
      <c r="F26617" s="125"/>
      <c r="G26617" s="125"/>
      <c r="I26617" s="125"/>
      <c r="J26617" s="125"/>
      <c r="K26617" s="125"/>
      <c r="M26617" s="67"/>
    </row>
    <row r="26618" spans="6:13" x14ac:dyDescent="0.25">
      <c r="F26618" s="125"/>
      <c r="G26618" s="125"/>
      <c r="I26618" s="125"/>
      <c r="J26618" s="125"/>
      <c r="K26618" s="125"/>
      <c r="M26618" s="67"/>
    </row>
    <row r="26619" spans="6:13" x14ac:dyDescent="0.25">
      <c r="F26619" s="125"/>
      <c r="G26619" s="125"/>
      <c r="I26619" s="125"/>
      <c r="J26619" s="125"/>
      <c r="K26619" s="125"/>
      <c r="M26619" s="67"/>
    </row>
    <row r="26620" spans="6:13" x14ac:dyDescent="0.25">
      <c r="F26620" s="125"/>
      <c r="G26620" s="125"/>
      <c r="I26620" s="125"/>
      <c r="J26620" s="125"/>
      <c r="K26620" s="125"/>
      <c r="M26620" s="67"/>
    </row>
    <row r="26621" spans="6:13" x14ac:dyDescent="0.25">
      <c r="F26621" s="125"/>
      <c r="G26621" s="125"/>
      <c r="I26621" s="125"/>
      <c r="J26621" s="125"/>
      <c r="K26621" s="125"/>
      <c r="M26621" s="67"/>
    </row>
    <row r="26622" spans="6:13" x14ac:dyDescent="0.25">
      <c r="F26622" s="125"/>
      <c r="G26622" s="125"/>
      <c r="I26622" s="125"/>
      <c r="J26622" s="125"/>
      <c r="K26622" s="125"/>
      <c r="M26622" s="67"/>
    </row>
    <row r="26623" spans="6:13" x14ac:dyDescent="0.25">
      <c r="F26623" s="125"/>
      <c r="G26623" s="125"/>
      <c r="I26623" s="125"/>
      <c r="J26623" s="125"/>
      <c r="K26623" s="125"/>
      <c r="M26623" s="67"/>
    </row>
    <row r="26624" spans="6:13" x14ac:dyDescent="0.25">
      <c r="F26624" s="125"/>
      <c r="G26624" s="125"/>
      <c r="I26624" s="125"/>
      <c r="J26624" s="125"/>
      <c r="K26624" s="125"/>
      <c r="M26624" s="67"/>
    </row>
    <row r="26625" spans="6:13" x14ac:dyDescent="0.25">
      <c r="F26625" s="125"/>
      <c r="G26625" s="125"/>
      <c r="I26625" s="125"/>
      <c r="J26625" s="125"/>
      <c r="K26625" s="125"/>
      <c r="M26625" s="67"/>
    </row>
    <row r="26626" spans="6:13" x14ac:dyDescent="0.25">
      <c r="F26626" s="125"/>
      <c r="G26626" s="125"/>
      <c r="I26626" s="125"/>
      <c r="J26626" s="125"/>
      <c r="K26626" s="125"/>
      <c r="M26626" s="67"/>
    </row>
    <row r="26627" spans="6:13" x14ac:dyDescent="0.25">
      <c r="F26627" s="125"/>
      <c r="G26627" s="125"/>
      <c r="I26627" s="125"/>
      <c r="J26627" s="125"/>
      <c r="K26627" s="125"/>
      <c r="M26627" s="67"/>
    </row>
    <row r="26628" spans="6:13" x14ac:dyDescent="0.25">
      <c r="F26628" s="125"/>
      <c r="G26628" s="125"/>
      <c r="I26628" s="125"/>
      <c r="J26628" s="125"/>
      <c r="K26628" s="125"/>
      <c r="M26628" s="67"/>
    </row>
    <row r="26629" spans="6:13" x14ac:dyDescent="0.25">
      <c r="F26629" s="125"/>
      <c r="G26629" s="125"/>
      <c r="I26629" s="125"/>
      <c r="J26629" s="125"/>
      <c r="K26629" s="125"/>
      <c r="M26629" s="67"/>
    </row>
    <row r="26630" spans="6:13" x14ac:dyDescent="0.25">
      <c r="F26630" s="125"/>
      <c r="G26630" s="125"/>
      <c r="I26630" s="125"/>
      <c r="J26630" s="125"/>
      <c r="K26630" s="125"/>
      <c r="M26630" s="67"/>
    </row>
    <row r="26631" spans="6:13" x14ac:dyDescent="0.25">
      <c r="F26631" s="125"/>
      <c r="G26631" s="125"/>
      <c r="I26631" s="125"/>
      <c r="J26631" s="125"/>
      <c r="K26631" s="125"/>
      <c r="M26631" s="67"/>
    </row>
    <row r="26632" spans="6:13" x14ac:dyDescent="0.25">
      <c r="F26632" s="125"/>
      <c r="G26632" s="125"/>
      <c r="I26632" s="125"/>
      <c r="J26632" s="125"/>
      <c r="K26632" s="125"/>
      <c r="M26632" s="67"/>
    </row>
    <row r="26633" spans="6:13" x14ac:dyDescent="0.25">
      <c r="F26633" s="125"/>
      <c r="G26633" s="125"/>
      <c r="I26633" s="125"/>
      <c r="J26633" s="125"/>
      <c r="K26633" s="125"/>
      <c r="M26633" s="67"/>
    </row>
    <row r="26634" spans="6:13" x14ac:dyDescent="0.25">
      <c r="F26634" s="125"/>
      <c r="G26634" s="125"/>
      <c r="I26634" s="125"/>
      <c r="J26634" s="125"/>
      <c r="K26634" s="125"/>
      <c r="M26634" s="67"/>
    </row>
    <row r="26635" spans="6:13" x14ac:dyDescent="0.25">
      <c r="F26635" s="125"/>
      <c r="G26635" s="125"/>
      <c r="I26635" s="125"/>
      <c r="J26635" s="125"/>
      <c r="K26635" s="125"/>
      <c r="M26635" s="67"/>
    </row>
    <row r="26636" spans="6:13" x14ac:dyDescent="0.25">
      <c r="F26636" s="125"/>
      <c r="G26636" s="125"/>
      <c r="I26636" s="125"/>
      <c r="J26636" s="125"/>
      <c r="K26636" s="125"/>
      <c r="M26636" s="67"/>
    </row>
    <row r="26637" spans="6:13" x14ac:dyDescent="0.25">
      <c r="F26637" s="125"/>
      <c r="G26637" s="125"/>
      <c r="I26637" s="125"/>
      <c r="J26637" s="125"/>
      <c r="K26637" s="125"/>
      <c r="M26637" s="67"/>
    </row>
    <row r="26638" spans="6:13" x14ac:dyDescent="0.25">
      <c r="F26638" s="125"/>
      <c r="G26638" s="125"/>
      <c r="I26638" s="125"/>
      <c r="J26638" s="125"/>
      <c r="K26638" s="125"/>
      <c r="M26638" s="67"/>
    </row>
    <row r="26639" spans="6:13" x14ac:dyDescent="0.25">
      <c r="F26639" s="125"/>
      <c r="G26639" s="125"/>
      <c r="I26639" s="125"/>
      <c r="J26639" s="125"/>
      <c r="K26639" s="125"/>
      <c r="M26639" s="67"/>
    </row>
    <row r="26640" spans="6:13" x14ac:dyDescent="0.25">
      <c r="F26640" s="125"/>
      <c r="G26640" s="125"/>
      <c r="I26640" s="125"/>
      <c r="J26640" s="125"/>
      <c r="K26640" s="125"/>
      <c r="M26640" s="67"/>
    </row>
    <row r="26641" spans="6:13" x14ac:dyDescent="0.25">
      <c r="F26641" s="125"/>
      <c r="G26641" s="125"/>
      <c r="I26641" s="125"/>
      <c r="J26641" s="125"/>
      <c r="K26641" s="125"/>
      <c r="M26641" s="67"/>
    </row>
    <row r="26642" spans="6:13" x14ac:dyDescent="0.25">
      <c r="F26642" s="125"/>
      <c r="G26642" s="125"/>
      <c r="I26642" s="125"/>
      <c r="J26642" s="125"/>
      <c r="K26642" s="125"/>
      <c r="M26642" s="67"/>
    </row>
    <row r="26643" spans="6:13" x14ac:dyDescent="0.25">
      <c r="F26643" s="125"/>
      <c r="G26643" s="125"/>
      <c r="I26643" s="125"/>
      <c r="J26643" s="125"/>
      <c r="K26643" s="125"/>
      <c r="M26643" s="67"/>
    </row>
    <row r="26644" spans="6:13" x14ac:dyDescent="0.25">
      <c r="F26644" s="125"/>
      <c r="G26644" s="125"/>
      <c r="I26644" s="125"/>
      <c r="J26644" s="125"/>
      <c r="K26644" s="125"/>
      <c r="M26644" s="67"/>
    </row>
    <row r="26645" spans="6:13" x14ac:dyDescent="0.25">
      <c r="F26645" s="125"/>
      <c r="G26645" s="125"/>
      <c r="I26645" s="125"/>
      <c r="J26645" s="125"/>
      <c r="K26645" s="125"/>
      <c r="M26645" s="67"/>
    </row>
    <row r="26646" spans="6:13" x14ac:dyDescent="0.25">
      <c r="F26646" s="125"/>
      <c r="G26646" s="125"/>
      <c r="I26646" s="125"/>
      <c r="J26646" s="125"/>
      <c r="K26646" s="125"/>
      <c r="M26646" s="67"/>
    </row>
    <row r="26647" spans="6:13" x14ac:dyDescent="0.25">
      <c r="F26647" s="125"/>
      <c r="G26647" s="125"/>
      <c r="I26647" s="125"/>
      <c r="J26647" s="125"/>
      <c r="K26647" s="125"/>
      <c r="M26647" s="67"/>
    </row>
    <row r="26648" spans="6:13" x14ac:dyDescent="0.25">
      <c r="F26648" s="125"/>
      <c r="G26648" s="125"/>
      <c r="I26648" s="125"/>
      <c r="J26648" s="125"/>
      <c r="K26648" s="125"/>
      <c r="M26648" s="67"/>
    </row>
    <row r="26649" spans="6:13" x14ac:dyDescent="0.25">
      <c r="F26649" s="125"/>
      <c r="G26649" s="125"/>
      <c r="I26649" s="125"/>
      <c r="J26649" s="125"/>
      <c r="K26649" s="125"/>
      <c r="M26649" s="67"/>
    </row>
    <row r="26650" spans="6:13" x14ac:dyDescent="0.25">
      <c r="F26650" s="125"/>
      <c r="G26650" s="125"/>
      <c r="I26650" s="125"/>
      <c r="J26650" s="125"/>
      <c r="K26650" s="125"/>
      <c r="M26650" s="67"/>
    </row>
    <row r="26651" spans="6:13" x14ac:dyDescent="0.25">
      <c r="F26651" s="125"/>
      <c r="G26651" s="125"/>
      <c r="I26651" s="125"/>
      <c r="J26651" s="125"/>
      <c r="K26651" s="125"/>
      <c r="M26651" s="67"/>
    </row>
    <row r="26652" spans="6:13" x14ac:dyDescent="0.25">
      <c r="F26652" s="125"/>
      <c r="G26652" s="125"/>
      <c r="I26652" s="125"/>
      <c r="J26652" s="125"/>
      <c r="K26652" s="125"/>
      <c r="M26652" s="67"/>
    </row>
    <row r="26653" spans="6:13" x14ac:dyDescent="0.25">
      <c r="F26653" s="125"/>
      <c r="G26653" s="125"/>
      <c r="I26653" s="125"/>
      <c r="J26653" s="125"/>
      <c r="K26653" s="125"/>
      <c r="M26653" s="67"/>
    </row>
    <row r="26654" spans="6:13" x14ac:dyDescent="0.25">
      <c r="F26654" s="125"/>
      <c r="G26654" s="125"/>
      <c r="I26654" s="125"/>
      <c r="J26654" s="125"/>
      <c r="K26654" s="125"/>
      <c r="M26654" s="67"/>
    </row>
    <row r="26655" spans="6:13" x14ac:dyDescent="0.25">
      <c r="F26655" s="125"/>
      <c r="G26655" s="125"/>
      <c r="I26655" s="125"/>
      <c r="J26655" s="125"/>
      <c r="K26655" s="125"/>
      <c r="M26655" s="67"/>
    </row>
    <row r="26656" spans="6:13" x14ac:dyDescent="0.25">
      <c r="F26656" s="125"/>
      <c r="G26656" s="125"/>
      <c r="I26656" s="125"/>
      <c r="J26656" s="125"/>
      <c r="K26656" s="125"/>
      <c r="M26656" s="67"/>
    </row>
    <row r="26657" spans="6:13" x14ac:dyDescent="0.25">
      <c r="F26657" s="125"/>
      <c r="G26657" s="125"/>
      <c r="I26657" s="125"/>
      <c r="J26657" s="125"/>
      <c r="K26657" s="125"/>
      <c r="M26657" s="67"/>
    </row>
    <row r="26658" spans="6:13" x14ac:dyDescent="0.25">
      <c r="F26658" s="125"/>
      <c r="G26658" s="125"/>
      <c r="I26658" s="125"/>
      <c r="J26658" s="125"/>
      <c r="K26658" s="125"/>
      <c r="M26658" s="67"/>
    </row>
    <row r="26659" spans="6:13" x14ac:dyDescent="0.25">
      <c r="F26659" s="125"/>
      <c r="G26659" s="125"/>
      <c r="I26659" s="125"/>
      <c r="J26659" s="125"/>
      <c r="K26659" s="125"/>
      <c r="M26659" s="67"/>
    </row>
    <row r="26660" spans="6:13" x14ac:dyDescent="0.25">
      <c r="F26660" s="125"/>
      <c r="G26660" s="125"/>
      <c r="I26660" s="125"/>
      <c r="J26660" s="125"/>
      <c r="K26660" s="125"/>
      <c r="M26660" s="67"/>
    </row>
    <row r="26661" spans="6:13" x14ac:dyDescent="0.25">
      <c r="F26661" s="125"/>
      <c r="G26661" s="125"/>
      <c r="I26661" s="125"/>
      <c r="J26661" s="125"/>
      <c r="K26661" s="125"/>
      <c r="M26661" s="67"/>
    </row>
    <row r="26662" spans="6:13" x14ac:dyDescent="0.25">
      <c r="F26662" s="125"/>
      <c r="G26662" s="125"/>
      <c r="I26662" s="125"/>
      <c r="J26662" s="125"/>
      <c r="K26662" s="125"/>
      <c r="M26662" s="67"/>
    </row>
    <row r="26663" spans="6:13" x14ac:dyDescent="0.25">
      <c r="F26663" s="125"/>
      <c r="G26663" s="125"/>
      <c r="I26663" s="125"/>
      <c r="J26663" s="125"/>
      <c r="K26663" s="125"/>
      <c r="M26663" s="67"/>
    </row>
    <row r="26664" spans="6:13" x14ac:dyDescent="0.25">
      <c r="F26664" s="125"/>
      <c r="G26664" s="125"/>
      <c r="I26664" s="125"/>
      <c r="J26664" s="125"/>
      <c r="K26664" s="125"/>
      <c r="M26664" s="67"/>
    </row>
    <row r="26665" spans="6:13" x14ac:dyDescent="0.25">
      <c r="F26665" s="125"/>
      <c r="G26665" s="125"/>
      <c r="I26665" s="125"/>
      <c r="J26665" s="125"/>
      <c r="K26665" s="125"/>
      <c r="M26665" s="67"/>
    </row>
    <row r="26666" spans="6:13" x14ac:dyDescent="0.25">
      <c r="F26666" s="125"/>
      <c r="G26666" s="125"/>
      <c r="I26666" s="125"/>
      <c r="J26666" s="125"/>
      <c r="K26666" s="125"/>
      <c r="M26666" s="67"/>
    </row>
    <row r="26667" spans="6:13" x14ac:dyDescent="0.25">
      <c r="F26667" s="125"/>
      <c r="G26667" s="125"/>
      <c r="I26667" s="125"/>
      <c r="J26667" s="125"/>
      <c r="K26667" s="125"/>
      <c r="M26667" s="67"/>
    </row>
    <row r="26668" spans="6:13" x14ac:dyDescent="0.25">
      <c r="F26668" s="125"/>
      <c r="G26668" s="125"/>
      <c r="I26668" s="125"/>
      <c r="J26668" s="125"/>
      <c r="K26668" s="125"/>
      <c r="M26668" s="67"/>
    </row>
    <row r="26669" spans="6:13" x14ac:dyDescent="0.25">
      <c r="F26669" s="125"/>
      <c r="G26669" s="125"/>
      <c r="I26669" s="125"/>
      <c r="J26669" s="125"/>
      <c r="K26669" s="125"/>
      <c r="M26669" s="67"/>
    </row>
    <row r="26670" spans="6:13" x14ac:dyDescent="0.25">
      <c r="F26670" s="125"/>
      <c r="G26670" s="125"/>
      <c r="I26670" s="125"/>
      <c r="J26670" s="125"/>
      <c r="K26670" s="125"/>
      <c r="M26670" s="67"/>
    </row>
    <row r="26671" spans="6:13" x14ac:dyDescent="0.25">
      <c r="F26671" s="125"/>
      <c r="G26671" s="125"/>
      <c r="I26671" s="125"/>
      <c r="J26671" s="125"/>
      <c r="K26671" s="125"/>
      <c r="M26671" s="67"/>
    </row>
    <row r="26672" spans="6:13" x14ac:dyDescent="0.25">
      <c r="F26672" s="125"/>
      <c r="G26672" s="125"/>
      <c r="I26672" s="125"/>
      <c r="J26672" s="125"/>
      <c r="K26672" s="125"/>
      <c r="M26672" s="67"/>
    </row>
    <row r="26673" spans="6:13" x14ac:dyDescent="0.25">
      <c r="F26673" s="125"/>
      <c r="G26673" s="125"/>
      <c r="I26673" s="125"/>
      <c r="J26673" s="125"/>
      <c r="K26673" s="125"/>
      <c r="M26673" s="67"/>
    </row>
    <row r="26674" spans="6:13" x14ac:dyDescent="0.25">
      <c r="F26674" s="125"/>
      <c r="G26674" s="125"/>
      <c r="I26674" s="125"/>
      <c r="J26674" s="125"/>
      <c r="K26674" s="125"/>
      <c r="M26674" s="67"/>
    </row>
    <row r="26675" spans="6:13" x14ac:dyDescent="0.25">
      <c r="F26675" s="125"/>
      <c r="G26675" s="125"/>
      <c r="I26675" s="125"/>
      <c r="J26675" s="125"/>
      <c r="K26675" s="125"/>
      <c r="M26675" s="67"/>
    </row>
    <row r="26676" spans="6:13" x14ac:dyDescent="0.25">
      <c r="F26676" s="125"/>
      <c r="G26676" s="125"/>
      <c r="I26676" s="125"/>
      <c r="J26676" s="125"/>
      <c r="K26676" s="125"/>
      <c r="M26676" s="67"/>
    </row>
    <row r="26677" spans="6:13" x14ac:dyDescent="0.25">
      <c r="F26677" s="125"/>
      <c r="G26677" s="125"/>
      <c r="I26677" s="125"/>
      <c r="J26677" s="125"/>
      <c r="K26677" s="125"/>
      <c r="M26677" s="67"/>
    </row>
    <row r="26678" spans="6:13" x14ac:dyDescent="0.25">
      <c r="F26678" s="125"/>
      <c r="G26678" s="125"/>
      <c r="I26678" s="125"/>
      <c r="J26678" s="125"/>
      <c r="K26678" s="125"/>
      <c r="M26678" s="67"/>
    </row>
    <row r="26679" spans="6:13" x14ac:dyDescent="0.25">
      <c r="F26679" s="125"/>
      <c r="G26679" s="125"/>
      <c r="I26679" s="125"/>
      <c r="J26679" s="125"/>
      <c r="K26679" s="125"/>
      <c r="M26679" s="67"/>
    </row>
    <row r="26680" spans="6:13" x14ac:dyDescent="0.25">
      <c r="F26680" s="125"/>
      <c r="G26680" s="125"/>
      <c r="I26680" s="125"/>
      <c r="J26680" s="125"/>
      <c r="K26680" s="125"/>
      <c r="M26680" s="67"/>
    </row>
    <row r="26681" spans="6:13" x14ac:dyDescent="0.25">
      <c r="F26681" s="125"/>
      <c r="G26681" s="125"/>
      <c r="I26681" s="125"/>
      <c r="J26681" s="125"/>
      <c r="K26681" s="125"/>
      <c r="M26681" s="67"/>
    </row>
    <row r="26682" spans="6:13" x14ac:dyDescent="0.25">
      <c r="F26682" s="125"/>
      <c r="G26682" s="125"/>
      <c r="I26682" s="125"/>
      <c r="J26682" s="125"/>
      <c r="K26682" s="125"/>
      <c r="M26682" s="67"/>
    </row>
    <row r="26683" spans="6:13" x14ac:dyDescent="0.25">
      <c r="F26683" s="125"/>
      <c r="G26683" s="125"/>
      <c r="I26683" s="125"/>
      <c r="J26683" s="125"/>
      <c r="K26683" s="125"/>
      <c r="M26683" s="67"/>
    </row>
    <row r="26684" spans="6:13" x14ac:dyDescent="0.25">
      <c r="F26684" s="125"/>
      <c r="G26684" s="125"/>
      <c r="I26684" s="125"/>
      <c r="J26684" s="125"/>
      <c r="K26684" s="125"/>
      <c r="M26684" s="67"/>
    </row>
    <row r="26685" spans="6:13" x14ac:dyDescent="0.25">
      <c r="F26685" s="125"/>
      <c r="G26685" s="125"/>
      <c r="I26685" s="125"/>
      <c r="J26685" s="125"/>
      <c r="K26685" s="125"/>
      <c r="M26685" s="67"/>
    </row>
    <row r="26686" spans="6:13" x14ac:dyDescent="0.25">
      <c r="F26686" s="125"/>
      <c r="G26686" s="125"/>
      <c r="I26686" s="125"/>
      <c r="J26686" s="125"/>
      <c r="K26686" s="125"/>
      <c r="M26686" s="67"/>
    </row>
    <row r="26687" spans="6:13" x14ac:dyDescent="0.25">
      <c r="F26687" s="125"/>
      <c r="G26687" s="125"/>
      <c r="I26687" s="125"/>
      <c r="J26687" s="125"/>
      <c r="K26687" s="125"/>
      <c r="M26687" s="67"/>
    </row>
    <row r="26688" spans="6:13" x14ac:dyDescent="0.25">
      <c r="F26688" s="125"/>
      <c r="G26688" s="125"/>
      <c r="I26688" s="125"/>
      <c r="J26688" s="125"/>
      <c r="K26688" s="125"/>
      <c r="M26688" s="67"/>
    </row>
    <row r="26689" spans="6:13" x14ac:dyDescent="0.25">
      <c r="F26689" s="125"/>
      <c r="G26689" s="125"/>
      <c r="I26689" s="125"/>
      <c r="J26689" s="125"/>
      <c r="K26689" s="125"/>
      <c r="M26689" s="67"/>
    </row>
    <row r="26690" spans="6:13" x14ac:dyDescent="0.25">
      <c r="F26690" s="125"/>
      <c r="G26690" s="125"/>
      <c r="I26690" s="125"/>
      <c r="J26690" s="125"/>
      <c r="K26690" s="125"/>
      <c r="M26690" s="67"/>
    </row>
    <row r="26691" spans="6:13" x14ac:dyDescent="0.25">
      <c r="F26691" s="125"/>
      <c r="G26691" s="125"/>
      <c r="I26691" s="125"/>
      <c r="J26691" s="125"/>
      <c r="K26691" s="125"/>
      <c r="M26691" s="67"/>
    </row>
    <row r="26692" spans="6:13" x14ac:dyDescent="0.25">
      <c r="F26692" s="125"/>
      <c r="G26692" s="125"/>
      <c r="I26692" s="125"/>
      <c r="J26692" s="125"/>
      <c r="K26692" s="125"/>
      <c r="M26692" s="67"/>
    </row>
    <row r="26693" spans="6:13" x14ac:dyDescent="0.25">
      <c r="F26693" s="125"/>
      <c r="G26693" s="125"/>
      <c r="I26693" s="125"/>
      <c r="J26693" s="125"/>
      <c r="K26693" s="125"/>
      <c r="M26693" s="67"/>
    </row>
    <row r="26694" spans="6:13" x14ac:dyDescent="0.25">
      <c r="F26694" s="125"/>
      <c r="G26694" s="125"/>
      <c r="I26694" s="125"/>
      <c r="J26694" s="125"/>
      <c r="K26694" s="125"/>
      <c r="M26694" s="67"/>
    </row>
    <row r="26695" spans="6:13" x14ac:dyDescent="0.25">
      <c r="F26695" s="125"/>
      <c r="G26695" s="125"/>
      <c r="I26695" s="125"/>
      <c r="J26695" s="125"/>
      <c r="K26695" s="125"/>
      <c r="M26695" s="67"/>
    </row>
    <row r="26696" spans="6:13" x14ac:dyDescent="0.25">
      <c r="F26696" s="125"/>
      <c r="G26696" s="125"/>
      <c r="I26696" s="125"/>
      <c r="J26696" s="125"/>
      <c r="K26696" s="125"/>
      <c r="M26696" s="67"/>
    </row>
    <row r="26697" spans="6:13" x14ac:dyDescent="0.25">
      <c r="F26697" s="125"/>
      <c r="G26697" s="125"/>
      <c r="I26697" s="125"/>
      <c r="J26697" s="125"/>
      <c r="K26697" s="125"/>
      <c r="M26697" s="67"/>
    </row>
    <row r="26698" spans="6:13" x14ac:dyDescent="0.25">
      <c r="F26698" s="125"/>
      <c r="G26698" s="125"/>
      <c r="I26698" s="125"/>
      <c r="J26698" s="125"/>
      <c r="K26698" s="125"/>
      <c r="M26698" s="67"/>
    </row>
    <row r="26699" spans="6:13" x14ac:dyDescent="0.25">
      <c r="F26699" s="125"/>
      <c r="G26699" s="125"/>
      <c r="I26699" s="125"/>
      <c r="J26699" s="125"/>
      <c r="K26699" s="125"/>
      <c r="M26699" s="67"/>
    </row>
    <row r="26700" spans="6:13" x14ac:dyDescent="0.25">
      <c r="F26700" s="125"/>
      <c r="G26700" s="125"/>
      <c r="I26700" s="125"/>
      <c r="J26700" s="125"/>
      <c r="K26700" s="125"/>
      <c r="M26700" s="67"/>
    </row>
    <row r="26701" spans="6:13" x14ac:dyDescent="0.25">
      <c r="F26701" s="125"/>
      <c r="G26701" s="125"/>
      <c r="I26701" s="125"/>
      <c r="J26701" s="125"/>
      <c r="K26701" s="125"/>
      <c r="M26701" s="67"/>
    </row>
    <row r="26702" spans="6:13" x14ac:dyDescent="0.25">
      <c r="F26702" s="125"/>
      <c r="G26702" s="125"/>
      <c r="I26702" s="125"/>
      <c r="J26702" s="125"/>
      <c r="K26702" s="125"/>
      <c r="M26702" s="67"/>
    </row>
    <row r="26703" spans="6:13" x14ac:dyDescent="0.25">
      <c r="F26703" s="125"/>
      <c r="G26703" s="125"/>
      <c r="I26703" s="125"/>
      <c r="J26703" s="125"/>
      <c r="K26703" s="125"/>
      <c r="M26703" s="67"/>
    </row>
    <row r="26704" spans="6:13" x14ac:dyDescent="0.25">
      <c r="F26704" s="125"/>
      <c r="G26704" s="125"/>
      <c r="I26704" s="125"/>
      <c r="J26704" s="125"/>
      <c r="K26704" s="125"/>
      <c r="M26704" s="67"/>
    </row>
    <row r="26705" spans="6:13" x14ac:dyDescent="0.25">
      <c r="F26705" s="125"/>
      <c r="G26705" s="125"/>
      <c r="I26705" s="125"/>
      <c r="J26705" s="125"/>
      <c r="K26705" s="125"/>
      <c r="M26705" s="67"/>
    </row>
    <row r="26706" spans="6:13" x14ac:dyDescent="0.25">
      <c r="F26706" s="125"/>
      <c r="G26706" s="125"/>
      <c r="I26706" s="125"/>
      <c r="J26706" s="125"/>
      <c r="K26706" s="125"/>
      <c r="M26706" s="67"/>
    </row>
    <row r="26707" spans="6:13" x14ac:dyDescent="0.25">
      <c r="F26707" s="125"/>
      <c r="G26707" s="125"/>
      <c r="I26707" s="125"/>
      <c r="J26707" s="125"/>
      <c r="K26707" s="125"/>
      <c r="M26707" s="67"/>
    </row>
    <row r="26708" spans="6:13" x14ac:dyDescent="0.25">
      <c r="F26708" s="125"/>
      <c r="G26708" s="125"/>
      <c r="I26708" s="125"/>
      <c r="J26708" s="125"/>
      <c r="K26708" s="125"/>
      <c r="M26708" s="67"/>
    </row>
    <row r="26709" spans="6:13" x14ac:dyDescent="0.25">
      <c r="F26709" s="125"/>
      <c r="G26709" s="125"/>
      <c r="I26709" s="125"/>
      <c r="J26709" s="125"/>
      <c r="K26709" s="125"/>
      <c r="M26709" s="67"/>
    </row>
    <row r="26710" spans="6:13" x14ac:dyDescent="0.25">
      <c r="F26710" s="125"/>
      <c r="G26710" s="125"/>
      <c r="I26710" s="125"/>
      <c r="J26710" s="125"/>
      <c r="K26710" s="125"/>
      <c r="M26710" s="67"/>
    </row>
    <row r="26711" spans="6:13" x14ac:dyDescent="0.25">
      <c r="F26711" s="125"/>
      <c r="G26711" s="125"/>
      <c r="I26711" s="125"/>
      <c r="J26711" s="125"/>
      <c r="K26711" s="125"/>
      <c r="M26711" s="67"/>
    </row>
    <row r="26712" spans="6:13" x14ac:dyDescent="0.25">
      <c r="F26712" s="125"/>
      <c r="G26712" s="125"/>
      <c r="I26712" s="125"/>
      <c r="J26712" s="125"/>
      <c r="K26712" s="125"/>
      <c r="M26712" s="67"/>
    </row>
    <row r="26713" spans="6:13" x14ac:dyDescent="0.25">
      <c r="F26713" s="125"/>
      <c r="G26713" s="125"/>
      <c r="I26713" s="125"/>
      <c r="J26713" s="125"/>
      <c r="K26713" s="125"/>
      <c r="M26713" s="67"/>
    </row>
    <row r="26714" spans="6:13" x14ac:dyDescent="0.25">
      <c r="F26714" s="125"/>
      <c r="G26714" s="125"/>
      <c r="I26714" s="125"/>
      <c r="J26714" s="125"/>
      <c r="K26714" s="125"/>
      <c r="M26714" s="67"/>
    </row>
    <row r="26715" spans="6:13" x14ac:dyDescent="0.25">
      <c r="F26715" s="125"/>
      <c r="G26715" s="125"/>
      <c r="I26715" s="125"/>
      <c r="J26715" s="125"/>
      <c r="K26715" s="125"/>
      <c r="M26715" s="67"/>
    </row>
    <row r="26716" spans="6:13" x14ac:dyDescent="0.25">
      <c r="F26716" s="125"/>
      <c r="G26716" s="125"/>
      <c r="I26716" s="125"/>
      <c r="J26716" s="125"/>
      <c r="K26716" s="125"/>
      <c r="M26716" s="67"/>
    </row>
    <row r="26717" spans="6:13" x14ac:dyDescent="0.25">
      <c r="F26717" s="125"/>
      <c r="G26717" s="125"/>
      <c r="I26717" s="125"/>
      <c r="J26717" s="125"/>
      <c r="K26717" s="125"/>
      <c r="M26717" s="67"/>
    </row>
    <row r="26718" spans="6:13" x14ac:dyDescent="0.25">
      <c r="F26718" s="125"/>
      <c r="G26718" s="125"/>
      <c r="I26718" s="125"/>
      <c r="J26718" s="125"/>
      <c r="K26718" s="125"/>
      <c r="M26718" s="67"/>
    </row>
    <row r="26719" spans="6:13" x14ac:dyDescent="0.25">
      <c r="F26719" s="125"/>
      <c r="G26719" s="125"/>
      <c r="I26719" s="125"/>
      <c r="J26719" s="125"/>
      <c r="K26719" s="125"/>
      <c r="M26719" s="67"/>
    </row>
    <row r="26720" spans="6:13" x14ac:dyDescent="0.25">
      <c r="F26720" s="125"/>
      <c r="G26720" s="125"/>
      <c r="I26720" s="125"/>
      <c r="J26720" s="125"/>
      <c r="K26720" s="125"/>
      <c r="M26720" s="67"/>
    </row>
    <row r="26721" spans="6:13" x14ac:dyDescent="0.25">
      <c r="F26721" s="125"/>
      <c r="G26721" s="125"/>
      <c r="I26721" s="125"/>
      <c r="J26721" s="125"/>
      <c r="K26721" s="125"/>
      <c r="M26721" s="67"/>
    </row>
    <row r="26722" spans="6:13" x14ac:dyDescent="0.25">
      <c r="F26722" s="125"/>
      <c r="G26722" s="125"/>
      <c r="I26722" s="125"/>
      <c r="J26722" s="125"/>
      <c r="K26722" s="125"/>
      <c r="M26722" s="67"/>
    </row>
    <row r="26723" spans="6:13" x14ac:dyDescent="0.25">
      <c r="F26723" s="125"/>
      <c r="G26723" s="125"/>
      <c r="I26723" s="125"/>
      <c r="J26723" s="125"/>
      <c r="K26723" s="125"/>
      <c r="M26723" s="67"/>
    </row>
    <row r="26724" spans="6:13" x14ac:dyDescent="0.25">
      <c r="F26724" s="125"/>
      <c r="G26724" s="125"/>
      <c r="I26724" s="125"/>
      <c r="J26724" s="125"/>
      <c r="K26724" s="125"/>
      <c r="M26724" s="67"/>
    </row>
    <row r="26725" spans="6:13" x14ac:dyDescent="0.25">
      <c r="F26725" s="125"/>
      <c r="G26725" s="125"/>
      <c r="I26725" s="125"/>
      <c r="J26725" s="125"/>
      <c r="K26725" s="125"/>
      <c r="M26725" s="67"/>
    </row>
    <row r="26726" spans="6:13" x14ac:dyDescent="0.25">
      <c r="F26726" s="125"/>
      <c r="G26726" s="125"/>
      <c r="I26726" s="125"/>
      <c r="J26726" s="125"/>
      <c r="K26726" s="125"/>
      <c r="M26726" s="67"/>
    </row>
    <row r="26727" spans="6:13" x14ac:dyDescent="0.25">
      <c r="F26727" s="125"/>
      <c r="G26727" s="125"/>
      <c r="I26727" s="125"/>
      <c r="J26727" s="125"/>
      <c r="K26727" s="125"/>
      <c r="M26727" s="67"/>
    </row>
    <row r="26728" spans="6:13" x14ac:dyDescent="0.25">
      <c r="F26728" s="125"/>
      <c r="G26728" s="125"/>
      <c r="I26728" s="125"/>
      <c r="J26728" s="125"/>
      <c r="K26728" s="125"/>
      <c r="M26728" s="67"/>
    </row>
    <row r="26729" spans="6:13" x14ac:dyDescent="0.25">
      <c r="F26729" s="125"/>
      <c r="G26729" s="125"/>
      <c r="I26729" s="125"/>
      <c r="J26729" s="125"/>
      <c r="K26729" s="125"/>
      <c r="M26729" s="67"/>
    </row>
    <row r="26730" spans="6:13" x14ac:dyDescent="0.25">
      <c r="F26730" s="125"/>
      <c r="G26730" s="125"/>
      <c r="I26730" s="125"/>
      <c r="J26730" s="125"/>
      <c r="K26730" s="125"/>
      <c r="M26730" s="67"/>
    </row>
    <row r="26731" spans="6:13" x14ac:dyDescent="0.25">
      <c r="F26731" s="125"/>
      <c r="G26731" s="125"/>
      <c r="I26731" s="125"/>
      <c r="J26731" s="125"/>
      <c r="K26731" s="125"/>
      <c r="M26731" s="67"/>
    </row>
    <row r="26732" spans="6:13" x14ac:dyDescent="0.25">
      <c r="F26732" s="125"/>
      <c r="G26732" s="125"/>
      <c r="I26732" s="125"/>
      <c r="J26732" s="125"/>
      <c r="K26732" s="125"/>
      <c r="M26732" s="67"/>
    </row>
    <row r="26733" spans="6:13" x14ac:dyDescent="0.25">
      <c r="F26733" s="125"/>
      <c r="G26733" s="125"/>
      <c r="I26733" s="125"/>
      <c r="J26733" s="125"/>
      <c r="K26733" s="125"/>
      <c r="M26733" s="67"/>
    </row>
    <row r="26734" spans="6:13" x14ac:dyDescent="0.25">
      <c r="F26734" s="125"/>
      <c r="G26734" s="125"/>
      <c r="I26734" s="125"/>
      <c r="J26734" s="125"/>
      <c r="K26734" s="125"/>
      <c r="M26734" s="67"/>
    </row>
    <row r="26735" spans="6:13" x14ac:dyDescent="0.25">
      <c r="F26735" s="125"/>
      <c r="G26735" s="125"/>
      <c r="I26735" s="125"/>
      <c r="J26735" s="125"/>
      <c r="K26735" s="125"/>
      <c r="M26735" s="67"/>
    </row>
    <row r="26736" spans="6:13" x14ac:dyDescent="0.25">
      <c r="F26736" s="125"/>
      <c r="G26736" s="125"/>
      <c r="I26736" s="125"/>
      <c r="J26736" s="125"/>
      <c r="K26736" s="125"/>
      <c r="M26736" s="67"/>
    </row>
    <row r="26737" spans="6:13" x14ac:dyDescent="0.25">
      <c r="F26737" s="125"/>
      <c r="G26737" s="125"/>
      <c r="I26737" s="125"/>
      <c r="J26737" s="125"/>
      <c r="K26737" s="125"/>
      <c r="M26737" s="67"/>
    </row>
    <row r="26738" spans="6:13" x14ac:dyDescent="0.25">
      <c r="F26738" s="125"/>
      <c r="G26738" s="125"/>
      <c r="I26738" s="125"/>
      <c r="J26738" s="125"/>
      <c r="K26738" s="125"/>
      <c r="M26738" s="67"/>
    </row>
    <row r="26739" spans="6:13" x14ac:dyDescent="0.25">
      <c r="F26739" s="125"/>
      <c r="G26739" s="125"/>
      <c r="I26739" s="125"/>
      <c r="J26739" s="125"/>
      <c r="K26739" s="125"/>
      <c r="M26739" s="67"/>
    </row>
    <row r="26740" spans="6:13" x14ac:dyDescent="0.25">
      <c r="F26740" s="125"/>
      <c r="G26740" s="125"/>
      <c r="I26740" s="125"/>
      <c r="J26740" s="125"/>
      <c r="K26740" s="125"/>
      <c r="M26740" s="67"/>
    </row>
    <row r="26741" spans="6:13" x14ac:dyDescent="0.25">
      <c r="F26741" s="125"/>
      <c r="G26741" s="125"/>
      <c r="I26741" s="125"/>
      <c r="J26741" s="125"/>
      <c r="K26741" s="125"/>
      <c r="M26741" s="67"/>
    </row>
    <row r="26742" spans="6:13" x14ac:dyDescent="0.25">
      <c r="F26742" s="125"/>
      <c r="G26742" s="125"/>
      <c r="I26742" s="125"/>
      <c r="J26742" s="125"/>
      <c r="K26742" s="125"/>
      <c r="M26742" s="67"/>
    </row>
    <row r="26743" spans="6:13" x14ac:dyDescent="0.25">
      <c r="F26743" s="125"/>
      <c r="G26743" s="125"/>
      <c r="I26743" s="125"/>
      <c r="J26743" s="125"/>
      <c r="K26743" s="125"/>
      <c r="M26743" s="67"/>
    </row>
    <row r="26744" spans="6:13" x14ac:dyDescent="0.25">
      <c r="F26744" s="125"/>
      <c r="G26744" s="125"/>
      <c r="I26744" s="125"/>
      <c r="J26744" s="125"/>
      <c r="K26744" s="125"/>
      <c r="M26744" s="67"/>
    </row>
    <row r="26745" spans="6:13" x14ac:dyDescent="0.25">
      <c r="F26745" s="125"/>
      <c r="G26745" s="125"/>
      <c r="I26745" s="125"/>
      <c r="J26745" s="125"/>
      <c r="K26745" s="125"/>
      <c r="M26745" s="67"/>
    </row>
    <row r="26746" spans="6:13" x14ac:dyDescent="0.25">
      <c r="F26746" s="125"/>
      <c r="G26746" s="125"/>
      <c r="I26746" s="125"/>
      <c r="J26746" s="125"/>
      <c r="K26746" s="125"/>
      <c r="M26746" s="67"/>
    </row>
    <row r="26747" spans="6:13" x14ac:dyDescent="0.25">
      <c r="F26747" s="125"/>
      <c r="G26747" s="125"/>
      <c r="I26747" s="125"/>
      <c r="J26747" s="125"/>
      <c r="K26747" s="125"/>
      <c r="M26747" s="67"/>
    </row>
    <row r="26748" spans="6:13" x14ac:dyDescent="0.25">
      <c r="F26748" s="125"/>
      <c r="G26748" s="125"/>
      <c r="I26748" s="125"/>
      <c r="J26748" s="125"/>
      <c r="K26748" s="125"/>
      <c r="M26748" s="67"/>
    </row>
    <row r="26749" spans="6:13" x14ac:dyDescent="0.25">
      <c r="F26749" s="125"/>
      <c r="G26749" s="125"/>
      <c r="I26749" s="125"/>
      <c r="J26749" s="125"/>
      <c r="K26749" s="125"/>
      <c r="M26749" s="67"/>
    </row>
    <row r="26750" spans="6:13" x14ac:dyDescent="0.25">
      <c r="F26750" s="125"/>
      <c r="G26750" s="125"/>
      <c r="I26750" s="125"/>
      <c r="J26750" s="125"/>
      <c r="K26750" s="125"/>
      <c r="M26750" s="67"/>
    </row>
    <row r="26751" spans="6:13" x14ac:dyDescent="0.25">
      <c r="F26751" s="125"/>
      <c r="G26751" s="125"/>
      <c r="I26751" s="125"/>
      <c r="J26751" s="125"/>
      <c r="K26751" s="125"/>
      <c r="M26751" s="67"/>
    </row>
    <row r="26752" spans="6:13" x14ac:dyDescent="0.25">
      <c r="F26752" s="125"/>
      <c r="G26752" s="125"/>
      <c r="I26752" s="125"/>
      <c r="J26752" s="125"/>
      <c r="K26752" s="125"/>
      <c r="M26752" s="67"/>
    </row>
    <row r="26753" spans="6:13" x14ac:dyDescent="0.25">
      <c r="F26753" s="125"/>
      <c r="G26753" s="125"/>
      <c r="I26753" s="125"/>
      <c r="J26753" s="125"/>
      <c r="K26753" s="125"/>
      <c r="M26753" s="67"/>
    </row>
    <row r="26754" spans="6:13" x14ac:dyDescent="0.25">
      <c r="F26754" s="125"/>
      <c r="G26754" s="125"/>
      <c r="I26754" s="125"/>
      <c r="J26754" s="125"/>
      <c r="K26754" s="125"/>
      <c r="M26754" s="67"/>
    </row>
    <row r="26755" spans="6:13" x14ac:dyDescent="0.25">
      <c r="F26755" s="125"/>
      <c r="G26755" s="125"/>
      <c r="I26755" s="125"/>
      <c r="J26755" s="125"/>
      <c r="K26755" s="125"/>
      <c r="M26755" s="67"/>
    </row>
    <row r="26756" spans="6:13" x14ac:dyDescent="0.25">
      <c r="F26756" s="125"/>
      <c r="G26756" s="125"/>
      <c r="I26756" s="125"/>
      <c r="J26756" s="125"/>
      <c r="K26756" s="125"/>
      <c r="M26756" s="67"/>
    </row>
    <row r="26757" spans="6:13" x14ac:dyDescent="0.25">
      <c r="F26757" s="125"/>
      <c r="G26757" s="125"/>
      <c r="I26757" s="125"/>
      <c r="J26757" s="125"/>
      <c r="K26757" s="125"/>
      <c r="M26757" s="67"/>
    </row>
    <row r="26758" spans="6:13" x14ac:dyDescent="0.25">
      <c r="F26758" s="125"/>
      <c r="G26758" s="125"/>
      <c r="I26758" s="125"/>
      <c r="J26758" s="125"/>
      <c r="K26758" s="125"/>
      <c r="M26758" s="67"/>
    </row>
    <row r="26759" spans="6:13" x14ac:dyDescent="0.25">
      <c r="F26759" s="125"/>
      <c r="G26759" s="125"/>
      <c r="I26759" s="125"/>
      <c r="J26759" s="125"/>
      <c r="K26759" s="125"/>
      <c r="M26759" s="67"/>
    </row>
    <row r="26760" spans="6:13" x14ac:dyDescent="0.25">
      <c r="F26760" s="125"/>
      <c r="G26760" s="125"/>
      <c r="I26760" s="125"/>
      <c r="J26760" s="125"/>
      <c r="K26760" s="125"/>
      <c r="M26760" s="67"/>
    </row>
    <row r="26761" spans="6:13" x14ac:dyDescent="0.25">
      <c r="F26761" s="125"/>
      <c r="G26761" s="125"/>
      <c r="I26761" s="125"/>
      <c r="J26761" s="125"/>
      <c r="K26761" s="125"/>
      <c r="M26761" s="67"/>
    </row>
    <row r="26762" spans="6:13" x14ac:dyDescent="0.25">
      <c r="F26762" s="125"/>
      <c r="G26762" s="125"/>
      <c r="I26762" s="125"/>
      <c r="J26762" s="125"/>
      <c r="K26762" s="125"/>
      <c r="M26762" s="67"/>
    </row>
    <row r="26763" spans="6:13" x14ac:dyDescent="0.25">
      <c r="F26763" s="125"/>
      <c r="G26763" s="125"/>
      <c r="I26763" s="125"/>
      <c r="J26763" s="125"/>
      <c r="K26763" s="125"/>
      <c r="M26763" s="67"/>
    </row>
    <row r="26764" spans="6:13" x14ac:dyDescent="0.25">
      <c r="F26764" s="125"/>
      <c r="G26764" s="125"/>
      <c r="I26764" s="125"/>
      <c r="J26764" s="125"/>
      <c r="K26764" s="125"/>
      <c r="M26764" s="67"/>
    </row>
    <row r="26765" spans="6:13" x14ac:dyDescent="0.25">
      <c r="F26765" s="125"/>
      <c r="G26765" s="125"/>
      <c r="I26765" s="125"/>
      <c r="J26765" s="125"/>
      <c r="K26765" s="125"/>
      <c r="M26765" s="67"/>
    </row>
    <row r="26766" spans="6:13" x14ac:dyDescent="0.25">
      <c r="F26766" s="125"/>
      <c r="G26766" s="125"/>
      <c r="I26766" s="125"/>
      <c r="J26766" s="125"/>
      <c r="K26766" s="125"/>
      <c r="M26766" s="67"/>
    </row>
    <row r="26767" spans="6:13" x14ac:dyDescent="0.25">
      <c r="F26767" s="125"/>
      <c r="G26767" s="125"/>
      <c r="I26767" s="125"/>
      <c r="J26767" s="125"/>
      <c r="K26767" s="125"/>
      <c r="M26767" s="67"/>
    </row>
    <row r="26768" spans="6:13" x14ac:dyDescent="0.25">
      <c r="F26768" s="125"/>
      <c r="G26768" s="125"/>
      <c r="I26768" s="125"/>
      <c r="J26768" s="125"/>
      <c r="K26768" s="125"/>
      <c r="M26768" s="67"/>
    </row>
    <row r="26769" spans="6:13" x14ac:dyDescent="0.25">
      <c r="F26769" s="125"/>
      <c r="G26769" s="125"/>
      <c r="I26769" s="125"/>
      <c r="J26769" s="125"/>
      <c r="K26769" s="125"/>
      <c r="M26769" s="67"/>
    </row>
    <row r="26770" spans="6:13" x14ac:dyDescent="0.25">
      <c r="F26770" s="125"/>
      <c r="G26770" s="125"/>
      <c r="I26770" s="125"/>
      <c r="J26770" s="125"/>
      <c r="K26770" s="125"/>
      <c r="M26770" s="67"/>
    </row>
    <row r="26771" spans="6:13" x14ac:dyDescent="0.25">
      <c r="F26771" s="125"/>
      <c r="G26771" s="125"/>
      <c r="I26771" s="125"/>
      <c r="J26771" s="125"/>
      <c r="K26771" s="125"/>
      <c r="M26771" s="67"/>
    </row>
    <row r="26772" spans="6:13" x14ac:dyDescent="0.25">
      <c r="F26772" s="125"/>
      <c r="G26772" s="125"/>
      <c r="I26772" s="125"/>
      <c r="J26772" s="125"/>
      <c r="K26772" s="125"/>
      <c r="M26772" s="67"/>
    </row>
    <row r="26773" spans="6:13" x14ac:dyDescent="0.25">
      <c r="F26773" s="125"/>
      <c r="G26773" s="125"/>
      <c r="I26773" s="125"/>
      <c r="J26773" s="125"/>
      <c r="K26773" s="125"/>
      <c r="M26773" s="67"/>
    </row>
    <row r="26774" spans="6:13" x14ac:dyDescent="0.25">
      <c r="F26774" s="125"/>
      <c r="G26774" s="125"/>
      <c r="I26774" s="125"/>
      <c r="J26774" s="125"/>
      <c r="K26774" s="125"/>
      <c r="M26774" s="67"/>
    </row>
    <row r="26775" spans="6:13" x14ac:dyDescent="0.25">
      <c r="F26775" s="125"/>
      <c r="G26775" s="125"/>
      <c r="I26775" s="125"/>
      <c r="J26775" s="125"/>
      <c r="K26775" s="125"/>
      <c r="M26775" s="67"/>
    </row>
    <row r="26776" spans="6:13" x14ac:dyDescent="0.25">
      <c r="F26776" s="125"/>
      <c r="G26776" s="125"/>
      <c r="I26776" s="125"/>
      <c r="J26776" s="125"/>
      <c r="K26776" s="125"/>
      <c r="M26776" s="67"/>
    </row>
    <row r="26777" spans="6:13" x14ac:dyDescent="0.25">
      <c r="F26777" s="125"/>
      <c r="G26777" s="125"/>
      <c r="I26777" s="125"/>
      <c r="J26777" s="125"/>
      <c r="K26777" s="125"/>
      <c r="M26777" s="67"/>
    </row>
    <row r="26778" spans="6:13" x14ac:dyDescent="0.25">
      <c r="F26778" s="125"/>
      <c r="G26778" s="125"/>
      <c r="I26778" s="125"/>
      <c r="J26778" s="125"/>
      <c r="K26778" s="125"/>
      <c r="M26778" s="67"/>
    </row>
    <row r="26779" spans="6:13" x14ac:dyDescent="0.25">
      <c r="F26779" s="125"/>
      <c r="G26779" s="125"/>
      <c r="I26779" s="125"/>
      <c r="J26779" s="125"/>
      <c r="K26779" s="125"/>
      <c r="M26779" s="67"/>
    </row>
    <row r="26780" spans="6:13" x14ac:dyDescent="0.25">
      <c r="F26780" s="125"/>
      <c r="G26780" s="125"/>
      <c r="I26780" s="125"/>
      <c r="J26780" s="125"/>
      <c r="K26780" s="125"/>
      <c r="M26780" s="67"/>
    </row>
    <row r="26781" spans="6:13" x14ac:dyDescent="0.25">
      <c r="F26781" s="125"/>
      <c r="G26781" s="125"/>
      <c r="I26781" s="125"/>
      <c r="J26781" s="125"/>
      <c r="K26781" s="125"/>
      <c r="M26781" s="67"/>
    </row>
    <row r="26782" spans="6:13" x14ac:dyDescent="0.25">
      <c r="F26782" s="125"/>
      <c r="G26782" s="125"/>
      <c r="I26782" s="125"/>
      <c r="J26782" s="125"/>
      <c r="K26782" s="125"/>
      <c r="M26782" s="67"/>
    </row>
    <row r="26783" spans="6:13" x14ac:dyDescent="0.25">
      <c r="F26783" s="125"/>
      <c r="G26783" s="125"/>
      <c r="I26783" s="125"/>
      <c r="J26783" s="125"/>
      <c r="K26783" s="125"/>
      <c r="M26783" s="67"/>
    </row>
    <row r="26784" spans="6:13" x14ac:dyDescent="0.25">
      <c r="F26784" s="125"/>
      <c r="G26784" s="125"/>
      <c r="I26784" s="125"/>
      <c r="J26784" s="125"/>
      <c r="K26784" s="125"/>
      <c r="M26784" s="67"/>
    </row>
    <row r="26785" spans="6:13" x14ac:dyDescent="0.25">
      <c r="F26785" s="125"/>
      <c r="G26785" s="125"/>
      <c r="I26785" s="125"/>
      <c r="J26785" s="125"/>
      <c r="K26785" s="125"/>
      <c r="M26785" s="67"/>
    </row>
    <row r="26786" spans="6:13" x14ac:dyDescent="0.25">
      <c r="F26786" s="125"/>
      <c r="G26786" s="125"/>
      <c r="I26786" s="125"/>
      <c r="J26786" s="125"/>
      <c r="K26786" s="125"/>
      <c r="M26786" s="67"/>
    </row>
    <row r="26787" spans="6:13" x14ac:dyDescent="0.25">
      <c r="F26787" s="125"/>
      <c r="G26787" s="125"/>
      <c r="I26787" s="125"/>
      <c r="J26787" s="125"/>
      <c r="K26787" s="125"/>
      <c r="M26787" s="67"/>
    </row>
    <row r="26788" spans="6:13" x14ac:dyDescent="0.25">
      <c r="F26788" s="125"/>
      <c r="G26788" s="125"/>
      <c r="I26788" s="125"/>
      <c r="J26788" s="125"/>
      <c r="K26788" s="125"/>
      <c r="M26788" s="67"/>
    </row>
    <row r="26789" spans="6:13" x14ac:dyDescent="0.25">
      <c r="F26789" s="125"/>
      <c r="G26789" s="125"/>
      <c r="I26789" s="125"/>
      <c r="J26789" s="125"/>
      <c r="K26789" s="125"/>
      <c r="M26789" s="67"/>
    </row>
    <row r="26790" spans="6:13" x14ac:dyDescent="0.25">
      <c r="F26790" s="125"/>
      <c r="G26790" s="125"/>
      <c r="I26790" s="125"/>
      <c r="J26790" s="125"/>
      <c r="K26790" s="125"/>
      <c r="M26790" s="67"/>
    </row>
    <row r="26791" spans="6:13" x14ac:dyDescent="0.25">
      <c r="F26791" s="125"/>
      <c r="G26791" s="125"/>
      <c r="I26791" s="125"/>
      <c r="J26791" s="125"/>
      <c r="K26791" s="125"/>
      <c r="M26791" s="67"/>
    </row>
    <row r="26792" spans="6:13" x14ac:dyDescent="0.25">
      <c r="F26792" s="125"/>
      <c r="G26792" s="125"/>
      <c r="I26792" s="125"/>
      <c r="J26792" s="125"/>
      <c r="K26792" s="125"/>
      <c r="M26792" s="67"/>
    </row>
    <row r="26793" spans="6:13" x14ac:dyDescent="0.25">
      <c r="F26793" s="125"/>
      <c r="G26793" s="125"/>
      <c r="I26793" s="125"/>
      <c r="J26793" s="125"/>
      <c r="K26793" s="125"/>
      <c r="M26793" s="67"/>
    </row>
    <row r="26794" spans="6:13" x14ac:dyDescent="0.25">
      <c r="F26794" s="125"/>
      <c r="G26794" s="125"/>
      <c r="I26794" s="125"/>
      <c r="J26794" s="125"/>
      <c r="K26794" s="125"/>
      <c r="M26794" s="67"/>
    </row>
    <row r="26795" spans="6:13" x14ac:dyDescent="0.25">
      <c r="F26795" s="125"/>
      <c r="G26795" s="125"/>
      <c r="I26795" s="125"/>
      <c r="J26795" s="125"/>
      <c r="K26795" s="125"/>
      <c r="M26795" s="67"/>
    </row>
    <row r="26796" spans="6:13" x14ac:dyDescent="0.25">
      <c r="F26796" s="125"/>
      <c r="G26796" s="125"/>
      <c r="I26796" s="125"/>
      <c r="J26796" s="125"/>
      <c r="K26796" s="125"/>
      <c r="M26796" s="67"/>
    </row>
    <row r="26797" spans="6:13" x14ac:dyDescent="0.25">
      <c r="F26797" s="125"/>
      <c r="G26797" s="125"/>
      <c r="I26797" s="125"/>
      <c r="J26797" s="125"/>
      <c r="K26797" s="125"/>
      <c r="M26797" s="67"/>
    </row>
    <row r="26798" spans="6:13" x14ac:dyDescent="0.25">
      <c r="F26798" s="125"/>
      <c r="G26798" s="125"/>
      <c r="I26798" s="125"/>
      <c r="J26798" s="125"/>
      <c r="K26798" s="125"/>
      <c r="M26798" s="67"/>
    </row>
    <row r="26799" spans="6:13" x14ac:dyDescent="0.25">
      <c r="F26799" s="125"/>
      <c r="G26799" s="125"/>
      <c r="I26799" s="125"/>
      <c r="J26799" s="125"/>
      <c r="K26799" s="125"/>
      <c r="M26799" s="67"/>
    </row>
    <row r="26800" spans="6:13" x14ac:dyDescent="0.25">
      <c r="F26800" s="125"/>
      <c r="G26800" s="125"/>
      <c r="I26800" s="125"/>
      <c r="J26800" s="125"/>
      <c r="K26800" s="125"/>
      <c r="M26800" s="67"/>
    </row>
    <row r="26801" spans="6:13" x14ac:dyDescent="0.25">
      <c r="F26801" s="125"/>
      <c r="G26801" s="125"/>
      <c r="I26801" s="125"/>
      <c r="J26801" s="125"/>
      <c r="K26801" s="125"/>
      <c r="M26801" s="67"/>
    </row>
    <row r="26802" spans="6:13" x14ac:dyDescent="0.25">
      <c r="F26802" s="125"/>
      <c r="G26802" s="125"/>
      <c r="I26802" s="125"/>
      <c r="J26802" s="125"/>
      <c r="K26802" s="125"/>
      <c r="M26802" s="67"/>
    </row>
    <row r="26803" spans="6:13" x14ac:dyDescent="0.25">
      <c r="F26803" s="125"/>
      <c r="G26803" s="125"/>
      <c r="I26803" s="125"/>
      <c r="J26803" s="125"/>
      <c r="K26803" s="125"/>
      <c r="M26803" s="67"/>
    </row>
    <row r="26804" spans="6:13" x14ac:dyDescent="0.25">
      <c r="F26804" s="125"/>
      <c r="G26804" s="125"/>
      <c r="I26804" s="125"/>
      <c r="J26804" s="125"/>
      <c r="K26804" s="125"/>
      <c r="M26804" s="67"/>
    </row>
    <row r="26805" spans="6:13" x14ac:dyDescent="0.25">
      <c r="F26805" s="125"/>
      <c r="G26805" s="125"/>
      <c r="I26805" s="125"/>
      <c r="J26805" s="125"/>
      <c r="K26805" s="125"/>
      <c r="M26805" s="67"/>
    </row>
    <row r="26806" spans="6:13" x14ac:dyDescent="0.25">
      <c r="F26806" s="125"/>
      <c r="G26806" s="125"/>
      <c r="I26806" s="125"/>
      <c r="J26806" s="125"/>
      <c r="K26806" s="125"/>
      <c r="M26806" s="67"/>
    </row>
    <row r="26807" spans="6:13" x14ac:dyDescent="0.25">
      <c r="F26807" s="125"/>
      <c r="G26807" s="125"/>
      <c r="I26807" s="125"/>
      <c r="J26807" s="125"/>
      <c r="K26807" s="125"/>
      <c r="M26807" s="67"/>
    </row>
    <row r="26808" spans="6:13" x14ac:dyDescent="0.25">
      <c r="F26808" s="125"/>
      <c r="G26808" s="125"/>
      <c r="I26808" s="125"/>
      <c r="J26808" s="125"/>
      <c r="K26808" s="125"/>
      <c r="M26808" s="67"/>
    </row>
    <row r="26809" spans="6:13" x14ac:dyDescent="0.25">
      <c r="F26809" s="125"/>
      <c r="G26809" s="125"/>
      <c r="I26809" s="125"/>
      <c r="J26809" s="125"/>
      <c r="K26809" s="125"/>
      <c r="M26809" s="67"/>
    </row>
    <row r="26810" spans="6:13" x14ac:dyDescent="0.25">
      <c r="F26810" s="125"/>
      <c r="G26810" s="125"/>
      <c r="I26810" s="125"/>
      <c r="J26810" s="125"/>
      <c r="K26810" s="125"/>
      <c r="M26810" s="67"/>
    </row>
    <row r="26811" spans="6:13" x14ac:dyDescent="0.25">
      <c r="F26811" s="125"/>
      <c r="G26811" s="125"/>
      <c r="I26811" s="125"/>
      <c r="J26811" s="125"/>
      <c r="K26811" s="125"/>
      <c r="M26811" s="67"/>
    </row>
    <row r="26812" spans="6:13" x14ac:dyDescent="0.25">
      <c r="F26812" s="125"/>
      <c r="G26812" s="125"/>
      <c r="I26812" s="125"/>
      <c r="J26812" s="125"/>
      <c r="K26812" s="125"/>
      <c r="M26812" s="67"/>
    </row>
    <row r="26813" spans="6:13" x14ac:dyDescent="0.25">
      <c r="F26813" s="125"/>
      <c r="G26813" s="125"/>
      <c r="I26813" s="125"/>
      <c r="J26813" s="125"/>
      <c r="K26813" s="125"/>
      <c r="M26813" s="67"/>
    </row>
    <row r="26814" spans="6:13" x14ac:dyDescent="0.25">
      <c r="F26814" s="125"/>
      <c r="G26814" s="125"/>
      <c r="I26814" s="125"/>
      <c r="J26814" s="125"/>
      <c r="K26814" s="125"/>
      <c r="M26814" s="67"/>
    </row>
    <row r="26815" spans="6:13" x14ac:dyDescent="0.25">
      <c r="F26815" s="125"/>
      <c r="G26815" s="125"/>
      <c r="I26815" s="125"/>
      <c r="J26815" s="125"/>
      <c r="K26815" s="125"/>
      <c r="M26815" s="67"/>
    </row>
    <row r="26816" spans="6:13" x14ac:dyDescent="0.25">
      <c r="F26816" s="125"/>
      <c r="G26816" s="125"/>
      <c r="I26816" s="125"/>
      <c r="J26816" s="125"/>
      <c r="K26816" s="125"/>
      <c r="M26816" s="67"/>
    </row>
    <row r="26817" spans="6:13" x14ac:dyDescent="0.25">
      <c r="F26817" s="125"/>
      <c r="G26817" s="125"/>
      <c r="I26817" s="125"/>
      <c r="J26817" s="125"/>
      <c r="K26817" s="125"/>
      <c r="M26817" s="67"/>
    </row>
    <row r="26818" spans="6:13" x14ac:dyDescent="0.25">
      <c r="F26818" s="125"/>
      <c r="G26818" s="125"/>
      <c r="I26818" s="125"/>
      <c r="J26818" s="125"/>
      <c r="K26818" s="125"/>
      <c r="M26818" s="67"/>
    </row>
    <row r="26819" spans="6:13" x14ac:dyDescent="0.25">
      <c r="F26819" s="125"/>
      <c r="G26819" s="125"/>
      <c r="I26819" s="125"/>
      <c r="J26819" s="125"/>
      <c r="K26819" s="125"/>
      <c r="M26819" s="67"/>
    </row>
    <row r="26820" spans="6:13" x14ac:dyDescent="0.25">
      <c r="F26820" s="125"/>
      <c r="G26820" s="125"/>
      <c r="I26820" s="125"/>
      <c r="J26820" s="125"/>
      <c r="K26820" s="125"/>
      <c r="M26820" s="67"/>
    </row>
    <row r="26821" spans="6:13" x14ac:dyDescent="0.25">
      <c r="F26821" s="125"/>
      <c r="G26821" s="125"/>
      <c r="I26821" s="125"/>
      <c r="J26821" s="125"/>
      <c r="K26821" s="125"/>
      <c r="M26821" s="67"/>
    </row>
    <row r="26822" spans="6:13" x14ac:dyDescent="0.25">
      <c r="F26822" s="125"/>
      <c r="G26822" s="125"/>
      <c r="I26822" s="125"/>
      <c r="J26822" s="125"/>
      <c r="K26822" s="125"/>
      <c r="M26822" s="67"/>
    </row>
    <row r="26823" spans="6:13" x14ac:dyDescent="0.25">
      <c r="F26823" s="125"/>
      <c r="G26823" s="125"/>
      <c r="I26823" s="125"/>
      <c r="J26823" s="125"/>
      <c r="K26823" s="125"/>
      <c r="M26823" s="67"/>
    </row>
    <row r="26824" spans="6:13" x14ac:dyDescent="0.25">
      <c r="F26824" s="125"/>
      <c r="G26824" s="125"/>
      <c r="I26824" s="125"/>
      <c r="J26824" s="125"/>
      <c r="K26824" s="125"/>
      <c r="M26824" s="67"/>
    </row>
    <row r="26825" spans="6:13" x14ac:dyDescent="0.25">
      <c r="F26825" s="125"/>
      <c r="G26825" s="125"/>
      <c r="I26825" s="125"/>
      <c r="J26825" s="125"/>
      <c r="K26825" s="125"/>
      <c r="M26825" s="67"/>
    </row>
    <row r="26826" spans="6:13" x14ac:dyDescent="0.25">
      <c r="F26826" s="125"/>
      <c r="G26826" s="125"/>
      <c r="I26826" s="125"/>
      <c r="J26826" s="125"/>
      <c r="K26826" s="125"/>
      <c r="M26826" s="67"/>
    </row>
    <row r="26827" spans="6:13" x14ac:dyDescent="0.25">
      <c r="F26827" s="125"/>
      <c r="G26827" s="125"/>
      <c r="I26827" s="125"/>
      <c r="J26827" s="125"/>
      <c r="K26827" s="125"/>
      <c r="M26827" s="67"/>
    </row>
    <row r="26828" spans="6:13" x14ac:dyDescent="0.25">
      <c r="F26828" s="125"/>
      <c r="G26828" s="125"/>
      <c r="I26828" s="125"/>
      <c r="J26828" s="125"/>
      <c r="K26828" s="125"/>
      <c r="M26828" s="67"/>
    </row>
    <row r="26829" spans="6:13" x14ac:dyDescent="0.25">
      <c r="F26829" s="125"/>
      <c r="G26829" s="125"/>
      <c r="I26829" s="125"/>
      <c r="J26829" s="125"/>
      <c r="K26829" s="125"/>
      <c r="M26829" s="67"/>
    </row>
    <row r="26830" spans="6:13" x14ac:dyDescent="0.25">
      <c r="F26830" s="125"/>
      <c r="G26830" s="125"/>
      <c r="I26830" s="125"/>
      <c r="J26830" s="125"/>
      <c r="K26830" s="125"/>
      <c r="M26830" s="67"/>
    </row>
    <row r="26831" spans="6:13" x14ac:dyDescent="0.25">
      <c r="F26831" s="125"/>
      <c r="G26831" s="125"/>
      <c r="I26831" s="125"/>
      <c r="J26831" s="125"/>
      <c r="K26831" s="125"/>
      <c r="M26831" s="67"/>
    </row>
    <row r="26832" spans="6:13" x14ac:dyDescent="0.25">
      <c r="F26832" s="125"/>
      <c r="G26832" s="125"/>
      <c r="I26832" s="125"/>
      <c r="J26832" s="125"/>
      <c r="K26832" s="125"/>
      <c r="M26832" s="67"/>
    </row>
    <row r="26833" spans="6:13" x14ac:dyDescent="0.25">
      <c r="F26833" s="125"/>
      <c r="G26833" s="125"/>
      <c r="I26833" s="125"/>
      <c r="J26833" s="125"/>
      <c r="K26833" s="125"/>
      <c r="M26833" s="67"/>
    </row>
    <row r="26834" spans="6:13" x14ac:dyDescent="0.25">
      <c r="F26834" s="125"/>
      <c r="G26834" s="125"/>
      <c r="I26834" s="125"/>
      <c r="J26834" s="125"/>
      <c r="K26834" s="125"/>
      <c r="M26834" s="67"/>
    </row>
    <row r="26835" spans="6:13" x14ac:dyDescent="0.25">
      <c r="F26835" s="125"/>
      <c r="G26835" s="125"/>
      <c r="I26835" s="125"/>
      <c r="J26835" s="125"/>
      <c r="K26835" s="125"/>
      <c r="M26835" s="67"/>
    </row>
    <row r="26836" spans="6:13" x14ac:dyDescent="0.25">
      <c r="F26836" s="125"/>
      <c r="G26836" s="125"/>
      <c r="I26836" s="125"/>
      <c r="J26836" s="125"/>
      <c r="K26836" s="125"/>
      <c r="M26836" s="67"/>
    </row>
    <row r="26837" spans="6:13" x14ac:dyDescent="0.25">
      <c r="F26837" s="125"/>
      <c r="G26837" s="125"/>
      <c r="I26837" s="125"/>
      <c r="J26837" s="125"/>
      <c r="K26837" s="125"/>
      <c r="M26837" s="67"/>
    </row>
    <row r="26838" spans="6:13" x14ac:dyDescent="0.25">
      <c r="F26838" s="125"/>
      <c r="G26838" s="125"/>
      <c r="I26838" s="125"/>
      <c r="J26838" s="125"/>
      <c r="K26838" s="125"/>
      <c r="M26838" s="67"/>
    </row>
    <row r="26839" spans="6:13" x14ac:dyDescent="0.25">
      <c r="F26839" s="125"/>
      <c r="G26839" s="125"/>
      <c r="I26839" s="125"/>
      <c r="J26839" s="125"/>
      <c r="K26839" s="125"/>
      <c r="M26839" s="67"/>
    </row>
    <row r="26840" spans="6:13" x14ac:dyDescent="0.25">
      <c r="F26840" s="125"/>
      <c r="G26840" s="125"/>
      <c r="I26840" s="125"/>
      <c r="J26840" s="125"/>
      <c r="K26840" s="125"/>
      <c r="M26840" s="67"/>
    </row>
    <row r="26841" spans="6:13" x14ac:dyDescent="0.25">
      <c r="F26841" s="125"/>
      <c r="G26841" s="125"/>
      <c r="I26841" s="125"/>
      <c r="J26841" s="125"/>
      <c r="K26841" s="125"/>
      <c r="M26841" s="67"/>
    </row>
    <row r="26842" spans="6:13" x14ac:dyDescent="0.25">
      <c r="F26842" s="125"/>
      <c r="G26842" s="125"/>
      <c r="I26842" s="125"/>
      <c r="J26842" s="125"/>
      <c r="K26842" s="125"/>
      <c r="M26842" s="67"/>
    </row>
    <row r="26843" spans="6:13" x14ac:dyDescent="0.25">
      <c r="F26843" s="125"/>
      <c r="G26843" s="125"/>
      <c r="I26843" s="125"/>
      <c r="J26843" s="125"/>
      <c r="K26843" s="125"/>
      <c r="M26843" s="67"/>
    </row>
    <row r="26844" spans="6:13" x14ac:dyDescent="0.25">
      <c r="F26844" s="125"/>
      <c r="G26844" s="125"/>
      <c r="I26844" s="125"/>
      <c r="J26844" s="125"/>
      <c r="K26844" s="125"/>
      <c r="M26844" s="67"/>
    </row>
    <row r="26845" spans="6:13" x14ac:dyDescent="0.25">
      <c r="F26845" s="125"/>
      <c r="G26845" s="125"/>
      <c r="I26845" s="125"/>
      <c r="J26845" s="125"/>
      <c r="K26845" s="125"/>
      <c r="M26845" s="67"/>
    </row>
    <row r="26846" spans="6:13" x14ac:dyDescent="0.25">
      <c r="F26846" s="125"/>
      <c r="G26846" s="125"/>
      <c r="I26846" s="125"/>
      <c r="J26846" s="125"/>
      <c r="K26846" s="125"/>
      <c r="M26846" s="67"/>
    </row>
    <row r="26847" spans="6:13" x14ac:dyDescent="0.25">
      <c r="F26847" s="125"/>
      <c r="G26847" s="125"/>
      <c r="I26847" s="125"/>
      <c r="J26847" s="125"/>
      <c r="K26847" s="125"/>
      <c r="M26847" s="67"/>
    </row>
    <row r="26848" spans="6:13" x14ac:dyDescent="0.25">
      <c r="F26848" s="125"/>
      <c r="G26848" s="125"/>
      <c r="I26848" s="125"/>
      <c r="J26848" s="125"/>
      <c r="K26848" s="125"/>
      <c r="M26848" s="67"/>
    </row>
    <row r="26849" spans="6:13" x14ac:dyDescent="0.25">
      <c r="F26849" s="125"/>
      <c r="G26849" s="125"/>
      <c r="I26849" s="125"/>
      <c r="J26849" s="125"/>
      <c r="K26849" s="125"/>
      <c r="M26849" s="67"/>
    </row>
    <row r="26850" spans="6:13" x14ac:dyDescent="0.25">
      <c r="F26850" s="125"/>
      <c r="G26850" s="125"/>
      <c r="I26850" s="125"/>
      <c r="J26850" s="125"/>
      <c r="K26850" s="125"/>
      <c r="M26850" s="67"/>
    </row>
    <row r="26851" spans="6:13" x14ac:dyDescent="0.25">
      <c r="F26851" s="125"/>
      <c r="G26851" s="125"/>
      <c r="I26851" s="125"/>
      <c r="J26851" s="125"/>
      <c r="K26851" s="125"/>
      <c r="M26851" s="67"/>
    </row>
    <row r="26852" spans="6:13" x14ac:dyDescent="0.25">
      <c r="F26852" s="125"/>
      <c r="G26852" s="125"/>
      <c r="I26852" s="125"/>
      <c r="J26852" s="125"/>
      <c r="K26852" s="125"/>
      <c r="M26852" s="67"/>
    </row>
    <row r="26853" spans="6:13" x14ac:dyDescent="0.25">
      <c r="F26853" s="125"/>
      <c r="G26853" s="125"/>
      <c r="I26853" s="125"/>
      <c r="J26853" s="125"/>
      <c r="K26853" s="125"/>
      <c r="M26853" s="67"/>
    </row>
    <row r="26854" spans="6:13" x14ac:dyDescent="0.25">
      <c r="F26854" s="125"/>
      <c r="G26854" s="125"/>
      <c r="I26854" s="125"/>
      <c r="J26854" s="125"/>
      <c r="K26854" s="125"/>
      <c r="M26854" s="67"/>
    </row>
    <row r="26855" spans="6:13" x14ac:dyDescent="0.25">
      <c r="F26855" s="125"/>
      <c r="G26855" s="125"/>
      <c r="I26855" s="125"/>
      <c r="J26855" s="125"/>
      <c r="K26855" s="125"/>
      <c r="M26855" s="67"/>
    </row>
    <row r="26856" spans="6:13" x14ac:dyDescent="0.25">
      <c r="F26856" s="125"/>
      <c r="G26856" s="125"/>
      <c r="I26856" s="125"/>
      <c r="J26856" s="125"/>
      <c r="K26856" s="125"/>
      <c r="M26856" s="67"/>
    </row>
    <row r="26857" spans="6:13" x14ac:dyDescent="0.25">
      <c r="F26857" s="125"/>
      <c r="G26857" s="125"/>
      <c r="I26857" s="125"/>
      <c r="J26857" s="125"/>
      <c r="K26857" s="125"/>
      <c r="M26857" s="67"/>
    </row>
    <row r="26858" spans="6:13" x14ac:dyDescent="0.25">
      <c r="F26858" s="125"/>
      <c r="G26858" s="125"/>
      <c r="I26858" s="125"/>
      <c r="J26858" s="125"/>
      <c r="K26858" s="125"/>
      <c r="M26858" s="67"/>
    </row>
    <row r="26859" spans="6:13" x14ac:dyDescent="0.25">
      <c r="F26859" s="125"/>
      <c r="G26859" s="125"/>
      <c r="I26859" s="125"/>
      <c r="J26859" s="125"/>
      <c r="K26859" s="125"/>
      <c r="M26859" s="67"/>
    </row>
    <row r="26860" spans="6:13" x14ac:dyDescent="0.25">
      <c r="F26860" s="125"/>
      <c r="G26860" s="125"/>
      <c r="I26860" s="125"/>
      <c r="J26860" s="125"/>
      <c r="K26860" s="125"/>
      <c r="M26860" s="67"/>
    </row>
    <row r="26861" spans="6:13" x14ac:dyDescent="0.25">
      <c r="F26861" s="125"/>
      <c r="G26861" s="125"/>
      <c r="I26861" s="125"/>
      <c r="J26861" s="125"/>
      <c r="K26861" s="125"/>
      <c r="M26861" s="67"/>
    </row>
    <row r="26862" spans="6:13" x14ac:dyDescent="0.25">
      <c r="F26862" s="125"/>
      <c r="G26862" s="125"/>
      <c r="I26862" s="125"/>
      <c r="J26862" s="125"/>
      <c r="K26862" s="125"/>
      <c r="M26862" s="67"/>
    </row>
    <row r="26863" spans="6:13" x14ac:dyDescent="0.25">
      <c r="F26863" s="125"/>
      <c r="G26863" s="125"/>
      <c r="I26863" s="125"/>
      <c r="J26863" s="125"/>
      <c r="K26863" s="125"/>
      <c r="M26863" s="67"/>
    </row>
    <row r="26864" spans="6:13" x14ac:dyDescent="0.25">
      <c r="F26864" s="125"/>
      <c r="G26864" s="125"/>
      <c r="I26864" s="125"/>
      <c r="J26864" s="125"/>
      <c r="K26864" s="125"/>
      <c r="M26864" s="67"/>
    </row>
    <row r="26865" spans="6:13" x14ac:dyDescent="0.25">
      <c r="F26865" s="125"/>
      <c r="G26865" s="125"/>
      <c r="I26865" s="125"/>
      <c r="J26865" s="125"/>
      <c r="K26865" s="125"/>
      <c r="M26865" s="67"/>
    </row>
    <row r="26866" spans="6:13" x14ac:dyDescent="0.25">
      <c r="F26866" s="125"/>
      <c r="G26866" s="125"/>
      <c r="I26866" s="125"/>
      <c r="J26866" s="125"/>
      <c r="K26866" s="125"/>
      <c r="M26866" s="67"/>
    </row>
    <row r="26867" spans="6:13" x14ac:dyDescent="0.25">
      <c r="F26867" s="125"/>
      <c r="G26867" s="125"/>
      <c r="I26867" s="125"/>
      <c r="J26867" s="125"/>
      <c r="K26867" s="125"/>
      <c r="M26867" s="67"/>
    </row>
    <row r="26868" spans="6:13" x14ac:dyDescent="0.25">
      <c r="F26868" s="125"/>
      <c r="G26868" s="125"/>
      <c r="I26868" s="125"/>
      <c r="J26868" s="125"/>
      <c r="K26868" s="125"/>
      <c r="M26868" s="67"/>
    </row>
    <row r="26869" spans="6:13" x14ac:dyDescent="0.25">
      <c r="F26869" s="125"/>
      <c r="G26869" s="125"/>
      <c r="I26869" s="125"/>
      <c r="J26869" s="125"/>
      <c r="K26869" s="125"/>
      <c r="M26869" s="67"/>
    </row>
    <row r="26870" spans="6:13" x14ac:dyDescent="0.25">
      <c r="F26870" s="125"/>
      <c r="G26870" s="125"/>
      <c r="I26870" s="125"/>
      <c r="J26870" s="125"/>
      <c r="K26870" s="125"/>
      <c r="M26870" s="67"/>
    </row>
    <row r="26871" spans="6:13" x14ac:dyDescent="0.25">
      <c r="F26871" s="125"/>
      <c r="G26871" s="125"/>
      <c r="I26871" s="125"/>
      <c r="J26871" s="125"/>
      <c r="K26871" s="125"/>
      <c r="M26871" s="67"/>
    </row>
    <row r="26872" spans="6:13" x14ac:dyDescent="0.25">
      <c r="F26872" s="125"/>
      <c r="G26872" s="125"/>
      <c r="I26872" s="125"/>
      <c r="J26872" s="125"/>
      <c r="K26872" s="125"/>
      <c r="M26872" s="67"/>
    </row>
    <row r="26873" spans="6:13" x14ac:dyDescent="0.25">
      <c r="F26873" s="125"/>
      <c r="G26873" s="125"/>
      <c r="I26873" s="125"/>
      <c r="J26873" s="125"/>
      <c r="K26873" s="125"/>
      <c r="M26873" s="67"/>
    </row>
    <row r="26874" spans="6:13" x14ac:dyDescent="0.25">
      <c r="F26874" s="125"/>
      <c r="G26874" s="125"/>
      <c r="I26874" s="125"/>
      <c r="J26874" s="125"/>
      <c r="K26874" s="125"/>
      <c r="M26874" s="67"/>
    </row>
    <row r="26875" spans="6:13" x14ac:dyDescent="0.25">
      <c r="F26875" s="125"/>
      <c r="G26875" s="125"/>
      <c r="I26875" s="125"/>
      <c r="J26875" s="125"/>
      <c r="K26875" s="125"/>
      <c r="M26875" s="67"/>
    </row>
    <row r="26876" spans="6:13" x14ac:dyDescent="0.25">
      <c r="F26876" s="125"/>
      <c r="G26876" s="125"/>
      <c r="I26876" s="125"/>
      <c r="J26876" s="125"/>
      <c r="K26876" s="125"/>
      <c r="M26876" s="67"/>
    </row>
    <row r="26877" spans="6:13" x14ac:dyDescent="0.25">
      <c r="F26877" s="125"/>
      <c r="G26877" s="125"/>
      <c r="I26877" s="125"/>
      <c r="J26877" s="125"/>
      <c r="K26877" s="125"/>
      <c r="M26877" s="67"/>
    </row>
    <row r="26878" spans="6:13" x14ac:dyDescent="0.25">
      <c r="F26878" s="125"/>
      <c r="G26878" s="125"/>
      <c r="I26878" s="125"/>
      <c r="J26878" s="125"/>
      <c r="K26878" s="125"/>
      <c r="M26878" s="67"/>
    </row>
    <row r="26879" spans="6:13" x14ac:dyDescent="0.25">
      <c r="F26879" s="125"/>
      <c r="G26879" s="125"/>
      <c r="I26879" s="125"/>
      <c r="J26879" s="125"/>
      <c r="K26879" s="125"/>
      <c r="M26879" s="67"/>
    </row>
    <row r="26880" spans="6:13" x14ac:dyDescent="0.25">
      <c r="F26880" s="125"/>
      <c r="G26880" s="125"/>
      <c r="I26880" s="125"/>
      <c r="J26880" s="125"/>
      <c r="K26880" s="125"/>
      <c r="M26880" s="67"/>
    </row>
    <row r="26881" spans="6:13" x14ac:dyDescent="0.25">
      <c r="F26881" s="125"/>
      <c r="G26881" s="125"/>
      <c r="I26881" s="125"/>
      <c r="J26881" s="125"/>
      <c r="K26881" s="125"/>
      <c r="M26881" s="67"/>
    </row>
    <row r="26882" spans="6:13" x14ac:dyDescent="0.25">
      <c r="F26882" s="125"/>
      <c r="G26882" s="125"/>
      <c r="I26882" s="125"/>
      <c r="J26882" s="125"/>
      <c r="K26882" s="125"/>
      <c r="M26882" s="67"/>
    </row>
    <row r="26883" spans="6:13" x14ac:dyDescent="0.25">
      <c r="F26883" s="125"/>
      <c r="G26883" s="125"/>
      <c r="I26883" s="125"/>
      <c r="J26883" s="125"/>
      <c r="K26883" s="125"/>
      <c r="M26883" s="67"/>
    </row>
    <row r="26884" spans="6:13" x14ac:dyDescent="0.25">
      <c r="F26884" s="125"/>
      <c r="G26884" s="125"/>
      <c r="I26884" s="125"/>
      <c r="J26884" s="125"/>
      <c r="K26884" s="125"/>
      <c r="M26884" s="67"/>
    </row>
    <row r="26885" spans="6:13" x14ac:dyDescent="0.25">
      <c r="F26885" s="125"/>
      <c r="G26885" s="125"/>
      <c r="I26885" s="125"/>
      <c r="J26885" s="125"/>
      <c r="K26885" s="125"/>
      <c r="M26885" s="67"/>
    </row>
    <row r="26886" spans="6:13" x14ac:dyDescent="0.25">
      <c r="F26886" s="125"/>
      <c r="G26886" s="125"/>
      <c r="I26886" s="125"/>
      <c r="J26886" s="125"/>
      <c r="K26886" s="125"/>
      <c r="M26886" s="67"/>
    </row>
    <row r="26887" spans="6:13" x14ac:dyDescent="0.25">
      <c r="F26887" s="125"/>
      <c r="G26887" s="125"/>
      <c r="I26887" s="125"/>
      <c r="J26887" s="125"/>
      <c r="K26887" s="125"/>
      <c r="M26887" s="67"/>
    </row>
    <row r="26888" spans="6:13" x14ac:dyDescent="0.25">
      <c r="F26888" s="125"/>
      <c r="G26888" s="125"/>
      <c r="I26888" s="125"/>
      <c r="J26888" s="125"/>
      <c r="K26888" s="125"/>
      <c r="M26888" s="67"/>
    </row>
    <row r="26889" spans="6:13" x14ac:dyDescent="0.25">
      <c r="F26889" s="125"/>
      <c r="G26889" s="125"/>
      <c r="I26889" s="125"/>
      <c r="J26889" s="125"/>
      <c r="K26889" s="125"/>
      <c r="M26889" s="67"/>
    </row>
    <row r="26890" spans="6:13" x14ac:dyDescent="0.25">
      <c r="F26890" s="125"/>
      <c r="G26890" s="125"/>
      <c r="I26890" s="125"/>
      <c r="J26890" s="125"/>
      <c r="K26890" s="125"/>
      <c r="M26890" s="67"/>
    </row>
    <row r="26891" spans="6:13" x14ac:dyDescent="0.25">
      <c r="F26891" s="125"/>
      <c r="G26891" s="125"/>
      <c r="I26891" s="125"/>
      <c r="J26891" s="125"/>
      <c r="K26891" s="125"/>
      <c r="M26891" s="67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/>
  <dimension ref="A1:U26891"/>
  <sheetViews>
    <sheetView topLeftCell="O25" workbookViewId="0">
      <selection activeCell="L14" sqref="L14:M16"/>
    </sheetView>
  </sheetViews>
  <sheetFormatPr defaultColWidth="9.140625" defaultRowHeight="15" x14ac:dyDescent="0.25"/>
  <cols>
    <col min="1" max="1" width="9.140625" style="45"/>
    <col min="2" max="2" width="13.28515625" style="45" customWidth="1"/>
    <col min="3" max="3" width="12.28515625" style="45" customWidth="1"/>
    <col min="4" max="5" width="14.85546875" style="45" bestFit="1" customWidth="1"/>
    <col min="6" max="6" width="10.5703125" style="38" bestFit="1" customWidth="1"/>
    <col min="7" max="7" width="9.140625" style="60"/>
    <col min="8" max="8" width="9.140625" style="45"/>
    <col min="9" max="9" width="21.5703125" style="49" customWidth="1"/>
    <col min="10" max="10" width="16.28515625" style="50" customWidth="1"/>
    <col min="11" max="11" width="12" style="50" bestFit="1" customWidth="1"/>
    <col min="12" max="12" width="12" style="45" bestFit="1" customWidth="1"/>
    <col min="13" max="13" width="12.42578125" style="45" bestFit="1" customWidth="1"/>
    <col min="14" max="15" width="9.140625" style="45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19" width="14.28515625" style="68" customWidth="1"/>
    <col min="20" max="21" width="12" style="68" bestFit="1" customWidth="1"/>
    <col min="22" max="16384" width="9.140625" style="45"/>
  </cols>
  <sheetData>
    <row r="1" spans="1:13" x14ac:dyDescent="0.25">
      <c r="A1" s="46" t="s">
        <v>0</v>
      </c>
      <c r="F1" s="37" t="s">
        <v>37</v>
      </c>
      <c r="I1" s="59" t="s">
        <v>17</v>
      </c>
      <c r="J1" s="51"/>
      <c r="K1" s="50" t="s">
        <v>18</v>
      </c>
    </row>
    <row r="2" spans="1:13" x14ac:dyDescent="0.25">
      <c r="A2" s="46" t="s">
        <v>1</v>
      </c>
      <c r="B2" s="46" t="s">
        <v>2</v>
      </c>
      <c r="C2" s="46" t="s">
        <v>3</v>
      </c>
      <c r="D2" s="46" t="s">
        <v>4</v>
      </c>
      <c r="I2" s="59">
        <f>J19</f>
        <v>37.870529174804688</v>
      </c>
      <c r="J2" s="51">
        <f>MIN(D25:D925)+J21</f>
        <v>107.88821999999999</v>
      </c>
      <c r="K2" s="51">
        <f>J20</f>
        <v>530</v>
      </c>
    </row>
    <row r="3" spans="1:13" x14ac:dyDescent="0.25">
      <c r="I3" s="59">
        <f>J19</f>
        <v>37.870529174804688</v>
      </c>
      <c r="J3" s="51">
        <f>MAX(D25:D929)</f>
        <v>2.1180300000000001</v>
      </c>
      <c r="K3" s="51">
        <f>J20</f>
        <v>530</v>
      </c>
    </row>
    <row r="4" spans="1:13" x14ac:dyDescent="0.25">
      <c r="I4" s="49" t="s">
        <v>36</v>
      </c>
      <c r="J4" s="51"/>
    </row>
    <row r="5" spans="1:13" x14ac:dyDescent="0.25">
      <c r="A5" s="46" t="s">
        <v>5</v>
      </c>
      <c r="B5" s="47" t="s">
        <v>64</v>
      </c>
      <c r="C5" s="48"/>
      <c r="D5" s="48"/>
      <c r="E5" s="48"/>
      <c r="I5" s="51">
        <f>J21</f>
        <v>105.773</v>
      </c>
      <c r="J5" s="50">
        <f>J19</f>
        <v>37.870529174804688</v>
      </c>
    </row>
    <row r="6" spans="1:13" x14ac:dyDescent="0.25">
      <c r="A6" s="46" t="s">
        <v>6</v>
      </c>
      <c r="B6" s="46" t="s">
        <v>7</v>
      </c>
      <c r="I6" s="51">
        <f>J21</f>
        <v>105.773</v>
      </c>
      <c r="J6" s="50">
        <f>J20</f>
        <v>530</v>
      </c>
    </row>
    <row r="7" spans="1:13" x14ac:dyDescent="0.25">
      <c r="A7" s="46" t="s">
        <v>8</v>
      </c>
      <c r="B7" s="46" t="s">
        <v>7</v>
      </c>
      <c r="I7" s="45" t="s">
        <v>46</v>
      </c>
      <c r="J7" s="45"/>
    </row>
    <row r="8" spans="1:13" x14ac:dyDescent="0.25">
      <c r="A8" s="46" t="s">
        <v>9</v>
      </c>
      <c r="B8" s="46" t="s">
        <v>65</v>
      </c>
      <c r="I8" s="45" t="s">
        <v>49</v>
      </c>
      <c r="J8" s="45">
        <f>1000/20</f>
        <v>50</v>
      </c>
    </row>
    <row r="9" spans="1:13" x14ac:dyDescent="0.25">
      <c r="I9" s="36" t="s">
        <v>47</v>
      </c>
      <c r="J9" s="50">
        <v>0.1</v>
      </c>
    </row>
    <row r="11" spans="1:13" x14ac:dyDescent="0.25">
      <c r="A11" s="46" t="s">
        <v>10</v>
      </c>
      <c r="B11" s="46" t="s">
        <v>66</v>
      </c>
      <c r="C11" s="46" t="s">
        <v>11</v>
      </c>
      <c r="D11" s="56" t="s">
        <v>67</v>
      </c>
      <c r="J11" s="51"/>
    </row>
    <row r="12" spans="1:13" x14ac:dyDescent="0.25">
      <c r="A12" s="46" t="s">
        <v>12</v>
      </c>
      <c r="B12" s="46" t="s">
        <v>68</v>
      </c>
      <c r="C12" s="46" t="s">
        <v>13</v>
      </c>
      <c r="D12" s="46" t="s">
        <v>68</v>
      </c>
      <c r="L12" s="50"/>
    </row>
    <row r="13" spans="1:13" x14ac:dyDescent="0.25">
      <c r="J13" s="45" t="s">
        <v>19</v>
      </c>
      <c r="K13" s="45">
        <v>1</v>
      </c>
      <c r="L13" s="51">
        <v>2</v>
      </c>
      <c r="M13" s="45">
        <v>3</v>
      </c>
    </row>
    <row r="14" spans="1:13" x14ac:dyDescent="0.25">
      <c r="J14" s="45" t="s">
        <v>20</v>
      </c>
      <c r="K14" s="52">
        <v>375.73168767224359</v>
      </c>
      <c r="L14" s="57">
        <v>346.57635733699561</v>
      </c>
      <c r="M14" s="57">
        <v>466.89710278877345</v>
      </c>
    </row>
    <row r="15" spans="1:13" x14ac:dyDescent="0.25">
      <c r="A15" s="46" t="s">
        <v>69</v>
      </c>
      <c r="J15" s="45" t="s">
        <v>21</v>
      </c>
      <c r="K15" s="52">
        <v>0</v>
      </c>
      <c r="L15" s="57">
        <v>9.9987139306977724E-2</v>
      </c>
      <c r="M15" s="57">
        <v>5.5986994429970759E-2</v>
      </c>
    </row>
    <row r="16" spans="1:13" x14ac:dyDescent="0.25">
      <c r="J16" s="45" t="s">
        <v>22</v>
      </c>
      <c r="K16" s="53">
        <v>41.742350066298762</v>
      </c>
      <c r="L16" s="58">
        <v>13.974253189056132</v>
      </c>
      <c r="M16" s="58">
        <v>100.54374874564199</v>
      </c>
    </row>
    <row r="17" spans="1:21" x14ac:dyDescent="0.25">
      <c r="J17" s="45" t="s">
        <v>23</v>
      </c>
      <c r="K17" s="54">
        <f>K16*2*SQRT(2*LN(2))</f>
        <v>98.295722662819301</v>
      </c>
      <c r="L17" s="54">
        <f>L16*2*SQRT(2*LN(2))</f>
        <v>32.906851523927045</v>
      </c>
      <c r="M17" s="54">
        <f>M16*2*SQRT(2*LN(2))</f>
        <v>236.76243494879313</v>
      </c>
    </row>
    <row r="18" spans="1:21" x14ac:dyDescent="0.25">
      <c r="J18" s="45" t="s">
        <v>24</v>
      </c>
      <c r="K18" s="52">
        <f>K15*K16*SQRT(2*PI())</f>
        <v>0</v>
      </c>
      <c r="L18" s="52">
        <f>L15*L16*SQRT(2*PI())</f>
        <v>3.5023753283787449</v>
      </c>
      <c r="M18" s="52">
        <f>M15*M16*SQRT(2*PI())</f>
        <v>14.110167253584541</v>
      </c>
    </row>
    <row r="19" spans="1:21" x14ac:dyDescent="0.25">
      <c r="I19" s="49" t="s">
        <v>26</v>
      </c>
      <c r="J19" s="45">
        <f>C26</f>
        <v>37.870529174804688</v>
      </c>
      <c r="K19" s="51"/>
    </row>
    <row r="20" spans="1:21" x14ac:dyDescent="0.25">
      <c r="A20" s="46"/>
      <c r="I20" s="45" t="s">
        <v>25</v>
      </c>
      <c r="J20" s="46">
        <v>530</v>
      </c>
      <c r="K20" s="33"/>
    </row>
    <row r="21" spans="1:21" x14ac:dyDescent="0.25">
      <c r="A21" s="46"/>
      <c r="I21" s="49" t="s">
        <v>27</v>
      </c>
      <c r="J21" s="57">
        <f>MIN(F25:F628)+(K21/10)</f>
        <v>105.773</v>
      </c>
      <c r="K21" s="51">
        <v>0.05</v>
      </c>
    </row>
    <row r="22" spans="1:21" x14ac:dyDescent="0.25">
      <c r="I22" s="55" t="s">
        <v>28</v>
      </c>
      <c r="J22" s="54">
        <f ca="1">SUM(INDIRECT("I"&amp;MATCH(J20,$C$25:$C$10485,1)&amp;":I"&amp;MATCH(J19,$C$25:$C$10485,1)))</f>
        <v>287.29137364160994</v>
      </c>
      <c r="K22" s="50" t="s">
        <v>54</v>
      </c>
    </row>
    <row r="23" spans="1:21" x14ac:dyDescent="0.25">
      <c r="A23" s="46"/>
      <c r="C23" s="46" t="s">
        <v>38</v>
      </c>
      <c r="I23" s="32" t="s">
        <v>35</v>
      </c>
      <c r="J23" s="52">
        <f>SUM(K18:M18)</f>
        <v>17.612542581963286</v>
      </c>
      <c r="K23" s="51">
        <f>SUM(K18:L18)</f>
        <v>3.5023753283787449</v>
      </c>
      <c r="P23" s="68" t="s">
        <v>106</v>
      </c>
    </row>
    <row r="24" spans="1:21" x14ac:dyDescent="0.25">
      <c r="A24" s="46"/>
      <c r="B24" s="46"/>
      <c r="C24" s="45" t="s">
        <v>15</v>
      </c>
      <c r="D24" s="45" t="s">
        <v>16</v>
      </c>
      <c r="F24" s="38" t="s">
        <v>48</v>
      </c>
      <c r="I24" s="49" t="s">
        <v>29</v>
      </c>
      <c r="J24" s="50" t="s">
        <v>30</v>
      </c>
      <c r="K24" s="50" t="s">
        <v>31</v>
      </c>
      <c r="L24" s="50" t="s">
        <v>32</v>
      </c>
      <c r="M24" s="50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45">
        <v>37.880786895751953</v>
      </c>
      <c r="D25" s="45">
        <v>2.1154799999999998</v>
      </c>
      <c r="F25" s="38">
        <f>D25*J$8</f>
        <v>105.77399999999999</v>
      </c>
      <c r="I25" s="49">
        <f>(F25-J25)^2</f>
        <v>9.8757859393519874E-7</v>
      </c>
      <c r="J25" s="50">
        <f>K25+L25+M25+J$21</f>
        <v>105.77300623011016</v>
      </c>
      <c r="K25" s="50">
        <f>K$15*EXP(-0.5*((C25-K$14)/K$16)^2)</f>
        <v>0</v>
      </c>
      <c r="L25" s="50">
        <f>L$15*EXP(-0.5*((C25-L$14)/L$16)^2)</f>
        <v>1.0865594678878269E-107</v>
      </c>
      <c r="M25" s="50">
        <f>M$15*EXP(-0.5*((C25-M$14)/M$16)^2)</f>
        <v>6.2301101631903075E-6</v>
      </c>
      <c r="P25" s="68">
        <f>C25</f>
        <v>37.880786895751953</v>
      </c>
      <c r="Q25" s="68">
        <f>F25-J$21</f>
        <v>9.9999999999056399E-4</v>
      </c>
      <c r="R25" s="68">
        <f>J25-J$21</f>
        <v>6.2301101593220665E-6</v>
      </c>
      <c r="S25" s="68">
        <f t="shared" ref="S25:U25" si="0">K25</f>
        <v>0</v>
      </c>
      <c r="T25" s="68">
        <f t="shared" si="0"/>
        <v>1.0865594678878269E-107</v>
      </c>
      <c r="U25" s="68">
        <f t="shared" si="0"/>
        <v>6.2301101631903075E-6</v>
      </c>
    </row>
    <row r="26" spans="1:21" x14ac:dyDescent="0.25">
      <c r="C26" s="45">
        <v>37.870529174804688</v>
      </c>
      <c r="D26" s="45">
        <v>2.1154899999999999</v>
      </c>
      <c r="F26" s="38">
        <f t="shared" ref="F26:F89" si="1">D26*J$8</f>
        <v>105.77449999999999</v>
      </c>
      <c r="I26" s="49">
        <f t="shared" ref="I26:I89" si="2">(F26-J26)^2</f>
        <v>2.2313565847136909E-6</v>
      </c>
      <c r="J26" s="50">
        <f t="shared" ref="J26:J89" si="3">K26+L26+M26+J$21</f>
        <v>105.77300622739858</v>
      </c>
      <c r="K26" s="50">
        <f t="shared" ref="K26:K89" si="4">K$15*EXP(-0.5*((C26-K$14)/K$16)^2)</f>
        <v>0</v>
      </c>
      <c r="L26" s="50">
        <f t="shared" ref="L26:L89" si="5">L$15*EXP(-0.5*((C26-L$14)/L$16)^2)</f>
        <v>1.0690824078489774E-107</v>
      </c>
      <c r="M26" s="50">
        <f t="shared" ref="M26:M89" si="6">M$15*EXP(-0.5*((C26-M$14)/M$16)^2)</f>
        <v>6.2273985924907369E-6</v>
      </c>
      <c r="P26" s="68">
        <f t="shared" ref="P26:P89" si="7">C26</f>
        <v>37.870529174804688</v>
      </c>
      <c r="Q26" s="68">
        <f t="shared" ref="Q26:Q89" si="8">F26-J$21</f>
        <v>1.4999999999929514E-3</v>
      </c>
      <c r="R26" s="68">
        <f t="shared" ref="R26:R89" si="9">J26-J$21</f>
        <v>6.2273985861338588E-6</v>
      </c>
      <c r="S26" s="68">
        <f t="shared" ref="S26:S89" si="10">K26</f>
        <v>0</v>
      </c>
      <c r="T26" s="68">
        <f t="shared" ref="T26:T89" si="11">L26</f>
        <v>1.0690824078489774E-107</v>
      </c>
      <c r="U26" s="68">
        <f t="shared" ref="U26:U89" si="12">M26</f>
        <v>6.2273985924907369E-6</v>
      </c>
    </row>
    <row r="27" spans="1:21" x14ac:dyDescent="0.25">
      <c r="C27" s="45">
        <v>37.872360229492188</v>
      </c>
      <c r="D27" s="45">
        <v>2.1154700000000002</v>
      </c>
      <c r="F27" s="38">
        <f t="shared" si="1"/>
        <v>105.77350000000001</v>
      </c>
      <c r="I27" s="49">
        <f t="shared" si="2"/>
        <v>2.438109040004924E-7</v>
      </c>
      <c r="J27" s="50">
        <f t="shared" si="3"/>
        <v>105.77300622788253</v>
      </c>
      <c r="K27" s="50">
        <f t="shared" si="4"/>
        <v>0</v>
      </c>
      <c r="L27" s="50">
        <f t="shared" si="5"/>
        <v>1.0721814503244084E-107</v>
      </c>
      <c r="M27" s="50">
        <f t="shared" si="6"/>
        <v>6.2278825396810505E-6</v>
      </c>
      <c r="P27" s="68">
        <f t="shared" si="7"/>
        <v>37.872360229492188</v>
      </c>
      <c r="Q27" s="68">
        <f t="shared" si="8"/>
        <v>5.0000000001659828E-4</v>
      </c>
      <c r="R27" s="68">
        <f t="shared" si="9"/>
        <v>6.227882536791185E-6</v>
      </c>
      <c r="S27" s="68">
        <f t="shared" si="10"/>
        <v>0</v>
      </c>
      <c r="T27" s="68">
        <f t="shared" si="11"/>
        <v>1.0721814503244084E-107</v>
      </c>
      <c r="U27" s="68">
        <f t="shared" si="12"/>
        <v>6.2278825396810505E-6</v>
      </c>
    </row>
    <row r="28" spans="1:21" x14ac:dyDescent="0.25">
      <c r="C28" s="45">
        <v>37.870529174804688</v>
      </c>
      <c r="D28" s="45">
        <v>2.1154999999999999</v>
      </c>
      <c r="F28" s="38">
        <f t="shared" si="1"/>
        <v>105.77499999999999</v>
      </c>
      <c r="I28" s="49">
        <f t="shared" si="2"/>
        <v>3.9751291861300289E-6</v>
      </c>
      <c r="J28" s="50">
        <f t="shared" si="3"/>
        <v>105.77300622739858</v>
      </c>
      <c r="K28" s="50">
        <f t="shared" si="4"/>
        <v>0</v>
      </c>
      <c r="L28" s="50">
        <f t="shared" si="5"/>
        <v>1.0690824078489774E-107</v>
      </c>
      <c r="M28" s="50">
        <f t="shared" si="6"/>
        <v>6.2273985924907369E-6</v>
      </c>
      <c r="P28" s="68">
        <f t="shared" si="7"/>
        <v>37.870529174804688</v>
      </c>
      <c r="Q28" s="68">
        <f t="shared" si="8"/>
        <v>1.9999999999953388E-3</v>
      </c>
      <c r="R28" s="68">
        <f t="shared" si="9"/>
        <v>6.2273985861338588E-6</v>
      </c>
      <c r="S28" s="68">
        <f t="shared" si="10"/>
        <v>0</v>
      </c>
      <c r="T28" s="68">
        <f t="shared" si="11"/>
        <v>1.0690824078489774E-107</v>
      </c>
      <c r="U28" s="68">
        <f t="shared" si="12"/>
        <v>6.2273985924907369E-6</v>
      </c>
    </row>
    <row r="29" spans="1:21" x14ac:dyDescent="0.25">
      <c r="C29" s="45">
        <v>37.906429290771484</v>
      </c>
      <c r="D29" s="45">
        <v>2.1154999999999999</v>
      </c>
      <c r="F29" s="38">
        <f t="shared" si="1"/>
        <v>105.77499999999999</v>
      </c>
      <c r="I29" s="49">
        <f t="shared" si="2"/>
        <v>3.9750913249446168E-6</v>
      </c>
      <c r="J29" s="50">
        <f t="shared" si="3"/>
        <v>105.77300623689347</v>
      </c>
      <c r="K29" s="50">
        <f t="shared" si="4"/>
        <v>0</v>
      </c>
      <c r="L29" s="50">
        <f t="shared" si="5"/>
        <v>1.1315062589373278E-107</v>
      </c>
      <c r="M29" s="50">
        <f t="shared" si="6"/>
        <v>6.23689346774207E-6</v>
      </c>
      <c r="P29" s="68">
        <f t="shared" si="7"/>
        <v>37.906429290771484</v>
      </c>
      <c r="Q29" s="68">
        <f t="shared" si="8"/>
        <v>1.9999999999953388E-3</v>
      </c>
      <c r="R29" s="68">
        <f t="shared" si="9"/>
        <v>6.236893469235838E-6</v>
      </c>
      <c r="S29" s="68">
        <f t="shared" si="10"/>
        <v>0</v>
      </c>
      <c r="T29" s="68">
        <f t="shared" si="11"/>
        <v>1.1315062589373278E-107</v>
      </c>
      <c r="U29" s="68">
        <f t="shared" si="12"/>
        <v>6.23689346774207E-6</v>
      </c>
    </row>
    <row r="30" spans="1:21" x14ac:dyDescent="0.25">
      <c r="C30" s="45">
        <v>37.976028442382813</v>
      </c>
      <c r="D30" s="45">
        <v>2.11551</v>
      </c>
      <c r="F30" s="38">
        <f t="shared" si="1"/>
        <v>105.77549999999999</v>
      </c>
      <c r="I30" s="49">
        <f t="shared" si="2"/>
        <v>6.2187624289272734E-6</v>
      </c>
      <c r="J30" s="50">
        <f t="shared" si="3"/>
        <v>105.77300625534006</v>
      </c>
      <c r="K30" s="50">
        <f t="shared" si="4"/>
        <v>0</v>
      </c>
      <c r="L30" s="50">
        <f t="shared" si="5"/>
        <v>1.263075431712668E-107</v>
      </c>
      <c r="M30" s="50">
        <f t="shared" si="6"/>
        <v>6.2553400622195051E-6</v>
      </c>
      <c r="P30" s="68">
        <f t="shared" si="7"/>
        <v>37.976028442382813</v>
      </c>
      <c r="Q30" s="68">
        <f t="shared" si="8"/>
        <v>2.4999999999977263E-3</v>
      </c>
      <c r="R30" s="68">
        <f t="shared" si="9"/>
        <v>6.255340068150872E-6</v>
      </c>
      <c r="S30" s="68">
        <f t="shared" si="10"/>
        <v>0</v>
      </c>
      <c r="T30" s="68">
        <f t="shared" si="11"/>
        <v>1.263075431712668E-107</v>
      </c>
      <c r="U30" s="68">
        <f t="shared" si="12"/>
        <v>6.2553400622195051E-6</v>
      </c>
    </row>
    <row r="31" spans="1:21" x14ac:dyDescent="0.25">
      <c r="C31" s="45">
        <v>38.1309814453125</v>
      </c>
      <c r="D31" s="45">
        <v>2.1154899999999999</v>
      </c>
      <c r="F31" s="38">
        <f t="shared" si="1"/>
        <v>105.77449999999999</v>
      </c>
      <c r="I31" s="49">
        <f t="shared" si="2"/>
        <v>2.2311498643692214E-6</v>
      </c>
      <c r="J31" s="50">
        <f t="shared" si="3"/>
        <v>105.77300629659423</v>
      </c>
      <c r="K31" s="50">
        <f t="shared" si="4"/>
        <v>0</v>
      </c>
      <c r="L31" s="50">
        <f t="shared" si="5"/>
        <v>1.6134263901718359E-107</v>
      </c>
      <c r="M31" s="50">
        <f t="shared" si="6"/>
        <v>6.2965942345448794E-6</v>
      </c>
      <c r="P31" s="68">
        <f t="shared" si="7"/>
        <v>38.1309814453125</v>
      </c>
      <c r="Q31" s="68">
        <f t="shared" si="8"/>
        <v>1.4999999999929514E-3</v>
      </c>
      <c r="R31" s="68">
        <f t="shared" si="9"/>
        <v>6.2965942362325222E-6</v>
      </c>
      <c r="S31" s="68">
        <f t="shared" si="10"/>
        <v>0</v>
      </c>
      <c r="T31" s="68">
        <f t="shared" si="11"/>
        <v>1.6134263901718359E-107</v>
      </c>
      <c r="U31" s="68">
        <f t="shared" si="12"/>
        <v>6.2965942345448794E-6</v>
      </c>
    </row>
    <row r="32" spans="1:21" x14ac:dyDescent="0.25">
      <c r="C32" s="45">
        <v>38.34967041015625</v>
      </c>
      <c r="D32" s="45">
        <v>2.1154700000000002</v>
      </c>
      <c r="F32" s="38">
        <f t="shared" si="1"/>
        <v>105.77350000000001</v>
      </c>
      <c r="I32" s="49">
        <f t="shared" si="2"/>
        <v>2.4368513434253516E-7</v>
      </c>
      <c r="J32" s="50">
        <f t="shared" si="3"/>
        <v>105.77300635525494</v>
      </c>
      <c r="K32" s="50">
        <f t="shared" si="4"/>
        <v>0</v>
      </c>
      <c r="L32" s="50">
        <f t="shared" si="5"/>
        <v>2.2788205491173992E-107</v>
      </c>
      <c r="M32" s="50">
        <f t="shared" si="6"/>
        <v>6.3552549443655472E-6</v>
      </c>
      <c r="P32" s="68">
        <f t="shared" si="7"/>
        <v>38.34967041015625</v>
      </c>
      <c r="Q32" s="68">
        <f t="shared" si="8"/>
        <v>5.0000000001659828E-4</v>
      </c>
      <c r="R32" s="68">
        <f t="shared" si="9"/>
        <v>6.3552549391943103E-6</v>
      </c>
      <c r="S32" s="68">
        <f t="shared" si="10"/>
        <v>0</v>
      </c>
      <c r="T32" s="68">
        <f t="shared" si="11"/>
        <v>2.2788205491173992E-107</v>
      </c>
      <c r="U32" s="68">
        <f t="shared" si="12"/>
        <v>6.3552549443655472E-6</v>
      </c>
    </row>
    <row r="33" spans="3:21" x14ac:dyDescent="0.25">
      <c r="C33" s="45">
        <v>38.672031402587891</v>
      </c>
      <c r="D33" s="45">
        <v>2.1154899999999999</v>
      </c>
      <c r="F33" s="38">
        <f t="shared" si="1"/>
        <v>105.77449999999999</v>
      </c>
      <c r="I33" s="49">
        <f t="shared" si="2"/>
        <v>2.230713507401622E-6</v>
      </c>
      <c r="J33" s="50">
        <f t="shared" si="3"/>
        <v>105.77300644266684</v>
      </c>
      <c r="K33" s="50">
        <f t="shared" si="4"/>
        <v>0</v>
      </c>
      <c r="L33" s="50">
        <f t="shared" si="5"/>
        <v>3.7893775896247158E-107</v>
      </c>
      <c r="M33" s="50">
        <f t="shared" si="6"/>
        <v>6.4426668450917058E-6</v>
      </c>
      <c r="P33" s="68">
        <f t="shared" si="7"/>
        <v>38.672031402587891</v>
      </c>
      <c r="Q33" s="68">
        <f t="shared" si="8"/>
        <v>1.4999999999929514E-3</v>
      </c>
      <c r="R33" s="68">
        <f t="shared" si="9"/>
        <v>6.442666844463929E-6</v>
      </c>
      <c r="S33" s="68">
        <f t="shared" si="10"/>
        <v>0</v>
      </c>
      <c r="T33" s="68">
        <f t="shared" si="11"/>
        <v>3.7893775896247158E-107</v>
      </c>
      <c r="U33" s="68">
        <f t="shared" si="12"/>
        <v>6.4426668450917058E-6</v>
      </c>
    </row>
    <row r="34" spans="3:21" x14ac:dyDescent="0.25">
      <c r="C34" s="45">
        <v>39.080104827880859</v>
      </c>
      <c r="D34" s="45">
        <v>2.1154999999999999</v>
      </c>
      <c r="F34" s="38">
        <f t="shared" si="1"/>
        <v>105.77499999999999</v>
      </c>
      <c r="I34" s="49">
        <f t="shared" si="2"/>
        <v>3.973823165687884E-6</v>
      </c>
      <c r="J34" s="50">
        <f t="shared" si="3"/>
        <v>105.77300655495041</v>
      </c>
      <c r="K34" s="50">
        <f t="shared" si="4"/>
        <v>0</v>
      </c>
      <c r="L34" s="50">
        <f t="shared" si="5"/>
        <v>7.2080529336824259E-107</v>
      </c>
      <c r="M34" s="50">
        <f t="shared" si="6"/>
        <v>6.5549504178724761E-6</v>
      </c>
      <c r="P34" s="68">
        <f t="shared" si="7"/>
        <v>39.080104827880859</v>
      </c>
      <c r="Q34" s="68">
        <f t="shared" si="8"/>
        <v>1.9999999999953388E-3</v>
      </c>
      <c r="R34" s="68">
        <f t="shared" si="9"/>
        <v>6.5549504171258377E-6</v>
      </c>
      <c r="S34" s="68">
        <f t="shared" si="10"/>
        <v>0</v>
      </c>
      <c r="T34" s="68">
        <f t="shared" si="11"/>
        <v>7.2080529336824259E-107</v>
      </c>
      <c r="U34" s="68">
        <f t="shared" si="12"/>
        <v>6.5549504178724761E-6</v>
      </c>
    </row>
    <row r="35" spans="3:21" x14ac:dyDescent="0.25">
      <c r="C35" s="45">
        <v>39.589653015136719</v>
      </c>
      <c r="D35" s="45">
        <v>2.1154899999999999</v>
      </c>
      <c r="F35" s="38">
        <f t="shared" si="1"/>
        <v>105.77449999999999</v>
      </c>
      <c r="I35" s="49">
        <f t="shared" si="2"/>
        <v>2.2299516047967988E-6</v>
      </c>
      <c r="J35" s="50">
        <f t="shared" si="3"/>
        <v>105.77300669775168</v>
      </c>
      <c r="K35" s="50">
        <f t="shared" si="4"/>
        <v>0</v>
      </c>
      <c r="L35" s="50">
        <f t="shared" si="5"/>
        <v>1.6068992692961727E-106</v>
      </c>
      <c r="M35" s="50">
        <f t="shared" si="6"/>
        <v>6.6977516886265051E-6</v>
      </c>
      <c r="P35" s="68">
        <f t="shared" si="7"/>
        <v>39.589653015136719</v>
      </c>
      <c r="Q35" s="68">
        <f t="shared" si="8"/>
        <v>1.4999999999929514E-3</v>
      </c>
      <c r="R35" s="68">
        <f t="shared" si="9"/>
        <v>6.697751686601805E-6</v>
      </c>
      <c r="S35" s="68">
        <f t="shared" si="10"/>
        <v>0</v>
      </c>
      <c r="T35" s="68">
        <f t="shared" si="11"/>
        <v>1.6068992692961727E-106</v>
      </c>
      <c r="U35" s="68">
        <f t="shared" si="12"/>
        <v>6.6977516886265051E-6</v>
      </c>
    </row>
    <row r="36" spans="3:21" x14ac:dyDescent="0.25">
      <c r="C36" s="45">
        <v>40.177223205566406</v>
      </c>
      <c r="D36" s="45">
        <v>2.1154799999999998</v>
      </c>
      <c r="F36" s="38">
        <f t="shared" si="1"/>
        <v>105.77399999999999</v>
      </c>
      <c r="I36" s="49">
        <f t="shared" si="2"/>
        <v>9.8631501083964916E-7</v>
      </c>
      <c r="J36" s="50">
        <f t="shared" si="3"/>
        <v>105.773006866066</v>
      </c>
      <c r="K36" s="50">
        <f t="shared" si="4"/>
        <v>0</v>
      </c>
      <c r="L36" s="50">
        <f t="shared" si="5"/>
        <v>4.0434716627269602E-106</v>
      </c>
      <c r="M36" s="50">
        <f t="shared" si="6"/>
        <v>6.8660659961607187E-6</v>
      </c>
      <c r="P36" s="68">
        <f t="shared" si="7"/>
        <v>40.177223205566406</v>
      </c>
      <c r="Q36" s="68">
        <f t="shared" si="8"/>
        <v>9.9999999999056399E-4</v>
      </c>
      <c r="R36" s="68">
        <f t="shared" si="9"/>
        <v>6.8660660019759234E-6</v>
      </c>
      <c r="S36" s="68">
        <f t="shared" si="10"/>
        <v>0</v>
      </c>
      <c r="T36" s="68">
        <f t="shared" si="11"/>
        <v>4.0434716627269602E-106</v>
      </c>
      <c r="U36" s="68">
        <f t="shared" si="12"/>
        <v>6.8660659961607187E-6</v>
      </c>
    </row>
    <row r="37" spans="3:21" x14ac:dyDescent="0.25">
      <c r="C37" s="45">
        <v>40.847217559814453</v>
      </c>
      <c r="D37" s="45">
        <v>2.1154700000000002</v>
      </c>
      <c r="F37" s="38">
        <f t="shared" si="1"/>
        <v>105.77350000000001</v>
      </c>
      <c r="I37" s="49">
        <f t="shared" si="2"/>
        <v>2.4298701962961936E-7</v>
      </c>
      <c r="J37" s="50">
        <f t="shared" si="3"/>
        <v>105.77300706286444</v>
      </c>
      <c r="K37" s="50">
        <f t="shared" si="4"/>
        <v>0</v>
      </c>
      <c r="L37" s="50">
        <f t="shared" si="5"/>
        <v>1.1555867087204047E-105</v>
      </c>
      <c r="M37" s="50">
        <f t="shared" si="6"/>
        <v>7.0628644432058938E-6</v>
      </c>
      <c r="P37" s="68">
        <f t="shared" si="7"/>
        <v>40.847217559814453</v>
      </c>
      <c r="Q37" s="68">
        <f t="shared" si="8"/>
        <v>5.0000000001659828E-4</v>
      </c>
      <c r="R37" s="68">
        <f t="shared" si="9"/>
        <v>7.0628644408543551E-6</v>
      </c>
      <c r="S37" s="68">
        <f t="shared" si="10"/>
        <v>0</v>
      </c>
      <c r="T37" s="68">
        <f t="shared" si="11"/>
        <v>1.1555867087204047E-105</v>
      </c>
      <c r="U37" s="68">
        <f t="shared" si="12"/>
        <v>7.0628644432058938E-6</v>
      </c>
    </row>
    <row r="38" spans="3:21" x14ac:dyDescent="0.25">
      <c r="C38" s="45">
        <v>41.586444854736328</v>
      </c>
      <c r="D38" s="45">
        <v>2.11544</v>
      </c>
      <c r="F38" s="38">
        <f t="shared" si="1"/>
        <v>105.77200000000001</v>
      </c>
      <c r="I38" s="49">
        <f t="shared" si="2"/>
        <v>1.0146254381951798E-6</v>
      </c>
      <c r="J38" s="50">
        <f t="shared" si="3"/>
        <v>105.77300728617493</v>
      </c>
      <c r="K38" s="50">
        <f t="shared" si="4"/>
        <v>0</v>
      </c>
      <c r="L38" s="50">
        <f t="shared" si="5"/>
        <v>3.6712789738091947E-105</v>
      </c>
      <c r="M38" s="50">
        <f t="shared" si="6"/>
        <v>7.2861749391222011E-6</v>
      </c>
      <c r="P38" s="68">
        <f t="shared" si="7"/>
        <v>41.586444854736328</v>
      </c>
      <c r="Q38" s="68">
        <f t="shared" si="8"/>
        <v>-9.9999999999056399E-4</v>
      </c>
      <c r="R38" s="68">
        <f t="shared" si="9"/>
        <v>7.2861749345065618E-6</v>
      </c>
      <c r="S38" s="68">
        <f t="shared" si="10"/>
        <v>0</v>
      </c>
      <c r="T38" s="68">
        <f t="shared" si="11"/>
        <v>3.6712789738091947E-105</v>
      </c>
      <c r="U38" s="68">
        <f t="shared" si="12"/>
        <v>7.2861749391222011E-6</v>
      </c>
    </row>
    <row r="39" spans="3:21" x14ac:dyDescent="0.25">
      <c r="C39" s="45">
        <v>42.381717681884766</v>
      </c>
      <c r="D39" s="45">
        <v>2.1154500000000001</v>
      </c>
      <c r="F39" s="38">
        <f t="shared" si="1"/>
        <v>105.77250000000001</v>
      </c>
      <c r="I39" s="49">
        <f t="shared" si="2"/>
        <v>2.5759061022068629E-7</v>
      </c>
      <c r="J39" s="50">
        <f t="shared" si="3"/>
        <v>105.77300753385131</v>
      </c>
      <c r="K39" s="50">
        <f t="shared" si="4"/>
        <v>0</v>
      </c>
      <c r="L39" s="50">
        <f t="shared" si="5"/>
        <v>1.2692178752196684E-104</v>
      </c>
      <c r="M39" s="50">
        <f t="shared" si="6"/>
        <v>7.5338513103277803E-6</v>
      </c>
      <c r="P39" s="68">
        <f t="shared" si="7"/>
        <v>42.381717681884766</v>
      </c>
      <c r="Q39" s="68">
        <f t="shared" si="8"/>
        <v>-4.9999999998817657E-4</v>
      </c>
      <c r="R39" s="68">
        <f t="shared" si="9"/>
        <v>7.5338513170208898E-6</v>
      </c>
      <c r="S39" s="68">
        <f t="shared" si="10"/>
        <v>0</v>
      </c>
      <c r="T39" s="68">
        <f t="shared" si="11"/>
        <v>1.2692178752196684E-104</v>
      </c>
      <c r="U39" s="68">
        <f t="shared" si="12"/>
        <v>7.5338513103277803E-6</v>
      </c>
    </row>
    <row r="40" spans="3:21" x14ac:dyDescent="0.25">
      <c r="C40" s="45">
        <v>43.213253021240234</v>
      </c>
      <c r="D40" s="45">
        <v>2.1154299999999999</v>
      </c>
      <c r="F40" s="38">
        <f t="shared" si="1"/>
        <v>105.7715</v>
      </c>
      <c r="I40" s="49">
        <f t="shared" si="2"/>
        <v>2.2734647829323591E-6</v>
      </c>
      <c r="J40" s="50">
        <f t="shared" si="3"/>
        <v>105.77300780130751</v>
      </c>
      <c r="K40" s="50">
        <f t="shared" si="4"/>
        <v>0</v>
      </c>
      <c r="L40" s="50">
        <f t="shared" si="5"/>
        <v>4.627165291123698E-104</v>
      </c>
      <c r="M40" s="50">
        <f t="shared" si="6"/>
        <v>7.8013075207617803E-6</v>
      </c>
      <c r="P40" s="68">
        <f t="shared" si="7"/>
        <v>43.213253021240234</v>
      </c>
      <c r="Q40" s="68">
        <f t="shared" si="8"/>
        <v>-1.4999999999929514E-3</v>
      </c>
      <c r="R40" s="68">
        <f t="shared" si="9"/>
        <v>7.8013075182070679E-6</v>
      </c>
      <c r="S40" s="68">
        <f t="shared" si="10"/>
        <v>0</v>
      </c>
      <c r="T40" s="68">
        <f t="shared" si="11"/>
        <v>4.627165291123698E-104</v>
      </c>
      <c r="U40" s="68">
        <f t="shared" si="12"/>
        <v>7.8013075207617803E-6</v>
      </c>
    </row>
    <row r="41" spans="3:21" x14ac:dyDescent="0.25">
      <c r="C41" s="45">
        <v>44.103771209716797</v>
      </c>
      <c r="D41" s="45">
        <v>2.1154700000000002</v>
      </c>
      <c r="F41" s="38">
        <f t="shared" si="1"/>
        <v>105.77350000000001</v>
      </c>
      <c r="I41" s="49">
        <f t="shared" si="2"/>
        <v>2.419679135115639E-7</v>
      </c>
      <c r="J41" s="50">
        <f t="shared" si="3"/>
        <v>105.77300809765858</v>
      </c>
      <c r="K41" s="50">
        <f t="shared" si="4"/>
        <v>0</v>
      </c>
      <c r="L41" s="50">
        <f t="shared" si="5"/>
        <v>1.841776635104719E-103</v>
      </c>
      <c r="M41" s="50">
        <f t="shared" si="6"/>
        <v>8.0976585841497606E-6</v>
      </c>
      <c r="P41" s="68">
        <f t="shared" si="7"/>
        <v>44.103771209716797</v>
      </c>
      <c r="Q41" s="68">
        <f t="shared" si="8"/>
        <v>5.0000000001659828E-4</v>
      </c>
      <c r="R41" s="68">
        <f t="shared" si="9"/>
        <v>8.0976585792313927E-6</v>
      </c>
      <c r="S41" s="68">
        <f t="shared" si="10"/>
        <v>0</v>
      </c>
      <c r="T41" s="68">
        <f t="shared" si="11"/>
        <v>1.841776635104719E-103</v>
      </c>
      <c r="U41" s="68">
        <f t="shared" si="12"/>
        <v>8.0976585841497606E-6</v>
      </c>
    </row>
    <row r="42" spans="3:21" x14ac:dyDescent="0.25">
      <c r="C42" s="45">
        <v>44.982563018798828</v>
      </c>
      <c r="D42" s="45">
        <v>2.1154799999999998</v>
      </c>
      <c r="F42" s="38">
        <f t="shared" si="1"/>
        <v>105.77399999999999</v>
      </c>
      <c r="I42" s="49">
        <f t="shared" si="2"/>
        <v>9.8326957707497601E-7</v>
      </c>
      <c r="J42" s="50">
        <f t="shared" si="3"/>
        <v>105.77300840049561</v>
      </c>
      <c r="K42" s="50">
        <f t="shared" si="4"/>
        <v>0</v>
      </c>
      <c r="L42" s="50">
        <f t="shared" si="5"/>
        <v>7.1701813501635123E-103</v>
      </c>
      <c r="M42" s="50">
        <f t="shared" si="6"/>
        <v>8.4004956135680308E-6</v>
      </c>
      <c r="P42" s="68">
        <f t="shared" si="7"/>
        <v>44.982563018798828</v>
      </c>
      <c r="Q42" s="68">
        <f t="shared" si="8"/>
        <v>9.9999999999056399E-4</v>
      </c>
      <c r="R42" s="68">
        <f t="shared" si="9"/>
        <v>8.4004956164562827E-6</v>
      </c>
      <c r="S42" s="68">
        <f t="shared" si="10"/>
        <v>0</v>
      </c>
      <c r="T42" s="68">
        <f t="shared" si="11"/>
        <v>7.1701813501635123E-103</v>
      </c>
      <c r="U42" s="68">
        <f t="shared" si="12"/>
        <v>8.4004956135680308E-6</v>
      </c>
    </row>
    <row r="43" spans="3:21" x14ac:dyDescent="0.25">
      <c r="C43" s="45">
        <v>45.909709930419922</v>
      </c>
      <c r="D43" s="45">
        <v>2.1154600000000001</v>
      </c>
      <c r="F43" s="38">
        <f t="shared" si="1"/>
        <v>105.77300000000001</v>
      </c>
      <c r="I43" s="49">
        <f t="shared" si="2"/>
        <v>7.6240118216863263E-11</v>
      </c>
      <c r="J43" s="50">
        <f t="shared" si="3"/>
        <v>105.77300873155876</v>
      </c>
      <c r="K43" s="50">
        <f t="shared" si="4"/>
        <v>0</v>
      </c>
      <c r="L43" s="50">
        <f t="shared" si="5"/>
        <v>2.9953119304231964E-102</v>
      </c>
      <c r="M43" s="50">
        <f t="shared" si="6"/>
        <v>8.7315587639651051E-6</v>
      </c>
      <c r="P43" s="68">
        <f t="shared" si="7"/>
        <v>45.909709930419922</v>
      </c>
      <c r="Q43" s="68">
        <f t="shared" si="8"/>
        <v>0</v>
      </c>
      <c r="R43" s="68">
        <f t="shared" si="9"/>
        <v>8.7315587649072768E-6</v>
      </c>
      <c r="S43" s="68">
        <f t="shared" si="10"/>
        <v>0</v>
      </c>
      <c r="T43" s="68">
        <f t="shared" si="11"/>
        <v>2.9953119304231964E-102</v>
      </c>
      <c r="U43" s="68">
        <f t="shared" si="12"/>
        <v>8.7315587639651051E-6</v>
      </c>
    </row>
    <row r="44" spans="3:21" x14ac:dyDescent="0.25">
      <c r="C44" s="45">
        <v>46.859569549560547</v>
      </c>
      <c r="D44" s="45">
        <v>2.1154500000000001</v>
      </c>
      <c r="F44" s="38">
        <f t="shared" si="1"/>
        <v>105.77250000000001</v>
      </c>
      <c r="I44" s="49">
        <f t="shared" si="2"/>
        <v>2.5916597525281961E-7</v>
      </c>
      <c r="J44" s="50">
        <f t="shared" si="3"/>
        <v>105.77300908346591</v>
      </c>
      <c r="K44" s="50">
        <f t="shared" si="4"/>
        <v>0</v>
      </c>
      <c r="L44" s="50">
        <f t="shared" si="5"/>
        <v>1.2899776061422465E-101</v>
      </c>
      <c r="M44" s="50">
        <f t="shared" si="6"/>
        <v>9.0834659098220999E-6</v>
      </c>
      <c r="P44" s="68">
        <f t="shared" si="7"/>
        <v>46.859569549560547</v>
      </c>
      <c r="Q44" s="68">
        <f t="shared" si="8"/>
        <v>-4.9999999998817657E-4</v>
      </c>
      <c r="R44" s="68">
        <f t="shared" si="9"/>
        <v>9.0834659118854688E-6</v>
      </c>
      <c r="S44" s="68">
        <f t="shared" si="10"/>
        <v>0</v>
      </c>
      <c r="T44" s="68">
        <f t="shared" si="11"/>
        <v>1.2899776061422465E-101</v>
      </c>
      <c r="U44" s="68">
        <f t="shared" si="12"/>
        <v>9.0834659098220999E-6</v>
      </c>
    </row>
    <row r="45" spans="3:21" x14ac:dyDescent="0.25">
      <c r="C45" s="45">
        <v>47.819316864013672</v>
      </c>
      <c r="D45" s="45">
        <v>2.1154799999999998</v>
      </c>
      <c r="F45" s="38">
        <f t="shared" si="1"/>
        <v>105.77399999999999</v>
      </c>
      <c r="I45" s="49">
        <f t="shared" si="2"/>
        <v>9.8118417840763632E-7</v>
      </c>
      <c r="J45" s="50">
        <f t="shared" si="3"/>
        <v>105.77300945258648</v>
      </c>
      <c r="K45" s="50">
        <f t="shared" si="4"/>
        <v>0</v>
      </c>
      <c r="L45" s="50">
        <f t="shared" si="5"/>
        <v>5.61416903170141E-101</v>
      </c>
      <c r="M45" s="50">
        <f t="shared" si="6"/>
        <v>9.4525864798857031E-6</v>
      </c>
      <c r="P45" s="68">
        <f t="shared" si="7"/>
        <v>47.819316864013672</v>
      </c>
      <c r="Q45" s="68">
        <f t="shared" si="8"/>
        <v>9.9999999999056399E-4</v>
      </c>
      <c r="R45" s="68">
        <f t="shared" si="9"/>
        <v>9.4525864824390737E-6</v>
      </c>
      <c r="S45" s="68">
        <f t="shared" si="10"/>
        <v>0</v>
      </c>
      <c r="T45" s="68">
        <f t="shared" si="11"/>
        <v>5.61416903170141E-101</v>
      </c>
      <c r="U45" s="68">
        <f t="shared" si="12"/>
        <v>9.4525864798857031E-6</v>
      </c>
    </row>
    <row r="46" spans="3:21" x14ac:dyDescent="0.25">
      <c r="C46" s="45">
        <v>48.771373748779297</v>
      </c>
      <c r="D46" s="45">
        <v>2.1154600000000001</v>
      </c>
      <c r="F46" s="38">
        <f t="shared" si="1"/>
        <v>105.77300000000001</v>
      </c>
      <c r="I46" s="49">
        <f t="shared" si="2"/>
        <v>9.6681643630371359E-11</v>
      </c>
      <c r="J46" s="50">
        <f t="shared" si="3"/>
        <v>105.77300983268243</v>
      </c>
      <c r="K46" s="50">
        <f t="shared" si="4"/>
        <v>0</v>
      </c>
      <c r="L46" s="50">
        <f t="shared" si="5"/>
        <v>2.4035154484889697E-100</v>
      </c>
      <c r="M46" s="50">
        <f t="shared" si="6"/>
        <v>9.8326824438595325E-6</v>
      </c>
      <c r="P46" s="68">
        <f t="shared" si="7"/>
        <v>48.771373748779297</v>
      </c>
      <c r="Q46" s="68">
        <f t="shared" si="8"/>
        <v>0</v>
      </c>
      <c r="R46" s="68">
        <f t="shared" si="9"/>
        <v>9.8326824371497423E-6</v>
      </c>
      <c r="S46" s="68">
        <f t="shared" si="10"/>
        <v>0</v>
      </c>
      <c r="T46" s="68">
        <f t="shared" si="11"/>
        <v>2.4035154484889697E-100</v>
      </c>
      <c r="U46" s="68">
        <f t="shared" si="12"/>
        <v>9.8326824438595325E-6</v>
      </c>
    </row>
    <row r="47" spans="3:21" x14ac:dyDescent="0.25">
      <c r="C47" s="45">
        <v>49.755668640136719</v>
      </c>
      <c r="D47" s="45">
        <v>2.1154799999999998</v>
      </c>
      <c r="F47" s="38">
        <f t="shared" si="1"/>
        <v>105.77399999999999</v>
      </c>
      <c r="I47" s="49">
        <f t="shared" si="2"/>
        <v>9.7962335350184417E-7</v>
      </c>
      <c r="J47" s="50">
        <f t="shared" si="3"/>
        <v>105.77301024075982</v>
      </c>
      <c r="K47" s="50">
        <f t="shared" si="4"/>
        <v>0</v>
      </c>
      <c r="L47" s="50">
        <f t="shared" si="5"/>
        <v>1.0756588508563808E-99</v>
      </c>
      <c r="M47" s="50">
        <f t="shared" si="6"/>
        <v>1.0240759817113866E-5</v>
      </c>
      <c r="P47" s="68">
        <f t="shared" si="7"/>
        <v>49.755668640136719</v>
      </c>
      <c r="Q47" s="68">
        <f t="shared" si="8"/>
        <v>9.9999999999056399E-4</v>
      </c>
      <c r="R47" s="68">
        <f t="shared" si="9"/>
        <v>1.0240759820590029E-5</v>
      </c>
      <c r="S47" s="68">
        <f t="shared" si="10"/>
        <v>0</v>
      </c>
      <c r="T47" s="68">
        <f t="shared" si="11"/>
        <v>1.0756588508563808E-99</v>
      </c>
      <c r="U47" s="68">
        <f t="shared" si="12"/>
        <v>1.0240759817113866E-5</v>
      </c>
    </row>
    <row r="48" spans="3:21" x14ac:dyDescent="0.25">
      <c r="C48" s="45">
        <v>50.702285766601563</v>
      </c>
      <c r="D48" s="45">
        <v>2.1154999999999999</v>
      </c>
      <c r="F48" s="38">
        <f t="shared" si="1"/>
        <v>105.77499999999999</v>
      </c>
      <c r="I48" s="49">
        <f t="shared" si="2"/>
        <v>3.9575204990368347E-6</v>
      </c>
      <c r="J48" s="50">
        <f t="shared" si="3"/>
        <v>105.77301064822139</v>
      </c>
      <c r="K48" s="50">
        <f t="shared" si="4"/>
        <v>0</v>
      </c>
      <c r="L48" s="50">
        <f t="shared" si="5"/>
        <v>4.5243551073707937E-99</v>
      </c>
      <c r="M48" s="50">
        <f t="shared" si="6"/>
        <v>1.0648221394907898E-5</v>
      </c>
      <c r="P48" s="68">
        <f t="shared" si="7"/>
        <v>50.702285766601563</v>
      </c>
      <c r="Q48" s="68">
        <f t="shared" si="8"/>
        <v>1.9999999999953388E-3</v>
      </c>
      <c r="R48" s="68">
        <f t="shared" si="9"/>
        <v>1.0648221390852086E-5</v>
      </c>
      <c r="S48" s="68">
        <f t="shared" si="10"/>
        <v>0</v>
      </c>
      <c r="T48" s="68">
        <f t="shared" si="11"/>
        <v>4.5243551073707937E-99</v>
      </c>
      <c r="U48" s="68">
        <f t="shared" si="12"/>
        <v>1.0648221394907898E-5</v>
      </c>
    </row>
    <row r="49" spans="3:21" x14ac:dyDescent="0.25">
      <c r="C49" s="45">
        <v>51.637947082519531</v>
      </c>
      <c r="D49" s="45">
        <v>2.1154899999999999</v>
      </c>
      <c r="F49" s="38">
        <f t="shared" si="1"/>
        <v>105.77449999999999</v>
      </c>
      <c r="I49" s="49">
        <f t="shared" si="2"/>
        <v>2.2169246571794413E-6</v>
      </c>
      <c r="J49" s="50">
        <f t="shared" si="3"/>
        <v>105.77301106593255</v>
      </c>
      <c r="K49" s="50">
        <f t="shared" si="4"/>
        <v>0</v>
      </c>
      <c r="L49" s="50">
        <f t="shared" si="5"/>
        <v>1.8632015272933194E-98</v>
      </c>
      <c r="M49" s="50">
        <f t="shared" si="6"/>
        <v>1.1065932557659097E-5</v>
      </c>
      <c r="P49" s="68">
        <f t="shared" si="7"/>
        <v>51.637947082519531</v>
      </c>
      <c r="Q49" s="68">
        <f t="shared" si="8"/>
        <v>1.4999999999929514E-3</v>
      </c>
      <c r="R49" s="68">
        <f t="shared" si="9"/>
        <v>1.1065932554288338E-5</v>
      </c>
      <c r="S49" s="68">
        <f t="shared" si="10"/>
        <v>0</v>
      </c>
      <c r="T49" s="68">
        <f t="shared" si="11"/>
        <v>1.8632015272933194E-98</v>
      </c>
      <c r="U49" s="68">
        <f t="shared" si="12"/>
        <v>1.1065932557659097E-5</v>
      </c>
    </row>
    <row r="50" spans="3:21" x14ac:dyDescent="0.25">
      <c r="C50" s="45">
        <v>52.581127166748047</v>
      </c>
      <c r="D50" s="45">
        <v>2.1155200000000001</v>
      </c>
      <c r="F50" s="38">
        <f t="shared" si="1"/>
        <v>105.77600000000001</v>
      </c>
      <c r="I50" s="49">
        <f t="shared" si="2"/>
        <v>8.9311168415277383E-6</v>
      </c>
      <c r="J50" s="50">
        <f t="shared" si="3"/>
        <v>105.77301150257797</v>
      </c>
      <c r="K50" s="50">
        <f t="shared" si="4"/>
        <v>0</v>
      </c>
      <c r="L50" s="50">
        <f t="shared" si="5"/>
        <v>7.725597416923677E-98</v>
      </c>
      <c r="M50" s="50">
        <f t="shared" si="6"/>
        <v>1.1502577975295927E-5</v>
      </c>
      <c r="P50" s="68">
        <f t="shared" si="7"/>
        <v>52.581127166748047</v>
      </c>
      <c r="Q50" s="68">
        <f t="shared" si="8"/>
        <v>3.0000000000143245E-3</v>
      </c>
      <c r="R50" s="68">
        <f t="shared" si="9"/>
        <v>1.1502577976330031E-5</v>
      </c>
      <c r="S50" s="68">
        <f t="shared" si="10"/>
        <v>0</v>
      </c>
      <c r="T50" s="68">
        <f t="shared" si="11"/>
        <v>7.725597416923677E-98</v>
      </c>
      <c r="U50" s="68">
        <f t="shared" si="12"/>
        <v>1.1502577975295927E-5</v>
      </c>
    </row>
    <row r="51" spans="3:21" x14ac:dyDescent="0.25">
      <c r="C51" s="45">
        <v>53.518939971923828</v>
      </c>
      <c r="D51" s="45">
        <v>2.1154899999999999</v>
      </c>
      <c r="F51" s="38">
        <f t="shared" si="1"/>
        <v>105.77449999999999</v>
      </c>
      <c r="I51" s="49">
        <f t="shared" si="2"/>
        <v>2.214284537811598E-6</v>
      </c>
      <c r="J51" s="50">
        <f t="shared" si="3"/>
        <v>105.77301195277701</v>
      </c>
      <c r="K51" s="50">
        <f t="shared" si="4"/>
        <v>0</v>
      </c>
      <c r="L51" s="50">
        <f t="shared" si="5"/>
        <v>3.1632085252683442E-97</v>
      </c>
      <c r="M51" s="50">
        <f t="shared" si="6"/>
        <v>1.1952777019917633E-5</v>
      </c>
      <c r="P51" s="68">
        <f t="shared" si="7"/>
        <v>53.518939971923828</v>
      </c>
      <c r="Q51" s="68">
        <f t="shared" si="8"/>
        <v>1.4999999999929514E-3</v>
      </c>
      <c r="R51" s="68">
        <f t="shared" si="9"/>
        <v>1.1952777015267202E-5</v>
      </c>
      <c r="S51" s="68">
        <f t="shared" si="10"/>
        <v>0</v>
      </c>
      <c r="T51" s="68">
        <f t="shared" si="11"/>
        <v>3.1632085252683442E-97</v>
      </c>
      <c r="U51" s="68">
        <f t="shared" si="12"/>
        <v>1.1952777019917633E-5</v>
      </c>
    </row>
    <row r="52" spans="3:21" x14ac:dyDescent="0.25">
      <c r="C52" s="45">
        <v>54.4656982421875</v>
      </c>
      <c r="D52" s="45">
        <v>2.1154999999999999</v>
      </c>
      <c r="F52" s="38">
        <f t="shared" si="1"/>
        <v>105.77499999999999</v>
      </c>
      <c r="I52" s="49">
        <f t="shared" si="2"/>
        <v>3.950458159660596E-6</v>
      </c>
      <c r="J52" s="50">
        <f t="shared" si="3"/>
        <v>105.77301242404933</v>
      </c>
      <c r="K52" s="50">
        <f t="shared" si="4"/>
        <v>0</v>
      </c>
      <c r="L52" s="50">
        <f t="shared" si="5"/>
        <v>1.3067095299643571E-96</v>
      </c>
      <c r="M52" s="50">
        <f t="shared" si="6"/>
        <v>1.2424049333844276E-5</v>
      </c>
      <c r="P52" s="68">
        <f t="shared" si="7"/>
        <v>54.4656982421875</v>
      </c>
      <c r="Q52" s="68">
        <f t="shared" si="8"/>
        <v>1.9999999999953388E-3</v>
      </c>
      <c r="R52" s="68">
        <f t="shared" si="9"/>
        <v>1.2424049330661546E-5</v>
      </c>
      <c r="S52" s="68">
        <f t="shared" si="10"/>
        <v>0</v>
      </c>
      <c r="T52" s="68">
        <f t="shared" si="11"/>
        <v>1.3067095299643571E-96</v>
      </c>
      <c r="U52" s="68">
        <f t="shared" si="12"/>
        <v>1.2424049333844276E-5</v>
      </c>
    </row>
    <row r="53" spans="3:21" x14ac:dyDescent="0.25">
      <c r="C53" s="45">
        <v>55.405654907226563</v>
      </c>
      <c r="D53" s="45">
        <v>2.1154999999999999</v>
      </c>
      <c r="F53" s="38">
        <f t="shared" si="1"/>
        <v>105.77499999999999</v>
      </c>
      <c r="I53" s="49">
        <f t="shared" si="2"/>
        <v>3.9485299134662704E-6</v>
      </c>
      <c r="J53" s="50">
        <f t="shared" si="3"/>
        <v>105.77301290918338</v>
      </c>
      <c r="K53" s="50">
        <f t="shared" si="4"/>
        <v>0</v>
      </c>
      <c r="L53" s="50">
        <f t="shared" si="5"/>
        <v>5.3190307591978254E-96</v>
      </c>
      <c r="M53" s="50">
        <f t="shared" si="6"/>
        <v>1.290918338303988E-5</v>
      </c>
      <c r="P53" s="68">
        <f t="shared" si="7"/>
        <v>55.405654907226563</v>
      </c>
      <c r="Q53" s="68">
        <f t="shared" si="8"/>
        <v>1.9999999999953388E-3</v>
      </c>
      <c r="R53" s="68">
        <f t="shared" si="9"/>
        <v>1.2909183382703304E-5</v>
      </c>
      <c r="S53" s="68">
        <f t="shared" si="10"/>
        <v>0</v>
      </c>
      <c r="T53" s="68">
        <f t="shared" si="11"/>
        <v>5.3190307591978254E-96</v>
      </c>
      <c r="U53" s="68">
        <f t="shared" si="12"/>
        <v>1.290918338303988E-5</v>
      </c>
    </row>
    <row r="54" spans="3:21" x14ac:dyDescent="0.25">
      <c r="C54" s="45">
        <v>56.327003479003906</v>
      </c>
      <c r="D54" s="45">
        <v>2.11551</v>
      </c>
      <c r="F54" s="38">
        <f t="shared" si="1"/>
        <v>105.77549999999999</v>
      </c>
      <c r="I54" s="49">
        <f t="shared" si="2"/>
        <v>6.183169829744996E-6</v>
      </c>
      <c r="J54" s="50">
        <f t="shared" si="3"/>
        <v>105.77301340195653</v>
      </c>
      <c r="K54" s="50">
        <f t="shared" si="4"/>
        <v>0</v>
      </c>
      <c r="L54" s="50">
        <f t="shared" si="5"/>
        <v>2.096572268852071E-95</v>
      </c>
      <c r="M54" s="50">
        <f t="shared" si="6"/>
        <v>1.3401956537860666E-5</v>
      </c>
      <c r="P54" s="68">
        <f t="shared" si="7"/>
        <v>56.327003479003906</v>
      </c>
      <c r="Q54" s="68">
        <f t="shared" si="8"/>
        <v>2.4999999999977263E-3</v>
      </c>
      <c r="R54" s="68">
        <f t="shared" si="9"/>
        <v>1.3401956536540638E-5</v>
      </c>
      <c r="S54" s="68">
        <f t="shared" si="10"/>
        <v>0</v>
      </c>
      <c r="T54" s="68">
        <f t="shared" si="11"/>
        <v>2.096572268852071E-95</v>
      </c>
      <c r="U54" s="68">
        <f t="shared" si="12"/>
        <v>1.3401956537860666E-5</v>
      </c>
    </row>
    <row r="55" spans="3:21" x14ac:dyDescent="0.25">
      <c r="C55" s="45">
        <v>57.281280517578125</v>
      </c>
      <c r="D55" s="45">
        <v>2.1155300000000001</v>
      </c>
      <c r="F55" s="38">
        <f t="shared" si="1"/>
        <v>105.77650000000001</v>
      </c>
      <c r="I55" s="49">
        <f t="shared" si="2"/>
        <v>1.2152677439487446E-5</v>
      </c>
      <c r="J55" s="50">
        <f t="shared" si="3"/>
        <v>105.77301393094741</v>
      </c>
      <c r="K55" s="50">
        <f t="shared" si="4"/>
        <v>0</v>
      </c>
      <c r="L55" s="50">
        <f t="shared" si="5"/>
        <v>8.6394489102356514E-95</v>
      </c>
      <c r="M55" s="50">
        <f t="shared" si="6"/>
        <v>1.3930947422793215E-5</v>
      </c>
      <c r="P55" s="68">
        <f t="shared" si="7"/>
        <v>57.281280517578125</v>
      </c>
      <c r="Q55" s="68">
        <f t="shared" si="8"/>
        <v>3.500000000016712E-3</v>
      </c>
      <c r="R55" s="68">
        <f t="shared" si="9"/>
        <v>1.3930947417861717E-5</v>
      </c>
      <c r="S55" s="68">
        <f t="shared" si="10"/>
        <v>0</v>
      </c>
      <c r="T55" s="68">
        <f t="shared" si="11"/>
        <v>8.6394489102356514E-95</v>
      </c>
      <c r="U55" s="68">
        <f t="shared" si="12"/>
        <v>1.3930947422793215E-5</v>
      </c>
    </row>
    <row r="56" spans="3:21" x14ac:dyDescent="0.25">
      <c r="C56" s="45">
        <v>58.207992553710938</v>
      </c>
      <c r="D56" s="45">
        <v>2.1155200000000001</v>
      </c>
      <c r="F56" s="38">
        <f t="shared" si="1"/>
        <v>105.77600000000001</v>
      </c>
      <c r="I56" s="49">
        <f t="shared" si="2"/>
        <v>8.9134288655061023E-6</v>
      </c>
      <c r="J56" s="50">
        <f t="shared" si="3"/>
        <v>105.77301446338736</v>
      </c>
      <c r="K56" s="50">
        <f t="shared" si="4"/>
        <v>0</v>
      </c>
      <c r="L56" s="50">
        <f t="shared" si="5"/>
        <v>3.4022002097796962E-94</v>
      </c>
      <c r="M56" s="50">
        <f t="shared" si="6"/>
        <v>1.4463387358001579E-5</v>
      </c>
      <c r="P56" s="68">
        <f t="shared" si="7"/>
        <v>58.207992553710938</v>
      </c>
      <c r="Q56" s="68">
        <f t="shared" si="8"/>
        <v>3.0000000000143245E-3</v>
      </c>
      <c r="R56" s="68">
        <f t="shared" si="9"/>
        <v>1.4463387358887303E-5</v>
      </c>
      <c r="S56" s="68">
        <f t="shared" si="10"/>
        <v>0</v>
      </c>
      <c r="T56" s="68">
        <f t="shared" si="11"/>
        <v>3.4022002097796962E-94</v>
      </c>
      <c r="U56" s="68">
        <f t="shared" si="12"/>
        <v>1.4463387358001579E-5</v>
      </c>
    </row>
    <row r="57" spans="3:21" x14ac:dyDescent="0.25">
      <c r="C57" s="45">
        <v>59.137931823730469</v>
      </c>
      <c r="D57" s="45">
        <v>2.11551</v>
      </c>
      <c r="F57" s="38">
        <f t="shared" si="1"/>
        <v>105.77549999999999</v>
      </c>
      <c r="I57" s="49">
        <f t="shared" si="2"/>
        <v>6.1751412250499804E-6</v>
      </c>
      <c r="J57" s="50">
        <f t="shared" si="3"/>
        <v>105.77301501685618</v>
      </c>
      <c r="K57" s="50">
        <f t="shared" si="4"/>
        <v>0</v>
      </c>
      <c r="L57" s="50">
        <f t="shared" si="5"/>
        <v>1.3402530155024739E-93</v>
      </c>
      <c r="M57" s="50">
        <f t="shared" si="6"/>
        <v>1.501685618055625E-5</v>
      </c>
      <c r="P57" s="68">
        <f t="shared" si="7"/>
        <v>59.137931823730469</v>
      </c>
      <c r="Q57" s="68">
        <f t="shared" si="8"/>
        <v>2.4999999999977263E-3</v>
      </c>
      <c r="R57" s="68">
        <f t="shared" si="9"/>
        <v>1.5016856181659932E-5</v>
      </c>
      <c r="S57" s="68">
        <f t="shared" si="10"/>
        <v>0</v>
      </c>
      <c r="T57" s="68">
        <f t="shared" si="11"/>
        <v>1.3402530155024739E-93</v>
      </c>
      <c r="U57" s="68">
        <f t="shared" si="12"/>
        <v>1.501685618055625E-5</v>
      </c>
    </row>
    <row r="58" spans="3:21" x14ac:dyDescent="0.25">
      <c r="C58" s="45">
        <v>60.072162628173828</v>
      </c>
      <c r="D58" s="45">
        <v>2.11557</v>
      </c>
      <c r="F58" s="38">
        <f t="shared" si="1"/>
        <v>105.77849999999999</v>
      </c>
      <c r="I58" s="49">
        <f t="shared" si="2"/>
        <v>3.0078721638031184E-5</v>
      </c>
      <c r="J58" s="50">
        <f t="shared" si="3"/>
        <v>105.77301559286357</v>
      </c>
      <c r="K58" s="50">
        <f t="shared" si="4"/>
        <v>0</v>
      </c>
      <c r="L58" s="50">
        <f t="shared" si="5"/>
        <v>5.2896256953528875E-93</v>
      </c>
      <c r="M58" s="50">
        <f t="shared" si="6"/>
        <v>1.5592863579646353E-5</v>
      </c>
      <c r="P58" s="68">
        <f t="shared" si="7"/>
        <v>60.072162628173828</v>
      </c>
      <c r="Q58" s="68">
        <f t="shared" si="8"/>
        <v>5.49999999999784E-3</v>
      </c>
      <c r="R58" s="68">
        <f t="shared" si="9"/>
        <v>1.5592863576330274E-5</v>
      </c>
      <c r="S58" s="68">
        <f t="shared" si="10"/>
        <v>0</v>
      </c>
      <c r="T58" s="68">
        <f t="shared" si="11"/>
        <v>5.2896256953528875E-93</v>
      </c>
      <c r="U58" s="68">
        <f t="shared" si="12"/>
        <v>1.5592863579646353E-5</v>
      </c>
    </row>
    <row r="59" spans="3:21" x14ac:dyDescent="0.25">
      <c r="C59" s="45">
        <v>60.994583129882813</v>
      </c>
      <c r="D59" s="45">
        <v>2.1155499999999998</v>
      </c>
      <c r="F59" s="38">
        <f t="shared" si="1"/>
        <v>105.77749999999999</v>
      </c>
      <c r="I59" s="49">
        <f t="shared" si="2"/>
        <v>2.0104624826134703E-5</v>
      </c>
      <c r="J59" s="50">
        <f t="shared" si="3"/>
        <v>105.77301618189193</v>
      </c>
      <c r="K59" s="50">
        <f t="shared" si="4"/>
        <v>0</v>
      </c>
      <c r="L59" s="50">
        <f t="shared" si="5"/>
        <v>2.0427781803742886E-92</v>
      </c>
      <c r="M59" s="50">
        <f t="shared" si="6"/>
        <v>1.6181891938720141E-5</v>
      </c>
      <c r="P59" s="68">
        <f t="shared" si="7"/>
        <v>60.994583129882813</v>
      </c>
      <c r="Q59" s="68">
        <f t="shared" si="8"/>
        <v>4.4999999999930651E-3</v>
      </c>
      <c r="R59" s="68">
        <f t="shared" si="9"/>
        <v>1.6181891936639659E-5</v>
      </c>
      <c r="S59" s="68">
        <f t="shared" si="10"/>
        <v>0</v>
      </c>
      <c r="T59" s="68">
        <f t="shared" si="11"/>
        <v>2.0427781803742886E-92</v>
      </c>
      <c r="U59" s="68">
        <f t="shared" si="12"/>
        <v>1.6181891938720141E-5</v>
      </c>
    </row>
    <row r="60" spans="3:21" x14ac:dyDescent="0.25">
      <c r="C60" s="45">
        <v>61.947784423828125</v>
      </c>
      <c r="D60" s="45">
        <v>2.11551</v>
      </c>
      <c r="F60" s="38">
        <f t="shared" si="1"/>
        <v>105.77549999999999</v>
      </c>
      <c r="I60" s="49">
        <f t="shared" si="2"/>
        <v>6.1662202798769585E-6</v>
      </c>
      <c r="J60" s="50">
        <f t="shared" si="3"/>
        <v>105.77301681247589</v>
      </c>
      <c r="K60" s="50">
        <f t="shared" si="4"/>
        <v>0</v>
      </c>
      <c r="L60" s="50">
        <f t="shared" si="5"/>
        <v>8.2150569858512237E-92</v>
      </c>
      <c r="M60" s="50">
        <f t="shared" si="6"/>
        <v>1.6812475893591923E-5</v>
      </c>
      <c r="P60" s="68">
        <f t="shared" si="7"/>
        <v>61.947784423828125</v>
      </c>
      <c r="Q60" s="68">
        <f t="shared" si="8"/>
        <v>2.4999999999977263E-3</v>
      </c>
      <c r="R60" s="68">
        <f t="shared" si="9"/>
        <v>1.6812475891470058E-5</v>
      </c>
      <c r="S60" s="68">
        <f t="shared" si="10"/>
        <v>0</v>
      </c>
      <c r="T60" s="68">
        <f t="shared" si="11"/>
        <v>8.2150569858512237E-92</v>
      </c>
      <c r="U60" s="68">
        <f t="shared" si="12"/>
        <v>1.6812475893591923E-5</v>
      </c>
    </row>
    <row r="61" spans="3:21" x14ac:dyDescent="0.25">
      <c r="C61" s="45">
        <v>62.898479461669922</v>
      </c>
      <c r="D61" s="45">
        <v>2.1155300000000001</v>
      </c>
      <c r="F61" s="38">
        <f t="shared" si="1"/>
        <v>105.77650000000001</v>
      </c>
      <c r="I61" s="49">
        <f t="shared" si="2"/>
        <v>1.2128054807557572E-5</v>
      </c>
      <c r="J61" s="50">
        <f t="shared" si="3"/>
        <v>105.77301746431354</v>
      </c>
      <c r="K61" s="50">
        <f t="shared" si="4"/>
        <v>0</v>
      </c>
      <c r="L61" s="50">
        <f t="shared" si="5"/>
        <v>3.2764090358252165E-91</v>
      </c>
      <c r="M61" s="50">
        <f t="shared" si="6"/>
        <v>1.7464313538096427E-5</v>
      </c>
      <c r="P61" s="68">
        <f t="shared" si="7"/>
        <v>62.898479461669922</v>
      </c>
      <c r="Q61" s="68">
        <f t="shared" si="8"/>
        <v>3.500000000016712E-3</v>
      </c>
      <c r="R61" s="68">
        <f t="shared" si="9"/>
        <v>1.7464313543769094E-5</v>
      </c>
      <c r="S61" s="68">
        <f t="shared" si="10"/>
        <v>0</v>
      </c>
      <c r="T61" s="68">
        <f t="shared" si="11"/>
        <v>3.2764090358252165E-91</v>
      </c>
      <c r="U61" s="68">
        <f t="shared" si="12"/>
        <v>1.7464313538096427E-5</v>
      </c>
    </row>
    <row r="62" spans="3:21" x14ac:dyDescent="0.25">
      <c r="C62" s="45">
        <v>63.844524383544922</v>
      </c>
      <c r="D62" s="45">
        <v>2.1155200000000001</v>
      </c>
      <c r="F62" s="38">
        <f t="shared" si="1"/>
        <v>105.77600000000001</v>
      </c>
      <c r="I62" s="49">
        <f t="shared" si="2"/>
        <v>8.8915102971224139E-6</v>
      </c>
      <c r="J62" s="50">
        <f t="shared" si="3"/>
        <v>105.77301813643889</v>
      </c>
      <c r="K62" s="50">
        <f t="shared" si="4"/>
        <v>0</v>
      </c>
      <c r="L62" s="50">
        <f t="shared" si="5"/>
        <v>1.2919678021154739E-90</v>
      </c>
      <c r="M62" s="50">
        <f t="shared" si="6"/>
        <v>1.8136438891956907E-5</v>
      </c>
      <c r="P62" s="68">
        <f t="shared" si="7"/>
        <v>63.844524383544922</v>
      </c>
      <c r="Q62" s="68">
        <f t="shared" si="8"/>
        <v>3.0000000000143245E-3</v>
      </c>
      <c r="R62" s="68">
        <f t="shared" si="9"/>
        <v>1.8136438896476648E-5</v>
      </c>
      <c r="S62" s="68">
        <f t="shared" si="10"/>
        <v>0</v>
      </c>
      <c r="T62" s="68">
        <f t="shared" si="11"/>
        <v>1.2919678021154739E-90</v>
      </c>
      <c r="U62" s="68">
        <f t="shared" si="12"/>
        <v>1.8136438891956907E-5</v>
      </c>
    </row>
    <row r="63" spans="3:21" x14ac:dyDescent="0.25">
      <c r="C63" s="45">
        <v>64.782333374023438</v>
      </c>
      <c r="D63" s="45">
        <v>2.1154999999999999</v>
      </c>
      <c r="F63" s="38">
        <f t="shared" si="1"/>
        <v>105.77499999999999</v>
      </c>
      <c r="I63" s="49">
        <f t="shared" si="2"/>
        <v>3.925048059325838E-6</v>
      </c>
      <c r="J63" s="50">
        <f t="shared" si="3"/>
        <v>105.77301882659533</v>
      </c>
      <c r="K63" s="50">
        <f t="shared" si="4"/>
        <v>0</v>
      </c>
      <c r="L63" s="50">
        <f t="shared" si="5"/>
        <v>5.0113351194615157E-90</v>
      </c>
      <c r="M63" s="50">
        <f t="shared" si="6"/>
        <v>1.8826595333106105E-5</v>
      </c>
      <c r="P63" s="68">
        <f t="shared" si="7"/>
        <v>64.782333374023438</v>
      </c>
      <c r="Q63" s="68">
        <f t="shared" si="8"/>
        <v>1.9999999999953388E-3</v>
      </c>
      <c r="R63" s="68">
        <f t="shared" si="9"/>
        <v>1.8826595336918217E-5</v>
      </c>
      <c r="S63" s="68">
        <f t="shared" si="10"/>
        <v>0</v>
      </c>
      <c r="T63" s="68">
        <f t="shared" si="11"/>
        <v>5.0113351194615157E-90</v>
      </c>
      <c r="U63" s="68">
        <f t="shared" si="12"/>
        <v>1.8826595333106105E-5</v>
      </c>
    </row>
    <row r="64" spans="3:21" x14ac:dyDescent="0.25">
      <c r="C64" s="45">
        <v>65.731239318847656</v>
      </c>
      <c r="D64" s="45">
        <v>2.1155599999999999</v>
      </c>
      <c r="F64" s="38">
        <f t="shared" si="1"/>
        <v>105.77799999999999</v>
      </c>
      <c r="I64" s="49">
        <f t="shared" si="2"/>
        <v>2.4804882979817011E-5</v>
      </c>
      <c r="J64" s="50">
        <f t="shared" si="3"/>
        <v>105.77301954992195</v>
      </c>
      <c r="K64" s="50">
        <f t="shared" si="4"/>
        <v>0</v>
      </c>
      <c r="L64" s="50">
        <f t="shared" si="5"/>
        <v>1.9662123822571417E-89</v>
      </c>
      <c r="M64" s="50">
        <f t="shared" si="6"/>
        <v>1.9549921952954005E-5</v>
      </c>
      <c r="P64" s="68">
        <f t="shared" si="7"/>
        <v>65.731239318847656</v>
      </c>
      <c r="Q64" s="68">
        <f t="shared" si="8"/>
        <v>4.9999999999954525E-3</v>
      </c>
      <c r="R64" s="68">
        <f t="shared" si="9"/>
        <v>1.9549921958628147E-5</v>
      </c>
      <c r="S64" s="68">
        <f t="shared" si="10"/>
        <v>0</v>
      </c>
      <c r="T64" s="68">
        <f t="shared" si="11"/>
        <v>1.9662123822571417E-89</v>
      </c>
      <c r="U64" s="68">
        <f t="shared" si="12"/>
        <v>1.9549921952954005E-5</v>
      </c>
    </row>
    <row r="65" spans="3:21" x14ac:dyDescent="0.25">
      <c r="C65" s="45">
        <v>66.678001403808594</v>
      </c>
      <c r="D65" s="45">
        <v>2.1155400000000002</v>
      </c>
      <c r="F65" s="38">
        <f t="shared" si="1"/>
        <v>105.77700000000002</v>
      </c>
      <c r="I65" s="49">
        <f t="shared" si="2"/>
        <v>1.5838031923953288E-5</v>
      </c>
      <c r="J65" s="50">
        <f t="shared" si="3"/>
        <v>105.77302029750813</v>
      </c>
      <c r="K65" s="50">
        <f t="shared" si="4"/>
        <v>0</v>
      </c>
      <c r="L65" s="50">
        <f t="shared" si="5"/>
        <v>7.6554441470870865E-89</v>
      </c>
      <c r="M65" s="50">
        <f t="shared" si="6"/>
        <v>2.0297508131493847E-5</v>
      </c>
      <c r="P65" s="68">
        <f t="shared" si="7"/>
        <v>66.678001403808594</v>
      </c>
      <c r="Q65" s="68">
        <f t="shared" si="8"/>
        <v>4.0000000000190994E-3</v>
      </c>
      <c r="R65" s="68">
        <f t="shared" si="9"/>
        <v>2.0297508129374364E-5</v>
      </c>
      <c r="S65" s="68">
        <f t="shared" si="10"/>
        <v>0</v>
      </c>
      <c r="T65" s="68">
        <f t="shared" si="11"/>
        <v>7.6554441470870865E-89</v>
      </c>
      <c r="U65" s="68">
        <f t="shared" si="12"/>
        <v>2.0297508131493847E-5</v>
      </c>
    </row>
    <row r="66" spans="3:21" x14ac:dyDescent="0.25">
      <c r="C66" s="45">
        <v>67.626907348632813</v>
      </c>
      <c r="D66" s="45">
        <v>2.11551</v>
      </c>
      <c r="F66" s="38">
        <f t="shared" si="1"/>
        <v>105.77549999999999</v>
      </c>
      <c r="I66" s="49">
        <f t="shared" si="2"/>
        <v>6.1450761078998468E-6</v>
      </c>
      <c r="J66" s="50">
        <f t="shared" si="3"/>
        <v>105.77302107359772</v>
      </c>
      <c r="K66" s="50">
        <f t="shared" si="4"/>
        <v>0</v>
      </c>
      <c r="L66" s="50">
        <f t="shared" si="5"/>
        <v>2.9760956766420032E-88</v>
      </c>
      <c r="M66" s="50">
        <f t="shared" si="6"/>
        <v>2.107359772624472E-5</v>
      </c>
      <c r="P66" s="68">
        <f t="shared" si="7"/>
        <v>67.626907348632813</v>
      </c>
      <c r="Q66" s="68">
        <f t="shared" si="8"/>
        <v>2.4999999999977263E-3</v>
      </c>
      <c r="R66" s="68">
        <f t="shared" si="9"/>
        <v>2.1073597721965598E-5</v>
      </c>
      <c r="S66" s="68">
        <f t="shared" si="10"/>
        <v>0</v>
      </c>
      <c r="T66" s="68">
        <f t="shared" si="11"/>
        <v>2.9760956766420032E-88</v>
      </c>
      <c r="U66" s="68">
        <f t="shared" si="12"/>
        <v>2.107359772624472E-5</v>
      </c>
    </row>
    <row r="67" spans="3:21" x14ac:dyDescent="0.25">
      <c r="C67" s="45">
        <v>68.555412292480469</v>
      </c>
      <c r="D67" s="45">
        <v>2.1155200000000001</v>
      </c>
      <c r="F67" s="38">
        <f t="shared" si="1"/>
        <v>105.77600000000001</v>
      </c>
      <c r="I67" s="49">
        <f t="shared" si="2"/>
        <v>8.8693188520262243E-6</v>
      </c>
      <c r="J67" s="50">
        <f t="shared" si="3"/>
        <v>105.77302185983339</v>
      </c>
      <c r="K67" s="50">
        <f t="shared" si="4"/>
        <v>0</v>
      </c>
      <c r="L67" s="50">
        <f t="shared" si="5"/>
        <v>1.1186835438450972E-87</v>
      </c>
      <c r="M67" s="50">
        <f t="shared" si="6"/>
        <v>2.1859833391778722E-5</v>
      </c>
      <c r="P67" s="68">
        <f t="shared" si="7"/>
        <v>68.555412292480469</v>
      </c>
      <c r="Q67" s="68">
        <f t="shared" si="8"/>
        <v>3.0000000000143245E-3</v>
      </c>
      <c r="R67" s="68">
        <f t="shared" si="9"/>
        <v>2.185983339586528E-5</v>
      </c>
      <c r="S67" s="68">
        <f t="shared" si="10"/>
        <v>0</v>
      </c>
      <c r="T67" s="68">
        <f t="shared" si="11"/>
        <v>1.1186835438450972E-87</v>
      </c>
      <c r="U67" s="68">
        <f t="shared" si="12"/>
        <v>2.1859833391778722E-5</v>
      </c>
    </row>
    <row r="68" spans="3:21" x14ac:dyDescent="0.25">
      <c r="C68" s="45">
        <v>69.52508544921875</v>
      </c>
      <c r="D68" s="45">
        <v>2.1154799999999998</v>
      </c>
      <c r="F68" s="38">
        <f t="shared" si="1"/>
        <v>105.77399999999999</v>
      </c>
      <c r="I68" s="49">
        <f t="shared" si="2"/>
        <v>9.5509536824875378E-7</v>
      </c>
      <c r="J68" s="50">
        <f t="shared" si="3"/>
        <v>105.77302271019228</v>
      </c>
      <c r="K68" s="50">
        <f t="shared" si="4"/>
        <v>0</v>
      </c>
      <c r="L68" s="50">
        <f t="shared" si="5"/>
        <v>4.4383138662873812E-87</v>
      </c>
      <c r="M68" s="50">
        <f t="shared" si="6"/>
        <v>2.2710192276406806E-5</v>
      </c>
      <c r="P68" s="68">
        <f t="shared" si="7"/>
        <v>69.52508544921875</v>
      </c>
      <c r="Q68" s="68">
        <f t="shared" si="8"/>
        <v>9.9999999999056399E-4</v>
      </c>
      <c r="R68" s="68">
        <f t="shared" si="9"/>
        <v>2.2710192283170727E-5</v>
      </c>
      <c r="S68" s="68">
        <f t="shared" si="10"/>
        <v>0</v>
      </c>
      <c r="T68" s="68">
        <f t="shared" si="11"/>
        <v>4.4383138662873812E-87</v>
      </c>
      <c r="U68" s="68">
        <f t="shared" si="12"/>
        <v>2.2710192276406806E-5</v>
      </c>
    </row>
    <row r="69" spans="3:21" x14ac:dyDescent="0.25">
      <c r="C69" s="45">
        <v>70.510498046875</v>
      </c>
      <c r="D69" s="45">
        <v>2.1154999999999999</v>
      </c>
      <c r="F69" s="38">
        <f t="shared" si="1"/>
        <v>105.77499999999999</v>
      </c>
      <c r="I69" s="49">
        <f t="shared" si="2"/>
        <v>3.9061332406368951E-6</v>
      </c>
      <c r="J69" s="50">
        <f t="shared" si="3"/>
        <v>105.77302360600065</v>
      </c>
      <c r="K69" s="50">
        <f t="shared" si="4"/>
        <v>0</v>
      </c>
      <c r="L69" s="50">
        <f t="shared" si="5"/>
        <v>1.7918486118570796E-86</v>
      </c>
      <c r="M69" s="50">
        <f t="shared" si="6"/>
        <v>2.3606000652502047E-5</v>
      </c>
      <c r="P69" s="68">
        <f t="shared" si="7"/>
        <v>70.510498046875</v>
      </c>
      <c r="Q69" s="68">
        <f t="shared" si="8"/>
        <v>1.9999999999953388E-3</v>
      </c>
      <c r="R69" s="68">
        <f t="shared" si="9"/>
        <v>2.3606000652875991E-5</v>
      </c>
      <c r="S69" s="68">
        <f t="shared" si="10"/>
        <v>0</v>
      </c>
      <c r="T69" s="68">
        <f t="shared" si="11"/>
        <v>1.7918486118570796E-86</v>
      </c>
      <c r="U69" s="68">
        <f t="shared" si="12"/>
        <v>2.3606000652502047E-5</v>
      </c>
    </row>
    <row r="70" spans="3:21" x14ac:dyDescent="0.25">
      <c r="C70" s="45">
        <v>71.479812622070313</v>
      </c>
      <c r="D70" s="45">
        <v>2.1155200000000001</v>
      </c>
      <c r="F70" s="38">
        <f t="shared" si="1"/>
        <v>105.77600000000001</v>
      </c>
      <c r="I70" s="49">
        <f t="shared" si="2"/>
        <v>8.8534851359509969E-6</v>
      </c>
      <c r="J70" s="50">
        <f t="shared" si="3"/>
        <v>105.77302451934372</v>
      </c>
      <c r="K70" s="50">
        <f t="shared" si="4"/>
        <v>0</v>
      </c>
      <c r="L70" s="50">
        <f t="shared" si="5"/>
        <v>7.036821314801693E-86</v>
      </c>
      <c r="M70" s="50">
        <f t="shared" si="6"/>
        <v>2.4519343724110288E-5</v>
      </c>
      <c r="P70" s="68">
        <f t="shared" si="7"/>
        <v>71.479812622070313</v>
      </c>
      <c r="Q70" s="68">
        <f t="shared" si="8"/>
        <v>3.0000000000143245E-3</v>
      </c>
      <c r="R70" s="68">
        <f t="shared" si="9"/>
        <v>2.451934372516007E-5</v>
      </c>
      <c r="S70" s="68">
        <f t="shared" si="10"/>
        <v>0</v>
      </c>
      <c r="T70" s="68">
        <f t="shared" si="11"/>
        <v>7.036821314801693E-86</v>
      </c>
      <c r="U70" s="68">
        <f t="shared" si="12"/>
        <v>2.4519343724110288E-5</v>
      </c>
    </row>
    <row r="71" spans="3:21" x14ac:dyDescent="0.25">
      <c r="C71" s="45">
        <v>72.447685241699219</v>
      </c>
      <c r="D71" s="45">
        <v>2.1154700000000002</v>
      </c>
      <c r="F71" s="38">
        <f t="shared" si="1"/>
        <v>105.77350000000001</v>
      </c>
      <c r="I71" s="49">
        <f t="shared" si="2"/>
        <v>2.2518420145645457E-7</v>
      </c>
      <c r="J71" s="50">
        <f t="shared" si="3"/>
        <v>105.77302546422533</v>
      </c>
      <c r="K71" s="50">
        <f t="shared" si="4"/>
        <v>0</v>
      </c>
      <c r="L71" s="50">
        <f t="shared" si="5"/>
        <v>2.744625383290993E-85</v>
      </c>
      <c r="M71" s="50">
        <f t="shared" si="6"/>
        <v>2.546422533615724E-5</v>
      </c>
      <c r="P71" s="68">
        <f t="shared" si="7"/>
        <v>72.447685241699219</v>
      </c>
      <c r="Q71" s="68">
        <f t="shared" si="8"/>
        <v>5.0000000001659828E-4</v>
      </c>
      <c r="R71" s="68">
        <f t="shared" si="9"/>
        <v>2.5464225331006674E-5</v>
      </c>
      <c r="S71" s="68">
        <f t="shared" si="10"/>
        <v>0</v>
      </c>
      <c r="T71" s="68">
        <f t="shared" si="11"/>
        <v>2.744625383290993E-85</v>
      </c>
      <c r="U71" s="68">
        <f t="shared" si="12"/>
        <v>2.546422533615724E-5</v>
      </c>
    </row>
    <row r="72" spans="3:21" x14ac:dyDescent="0.25">
      <c r="C72" s="45">
        <v>73.423080444335938</v>
      </c>
      <c r="D72" s="45">
        <v>2.1154899999999999</v>
      </c>
      <c r="F72" s="38">
        <f t="shared" si="1"/>
        <v>105.77449999999999</v>
      </c>
      <c r="I72" s="49">
        <f t="shared" si="2"/>
        <v>2.1713472085099371E-6</v>
      </c>
      <c r="J72" s="50">
        <f t="shared" si="3"/>
        <v>105.77302645081231</v>
      </c>
      <c r="K72" s="50">
        <f t="shared" si="4"/>
        <v>0</v>
      </c>
      <c r="L72" s="50">
        <f t="shared" si="5"/>
        <v>1.0766540280026816E-84</v>
      </c>
      <c r="M72" s="50">
        <f t="shared" si="6"/>
        <v>2.6450812318095604E-5</v>
      </c>
      <c r="P72" s="68">
        <f t="shared" si="7"/>
        <v>73.423080444335938</v>
      </c>
      <c r="Q72" s="68">
        <f t="shared" si="8"/>
        <v>1.4999999999929514E-3</v>
      </c>
      <c r="R72" s="68">
        <f t="shared" si="9"/>
        <v>2.645081231378299E-5</v>
      </c>
      <c r="S72" s="68">
        <f t="shared" si="10"/>
        <v>0</v>
      </c>
      <c r="T72" s="68">
        <f t="shared" si="11"/>
        <v>1.0766540280026816E-84</v>
      </c>
      <c r="U72" s="68">
        <f t="shared" si="12"/>
        <v>2.6450812318095604E-5</v>
      </c>
    </row>
    <row r="73" spans="3:21" x14ac:dyDescent="0.25">
      <c r="C73" s="45">
        <v>74.390960693359375</v>
      </c>
      <c r="D73" s="45">
        <v>2.11551</v>
      </c>
      <c r="F73" s="38">
        <f t="shared" si="1"/>
        <v>105.77549999999999</v>
      </c>
      <c r="I73" s="49">
        <f t="shared" si="2"/>
        <v>6.1134292124996803E-6</v>
      </c>
      <c r="J73" s="50">
        <f t="shared" si="3"/>
        <v>105.77302746502299</v>
      </c>
      <c r="K73" s="50">
        <f t="shared" si="4"/>
        <v>0</v>
      </c>
      <c r="L73" s="50">
        <f t="shared" si="5"/>
        <v>4.1591485834308244E-84</v>
      </c>
      <c r="M73" s="50">
        <f t="shared" si="6"/>
        <v>2.74650229979142E-5</v>
      </c>
      <c r="P73" s="68">
        <f t="shared" si="7"/>
        <v>74.390960693359375</v>
      </c>
      <c r="Q73" s="68">
        <f t="shared" si="8"/>
        <v>2.4999999999977263E-3</v>
      </c>
      <c r="R73" s="68">
        <f t="shared" si="9"/>
        <v>2.7465022995443178E-5</v>
      </c>
      <c r="S73" s="68">
        <f t="shared" si="10"/>
        <v>0</v>
      </c>
      <c r="T73" s="68">
        <f t="shared" si="11"/>
        <v>4.1591485834308244E-84</v>
      </c>
      <c r="U73" s="68">
        <f t="shared" si="12"/>
        <v>2.74650229979142E-5</v>
      </c>
    </row>
    <row r="74" spans="3:21" x14ac:dyDescent="0.25">
      <c r="C74" s="45">
        <v>75.373512268066406</v>
      </c>
      <c r="D74" s="45">
        <v>2.1154500000000001</v>
      </c>
      <c r="F74" s="38">
        <f t="shared" si="1"/>
        <v>105.77250000000001</v>
      </c>
      <c r="I74" s="49">
        <f t="shared" si="2"/>
        <v>2.7934574438400349E-7</v>
      </c>
      <c r="J74" s="50">
        <f t="shared" si="3"/>
        <v>105.77302853168722</v>
      </c>
      <c r="K74" s="50">
        <f t="shared" si="4"/>
        <v>0</v>
      </c>
      <c r="L74" s="50">
        <f t="shared" si="5"/>
        <v>1.6319185563482771E-83</v>
      </c>
      <c r="M74" s="50">
        <f t="shared" si="6"/>
        <v>2.8531687215377362E-5</v>
      </c>
      <c r="P74" s="68">
        <f t="shared" si="7"/>
        <v>75.373512268066406</v>
      </c>
      <c r="Q74" s="68">
        <f t="shared" si="8"/>
        <v>-4.9999999998817657E-4</v>
      </c>
      <c r="R74" s="68">
        <f t="shared" si="9"/>
        <v>2.8531687220834101E-5</v>
      </c>
      <c r="S74" s="68">
        <f t="shared" si="10"/>
        <v>0</v>
      </c>
      <c r="T74" s="68">
        <f t="shared" si="11"/>
        <v>1.6319185563482771E-83</v>
      </c>
      <c r="U74" s="68">
        <f t="shared" si="12"/>
        <v>2.8531687215377362E-5</v>
      </c>
    </row>
    <row r="75" spans="3:21" x14ac:dyDescent="0.25">
      <c r="C75" s="45">
        <v>76.35821533203125</v>
      </c>
      <c r="D75" s="45">
        <v>2.1154899999999999</v>
      </c>
      <c r="F75" s="38">
        <f t="shared" si="1"/>
        <v>105.77449999999999</v>
      </c>
      <c r="I75" s="49">
        <f t="shared" si="2"/>
        <v>2.1619602625929301E-6</v>
      </c>
      <c r="J75" s="50">
        <f t="shared" si="3"/>
        <v>105.77302963941068</v>
      </c>
      <c r="K75" s="50">
        <f t="shared" si="4"/>
        <v>0</v>
      </c>
      <c r="L75" s="50">
        <f t="shared" si="5"/>
        <v>6.3905531286589664E-83</v>
      </c>
      <c r="M75" s="50">
        <f t="shared" si="6"/>
        <v>2.963941068748513E-5</v>
      </c>
      <c r="P75" s="68">
        <f t="shared" si="7"/>
        <v>76.35821533203125</v>
      </c>
      <c r="Q75" s="68">
        <f t="shared" si="8"/>
        <v>1.4999999999929514E-3</v>
      </c>
      <c r="R75" s="68">
        <f t="shared" si="9"/>
        <v>2.9639410684012546E-5</v>
      </c>
      <c r="S75" s="68">
        <f t="shared" si="10"/>
        <v>0</v>
      </c>
      <c r="T75" s="68">
        <f t="shared" si="11"/>
        <v>6.3905531286589664E-83</v>
      </c>
      <c r="U75" s="68">
        <f t="shared" si="12"/>
        <v>2.963941068748513E-5</v>
      </c>
    </row>
    <row r="76" spans="3:21" x14ac:dyDescent="0.25">
      <c r="C76" s="45">
        <v>77.352935791015625</v>
      </c>
      <c r="D76" s="45">
        <v>2.11544</v>
      </c>
      <c r="F76" s="38">
        <f t="shared" si="1"/>
        <v>105.77200000000001</v>
      </c>
      <c r="I76" s="49">
        <f t="shared" si="2"/>
        <v>1.0625467314901515E-6</v>
      </c>
      <c r="J76" s="50">
        <f t="shared" si="3"/>
        <v>105.77303079907426</v>
      </c>
      <c r="K76" s="50">
        <f t="shared" si="4"/>
        <v>0</v>
      </c>
      <c r="L76" s="50">
        <f t="shared" si="5"/>
        <v>2.5247589879432123E-82</v>
      </c>
      <c r="M76" s="50">
        <f t="shared" si="6"/>
        <v>3.0799074271322952E-5</v>
      </c>
      <c r="P76" s="68">
        <f t="shared" si="7"/>
        <v>77.352935791015625</v>
      </c>
      <c r="Q76" s="68">
        <f t="shared" si="8"/>
        <v>-9.9999999999056399E-4</v>
      </c>
      <c r="R76" s="68">
        <f t="shared" si="9"/>
        <v>3.079907426695172E-5</v>
      </c>
      <c r="S76" s="68">
        <f t="shared" si="10"/>
        <v>0</v>
      </c>
      <c r="T76" s="68">
        <f t="shared" si="11"/>
        <v>2.5247589879432123E-82</v>
      </c>
      <c r="U76" s="68">
        <f t="shared" si="12"/>
        <v>3.0799074271322952E-5</v>
      </c>
    </row>
    <row r="77" spans="3:21" x14ac:dyDescent="0.25">
      <c r="C77" s="45">
        <v>78.310081481933594</v>
      </c>
      <c r="D77" s="45">
        <v>2.1154600000000001</v>
      </c>
      <c r="F77" s="38">
        <f t="shared" si="1"/>
        <v>105.77300000000001</v>
      </c>
      <c r="I77" s="49">
        <f t="shared" si="2"/>
        <v>1.0211087894359828E-9</v>
      </c>
      <c r="J77" s="50">
        <f t="shared" si="3"/>
        <v>105.77303195479291</v>
      </c>
      <c r="K77" s="50">
        <f t="shared" si="4"/>
        <v>0</v>
      </c>
      <c r="L77" s="50">
        <f t="shared" si="5"/>
        <v>9.4250750125381219E-82</v>
      </c>
      <c r="M77" s="50">
        <f t="shared" si="6"/>
        <v>3.1954792913768457E-5</v>
      </c>
      <c r="P77" s="68">
        <f t="shared" si="7"/>
        <v>78.310081481933594</v>
      </c>
      <c r="Q77" s="68">
        <f t="shared" si="8"/>
        <v>0</v>
      </c>
      <c r="R77" s="68">
        <f t="shared" si="9"/>
        <v>3.1954792916621955E-5</v>
      </c>
      <c r="S77" s="68">
        <f t="shared" si="10"/>
        <v>0</v>
      </c>
      <c r="T77" s="68">
        <f t="shared" si="11"/>
        <v>9.4250750125381219E-82</v>
      </c>
      <c r="U77" s="68">
        <f t="shared" si="12"/>
        <v>3.1954792913768457E-5</v>
      </c>
    </row>
    <row r="78" spans="3:21" x14ac:dyDescent="0.25">
      <c r="C78" s="45">
        <v>79.287261962890625</v>
      </c>
      <c r="D78" s="45">
        <v>2.1154600000000001</v>
      </c>
      <c r="F78" s="38">
        <f t="shared" si="1"/>
        <v>105.77300000000001</v>
      </c>
      <c r="I78" s="49">
        <f t="shared" si="2"/>
        <v>1.1006702984255754E-9</v>
      </c>
      <c r="J78" s="50">
        <f t="shared" si="3"/>
        <v>105.7730331763515</v>
      </c>
      <c r="K78" s="50">
        <f t="shared" si="4"/>
        <v>0</v>
      </c>
      <c r="L78" s="50">
        <f t="shared" si="5"/>
        <v>3.5993344814953882E-81</v>
      </c>
      <c r="M78" s="50">
        <f t="shared" si="6"/>
        <v>3.3176351514472663E-5</v>
      </c>
      <c r="P78" s="68">
        <f t="shared" si="7"/>
        <v>79.287261962890625</v>
      </c>
      <c r="Q78" s="68">
        <f t="shared" si="8"/>
        <v>0</v>
      </c>
      <c r="R78" s="68">
        <f t="shared" si="9"/>
        <v>3.3176351507790969E-5</v>
      </c>
      <c r="S78" s="68">
        <f t="shared" si="10"/>
        <v>0</v>
      </c>
      <c r="T78" s="68">
        <f t="shared" si="11"/>
        <v>3.5993344814953882E-81</v>
      </c>
      <c r="U78" s="68">
        <f t="shared" si="12"/>
        <v>3.3176351514472663E-5</v>
      </c>
    </row>
    <row r="79" spans="3:21" x14ac:dyDescent="0.25">
      <c r="C79" s="45">
        <v>80.25048828125</v>
      </c>
      <c r="D79" s="45">
        <v>2.1154600000000001</v>
      </c>
      <c r="F79" s="38">
        <f t="shared" si="1"/>
        <v>105.77300000000001</v>
      </c>
      <c r="I79" s="49">
        <f t="shared" si="2"/>
        <v>1.1849413804243728E-9</v>
      </c>
      <c r="J79" s="50">
        <f t="shared" si="3"/>
        <v>105.77303442297752</v>
      </c>
      <c r="K79" s="50">
        <f t="shared" si="4"/>
        <v>0</v>
      </c>
      <c r="L79" s="50">
        <f t="shared" si="5"/>
        <v>1.3420576429503862E-80</v>
      </c>
      <c r="M79" s="50">
        <f t="shared" si="6"/>
        <v>3.4422977519585374E-5</v>
      </c>
      <c r="P79" s="68">
        <f t="shared" si="7"/>
        <v>80.25048828125</v>
      </c>
      <c r="Q79" s="68">
        <f t="shared" si="8"/>
        <v>0</v>
      </c>
      <c r="R79" s="68">
        <f t="shared" si="9"/>
        <v>3.4422977520875975E-5</v>
      </c>
      <c r="S79" s="68">
        <f t="shared" si="10"/>
        <v>0</v>
      </c>
      <c r="T79" s="68">
        <f t="shared" si="11"/>
        <v>1.3420576429503862E-80</v>
      </c>
      <c r="U79" s="68">
        <f t="shared" si="12"/>
        <v>3.4422977519585374E-5</v>
      </c>
    </row>
    <row r="80" spans="3:21" x14ac:dyDescent="0.25">
      <c r="C80" s="45">
        <v>81.199394226074219</v>
      </c>
      <c r="D80" s="45">
        <v>2.1154700000000002</v>
      </c>
      <c r="F80" s="38">
        <f t="shared" si="1"/>
        <v>105.77350000000001</v>
      </c>
      <c r="I80" s="49">
        <f t="shared" si="2"/>
        <v>2.1558037606398952E-7</v>
      </c>
      <c r="J80" s="50">
        <f t="shared" si="3"/>
        <v>105.77303569366141</v>
      </c>
      <c r="K80" s="50">
        <f t="shared" si="4"/>
        <v>0</v>
      </c>
      <c r="L80" s="50">
        <f t="shared" si="5"/>
        <v>4.8843327985166894E-80</v>
      </c>
      <c r="M80" s="50">
        <f t="shared" si="6"/>
        <v>3.5693661417128849E-5</v>
      </c>
      <c r="P80" s="68">
        <f t="shared" si="7"/>
        <v>81.199394226074219</v>
      </c>
      <c r="Q80" s="68">
        <f t="shared" si="8"/>
        <v>5.0000000001659828E-4</v>
      </c>
      <c r="R80" s="68">
        <f t="shared" si="9"/>
        <v>3.5693661416758005E-5</v>
      </c>
      <c r="S80" s="68">
        <f t="shared" si="10"/>
        <v>0</v>
      </c>
      <c r="T80" s="68">
        <f t="shared" si="11"/>
        <v>4.8843327985166894E-80</v>
      </c>
      <c r="U80" s="68">
        <f t="shared" si="12"/>
        <v>3.5693661417128849E-5</v>
      </c>
    </row>
    <row r="81" spans="3:21" x14ac:dyDescent="0.25">
      <c r="C81" s="45">
        <v>82.1529541015625</v>
      </c>
      <c r="D81" s="45">
        <v>2.1154700000000002</v>
      </c>
      <c r="F81" s="38">
        <f t="shared" si="1"/>
        <v>105.77350000000001</v>
      </c>
      <c r="I81" s="49">
        <f t="shared" si="2"/>
        <v>2.1435556366393515E-7</v>
      </c>
      <c r="J81" s="50">
        <f t="shared" si="3"/>
        <v>105.77303701451032</v>
      </c>
      <c r="K81" s="50">
        <f t="shared" si="4"/>
        <v>0</v>
      </c>
      <c r="L81" s="50">
        <f t="shared" si="5"/>
        <v>1.7806299301582081E-79</v>
      </c>
      <c r="M81" s="50">
        <f t="shared" si="6"/>
        <v>3.7014510324397922E-5</v>
      </c>
      <c r="P81" s="68">
        <f t="shared" si="7"/>
        <v>82.1529541015625</v>
      </c>
      <c r="Q81" s="68">
        <f t="shared" si="8"/>
        <v>5.0000000001659828E-4</v>
      </c>
      <c r="R81" s="68">
        <f t="shared" si="9"/>
        <v>3.7014510326116579E-5</v>
      </c>
      <c r="S81" s="68">
        <f t="shared" si="10"/>
        <v>0</v>
      </c>
      <c r="T81" s="68">
        <f t="shared" si="11"/>
        <v>1.7806299301582081E-79</v>
      </c>
      <c r="U81" s="68">
        <f t="shared" si="12"/>
        <v>3.7014510324397922E-5</v>
      </c>
    </row>
    <row r="82" spans="3:21" x14ac:dyDescent="0.25">
      <c r="C82" s="45">
        <v>83.130500793457031</v>
      </c>
      <c r="D82" s="45">
        <v>2.11544</v>
      </c>
      <c r="F82" s="38">
        <f t="shared" si="1"/>
        <v>105.77200000000001</v>
      </c>
      <c r="I82" s="49">
        <f t="shared" si="2"/>
        <v>1.0783072734839226E-6</v>
      </c>
      <c r="J82" s="50">
        <f t="shared" si="3"/>
        <v>105.77303841575176</v>
      </c>
      <c r="K82" s="50">
        <f t="shared" si="4"/>
        <v>0</v>
      </c>
      <c r="L82" s="50">
        <f t="shared" si="5"/>
        <v>6.6738163032408753E-79</v>
      </c>
      <c r="M82" s="50">
        <f t="shared" si="6"/>
        <v>3.8415751758737154E-5</v>
      </c>
      <c r="P82" s="68">
        <f t="shared" si="7"/>
        <v>83.130500793457031</v>
      </c>
      <c r="Q82" s="68">
        <f t="shared" si="8"/>
        <v>-9.9999999999056399E-4</v>
      </c>
      <c r="R82" s="68">
        <f t="shared" si="9"/>
        <v>3.8415751760112471E-5</v>
      </c>
      <c r="S82" s="68">
        <f t="shared" si="10"/>
        <v>0</v>
      </c>
      <c r="T82" s="68">
        <f t="shared" si="11"/>
        <v>6.6738163032408753E-79</v>
      </c>
      <c r="U82" s="68">
        <f t="shared" si="12"/>
        <v>3.8415751758737154E-5</v>
      </c>
    </row>
    <row r="83" spans="3:21" x14ac:dyDescent="0.25">
      <c r="C83" s="45">
        <v>84.084419250488281</v>
      </c>
      <c r="D83" s="45">
        <v>2.11544</v>
      </c>
      <c r="F83" s="38">
        <f t="shared" si="1"/>
        <v>105.77200000000001</v>
      </c>
      <c r="I83" s="49">
        <f t="shared" si="2"/>
        <v>1.0812477118208049E-6</v>
      </c>
      <c r="J83" s="50">
        <f t="shared" si="3"/>
        <v>105.7730398306169</v>
      </c>
      <c r="K83" s="50">
        <f t="shared" si="4"/>
        <v>0</v>
      </c>
      <c r="L83" s="50">
        <f t="shared" si="5"/>
        <v>2.411330513286805E-78</v>
      </c>
      <c r="M83" s="50">
        <f t="shared" si="6"/>
        <v>3.9830616891925668E-5</v>
      </c>
      <c r="P83" s="68">
        <f t="shared" si="7"/>
        <v>84.084419250488281</v>
      </c>
      <c r="Q83" s="68">
        <f t="shared" si="8"/>
        <v>-9.9999999999056399E-4</v>
      </c>
      <c r="R83" s="68">
        <f t="shared" si="9"/>
        <v>3.9830616898939297E-5</v>
      </c>
      <c r="S83" s="68">
        <f t="shared" si="10"/>
        <v>0</v>
      </c>
      <c r="T83" s="68">
        <f t="shared" si="11"/>
        <v>2.411330513286805E-78</v>
      </c>
      <c r="U83" s="68">
        <f t="shared" si="12"/>
        <v>3.9830616891925668E-5</v>
      </c>
    </row>
    <row r="84" spans="3:21" x14ac:dyDescent="0.25">
      <c r="C84" s="45">
        <v>85.066612243652344</v>
      </c>
      <c r="D84" s="45">
        <v>2.1154299999999999</v>
      </c>
      <c r="F84" s="38">
        <f t="shared" si="1"/>
        <v>105.7715</v>
      </c>
      <c r="I84" s="49">
        <f t="shared" si="2"/>
        <v>2.3757228310626617E-6</v>
      </c>
      <c r="J84" s="50">
        <f t="shared" si="3"/>
        <v>105.77304133800027</v>
      </c>
      <c r="K84" s="50">
        <f t="shared" si="4"/>
        <v>0</v>
      </c>
      <c r="L84" s="50">
        <f t="shared" si="5"/>
        <v>9.0065926566096732E-78</v>
      </c>
      <c r="M84" s="50">
        <f t="shared" si="6"/>
        <v>4.1338000268483325E-5</v>
      </c>
      <c r="P84" s="68">
        <f t="shared" si="7"/>
        <v>85.066612243652344</v>
      </c>
      <c r="Q84" s="68">
        <f t="shared" si="8"/>
        <v>-1.4999999999929514E-3</v>
      </c>
      <c r="R84" s="68">
        <f t="shared" si="9"/>
        <v>4.1338000272617137E-5</v>
      </c>
      <c r="S84" s="68">
        <f t="shared" si="10"/>
        <v>0</v>
      </c>
      <c r="T84" s="68">
        <f t="shared" si="11"/>
        <v>9.0065926566096732E-78</v>
      </c>
      <c r="U84" s="68">
        <f t="shared" si="12"/>
        <v>4.1338000268483325E-5</v>
      </c>
    </row>
    <row r="85" spans="3:21" x14ac:dyDescent="0.25">
      <c r="C85" s="45">
        <v>86.06097412109375</v>
      </c>
      <c r="D85" s="45">
        <v>2.1154299999999999</v>
      </c>
      <c r="F85" s="38">
        <f t="shared" si="1"/>
        <v>105.7715</v>
      </c>
      <c r="I85" s="49">
        <f t="shared" si="2"/>
        <v>2.3805959773030144E-6</v>
      </c>
      <c r="J85" s="50">
        <f t="shared" si="3"/>
        <v>105.77304291800732</v>
      </c>
      <c r="K85" s="50">
        <f t="shared" si="4"/>
        <v>0</v>
      </c>
      <c r="L85" s="50">
        <f t="shared" si="5"/>
        <v>3.4022745980998561E-77</v>
      </c>
      <c r="M85" s="50">
        <f t="shared" si="6"/>
        <v>4.2918007325894182E-5</v>
      </c>
      <c r="P85" s="68">
        <f t="shared" si="7"/>
        <v>86.06097412109375</v>
      </c>
      <c r="Q85" s="68">
        <f t="shared" si="8"/>
        <v>-1.4999999999929514E-3</v>
      </c>
      <c r="R85" s="68">
        <f t="shared" si="9"/>
        <v>4.2918007324033169E-5</v>
      </c>
      <c r="S85" s="68">
        <f t="shared" si="10"/>
        <v>0</v>
      </c>
      <c r="T85" s="68">
        <f t="shared" si="11"/>
        <v>3.4022745980998561E-77</v>
      </c>
      <c r="U85" s="68">
        <f t="shared" si="12"/>
        <v>4.2918007325894182E-5</v>
      </c>
    </row>
    <row r="86" spans="3:21" x14ac:dyDescent="0.25">
      <c r="C86" s="45">
        <v>87.029220581054688</v>
      </c>
      <c r="D86" s="45">
        <v>2.1154500000000001</v>
      </c>
      <c r="F86" s="38">
        <f t="shared" si="1"/>
        <v>105.77250000000001</v>
      </c>
      <c r="I86" s="49">
        <f t="shared" si="2"/>
        <v>2.9649151815822086E-7</v>
      </c>
      <c r="J86" s="50">
        <f t="shared" si="3"/>
        <v>105.77304451034716</v>
      </c>
      <c r="K86" s="50">
        <f t="shared" si="4"/>
        <v>0</v>
      </c>
      <c r="L86" s="50">
        <f t="shared" si="5"/>
        <v>1.2351098905471274E-76</v>
      </c>
      <c r="M86" s="50">
        <f t="shared" si="6"/>
        <v>4.451034716841456E-5</v>
      </c>
      <c r="P86" s="68">
        <f t="shared" si="7"/>
        <v>87.029220581054688</v>
      </c>
      <c r="Q86" s="68">
        <f t="shared" si="8"/>
        <v>-4.9999999998817657E-4</v>
      </c>
      <c r="R86" s="68">
        <f t="shared" si="9"/>
        <v>4.4510347166237807E-5</v>
      </c>
      <c r="S86" s="68">
        <f t="shared" si="10"/>
        <v>0</v>
      </c>
      <c r="T86" s="68">
        <f t="shared" si="11"/>
        <v>1.2351098905471274E-76</v>
      </c>
      <c r="U86" s="68">
        <f t="shared" si="12"/>
        <v>4.451034716841456E-5</v>
      </c>
    </row>
    <row r="87" spans="3:21" x14ac:dyDescent="0.25">
      <c r="C87" s="45">
        <v>88.02716064453125</v>
      </c>
      <c r="D87" s="45">
        <v>2.1154799999999998</v>
      </c>
      <c r="F87" s="38">
        <f t="shared" si="1"/>
        <v>105.77399999999999</v>
      </c>
      <c r="I87" s="49">
        <f t="shared" si="2"/>
        <v>9.0971749529909304E-7</v>
      </c>
      <c r="J87" s="50">
        <f t="shared" si="3"/>
        <v>105.77304620888276</v>
      </c>
      <c r="K87" s="50">
        <f t="shared" si="4"/>
        <v>0</v>
      </c>
      <c r="L87" s="50">
        <f t="shared" si="5"/>
        <v>4.6412158752850539E-76</v>
      </c>
      <c r="M87" s="50">
        <f t="shared" si="6"/>
        <v>4.6208882770614775E-5</v>
      </c>
      <c r="P87" s="68">
        <f t="shared" si="7"/>
        <v>88.02716064453125</v>
      </c>
      <c r="Q87" s="68">
        <f t="shared" si="8"/>
        <v>9.9999999999056399E-4</v>
      </c>
      <c r="R87" s="68">
        <f t="shared" si="9"/>
        <v>4.6208882764631198E-5</v>
      </c>
      <c r="S87" s="68">
        <f t="shared" si="10"/>
        <v>0</v>
      </c>
      <c r="T87" s="68">
        <f t="shared" si="11"/>
        <v>4.6412158752850539E-76</v>
      </c>
      <c r="U87" s="68">
        <f t="shared" si="12"/>
        <v>4.6208882770614775E-5</v>
      </c>
    </row>
    <row r="88" spans="3:21" x14ac:dyDescent="0.25">
      <c r="C88" s="45">
        <v>89.0390625</v>
      </c>
      <c r="D88" s="45">
        <v>2.1154500000000001</v>
      </c>
      <c r="F88" s="38">
        <f t="shared" si="1"/>
        <v>105.77250000000001</v>
      </c>
      <c r="I88" s="49">
        <f t="shared" si="2"/>
        <v>3.002958339799487E-7</v>
      </c>
      <c r="J88" s="50">
        <f t="shared" si="3"/>
        <v>105.77304799254921</v>
      </c>
      <c r="K88" s="50">
        <f t="shared" si="4"/>
        <v>0</v>
      </c>
      <c r="L88" s="50">
        <f t="shared" si="5"/>
        <v>1.7674209694068706E-75</v>
      </c>
      <c r="M88" s="50">
        <f t="shared" si="6"/>
        <v>4.7992549217793339E-5</v>
      </c>
      <c r="P88" s="68">
        <f t="shared" si="7"/>
        <v>89.0390625</v>
      </c>
      <c r="Q88" s="68">
        <f t="shared" si="8"/>
        <v>-4.9999999998817657E-4</v>
      </c>
      <c r="R88" s="68">
        <f t="shared" si="9"/>
        <v>4.7992549212949598E-5</v>
      </c>
      <c r="S88" s="68">
        <f t="shared" si="10"/>
        <v>0</v>
      </c>
      <c r="T88" s="68">
        <f t="shared" si="11"/>
        <v>1.7674209694068706E-75</v>
      </c>
      <c r="U88" s="68">
        <f t="shared" si="12"/>
        <v>4.7992549217793339E-5</v>
      </c>
    </row>
    <row r="89" spans="3:21" x14ac:dyDescent="0.25">
      <c r="C89" s="45">
        <v>90.046318054199219</v>
      </c>
      <c r="D89" s="45">
        <v>2.1154500000000001</v>
      </c>
      <c r="F89" s="38">
        <f t="shared" si="1"/>
        <v>105.77250000000001</v>
      </c>
      <c r="I89" s="49">
        <f t="shared" si="2"/>
        <v>3.0231455182294582E-7</v>
      </c>
      <c r="J89" s="50">
        <f t="shared" si="3"/>
        <v>105.77304983138491</v>
      </c>
      <c r="K89" s="50">
        <f t="shared" si="4"/>
        <v>0</v>
      </c>
      <c r="L89" s="50">
        <f t="shared" si="5"/>
        <v>6.6545742242200564E-75</v>
      </c>
      <c r="M89" s="50">
        <f t="shared" si="6"/>
        <v>4.9831384913060854E-5</v>
      </c>
      <c r="P89" s="68">
        <f t="shared" si="7"/>
        <v>90.046318054199219</v>
      </c>
      <c r="Q89" s="68">
        <f t="shared" si="8"/>
        <v>-4.9999999998817657E-4</v>
      </c>
      <c r="R89" s="68">
        <f t="shared" si="9"/>
        <v>4.9831384913545662E-5</v>
      </c>
      <c r="S89" s="68">
        <f t="shared" si="10"/>
        <v>0</v>
      </c>
      <c r="T89" s="68">
        <f t="shared" si="11"/>
        <v>6.6545742242200564E-75</v>
      </c>
      <c r="U89" s="68">
        <f t="shared" si="12"/>
        <v>4.9831384913060854E-5</v>
      </c>
    </row>
    <row r="90" spans="3:21" x14ac:dyDescent="0.25">
      <c r="C90" s="45">
        <v>91.052497863769531</v>
      </c>
      <c r="D90" s="45">
        <v>2.11544</v>
      </c>
      <c r="F90" s="38">
        <f t="shared" ref="F90:F153" si="13">D90*J$8</f>
        <v>105.77200000000001</v>
      </c>
      <c r="I90" s="49">
        <f t="shared" ref="I90:I153" si="14">(F90-J90)^2</f>
        <v>1.1061431740682814E-6</v>
      </c>
      <c r="J90" s="50">
        <f t="shared" ref="J90:J153" si="15">K90+L90+M90+J$21</f>
        <v>105.77305173341398</v>
      </c>
      <c r="K90" s="50">
        <f t="shared" ref="K90:K153" si="16">K$15*EXP(-0.5*((C90-K$14)/K$16)^2)</f>
        <v>0</v>
      </c>
      <c r="L90" s="50">
        <f t="shared" ref="L90:L153" si="17">L$15*EXP(-0.5*((C90-L$14)/L$16)^2)</f>
        <v>2.4890457330666628E-74</v>
      </c>
      <c r="M90" s="50">
        <f t="shared" ref="M90:M153" si="18">M$15*EXP(-0.5*((C90-M$14)/M$16)^2)</f>
        <v>5.1733413982922576E-5</v>
      </c>
      <c r="P90" s="68">
        <f t="shared" ref="P90:P153" si="19">C90</f>
        <v>91.052497863769531</v>
      </c>
      <c r="Q90" s="68">
        <f t="shared" ref="Q90:Q153" si="20">F90-J$21</f>
        <v>-9.9999999999056399E-4</v>
      </c>
      <c r="R90" s="68">
        <f t="shared" ref="R90:R153" si="21">J90-J$21</f>
        <v>5.1733413982901766E-5</v>
      </c>
      <c r="S90" s="68">
        <f t="shared" ref="S90:S153" si="22">K90</f>
        <v>0</v>
      </c>
      <c r="T90" s="68">
        <f t="shared" ref="T90:T153" si="23">L90</f>
        <v>2.4890457330666628E-74</v>
      </c>
      <c r="U90" s="68">
        <f t="shared" ref="U90:U153" si="24">M90</f>
        <v>5.1733413982922576E-5</v>
      </c>
    </row>
    <row r="91" spans="3:21" x14ac:dyDescent="0.25">
      <c r="C91" s="45">
        <v>92.070487976074219</v>
      </c>
      <c r="D91" s="45">
        <v>2.1154500000000001</v>
      </c>
      <c r="F91" s="38">
        <f t="shared" si="13"/>
        <v>105.77250000000001</v>
      </c>
      <c r="I91" s="49">
        <f t="shared" si="14"/>
        <v>3.0661268901319977E-7</v>
      </c>
      <c r="J91" s="50">
        <f t="shared" si="15"/>
        <v>105.77305372618596</v>
      </c>
      <c r="K91" s="50">
        <f t="shared" si="16"/>
        <v>0</v>
      </c>
      <c r="L91" s="50">
        <f t="shared" si="17"/>
        <v>9.4054344931403326E-74</v>
      </c>
      <c r="M91" s="50">
        <f t="shared" si="18"/>
        <v>5.3726185963324953E-5</v>
      </c>
      <c r="P91" s="68">
        <f t="shared" si="19"/>
        <v>92.070487976074219</v>
      </c>
      <c r="Q91" s="68">
        <f t="shared" si="20"/>
        <v>-4.9999999998817657E-4</v>
      </c>
      <c r="R91" s="68">
        <f t="shared" si="21"/>
        <v>5.3726185967661877E-5</v>
      </c>
      <c r="S91" s="68">
        <f t="shared" si="22"/>
        <v>0</v>
      </c>
      <c r="T91" s="68">
        <f t="shared" si="23"/>
        <v>9.4054344931403326E-74</v>
      </c>
      <c r="U91" s="68">
        <f t="shared" si="24"/>
        <v>5.3726185963324953E-5</v>
      </c>
    </row>
    <row r="92" spans="3:21" x14ac:dyDescent="0.25">
      <c r="C92" s="45">
        <v>93.072006225585938</v>
      </c>
      <c r="D92" s="45">
        <v>2.1154700000000002</v>
      </c>
      <c r="F92" s="38">
        <f t="shared" si="13"/>
        <v>105.77350000000001</v>
      </c>
      <c r="I92" s="49">
        <f t="shared" si="14"/>
        <v>1.9735270621468677E-7</v>
      </c>
      <c r="J92" s="50">
        <f t="shared" si="15"/>
        <v>105.77305575602851</v>
      </c>
      <c r="K92" s="50">
        <f t="shared" si="16"/>
        <v>0</v>
      </c>
      <c r="L92" s="50">
        <f t="shared" si="17"/>
        <v>3.4604604076554534E-73</v>
      </c>
      <c r="M92" s="50">
        <f t="shared" si="18"/>
        <v>5.5756028521312868E-5</v>
      </c>
      <c r="P92" s="68">
        <f t="shared" si="19"/>
        <v>93.072006225585938</v>
      </c>
      <c r="Q92" s="68">
        <f t="shared" si="20"/>
        <v>5.0000000001659828E-4</v>
      </c>
      <c r="R92" s="68">
        <f t="shared" si="21"/>
        <v>5.5756028515929756E-5</v>
      </c>
      <c r="S92" s="68">
        <f t="shared" si="22"/>
        <v>0</v>
      </c>
      <c r="T92" s="68">
        <f t="shared" si="23"/>
        <v>3.4604604076554534E-73</v>
      </c>
      <c r="U92" s="68">
        <f t="shared" si="24"/>
        <v>5.5756028521312868E-5</v>
      </c>
    </row>
    <row r="93" spans="3:21" x14ac:dyDescent="0.25">
      <c r="C93" s="45">
        <v>94.090362548828125</v>
      </c>
      <c r="D93" s="45">
        <v>2.1154500000000001</v>
      </c>
      <c r="F93" s="38">
        <f t="shared" si="13"/>
        <v>105.77250000000001</v>
      </c>
      <c r="I93" s="49">
        <f t="shared" si="14"/>
        <v>3.1124433059787499E-7</v>
      </c>
      <c r="J93" s="50">
        <f t="shared" si="15"/>
        <v>105.77305789275906</v>
      </c>
      <c r="K93" s="50">
        <f t="shared" si="16"/>
        <v>0</v>
      </c>
      <c r="L93" s="50">
        <f t="shared" si="17"/>
        <v>1.2945338162185196E-72</v>
      </c>
      <c r="M93" s="50">
        <f t="shared" si="18"/>
        <v>5.7892759060472396E-5</v>
      </c>
      <c r="P93" s="68">
        <f t="shared" si="19"/>
        <v>94.090362548828125</v>
      </c>
      <c r="Q93" s="68">
        <f t="shared" si="20"/>
        <v>-4.9999999998817657E-4</v>
      </c>
      <c r="R93" s="68">
        <f t="shared" si="21"/>
        <v>5.7892759059541277E-5</v>
      </c>
      <c r="S93" s="68">
        <f t="shared" si="22"/>
        <v>0</v>
      </c>
      <c r="T93" s="68">
        <f t="shared" si="23"/>
        <v>1.2945338162185196E-72</v>
      </c>
      <c r="U93" s="68">
        <f t="shared" si="24"/>
        <v>5.7892759060472396E-5</v>
      </c>
    </row>
    <row r="94" spans="3:21" x14ac:dyDescent="0.25">
      <c r="C94" s="45">
        <v>95.097969055175781</v>
      </c>
      <c r="D94" s="45">
        <v>2.1154700000000002</v>
      </c>
      <c r="F94" s="38">
        <f t="shared" si="13"/>
        <v>105.77350000000001</v>
      </c>
      <c r="I94" s="49">
        <f t="shared" si="14"/>
        <v>1.9352833027202264E-7</v>
      </c>
      <c r="J94" s="50">
        <f t="shared" si="15"/>
        <v>105.77306008145042</v>
      </c>
      <c r="K94" s="50">
        <f t="shared" si="16"/>
        <v>0</v>
      </c>
      <c r="L94" s="50">
        <f t="shared" si="17"/>
        <v>4.7508853415190069E-72</v>
      </c>
      <c r="M94" s="50">
        <f t="shared" si="18"/>
        <v>6.0081450425719397E-5</v>
      </c>
      <c r="P94" s="68">
        <f t="shared" si="19"/>
        <v>95.097969055175781</v>
      </c>
      <c r="Q94" s="68">
        <f t="shared" si="20"/>
        <v>5.0000000001659828E-4</v>
      </c>
      <c r="R94" s="68">
        <f t="shared" si="21"/>
        <v>6.0081450428128846E-5</v>
      </c>
      <c r="S94" s="68">
        <f t="shared" si="22"/>
        <v>0</v>
      </c>
      <c r="T94" s="68">
        <f t="shared" si="23"/>
        <v>4.7508853415190069E-72</v>
      </c>
      <c r="U94" s="68">
        <f t="shared" si="24"/>
        <v>6.0081450425719397E-5</v>
      </c>
    </row>
    <row r="95" spans="3:21" x14ac:dyDescent="0.25">
      <c r="C95" s="45">
        <v>96.116317749023438</v>
      </c>
      <c r="D95" s="45">
        <v>2.1154700000000002</v>
      </c>
      <c r="F95" s="38">
        <f t="shared" si="13"/>
        <v>105.77350000000001</v>
      </c>
      <c r="I95" s="49">
        <f t="shared" si="14"/>
        <v>1.9151897060723785E-7</v>
      </c>
      <c r="J95" s="50">
        <f t="shared" si="15"/>
        <v>105.77306237119542</v>
      </c>
      <c r="K95" s="50">
        <f t="shared" si="16"/>
        <v>0</v>
      </c>
      <c r="L95" s="50">
        <f t="shared" si="17"/>
        <v>1.7585772298687223E-71</v>
      </c>
      <c r="M95" s="50">
        <f t="shared" si="18"/>
        <v>6.2371195433220798E-5</v>
      </c>
      <c r="P95" s="68">
        <f t="shared" si="19"/>
        <v>96.116317749023438</v>
      </c>
      <c r="Q95" s="68">
        <f t="shared" si="20"/>
        <v>5.0000000001659828E-4</v>
      </c>
      <c r="R95" s="68">
        <f t="shared" si="21"/>
        <v>6.2371195426180748E-5</v>
      </c>
      <c r="S95" s="68">
        <f t="shared" si="22"/>
        <v>0</v>
      </c>
      <c r="T95" s="68">
        <f t="shared" si="23"/>
        <v>1.7585772298687223E-71</v>
      </c>
      <c r="U95" s="68">
        <f t="shared" si="24"/>
        <v>6.2371195433220798E-5</v>
      </c>
    </row>
    <row r="96" spans="3:21" x14ac:dyDescent="0.25">
      <c r="C96" s="45">
        <v>97.115341186523438</v>
      </c>
      <c r="D96" s="45">
        <v>2.1154799999999998</v>
      </c>
      <c r="F96" s="38">
        <f t="shared" si="13"/>
        <v>105.77399999999999</v>
      </c>
      <c r="I96" s="49">
        <f t="shared" si="14"/>
        <v>8.7479392104207969E-7</v>
      </c>
      <c r="J96" s="50">
        <f t="shared" si="15"/>
        <v>105.77306469581362</v>
      </c>
      <c r="K96" s="50">
        <f t="shared" si="16"/>
        <v>0</v>
      </c>
      <c r="L96" s="50">
        <f t="shared" si="17"/>
        <v>6.3171464719951307E-71</v>
      </c>
      <c r="M96" s="50">
        <f t="shared" si="18"/>
        <v>6.4695813624871649E-5</v>
      </c>
      <c r="P96" s="68">
        <f t="shared" si="19"/>
        <v>97.115341186523438</v>
      </c>
      <c r="Q96" s="68">
        <f t="shared" si="20"/>
        <v>9.9999999999056399E-4</v>
      </c>
      <c r="R96" s="68">
        <f t="shared" si="21"/>
        <v>6.4695813620119225E-5</v>
      </c>
      <c r="S96" s="68">
        <f t="shared" si="22"/>
        <v>0</v>
      </c>
      <c r="T96" s="68">
        <f t="shared" si="23"/>
        <v>6.3171464719951307E-71</v>
      </c>
      <c r="U96" s="68">
        <f t="shared" si="24"/>
        <v>6.4695813624871649E-5</v>
      </c>
    </row>
    <row r="97" spans="3:21" x14ac:dyDescent="0.25">
      <c r="C97" s="45">
        <v>98.13726806640625</v>
      </c>
      <c r="D97" s="45">
        <v>2.1154700000000002</v>
      </c>
      <c r="F97" s="38">
        <f t="shared" si="13"/>
        <v>105.77350000000001</v>
      </c>
      <c r="I97" s="49">
        <f t="shared" si="14"/>
        <v>1.8735346698244757E-7</v>
      </c>
      <c r="J97" s="50">
        <f t="shared" si="15"/>
        <v>105.77306715653295</v>
      </c>
      <c r="K97" s="50">
        <f t="shared" si="16"/>
        <v>0</v>
      </c>
      <c r="L97" s="50">
        <f t="shared" si="17"/>
        <v>2.324427439574217E-70</v>
      </c>
      <c r="M97" s="50">
        <f t="shared" si="18"/>
        <v>6.7156532946050063E-5</v>
      </c>
      <c r="P97" s="68">
        <f t="shared" si="19"/>
        <v>98.13726806640625</v>
      </c>
      <c r="Q97" s="68">
        <f t="shared" si="20"/>
        <v>5.0000000001659828E-4</v>
      </c>
      <c r="R97" s="68">
        <f t="shared" si="21"/>
        <v>6.7156532949752545E-5</v>
      </c>
      <c r="S97" s="68">
        <f t="shared" si="22"/>
        <v>0</v>
      </c>
      <c r="T97" s="68">
        <f t="shared" si="23"/>
        <v>2.324427439574217E-70</v>
      </c>
      <c r="U97" s="68">
        <f t="shared" si="24"/>
        <v>6.7156532946050063E-5</v>
      </c>
    </row>
    <row r="98" spans="3:21" x14ac:dyDescent="0.25">
      <c r="C98" s="45">
        <v>99.157760620117188</v>
      </c>
      <c r="D98" s="45">
        <v>2.1154899999999999</v>
      </c>
      <c r="F98" s="38">
        <f t="shared" si="13"/>
        <v>105.77449999999999</v>
      </c>
      <c r="I98" s="49">
        <f t="shared" si="14"/>
        <v>2.0457580665313269E-6</v>
      </c>
      <c r="J98" s="50">
        <f t="shared" si="15"/>
        <v>105.77306970000819</v>
      </c>
      <c r="K98" s="50">
        <f t="shared" si="16"/>
        <v>0</v>
      </c>
      <c r="L98" s="50">
        <f t="shared" si="17"/>
        <v>8.4917900256943135E-70</v>
      </c>
      <c r="M98" s="50">
        <f t="shared" si="18"/>
        <v>6.9700008203991821E-5</v>
      </c>
      <c r="P98" s="68">
        <f t="shared" si="19"/>
        <v>99.157760620117188</v>
      </c>
      <c r="Q98" s="68">
        <f t="shared" si="20"/>
        <v>1.4999999999929514E-3</v>
      </c>
      <c r="R98" s="68">
        <f t="shared" si="21"/>
        <v>6.9700008197060015E-5</v>
      </c>
      <c r="S98" s="68">
        <f t="shared" si="22"/>
        <v>0</v>
      </c>
      <c r="T98" s="68">
        <f t="shared" si="23"/>
        <v>8.4917900256943135E-70</v>
      </c>
      <c r="U98" s="68">
        <f t="shared" si="24"/>
        <v>6.9700008203991821E-5</v>
      </c>
    </row>
    <row r="99" spans="3:21" x14ac:dyDescent="0.25">
      <c r="C99" s="45">
        <v>100.18793487548828</v>
      </c>
      <c r="D99" s="45">
        <v>2.1154999999999999</v>
      </c>
      <c r="F99" s="38">
        <f t="shared" si="13"/>
        <v>105.77499999999999</v>
      </c>
      <c r="I99" s="49">
        <f t="shared" si="14"/>
        <v>3.7158045622262267E-6</v>
      </c>
      <c r="J99" s="50">
        <f t="shared" si="15"/>
        <v>105.7730723577712</v>
      </c>
      <c r="K99" s="50">
        <f t="shared" si="16"/>
        <v>0</v>
      </c>
      <c r="L99" s="50">
        <f t="shared" si="17"/>
        <v>3.1237173374081826E-69</v>
      </c>
      <c r="M99" s="50">
        <f t="shared" si="18"/>
        <v>7.2357771197271027E-5</v>
      </c>
      <c r="P99" s="68">
        <f t="shared" si="19"/>
        <v>100.18793487548828</v>
      </c>
      <c r="Q99" s="68">
        <f t="shared" si="20"/>
        <v>1.9999999999953388E-3</v>
      </c>
      <c r="R99" s="68">
        <f t="shared" si="21"/>
        <v>7.2357771202291588E-5</v>
      </c>
      <c r="S99" s="68">
        <f t="shared" si="22"/>
        <v>0</v>
      </c>
      <c r="T99" s="68">
        <f t="shared" si="23"/>
        <v>3.1237173374081826E-69</v>
      </c>
      <c r="U99" s="68">
        <f t="shared" si="24"/>
        <v>7.2357771197271027E-5</v>
      </c>
    </row>
    <row r="100" spans="3:21" x14ac:dyDescent="0.25">
      <c r="C100" s="45">
        <v>101.22101593017578</v>
      </c>
      <c r="D100" s="45">
        <v>2.1154999999999999</v>
      </c>
      <c r="F100" s="38">
        <f t="shared" si="13"/>
        <v>105.77499999999999</v>
      </c>
      <c r="I100" s="49">
        <f t="shared" si="14"/>
        <v>3.7051749827594444E-6</v>
      </c>
      <c r="J100" s="50">
        <f t="shared" si="15"/>
        <v>105.77307511689114</v>
      </c>
      <c r="K100" s="50">
        <f t="shared" si="16"/>
        <v>0</v>
      </c>
      <c r="L100" s="50">
        <f t="shared" si="17"/>
        <v>1.1470177700544255E-68</v>
      </c>
      <c r="M100" s="50">
        <f t="shared" si="18"/>
        <v>7.5116891145077236E-5</v>
      </c>
      <c r="P100" s="68">
        <f t="shared" si="19"/>
        <v>101.22101593017578</v>
      </c>
      <c r="Q100" s="68">
        <f t="shared" si="20"/>
        <v>1.9999999999953388E-3</v>
      </c>
      <c r="R100" s="68">
        <f t="shared" si="21"/>
        <v>7.5116891139259678E-5</v>
      </c>
      <c r="S100" s="68">
        <f t="shared" si="22"/>
        <v>0</v>
      </c>
      <c r="T100" s="68">
        <f t="shared" si="23"/>
        <v>1.1470177700544255E-68</v>
      </c>
      <c r="U100" s="68">
        <f t="shared" si="24"/>
        <v>7.5116891145077236E-5</v>
      </c>
    </row>
    <row r="101" spans="3:21" x14ac:dyDescent="0.25">
      <c r="C101" s="45">
        <v>102.2806396484375</v>
      </c>
      <c r="D101" s="45">
        <v>2.1154899999999999</v>
      </c>
      <c r="F101" s="38">
        <f t="shared" si="13"/>
        <v>105.77449999999999</v>
      </c>
      <c r="I101" s="49">
        <f t="shared" si="14"/>
        <v>2.0219484164416823E-6</v>
      </c>
      <c r="J101" s="50">
        <f t="shared" si="15"/>
        <v>105.77307804767433</v>
      </c>
      <c r="K101" s="50">
        <f t="shared" si="16"/>
        <v>0</v>
      </c>
      <c r="L101" s="50">
        <f t="shared" si="17"/>
        <v>4.3302856749529119E-68</v>
      </c>
      <c r="M101" s="50">
        <f t="shared" si="18"/>
        <v>7.8047674338565842E-5</v>
      </c>
      <c r="P101" s="68">
        <f t="shared" si="19"/>
        <v>102.2806396484375</v>
      </c>
      <c r="Q101" s="68">
        <f t="shared" si="20"/>
        <v>1.4999999999929514E-3</v>
      </c>
      <c r="R101" s="68">
        <f t="shared" si="21"/>
        <v>7.8047674335834927E-5</v>
      </c>
      <c r="S101" s="68">
        <f t="shared" si="22"/>
        <v>0</v>
      </c>
      <c r="T101" s="68">
        <f t="shared" si="23"/>
        <v>4.3302856749529119E-68</v>
      </c>
      <c r="U101" s="68">
        <f t="shared" si="24"/>
        <v>7.8047674338565842E-5</v>
      </c>
    </row>
    <row r="102" spans="3:21" x14ac:dyDescent="0.25">
      <c r="C102" s="45">
        <v>103.32971954345703</v>
      </c>
      <c r="D102" s="45">
        <v>2.1154999999999999</v>
      </c>
      <c r="F102" s="38">
        <f t="shared" si="13"/>
        <v>105.77499999999999</v>
      </c>
      <c r="I102" s="49">
        <f t="shared" si="14"/>
        <v>3.6823573645690338E-6</v>
      </c>
      <c r="J102" s="50">
        <f t="shared" si="15"/>
        <v>105.77308105305842</v>
      </c>
      <c r="K102" s="50">
        <f t="shared" si="16"/>
        <v>0</v>
      </c>
      <c r="L102" s="50">
        <f t="shared" si="17"/>
        <v>1.6042132666427184E-67</v>
      </c>
      <c r="M102" s="50">
        <f t="shared" si="18"/>
        <v>8.1053058421562684E-5</v>
      </c>
      <c r="P102" s="68">
        <f t="shared" si="19"/>
        <v>103.32971954345703</v>
      </c>
      <c r="Q102" s="68">
        <f t="shared" si="20"/>
        <v>1.9999999999953388E-3</v>
      </c>
      <c r="R102" s="68">
        <f t="shared" si="21"/>
        <v>8.1053058423208313E-5</v>
      </c>
      <c r="S102" s="68">
        <f t="shared" si="22"/>
        <v>0</v>
      </c>
      <c r="T102" s="68">
        <f t="shared" si="23"/>
        <v>1.6042132666427184E-67</v>
      </c>
      <c r="U102" s="68">
        <f t="shared" si="24"/>
        <v>8.1053058421562684E-5</v>
      </c>
    </row>
    <row r="103" spans="3:21" x14ac:dyDescent="0.25">
      <c r="C103" s="45">
        <v>104.39624786376953</v>
      </c>
      <c r="D103" s="45">
        <v>2.1154999999999999</v>
      </c>
      <c r="F103" s="38">
        <f t="shared" si="13"/>
        <v>105.77499999999999</v>
      </c>
      <c r="I103" s="49">
        <f t="shared" si="14"/>
        <v>3.6702218751819163E-6</v>
      </c>
      <c r="J103" s="50">
        <f t="shared" si="15"/>
        <v>105.77308421768585</v>
      </c>
      <c r="K103" s="50">
        <f t="shared" si="16"/>
        <v>0</v>
      </c>
      <c r="L103" s="50">
        <f t="shared" si="17"/>
        <v>6.038903378669141E-67</v>
      </c>
      <c r="M103" s="50">
        <f t="shared" si="18"/>
        <v>8.4217685854435254E-5</v>
      </c>
      <c r="P103" s="68">
        <f t="shared" si="19"/>
        <v>104.39624786376953</v>
      </c>
      <c r="Q103" s="68">
        <f t="shared" si="20"/>
        <v>1.9999999999953388E-3</v>
      </c>
      <c r="R103" s="68">
        <f t="shared" si="21"/>
        <v>8.4217685852649993E-5</v>
      </c>
      <c r="S103" s="68">
        <f t="shared" si="22"/>
        <v>0</v>
      </c>
      <c r="T103" s="68">
        <f t="shared" si="23"/>
        <v>6.038903378669141E-67</v>
      </c>
      <c r="U103" s="68">
        <f t="shared" si="24"/>
        <v>8.4217685854435254E-5</v>
      </c>
    </row>
    <row r="104" spans="3:21" x14ac:dyDescent="0.25">
      <c r="C104" s="45">
        <v>105.44677734375</v>
      </c>
      <c r="D104" s="45">
        <v>2.1155200000000001</v>
      </c>
      <c r="F104" s="38">
        <f t="shared" si="13"/>
        <v>105.77600000000001</v>
      </c>
      <c r="I104" s="49">
        <f t="shared" si="14"/>
        <v>8.4829708549321558E-6</v>
      </c>
      <c r="J104" s="50">
        <f t="shared" si="15"/>
        <v>105.77308744599108</v>
      </c>
      <c r="K104" s="50">
        <f t="shared" si="16"/>
        <v>0</v>
      </c>
      <c r="L104" s="50">
        <f t="shared" si="17"/>
        <v>2.2158739159253527E-66</v>
      </c>
      <c r="M104" s="50">
        <f t="shared" si="18"/>
        <v>8.744599108922672E-5</v>
      </c>
      <c r="P104" s="68">
        <f t="shared" si="19"/>
        <v>105.44677734375</v>
      </c>
      <c r="Q104" s="68">
        <f t="shared" si="20"/>
        <v>3.0000000000143245E-3</v>
      </c>
      <c r="R104" s="68">
        <f t="shared" si="21"/>
        <v>8.7445991084678099E-5</v>
      </c>
      <c r="S104" s="68">
        <f t="shared" si="22"/>
        <v>0</v>
      </c>
      <c r="T104" s="68">
        <f t="shared" si="23"/>
        <v>2.2158739159253527E-66</v>
      </c>
      <c r="U104" s="68">
        <f t="shared" si="24"/>
        <v>8.744599108922672E-5</v>
      </c>
    </row>
    <row r="105" spans="3:21" x14ac:dyDescent="0.25">
      <c r="C105" s="45">
        <v>106.49040985107422</v>
      </c>
      <c r="D105" s="45">
        <v>2.11551</v>
      </c>
      <c r="F105" s="38">
        <f t="shared" si="13"/>
        <v>105.77549999999999</v>
      </c>
      <c r="I105" s="49">
        <f t="shared" si="14"/>
        <v>5.8044093648593034E-6</v>
      </c>
      <c r="J105" s="50">
        <f t="shared" si="15"/>
        <v>105.77309076581361</v>
      </c>
      <c r="K105" s="50">
        <f t="shared" si="16"/>
        <v>0</v>
      </c>
      <c r="L105" s="50">
        <f t="shared" si="17"/>
        <v>8.016690017422825E-66</v>
      </c>
      <c r="M105" s="50">
        <f t="shared" si="18"/>
        <v>9.0765813610119817E-5</v>
      </c>
      <c r="P105" s="68">
        <f t="shared" si="19"/>
        <v>106.49040985107422</v>
      </c>
      <c r="Q105" s="68">
        <f t="shared" si="20"/>
        <v>2.4999999999977263E-3</v>
      </c>
      <c r="R105" s="68">
        <f t="shared" si="21"/>
        <v>9.0765813610005353E-5</v>
      </c>
      <c r="S105" s="68">
        <f t="shared" si="22"/>
        <v>0</v>
      </c>
      <c r="T105" s="68">
        <f t="shared" si="23"/>
        <v>8.016690017422825E-66</v>
      </c>
      <c r="U105" s="68">
        <f t="shared" si="24"/>
        <v>9.0765813610119817E-5</v>
      </c>
    </row>
    <row r="106" spans="3:21" x14ac:dyDescent="0.25">
      <c r="C106" s="45">
        <v>107.52785491943359</v>
      </c>
      <c r="D106" s="45">
        <v>2.1154999999999999</v>
      </c>
      <c r="F106" s="38">
        <f t="shared" si="13"/>
        <v>105.77499999999999</v>
      </c>
      <c r="I106" s="49">
        <f t="shared" si="14"/>
        <v>3.6321468127059642E-6</v>
      </c>
      <c r="J106" s="50">
        <f t="shared" si="15"/>
        <v>105.77309418080272</v>
      </c>
      <c r="K106" s="50">
        <f t="shared" si="16"/>
        <v>0</v>
      </c>
      <c r="L106" s="50">
        <f t="shared" si="17"/>
        <v>2.8624206412733317E-65</v>
      </c>
      <c r="M106" s="50">
        <f t="shared" si="18"/>
        <v>9.4180802722623611E-5</v>
      </c>
      <c r="P106" s="68">
        <f t="shared" si="19"/>
        <v>107.52785491943359</v>
      </c>
      <c r="Q106" s="68">
        <f t="shared" si="20"/>
        <v>1.9999999999953388E-3</v>
      </c>
      <c r="R106" s="68">
        <f t="shared" si="21"/>
        <v>9.41808027192792E-5</v>
      </c>
      <c r="S106" s="68">
        <f t="shared" si="22"/>
        <v>0</v>
      </c>
      <c r="T106" s="68">
        <f t="shared" si="23"/>
        <v>2.8624206412733317E-65</v>
      </c>
      <c r="U106" s="68">
        <f t="shared" si="24"/>
        <v>9.4180802722623611E-5</v>
      </c>
    </row>
    <row r="107" spans="3:21" x14ac:dyDescent="0.25">
      <c r="C107" s="45">
        <v>108.55766296386719</v>
      </c>
      <c r="D107" s="45">
        <v>2.11551</v>
      </c>
      <c r="F107" s="38">
        <f t="shared" si="13"/>
        <v>105.77549999999999</v>
      </c>
      <c r="I107" s="49">
        <f t="shared" si="14"/>
        <v>5.7711057056161194E-6</v>
      </c>
      <c r="J107" s="50">
        <f t="shared" si="15"/>
        <v>105.77309768742549</v>
      </c>
      <c r="K107" s="50">
        <f t="shared" si="16"/>
        <v>0</v>
      </c>
      <c r="L107" s="50">
        <f t="shared" si="17"/>
        <v>1.0070143001678481E-64</v>
      </c>
      <c r="M107" s="50">
        <f t="shared" si="18"/>
        <v>9.7687425491107681E-5</v>
      </c>
      <c r="P107" s="68">
        <f t="shared" si="19"/>
        <v>108.55766296386719</v>
      </c>
      <c r="Q107" s="68">
        <f t="shared" si="20"/>
        <v>2.4999999999977263E-3</v>
      </c>
      <c r="R107" s="68">
        <f t="shared" si="21"/>
        <v>9.7687425494541458E-5</v>
      </c>
      <c r="S107" s="68">
        <f t="shared" si="22"/>
        <v>0</v>
      </c>
      <c r="T107" s="68">
        <f t="shared" si="23"/>
        <v>1.0070143001678481E-64</v>
      </c>
      <c r="U107" s="68">
        <f t="shared" si="24"/>
        <v>9.7687425491107681E-5</v>
      </c>
    </row>
    <row r="108" spans="3:21" x14ac:dyDescent="0.25">
      <c r="C108" s="45">
        <v>109.63510131835938</v>
      </c>
      <c r="D108" s="45">
        <v>2.1155300000000001</v>
      </c>
      <c r="F108" s="38">
        <f t="shared" si="13"/>
        <v>105.77650000000001</v>
      </c>
      <c r="I108" s="49">
        <f t="shared" si="14"/>
        <v>1.1549906399790855E-5</v>
      </c>
      <c r="J108" s="50">
        <f t="shared" si="15"/>
        <v>105.77310148467714</v>
      </c>
      <c r="K108" s="50">
        <f t="shared" si="16"/>
        <v>0</v>
      </c>
      <c r="L108" s="50">
        <f t="shared" si="17"/>
        <v>3.7331936696801544E-64</v>
      </c>
      <c r="M108" s="50">
        <f t="shared" si="18"/>
        <v>1.0148467714434075E-4</v>
      </c>
      <c r="P108" s="68">
        <f t="shared" si="19"/>
        <v>109.63510131835938</v>
      </c>
      <c r="Q108" s="68">
        <f t="shared" si="20"/>
        <v>3.500000000016712E-3</v>
      </c>
      <c r="R108" s="68">
        <f t="shared" si="21"/>
        <v>1.0148467714543585E-4</v>
      </c>
      <c r="S108" s="68">
        <f t="shared" si="22"/>
        <v>0</v>
      </c>
      <c r="T108" s="68">
        <f t="shared" si="23"/>
        <v>3.7331936696801544E-64</v>
      </c>
      <c r="U108" s="68">
        <f t="shared" si="24"/>
        <v>1.0148467714434075E-4</v>
      </c>
    </row>
    <row r="109" spans="3:21" x14ac:dyDescent="0.25">
      <c r="C109" s="45">
        <v>110.69654083251953</v>
      </c>
      <c r="D109" s="45">
        <v>2.1154999999999999</v>
      </c>
      <c r="F109" s="38">
        <f t="shared" si="13"/>
        <v>105.77499999999999</v>
      </c>
      <c r="I109" s="49">
        <f t="shared" si="14"/>
        <v>3.5896682398696379E-6</v>
      </c>
      <c r="J109" s="50">
        <f t="shared" si="15"/>
        <v>105.77310535801801</v>
      </c>
      <c r="K109" s="50">
        <f t="shared" si="16"/>
        <v>0</v>
      </c>
      <c r="L109" s="50">
        <f t="shared" si="17"/>
        <v>1.3494324858342306E-63</v>
      </c>
      <c r="M109" s="50">
        <f t="shared" si="18"/>
        <v>1.0535801801645098E-4</v>
      </c>
      <c r="P109" s="68">
        <f t="shared" si="19"/>
        <v>110.69654083251953</v>
      </c>
      <c r="Q109" s="68">
        <f t="shared" si="20"/>
        <v>1.9999999999953388E-3</v>
      </c>
      <c r="R109" s="68">
        <f t="shared" si="21"/>
        <v>1.0535801801836442E-4</v>
      </c>
      <c r="S109" s="68">
        <f t="shared" si="22"/>
        <v>0</v>
      </c>
      <c r="T109" s="68">
        <f t="shared" si="23"/>
        <v>1.3494324858342306E-63</v>
      </c>
      <c r="U109" s="68">
        <f t="shared" si="24"/>
        <v>1.0535801801645098E-4</v>
      </c>
    </row>
    <row r="110" spans="3:21" x14ac:dyDescent="0.25">
      <c r="C110" s="45">
        <v>111.77142333984375</v>
      </c>
      <c r="D110" s="45">
        <v>2.11551</v>
      </c>
      <c r="F110" s="38">
        <f t="shared" si="13"/>
        <v>105.77549999999999</v>
      </c>
      <c r="I110" s="49">
        <f t="shared" si="14"/>
        <v>5.7148791270970457E-6</v>
      </c>
      <c r="J110" s="50">
        <f t="shared" si="15"/>
        <v>105.77310941866335</v>
      </c>
      <c r="K110" s="50">
        <f t="shared" si="16"/>
        <v>0</v>
      </c>
      <c r="L110" s="50">
        <f t="shared" si="17"/>
        <v>4.9287439641068008E-63</v>
      </c>
      <c r="M110" s="50">
        <f t="shared" si="18"/>
        <v>1.0941866336281527E-4</v>
      </c>
      <c r="P110" s="68">
        <f t="shared" si="19"/>
        <v>111.77142333984375</v>
      </c>
      <c r="Q110" s="68">
        <f t="shared" si="20"/>
        <v>2.4999999999977263E-3</v>
      </c>
      <c r="R110" s="68">
        <f t="shared" si="21"/>
        <v>1.0941866335656414E-4</v>
      </c>
      <c r="S110" s="68">
        <f t="shared" si="22"/>
        <v>0</v>
      </c>
      <c r="T110" s="68">
        <f t="shared" si="23"/>
        <v>4.9287439641068008E-63</v>
      </c>
      <c r="U110" s="68">
        <f t="shared" si="24"/>
        <v>1.0941866336281527E-4</v>
      </c>
    </row>
    <row r="111" spans="3:21" x14ac:dyDescent="0.25">
      <c r="C111" s="45">
        <v>112.84377288818359</v>
      </c>
      <c r="D111" s="45">
        <v>2.1154999999999999</v>
      </c>
      <c r="F111" s="38">
        <f t="shared" si="13"/>
        <v>105.77499999999999</v>
      </c>
      <c r="I111" s="49">
        <f t="shared" si="14"/>
        <v>3.5584568737836838E-6</v>
      </c>
      <c r="J111" s="50">
        <f t="shared" si="15"/>
        <v>105.77311361274553</v>
      </c>
      <c r="K111" s="50">
        <f t="shared" si="16"/>
        <v>0</v>
      </c>
      <c r="L111" s="50">
        <f t="shared" si="17"/>
        <v>1.7841657461661066E-62</v>
      </c>
      <c r="M111" s="50">
        <f t="shared" si="18"/>
        <v>1.136127455312595E-4</v>
      </c>
      <c r="P111" s="68">
        <f t="shared" si="19"/>
        <v>112.84377288818359</v>
      </c>
      <c r="Q111" s="68">
        <f t="shared" si="20"/>
        <v>1.9999999999953388E-3</v>
      </c>
      <c r="R111" s="68">
        <f t="shared" si="21"/>
        <v>1.1361274553678413E-4</v>
      </c>
      <c r="S111" s="68">
        <f t="shared" si="22"/>
        <v>0</v>
      </c>
      <c r="T111" s="68">
        <f t="shared" si="23"/>
        <v>1.7841657461661066E-62</v>
      </c>
      <c r="U111" s="68">
        <f t="shared" si="24"/>
        <v>1.136127455312595E-4</v>
      </c>
    </row>
    <row r="112" spans="3:21" x14ac:dyDescent="0.25">
      <c r="C112" s="45">
        <v>113.90702819824219</v>
      </c>
      <c r="D112" s="45">
        <v>2.1154999999999999</v>
      </c>
      <c r="F112" s="38">
        <f t="shared" si="13"/>
        <v>105.77499999999999</v>
      </c>
      <c r="I112" s="49">
        <f t="shared" si="14"/>
        <v>3.5422374710700609E-6</v>
      </c>
      <c r="J112" s="50">
        <f t="shared" si="15"/>
        <v>105.77311791672047</v>
      </c>
      <c r="K112" s="50">
        <f t="shared" si="16"/>
        <v>0</v>
      </c>
      <c r="L112" s="50">
        <f t="shared" si="17"/>
        <v>6.3514229054405969E-62</v>
      </c>
      <c r="M112" s="50">
        <f t="shared" si="18"/>
        <v>1.1791672047355451E-4</v>
      </c>
      <c r="P112" s="68">
        <f t="shared" si="19"/>
        <v>113.90702819824219</v>
      </c>
      <c r="Q112" s="68">
        <f t="shared" si="20"/>
        <v>1.9999999999953388E-3</v>
      </c>
      <c r="R112" s="68">
        <f t="shared" si="21"/>
        <v>1.179167204696796E-4</v>
      </c>
      <c r="S112" s="68">
        <f t="shared" si="22"/>
        <v>0</v>
      </c>
      <c r="T112" s="68">
        <f t="shared" si="23"/>
        <v>6.3514229054405969E-62</v>
      </c>
      <c r="U112" s="68">
        <f t="shared" si="24"/>
        <v>1.1791672047355451E-4</v>
      </c>
    </row>
    <row r="113" spans="3:21" x14ac:dyDescent="0.25">
      <c r="C113" s="45">
        <v>114.97355651855469</v>
      </c>
      <c r="D113" s="45">
        <v>2.1154899999999999</v>
      </c>
      <c r="F113" s="38">
        <f t="shared" si="13"/>
        <v>105.77449999999999</v>
      </c>
      <c r="I113" s="49">
        <f t="shared" si="14"/>
        <v>1.8978258416526839E-6</v>
      </c>
      <c r="J113" s="50">
        <f t="shared" si="15"/>
        <v>105.77312238400064</v>
      </c>
      <c r="K113" s="50">
        <f t="shared" si="16"/>
        <v>0</v>
      </c>
      <c r="L113" s="50">
        <f t="shared" si="17"/>
        <v>2.2567243250088839E-61</v>
      </c>
      <c r="M113" s="50">
        <f t="shared" si="18"/>
        <v>1.2238400065090019E-4</v>
      </c>
      <c r="P113" s="68">
        <f t="shared" si="19"/>
        <v>114.97355651855469</v>
      </c>
      <c r="Q113" s="68">
        <f t="shared" si="20"/>
        <v>1.4999999999929514E-3</v>
      </c>
      <c r="R113" s="68">
        <f t="shared" si="21"/>
        <v>1.2238400064745747E-4</v>
      </c>
      <c r="S113" s="68">
        <f t="shared" si="22"/>
        <v>0</v>
      </c>
      <c r="T113" s="68">
        <f t="shared" si="23"/>
        <v>2.2567243250088839E-61</v>
      </c>
      <c r="U113" s="68">
        <f t="shared" si="24"/>
        <v>1.2238400065090019E-4</v>
      </c>
    </row>
    <row r="114" spans="3:21" x14ac:dyDescent="0.25">
      <c r="C114" s="45">
        <v>116.03353881835938</v>
      </c>
      <c r="D114" s="45">
        <v>2.11551</v>
      </c>
      <c r="F114" s="38">
        <f t="shared" si="13"/>
        <v>105.77549999999999</v>
      </c>
      <c r="I114" s="49">
        <f t="shared" si="14"/>
        <v>5.6312363543174204E-6</v>
      </c>
      <c r="J114" s="50">
        <f t="shared" si="15"/>
        <v>105.77312697738014</v>
      </c>
      <c r="K114" s="50">
        <f t="shared" si="16"/>
        <v>0</v>
      </c>
      <c r="L114" s="50">
        <f t="shared" si="17"/>
        <v>7.9104293630496733E-61</v>
      </c>
      <c r="M114" s="50">
        <f t="shared" si="18"/>
        <v>1.2697738014838528E-4</v>
      </c>
      <c r="P114" s="68">
        <f t="shared" si="19"/>
        <v>116.03353881835938</v>
      </c>
      <c r="Q114" s="68">
        <f t="shared" si="20"/>
        <v>2.4999999999977263E-3</v>
      </c>
      <c r="R114" s="68">
        <f t="shared" si="21"/>
        <v>1.269773801482188E-4</v>
      </c>
      <c r="S114" s="68">
        <f t="shared" si="22"/>
        <v>0</v>
      </c>
      <c r="T114" s="68">
        <f t="shared" si="23"/>
        <v>7.9104293630496733E-61</v>
      </c>
      <c r="U114" s="68">
        <f t="shared" si="24"/>
        <v>1.2697738014838528E-4</v>
      </c>
    </row>
    <row r="115" spans="3:21" x14ac:dyDescent="0.25">
      <c r="C115" s="45">
        <v>117.08443450927734</v>
      </c>
      <c r="D115" s="45">
        <v>2.1155200000000001</v>
      </c>
      <c r="F115" s="38">
        <f t="shared" si="13"/>
        <v>105.77600000000001</v>
      </c>
      <c r="I115" s="49">
        <f t="shared" si="14"/>
        <v>8.2272188557360082E-6</v>
      </c>
      <c r="J115" s="50">
        <f t="shared" si="15"/>
        <v>105.77313168710639</v>
      </c>
      <c r="K115" s="50">
        <f t="shared" si="16"/>
        <v>0</v>
      </c>
      <c r="L115" s="50">
        <f t="shared" si="17"/>
        <v>2.727629030348952E-60</v>
      </c>
      <c r="M115" s="50">
        <f t="shared" si="18"/>
        <v>1.3168710639408244E-4</v>
      </c>
      <c r="P115" s="68">
        <f t="shared" si="19"/>
        <v>117.08443450927734</v>
      </c>
      <c r="Q115" s="68">
        <f t="shared" si="20"/>
        <v>3.0000000000143245E-3</v>
      </c>
      <c r="R115" s="68">
        <f t="shared" si="21"/>
        <v>1.3168710638922221E-4</v>
      </c>
      <c r="S115" s="68">
        <f t="shared" si="22"/>
        <v>0</v>
      </c>
      <c r="T115" s="68">
        <f t="shared" si="23"/>
        <v>2.727629030348952E-60</v>
      </c>
      <c r="U115" s="68">
        <f t="shared" si="24"/>
        <v>1.3168710639408244E-4</v>
      </c>
    </row>
    <row r="116" spans="3:21" x14ac:dyDescent="0.25">
      <c r="C116" s="45">
        <v>118.18622589111328</v>
      </c>
      <c r="D116" s="45">
        <v>2.1154999999999999</v>
      </c>
      <c r="F116" s="38">
        <f t="shared" si="13"/>
        <v>105.77499999999999</v>
      </c>
      <c r="I116" s="49">
        <f t="shared" si="14"/>
        <v>3.4715270027849184E-6</v>
      </c>
      <c r="J116" s="50">
        <f t="shared" si="15"/>
        <v>105.77313679657503</v>
      </c>
      <c r="K116" s="50">
        <f t="shared" si="16"/>
        <v>0</v>
      </c>
      <c r="L116" s="50">
        <f t="shared" si="17"/>
        <v>9.9258752385141204E-60</v>
      </c>
      <c r="M116" s="50">
        <f t="shared" si="18"/>
        <v>1.3679657503217372E-4</v>
      </c>
      <c r="P116" s="68">
        <f t="shared" si="19"/>
        <v>118.18622589111328</v>
      </c>
      <c r="Q116" s="68">
        <f t="shared" si="20"/>
        <v>1.9999999999953388E-3</v>
      </c>
      <c r="R116" s="68">
        <f t="shared" si="21"/>
        <v>1.3679657503473663E-4</v>
      </c>
      <c r="S116" s="68">
        <f t="shared" si="22"/>
        <v>0</v>
      </c>
      <c r="T116" s="68">
        <f t="shared" si="23"/>
        <v>9.9258752385141204E-60</v>
      </c>
      <c r="U116" s="68">
        <f t="shared" si="24"/>
        <v>1.3679657503217372E-4</v>
      </c>
    </row>
    <row r="117" spans="3:21" x14ac:dyDescent="0.25">
      <c r="C117" s="45">
        <v>119.24729919433594</v>
      </c>
      <c r="D117" s="45">
        <v>2.1155200000000001</v>
      </c>
      <c r="F117" s="38">
        <f t="shared" si="13"/>
        <v>105.77600000000001</v>
      </c>
      <c r="I117" s="49">
        <f t="shared" si="14"/>
        <v>8.1688018331168124E-6</v>
      </c>
      <c r="J117" s="50">
        <f t="shared" si="15"/>
        <v>105.77314188841487</v>
      </c>
      <c r="K117" s="50">
        <f t="shared" si="16"/>
        <v>0</v>
      </c>
      <c r="L117" s="50">
        <f t="shared" si="17"/>
        <v>3.4234857531462043E-59</v>
      </c>
      <c r="M117" s="50">
        <f t="shared" si="18"/>
        <v>1.4188841486878525E-4</v>
      </c>
      <c r="P117" s="68">
        <f t="shared" si="19"/>
        <v>119.24729919433594</v>
      </c>
      <c r="Q117" s="68">
        <f t="shared" si="20"/>
        <v>3.0000000000143245E-3</v>
      </c>
      <c r="R117" s="68">
        <f t="shared" si="21"/>
        <v>1.4188841487339232E-4</v>
      </c>
      <c r="S117" s="68">
        <f t="shared" si="22"/>
        <v>0</v>
      </c>
      <c r="T117" s="68">
        <f t="shared" si="23"/>
        <v>3.4234857531462043E-59</v>
      </c>
      <c r="U117" s="68">
        <f t="shared" si="24"/>
        <v>1.4188841486878525E-4</v>
      </c>
    </row>
    <row r="118" spans="3:21" x14ac:dyDescent="0.25">
      <c r="C118" s="45">
        <v>120.31710052490234</v>
      </c>
      <c r="D118" s="45">
        <v>2.1154899999999999</v>
      </c>
      <c r="F118" s="38">
        <f t="shared" si="13"/>
        <v>105.77449999999999</v>
      </c>
      <c r="I118" s="49">
        <f t="shared" si="14"/>
        <v>1.8300747838549423E-6</v>
      </c>
      <c r="J118" s="50">
        <f t="shared" si="15"/>
        <v>105.77314719743352</v>
      </c>
      <c r="K118" s="50">
        <f t="shared" si="16"/>
        <v>0</v>
      </c>
      <c r="L118" s="50">
        <f t="shared" si="17"/>
        <v>1.1859224430947992E-58</v>
      </c>
      <c r="M118" s="50">
        <f t="shared" si="18"/>
        <v>1.471974335196757E-4</v>
      </c>
      <c r="P118" s="68">
        <f t="shared" si="19"/>
        <v>120.31710052490234</v>
      </c>
      <c r="Q118" s="68">
        <f t="shared" si="20"/>
        <v>1.4999999999929514E-3</v>
      </c>
      <c r="R118" s="68">
        <f t="shared" si="21"/>
        <v>1.4719743352031855E-4</v>
      </c>
      <c r="S118" s="68">
        <f t="shared" si="22"/>
        <v>0</v>
      </c>
      <c r="T118" s="68">
        <f t="shared" si="23"/>
        <v>1.1859224430947992E-58</v>
      </c>
      <c r="U118" s="68">
        <f t="shared" si="24"/>
        <v>1.471974335196757E-4</v>
      </c>
    </row>
    <row r="119" spans="3:21" x14ac:dyDescent="0.25">
      <c r="C119" s="45">
        <v>121.38690185546875</v>
      </c>
      <c r="D119" s="45">
        <v>2.1154700000000002</v>
      </c>
      <c r="F119" s="38">
        <f t="shared" si="13"/>
        <v>105.77350000000001</v>
      </c>
      <c r="I119" s="49">
        <f t="shared" si="14"/>
        <v>1.20625756119353E-7</v>
      </c>
      <c r="J119" s="50">
        <f t="shared" si="15"/>
        <v>105.77315268781174</v>
      </c>
      <c r="K119" s="50">
        <f t="shared" si="16"/>
        <v>0</v>
      </c>
      <c r="L119" s="50">
        <f t="shared" si="17"/>
        <v>4.0841227262327933E-58</v>
      </c>
      <c r="M119" s="50">
        <f t="shared" si="18"/>
        <v>1.5268781175013156E-4</v>
      </c>
      <c r="P119" s="68">
        <f t="shared" si="19"/>
        <v>121.38690185546875</v>
      </c>
      <c r="Q119" s="68">
        <f t="shared" si="20"/>
        <v>5.0000000001659828E-4</v>
      </c>
      <c r="R119" s="68">
        <f t="shared" si="21"/>
        <v>1.5268781174881951E-4</v>
      </c>
      <c r="S119" s="68">
        <f t="shared" si="22"/>
        <v>0</v>
      </c>
      <c r="T119" s="68">
        <f t="shared" si="23"/>
        <v>4.0841227262327933E-58</v>
      </c>
      <c r="U119" s="68">
        <f t="shared" si="24"/>
        <v>1.5268781175013156E-4</v>
      </c>
    </row>
    <row r="120" spans="3:21" x14ac:dyDescent="0.25">
      <c r="C120" s="45">
        <v>122.45996856689453</v>
      </c>
      <c r="D120" s="45">
        <v>2.1154899999999999</v>
      </c>
      <c r="F120" s="38">
        <f t="shared" si="13"/>
        <v>105.77449999999999</v>
      </c>
      <c r="I120" s="49">
        <f t="shared" si="14"/>
        <v>1.7999370643472898E-6</v>
      </c>
      <c r="J120" s="50">
        <f t="shared" si="15"/>
        <v>105.77315838266843</v>
      </c>
      <c r="K120" s="50">
        <f t="shared" si="16"/>
        <v>0</v>
      </c>
      <c r="L120" s="50">
        <f t="shared" si="17"/>
        <v>1.4035360613995247E-57</v>
      </c>
      <c r="M120" s="50">
        <f t="shared" si="18"/>
        <v>1.5838266842977747E-4</v>
      </c>
      <c r="P120" s="68">
        <f t="shared" si="19"/>
        <v>122.45996856689453</v>
      </c>
      <c r="Q120" s="68">
        <f t="shared" si="20"/>
        <v>1.4999999999929514E-3</v>
      </c>
      <c r="R120" s="68">
        <f t="shared" si="21"/>
        <v>1.583826684310452E-4</v>
      </c>
      <c r="S120" s="68">
        <f t="shared" si="22"/>
        <v>0</v>
      </c>
      <c r="T120" s="68">
        <f t="shared" si="23"/>
        <v>1.4035360613995247E-57</v>
      </c>
      <c r="U120" s="68">
        <f t="shared" si="24"/>
        <v>1.5838266842977747E-4</v>
      </c>
    </row>
    <row r="121" spans="3:21" x14ac:dyDescent="0.25">
      <c r="C121" s="45">
        <v>123.55339813232422</v>
      </c>
      <c r="D121" s="45">
        <v>2.1154999999999999</v>
      </c>
      <c r="F121" s="38">
        <f t="shared" si="13"/>
        <v>105.77499999999999</v>
      </c>
      <c r="I121" s="49">
        <f t="shared" si="14"/>
        <v>3.3694829080089941E-6</v>
      </c>
      <c r="J121" s="50">
        <f t="shared" si="15"/>
        <v>105.7731643848693</v>
      </c>
      <c r="K121" s="50">
        <f t="shared" si="16"/>
        <v>0</v>
      </c>
      <c r="L121" s="50">
        <f t="shared" si="17"/>
        <v>4.9078113265443503E-57</v>
      </c>
      <c r="M121" s="50">
        <f t="shared" si="18"/>
        <v>1.64384869314087E-4</v>
      </c>
      <c r="P121" s="68">
        <f t="shared" si="19"/>
        <v>123.55339813232422</v>
      </c>
      <c r="Q121" s="68">
        <f t="shared" si="20"/>
        <v>1.9999999999953388E-3</v>
      </c>
      <c r="R121" s="68">
        <f t="shared" si="21"/>
        <v>1.6438486930780982E-4</v>
      </c>
      <c r="S121" s="68">
        <f t="shared" si="22"/>
        <v>0</v>
      </c>
      <c r="T121" s="68">
        <f t="shared" si="23"/>
        <v>4.9078113265443503E-57</v>
      </c>
      <c r="U121" s="68">
        <f t="shared" si="24"/>
        <v>1.64384869314087E-4</v>
      </c>
    </row>
    <row r="122" spans="3:21" x14ac:dyDescent="0.25">
      <c r="C122" s="45">
        <v>124.61810302734375</v>
      </c>
      <c r="D122" s="45">
        <v>2.11551</v>
      </c>
      <c r="F122" s="38">
        <f t="shared" si="13"/>
        <v>105.77549999999999</v>
      </c>
      <c r="I122" s="49">
        <f t="shared" si="14"/>
        <v>5.4269032415173964E-6</v>
      </c>
      <c r="J122" s="50">
        <f t="shared" si="15"/>
        <v>105.77317042852835</v>
      </c>
      <c r="K122" s="50">
        <f t="shared" si="16"/>
        <v>0</v>
      </c>
      <c r="L122" s="50">
        <f t="shared" si="17"/>
        <v>1.6508775502616244E-56</v>
      </c>
      <c r="M122" s="50">
        <f t="shared" si="18"/>
        <v>1.7042852835427215E-4</v>
      </c>
      <c r="P122" s="68">
        <f t="shared" si="19"/>
        <v>124.61810302734375</v>
      </c>
      <c r="Q122" s="68">
        <f t="shared" si="20"/>
        <v>2.4999999999977263E-3</v>
      </c>
      <c r="R122" s="68">
        <f t="shared" si="21"/>
        <v>1.7042852834947553E-4</v>
      </c>
      <c r="S122" s="68">
        <f t="shared" si="22"/>
        <v>0</v>
      </c>
      <c r="T122" s="68">
        <f t="shared" si="23"/>
        <v>1.6508775502616244E-56</v>
      </c>
      <c r="U122" s="68">
        <f t="shared" si="24"/>
        <v>1.7042852835427215E-4</v>
      </c>
    </row>
    <row r="123" spans="3:21" x14ac:dyDescent="0.25">
      <c r="C123" s="45">
        <v>125.70390319824219</v>
      </c>
      <c r="D123" s="45">
        <v>2.1155200000000001</v>
      </c>
      <c r="F123" s="38">
        <f t="shared" si="13"/>
        <v>105.77600000000001</v>
      </c>
      <c r="I123" s="49">
        <f t="shared" si="14"/>
        <v>7.9704559185412368E-6</v>
      </c>
      <c r="J123" s="50">
        <f t="shared" si="15"/>
        <v>105.77317680041115</v>
      </c>
      <c r="K123" s="50">
        <f t="shared" si="16"/>
        <v>0</v>
      </c>
      <c r="L123" s="50">
        <f t="shared" si="17"/>
        <v>5.654360980537019E-56</v>
      </c>
      <c r="M123" s="50">
        <f t="shared" si="18"/>
        <v>1.7680041114729236E-4</v>
      </c>
      <c r="P123" s="68">
        <f t="shared" si="19"/>
        <v>125.70390319824219</v>
      </c>
      <c r="Q123" s="68">
        <f t="shared" si="20"/>
        <v>3.0000000000143245E-3</v>
      </c>
      <c r="R123" s="68">
        <f t="shared" si="21"/>
        <v>1.7680041115397671E-4</v>
      </c>
      <c r="S123" s="68">
        <f t="shared" si="22"/>
        <v>0</v>
      </c>
      <c r="T123" s="68">
        <f t="shared" si="23"/>
        <v>5.654360980537019E-56</v>
      </c>
      <c r="U123" s="68">
        <f t="shared" si="24"/>
        <v>1.7680041114729236E-4</v>
      </c>
    </row>
    <row r="124" spans="3:21" x14ac:dyDescent="0.25">
      <c r="C124" s="45">
        <v>126.80278015136719</v>
      </c>
      <c r="D124" s="45">
        <v>2.1154700000000002</v>
      </c>
      <c r="F124" s="38">
        <f t="shared" si="13"/>
        <v>105.77350000000001</v>
      </c>
      <c r="I124" s="49">
        <f t="shared" si="14"/>
        <v>1.001913471506054E-7</v>
      </c>
      <c r="J124" s="50">
        <f t="shared" si="15"/>
        <v>105.77318346983218</v>
      </c>
      <c r="K124" s="50">
        <f t="shared" si="16"/>
        <v>0</v>
      </c>
      <c r="L124" s="50">
        <f t="shared" si="17"/>
        <v>1.953538321301443E-55</v>
      </c>
      <c r="M124" s="50">
        <f t="shared" si="18"/>
        <v>1.8346983218416022E-4</v>
      </c>
      <c r="P124" s="68">
        <f t="shared" si="19"/>
        <v>126.80278015136719</v>
      </c>
      <c r="Q124" s="68">
        <f t="shared" si="20"/>
        <v>5.0000000001659828E-4</v>
      </c>
      <c r="R124" s="68">
        <f t="shared" si="21"/>
        <v>1.8346983218009427E-4</v>
      </c>
      <c r="S124" s="68">
        <f t="shared" si="22"/>
        <v>0</v>
      </c>
      <c r="T124" s="68">
        <f t="shared" si="23"/>
        <v>1.953538321301443E-55</v>
      </c>
      <c r="U124" s="68">
        <f t="shared" si="24"/>
        <v>1.8346983218416022E-4</v>
      </c>
    </row>
    <row r="125" spans="3:21" x14ac:dyDescent="0.25">
      <c r="C125" s="45">
        <v>127.89947509765625</v>
      </c>
      <c r="D125" s="45">
        <v>2.1154799999999998</v>
      </c>
      <c r="F125" s="38">
        <f t="shared" si="13"/>
        <v>105.77399999999999</v>
      </c>
      <c r="I125" s="49">
        <f t="shared" si="14"/>
        <v>6.5552636500187283E-7</v>
      </c>
      <c r="J125" s="50">
        <f t="shared" si="15"/>
        <v>105.7731903541731</v>
      </c>
      <c r="K125" s="50">
        <f t="shared" si="16"/>
        <v>0</v>
      </c>
      <c r="L125" s="50">
        <f t="shared" si="17"/>
        <v>6.6913488335094359E-55</v>
      </c>
      <c r="M125" s="50">
        <f t="shared" si="18"/>
        <v>1.9035417309338891E-4</v>
      </c>
      <c r="P125" s="68">
        <f t="shared" si="19"/>
        <v>127.89947509765625</v>
      </c>
      <c r="Q125" s="68">
        <f t="shared" si="20"/>
        <v>9.9999999999056399E-4</v>
      </c>
      <c r="R125" s="68">
        <f t="shared" si="21"/>
        <v>1.9035417309964942E-4</v>
      </c>
      <c r="S125" s="68">
        <f t="shared" si="22"/>
        <v>0</v>
      </c>
      <c r="T125" s="68">
        <f t="shared" si="23"/>
        <v>6.6913488335094359E-55</v>
      </c>
      <c r="U125" s="68">
        <f t="shared" si="24"/>
        <v>1.9035417309338891E-4</v>
      </c>
    </row>
    <row r="126" spans="3:21" x14ac:dyDescent="0.25">
      <c r="C126" s="45">
        <v>128.96237182617188</v>
      </c>
      <c r="D126" s="45">
        <v>2.1154899999999999</v>
      </c>
      <c r="F126" s="38">
        <f t="shared" si="13"/>
        <v>105.77449999999999</v>
      </c>
      <c r="I126" s="49">
        <f t="shared" si="14"/>
        <v>1.6971566161261077E-6</v>
      </c>
      <c r="J126" s="50">
        <f t="shared" si="15"/>
        <v>105.77319725036321</v>
      </c>
      <c r="K126" s="50">
        <f t="shared" si="16"/>
        <v>0</v>
      </c>
      <c r="L126" s="50">
        <f t="shared" si="17"/>
        <v>2.193687089040361E-54</v>
      </c>
      <c r="M126" s="50">
        <f t="shared" si="18"/>
        <v>1.9725036321283434E-4</v>
      </c>
      <c r="P126" s="68">
        <f t="shared" si="19"/>
        <v>128.96237182617188</v>
      </c>
      <c r="Q126" s="68">
        <f t="shared" si="20"/>
        <v>1.4999999999929514E-3</v>
      </c>
      <c r="R126" s="68">
        <f t="shared" si="21"/>
        <v>1.9725036321460721E-4</v>
      </c>
      <c r="S126" s="68">
        <f t="shared" si="22"/>
        <v>0</v>
      </c>
      <c r="T126" s="68">
        <f t="shared" si="23"/>
        <v>2.193687089040361E-54</v>
      </c>
      <c r="U126" s="68">
        <f t="shared" si="24"/>
        <v>1.9725036321283434E-4</v>
      </c>
    </row>
    <row r="127" spans="3:21" x14ac:dyDescent="0.25">
      <c r="C127" s="45">
        <v>130.0245361328125</v>
      </c>
      <c r="D127" s="45">
        <v>2.1154899999999999</v>
      </c>
      <c r="F127" s="38">
        <f t="shared" si="13"/>
        <v>105.77449999999999</v>
      </c>
      <c r="I127" s="49">
        <f t="shared" si="14"/>
        <v>1.6786608269577237E-6</v>
      </c>
      <c r="J127" s="50">
        <f t="shared" si="15"/>
        <v>105.77320436856051</v>
      </c>
      <c r="K127" s="50">
        <f t="shared" si="16"/>
        <v>0</v>
      </c>
      <c r="L127" s="50">
        <f t="shared" si="17"/>
        <v>7.1444768479266026E-54</v>
      </c>
      <c r="M127" s="50">
        <f t="shared" si="18"/>
        <v>2.0436856051248394E-4</v>
      </c>
      <c r="P127" s="68">
        <f t="shared" si="19"/>
        <v>130.0245361328125</v>
      </c>
      <c r="Q127" s="68">
        <f t="shared" si="20"/>
        <v>1.4999999999929514E-3</v>
      </c>
      <c r="R127" s="68">
        <f t="shared" si="21"/>
        <v>2.0436856051730956E-4</v>
      </c>
      <c r="S127" s="68">
        <f t="shared" si="22"/>
        <v>0</v>
      </c>
      <c r="T127" s="68">
        <f t="shared" si="23"/>
        <v>7.1444768479266026E-54</v>
      </c>
      <c r="U127" s="68">
        <f t="shared" si="24"/>
        <v>2.0436856051248394E-4</v>
      </c>
    </row>
    <row r="128" spans="3:21" x14ac:dyDescent="0.25">
      <c r="C128" s="45">
        <v>131.08888244628906</v>
      </c>
      <c r="D128" s="45">
        <v>2.1154600000000001</v>
      </c>
      <c r="F128" s="38">
        <f t="shared" si="13"/>
        <v>105.77300000000001</v>
      </c>
      <c r="I128" s="49">
        <f t="shared" si="14"/>
        <v>4.4831858442522221E-8</v>
      </c>
      <c r="J128" s="50">
        <f t="shared" si="15"/>
        <v>105.77321173535002</v>
      </c>
      <c r="K128" s="50">
        <f t="shared" si="16"/>
        <v>0</v>
      </c>
      <c r="L128" s="50">
        <f t="shared" si="17"/>
        <v>2.319011119989281E-53</v>
      </c>
      <c r="M128" s="50">
        <f t="shared" si="18"/>
        <v>2.1173535002670221E-4</v>
      </c>
      <c r="P128" s="68">
        <f t="shared" si="19"/>
        <v>131.08888244628906</v>
      </c>
      <c r="Q128" s="68">
        <f t="shared" si="20"/>
        <v>0</v>
      </c>
      <c r="R128" s="68">
        <f t="shared" si="21"/>
        <v>2.1173535002105837E-4</v>
      </c>
      <c r="S128" s="68">
        <f t="shared" si="22"/>
        <v>0</v>
      </c>
      <c r="T128" s="68">
        <f t="shared" si="23"/>
        <v>2.319011119989281E-53</v>
      </c>
      <c r="U128" s="68">
        <f t="shared" si="24"/>
        <v>2.1173535002670221E-4</v>
      </c>
    </row>
    <row r="129" spans="3:21" x14ac:dyDescent="0.25">
      <c r="C129" s="45">
        <v>132.12960815429688</v>
      </c>
      <c r="D129" s="45">
        <v>2.1154799999999998</v>
      </c>
      <c r="F129" s="38">
        <f t="shared" si="13"/>
        <v>105.77399999999999</v>
      </c>
      <c r="I129" s="49">
        <f t="shared" si="14"/>
        <v>6.0969298029867759E-7</v>
      </c>
      <c r="J129" s="50">
        <f t="shared" si="15"/>
        <v>105.77321917160636</v>
      </c>
      <c r="K129" s="50">
        <f t="shared" si="16"/>
        <v>0</v>
      </c>
      <c r="L129" s="50">
        <f t="shared" si="17"/>
        <v>7.2920780343718733E-53</v>
      </c>
      <c r="M129" s="50">
        <f t="shared" si="18"/>
        <v>2.1917160636583728E-4</v>
      </c>
      <c r="P129" s="68">
        <f t="shared" si="19"/>
        <v>132.12960815429688</v>
      </c>
      <c r="Q129" s="68">
        <f t="shared" si="20"/>
        <v>9.9999999999056399E-4</v>
      </c>
      <c r="R129" s="68">
        <f t="shared" si="21"/>
        <v>2.1917160636064636E-4</v>
      </c>
      <c r="S129" s="68">
        <f t="shared" si="22"/>
        <v>0</v>
      </c>
      <c r="T129" s="68">
        <f t="shared" si="23"/>
        <v>7.2920780343718733E-53</v>
      </c>
      <c r="U129" s="68">
        <f t="shared" si="24"/>
        <v>2.1917160636583728E-4</v>
      </c>
    </row>
    <row r="130" spans="3:21" x14ac:dyDescent="0.25">
      <c r="C130" s="45">
        <v>133.157958984375</v>
      </c>
      <c r="D130" s="45">
        <v>2.1154899999999999</v>
      </c>
      <c r="F130" s="38">
        <f t="shared" si="13"/>
        <v>105.77449999999999</v>
      </c>
      <c r="I130" s="49">
        <f t="shared" si="14"/>
        <v>1.6211602997204978E-6</v>
      </c>
      <c r="J130" s="50">
        <f t="shared" si="15"/>
        <v>105.77322675206666</v>
      </c>
      <c r="K130" s="50">
        <f t="shared" si="16"/>
        <v>0</v>
      </c>
      <c r="L130" s="50">
        <f t="shared" si="17"/>
        <v>2.2496638044920481E-52</v>
      </c>
      <c r="M130" s="50">
        <f t="shared" si="18"/>
        <v>2.2675206666270946E-4</v>
      </c>
      <c r="P130" s="68">
        <f t="shared" si="19"/>
        <v>133.157958984375</v>
      </c>
      <c r="Q130" s="68">
        <f t="shared" si="20"/>
        <v>1.4999999999929514E-3</v>
      </c>
      <c r="R130" s="68">
        <f t="shared" si="21"/>
        <v>2.2675206666633585E-4</v>
      </c>
      <c r="S130" s="68">
        <f t="shared" si="22"/>
        <v>0</v>
      </c>
      <c r="T130" s="68">
        <f t="shared" si="23"/>
        <v>2.2496638044920481E-52</v>
      </c>
      <c r="U130" s="68">
        <f t="shared" si="24"/>
        <v>2.2675206666270946E-4</v>
      </c>
    </row>
    <row r="131" spans="3:21" x14ac:dyDescent="0.25">
      <c r="C131" s="45">
        <v>134.21467590332031</v>
      </c>
      <c r="D131" s="45">
        <v>2.1154799999999998</v>
      </c>
      <c r="F131" s="38">
        <f t="shared" si="13"/>
        <v>105.77399999999999</v>
      </c>
      <c r="I131" s="49">
        <f t="shared" si="14"/>
        <v>5.8554748115547863E-7</v>
      </c>
      <c r="J131" s="50">
        <f t="shared" si="15"/>
        <v>105.77323478925702</v>
      </c>
      <c r="K131" s="50">
        <f t="shared" si="16"/>
        <v>0</v>
      </c>
      <c r="L131" s="50">
        <f t="shared" si="17"/>
        <v>7.1191776287202923E-52</v>
      </c>
      <c r="M131" s="50">
        <f t="shared" si="18"/>
        <v>2.3478925702634414E-4</v>
      </c>
      <c r="P131" s="68">
        <f t="shared" si="19"/>
        <v>134.21467590332031</v>
      </c>
      <c r="Q131" s="68">
        <f t="shared" si="20"/>
        <v>9.9999999999056399E-4</v>
      </c>
      <c r="R131" s="68">
        <f t="shared" si="21"/>
        <v>2.3478925702136166E-4</v>
      </c>
      <c r="S131" s="68">
        <f t="shared" si="22"/>
        <v>0</v>
      </c>
      <c r="T131" s="68">
        <f t="shared" si="23"/>
        <v>7.1191776287202923E-52</v>
      </c>
      <c r="U131" s="68">
        <f t="shared" si="24"/>
        <v>2.3478925702634414E-4</v>
      </c>
    </row>
    <row r="132" spans="3:21" x14ac:dyDescent="0.25">
      <c r="C132" s="45">
        <v>135.26629638671875</v>
      </c>
      <c r="D132" s="45">
        <v>2.1154899999999999</v>
      </c>
      <c r="F132" s="38">
        <f t="shared" si="13"/>
        <v>105.77449999999999</v>
      </c>
      <c r="I132" s="49">
        <f t="shared" si="14"/>
        <v>1.579938803467222E-6</v>
      </c>
      <c r="J132" s="50">
        <f t="shared" si="15"/>
        <v>105.7732430438339</v>
      </c>
      <c r="K132" s="50">
        <f t="shared" si="16"/>
        <v>0</v>
      </c>
      <c r="L132" s="50">
        <f t="shared" si="17"/>
        <v>2.2277355394352568E-51</v>
      </c>
      <c r="M132" s="50">
        <f t="shared" si="18"/>
        <v>2.4304383390495594E-4</v>
      </c>
      <c r="P132" s="68">
        <f t="shared" si="19"/>
        <v>135.26629638671875</v>
      </c>
      <c r="Q132" s="68">
        <f t="shared" si="20"/>
        <v>1.4999999999929514E-3</v>
      </c>
      <c r="R132" s="68">
        <f t="shared" si="21"/>
        <v>2.430438339047214E-4</v>
      </c>
      <c r="S132" s="68">
        <f t="shared" si="22"/>
        <v>0</v>
      </c>
      <c r="T132" s="68">
        <f t="shared" si="23"/>
        <v>2.2277355394352568E-51</v>
      </c>
      <c r="U132" s="68">
        <f t="shared" si="24"/>
        <v>2.4304383390495594E-4</v>
      </c>
    </row>
    <row r="133" spans="3:21" x14ac:dyDescent="0.25">
      <c r="C133" s="45">
        <v>136.35354614257813</v>
      </c>
      <c r="D133" s="45">
        <v>2.1154899999999999</v>
      </c>
      <c r="F133" s="38">
        <f t="shared" si="13"/>
        <v>105.77449999999999</v>
      </c>
      <c r="I133" s="49">
        <f t="shared" si="14"/>
        <v>1.5578675550179654E-6</v>
      </c>
      <c r="J133" s="50">
        <f t="shared" si="15"/>
        <v>105.77325185435343</v>
      </c>
      <c r="K133" s="50">
        <f t="shared" si="16"/>
        <v>0</v>
      </c>
      <c r="L133" s="50">
        <f t="shared" si="17"/>
        <v>7.2027279983821196E-51</v>
      </c>
      <c r="M133" s="50">
        <f t="shared" si="18"/>
        <v>2.5185435343320618E-4</v>
      </c>
      <c r="P133" s="68">
        <f t="shared" si="19"/>
        <v>136.35354614257813</v>
      </c>
      <c r="Q133" s="68">
        <f t="shared" si="20"/>
        <v>1.4999999999929514E-3</v>
      </c>
      <c r="R133" s="68">
        <f t="shared" si="21"/>
        <v>2.5185435343644258E-4</v>
      </c>
      <c r="S133" s="68">
        <f t="shared" si="22"/>
        <v>0</v>
      </c>
      <c r="T133" s="68">
        <f t="shared" si="23"/>
        <v>7.2027279983821196E-51</v>
      </c>
      <c r="U133" s="68">
        <f t="shared" si="24"/>
        <v>2.5185435343320618E-4</v>
      </c>
    </row>
    <row r="134" spans="3:21" x14ac:dyDescent="0.25">
      <c r="C134" s="45">
        <v>137.44479370117188</v>
      </c>
      <c r="D134" s="45">
        <v>2.1154899999999999</v>
      </c>
      <c r="F134" s="38">
        <f t="shared" si="13"/>
        <v>105.77449999999999</v>
      </c>
      <c r="I134" s="49">
        <f t="shared" si="14"/>
        <v>1.5351513663820732E-6</v>
      </c>
      <c r="J134" s="50">
        <f t="shared" si="15"/>
        <v>105.77326098774566</v>
      </c>
      <c r="K134" s="50">
        <f t="shared" si="16"/>
        <v>0</v>
      </c>
      <c r="L134" s="50">
        <f t="shared" si="17"/>
        <v>2.3246673844922039E-50</v>
      </c>
      <c r="M134" s="50">
        <f t="shared" si="18"/>
        <v>2.6098774566205035E-4</v>
      </c>
      <c r="P134" s="68">
        <f t="shared" si="19"/>
        <v>137.44479370117188</v>
      </c>
      <c r="Q134" s="68">
        <f t="shared" si="20"/>
        <v>1.4999999999929514E-3</v>
      </c>
      <c r="R134" s="68">
        <f t="shared" si="21"/>
        <v>2.6098774566207794E-4</v>
      </c>
      <c r="S134" s="68">
        <f t="shared" si="22"/>
        <v>0</v>
      </c>
      <c r="T134" s="68">
        <f t="shared" si="23"/>
        <v>2.3246673844922039E-50</v>
      </c>
      <c r="U134" s="68">
        <f t="shared" si="24"/>
        <v>2.6098774566205035E-4</v>
      </c>
    </row>
    <row r="135" spans="3:21" x14ac:dyDescent="0.25">
      <c r="C135" s="45">
        <v>138.54585266113281</v>
      </c>
      <c r="D135" s="45">
        <v>2.1154999999999999</v>
      </c>
      <c r="F135" s="38">
        <f t="shared" si="13"/>
        <v>105.77499999999999</v>
      </c>
      <c r="I135" s="49">
        <f t="shared" si="14"/>
        <v>2.9911470978141961E-6</v>
      </c>
      <c r="J135" s="50">
        <f t="shared" si="15"/>
        <v>105.77327050669332</v>
      </c>
      <c r="K135" s="50">
        <f t="shared" si="16"/>
        <v>0</v>
      </c>
      <c r="L135" s="50">
        <f t="shared" si="17"/>
        <v>7.5355621990705856E-50</v>
      </c>
      <c r="M135" s="50">
        <f t="shared" si="18"/>
        <v>2.7050669332973634E-4</v>
      </c>
      <c r="P135" s="68">
        <f t="shared" si="19"/>
        <v>138.54585266113281</v>
      </c>
      <c r="Q135" s="68">
        <f t="shared" si="20"/>
        <v>1.9999999999953388E-3</v>
      </c>
      <c r="R135" s="68">
        <f t="shared" si="21"/>
        <v>2.7050669332595589E-4</v>
      </c>
      <c r="S135" s="68">
        <f t="shared" si="22"/>
        <v>0</v>
      </c>
      <c r="T135" s="68">
        <f t="shared" si="23"/>
        <v>7.5355621990705856E-50</v>
      </c>
      <c r="U135" s="68">
        <f t="shared" si="24"/>
        <v>2.7050669332973634E-4</v>
      </c>
    </row>
    <row r="136" spans="3:21" x14ac:dyDescent="0.25">
      <c r="C136" s="45">
        <v>139.63381958007813</v>
      </c>
      <c r="D136" s="45">
        <v>2.11551</v>
      </c>
      <c r="F136" s="38">
        <f t="shared" si="13"/>
        <v>105.77549999999999</v>
      </c>
      <c r="I136" s="49">
        <f t="shared" si="14"/>
        <v>4.9274214180540111E-6</v>
      </c>
      <c r="J136" s="50">
        <f t="shared" si="15"/>
        <v>105.77328022041227</v>
      </c>
      <c r="K136" s="50">
        <f t="shared" si="16"/>
        <v>0</v>
      </c>
      <c r="L136" s="50">
        <f t="shared" si="17"/>
        <v>2.3941377411529449E-49</v>
      </c>
      <c r="M136" s="50">
        <f t="shared" si="18"/>
        <v>2.8022041227467563E-4</v>
      </c>
      <c r="P136" s="68">
        <f t="shared" si="19"/>
        <v>139.63381958007813</v>
      </c>
      <c r="Q136" s="68">
        <f t="shared" si="20"/>
        <v>2.4999999999977263E-3</v>
      </c>
      <c r="R136" s="68">
        <f t="shared" si="21"/>
        <v>2.8022041227870886E-4</v>
      </c>
      <c r="S136" s="68">
        <f t="shared" si="22"/>
        <v>0</v>
      </c>
      <c r="T136" s="68">
        <f t="shared" si="23"/>
        <v>2.3941377411529449E-49</v>
      </c>
      <c r="U136" s="68">
        <f t="shared" si="24"/>
        <v>2.8022041227467563E-4</v>
      </c>
    </row>
    <row r="137" spans="3:21" x14ac:dyDescent="0.25">
      <c r="C137" s="45">
        <v>140.7061767578125</v>
      </c>
      <c r="D137" s="45">
        <v>2.11551</v>
      </c>
      <c r="F137" s="38">
        <f t="shared" si="13"/>
        <v>105.77549999999999</v>
      </c>
      <c r="I137" s="49">
        <f t="shared" si="14"/>
        <v>4.8836456169978874E-6</v>
      </c>
      <c r="J137" s="50">
        <f t="shared" si="15"/>
        <v>105.77329010280397</v>
      </c>
      <c r="K137" s="50">
        <f t="shared" si="16"/>
        <v>0</v>
      </c>
      <c r="L137" s="50">
        <f t="shared" si="17"/>
        <v>7.4370989873435877E-49</v>
      </c>
      <c r="M137" s="50">
        <f t="shared" si="18"/>
        <v>2.9010280397589425E-4</v>
      </c>
      <c r="P137" s="68">
        <f t="shared" si="19"/>
        <v>140.7061767578125</v>
      </c>
      <c r="Q137" s="68">
        <f t="shared" si="20"/>
        <v>2.4999999999977263E-3</v>
      </c>
      <c r="R137" s="68">
        <f t="shared" si="21"/>
        <v>2.9010280397301358E-4</v>
      </c>
      <c r="S137" s="68">
        <f t="shared" si="22"/>
        <v>0</v>
      </c>
      <c r="T137" s="68">
        <f t="shared" si="23"/>
        <v>7.4370989873435877E-49</v>
      </c>
      <c r="U137" s="68">
        <f t="shared" si="24"/>
        <v>2.9010280397589425E-4</v>
      </c>
    </row>
    <row r="138" spans="3:21" x14ac:dyDescent="0.25">
      <c r="C138" s="45">
        <v>141.78688049316406</v>
      </c>
      <c r="D138" s="45">
        <v>2.11551</v>
      </c>
      <c r="F138" s="38">
        <f t="shared" si="13"/>
        <v>105.77549999999999</v>
      </c>
      <c r="I138" s="49">
        <f t="shared" si="14"/>
        <v>4.8383273908785226E-6</v>
      </c>
      <c r="J138" s="50">
        <f t="shared" si="15"/>
        <v>105.77330038017128</v>
      </c>
      <c r="K138" s="50">
        <f t="shared" si="16"/>
        <v>0</v>
      </c>
      <c r="L138" s="50">
        <f t="shared" si="17"/>
        <v>2.316871847814208E-48</v>
      </c>
      <c r="M138" s="50">
        <f t="shared" si="18"/>
        <v>3.0038017128214184E-4</v>
      </c>
      <c r="P138" s="68">
        <f t="shared" si="19"/>
        <v>141.78688049316406</v>
      </c>
      <c r="Q138" s="68">
        <f t="shared" si="20"/>
        <v>2.4999999999977263E-3</v>
      </c>
      <c r="R138" s="68">
        <f t="shared" si="21"/>
        <v>3.0038017128219963E-4</v>
      </c>
      <c r="S138" s="68">
        <f t="shared" si="22"/>
        <v>0</v>
      </c>
      <c r="T138" s="68">
        <f t="shared" si="23"/>
        <v>2.316871847814208E-48</v>
      </c>
      <c r="U138" s="68">
        <f t="shared" si="24"/>
        <v>3.0038017128214184E-4</v>
      </c>
    </row>
    <row r="139" spans="3:21" x14ac:dyDescent="0.25">
      <c r="C139" s="45">
        <v>142.87266540527344</v>
      </c>
      <c r="D139" s="45">
        <v>2.11551</v>
      </c>
      <c r="F139" s="38">
        <f t="shared" si="13"/>
        <v>105.77549999999999</v>
      </c>
      <c r="I139" s="49">
        <f t="shared" si="14"/>
        <v>4.7915618438467727E-6</v>
      </c>
      <c r="J139" s="50">
        <f t="shared" si="15"/>
        <v>105.77331103635392</v>
      </c>
      <c r="K139" s="50">
        <f t="shared" si="16"/>
        <v>0</v>
      </c>
      <c r="L139" s="50">
        <f t="shared" si="17"/>
        <v>7.2128184806509017E-48</v>
      </c>
      <c r="M139" s="50">
        <f t="shared" si="18"/>
        <v>3.1103635391540186E-4</v>
      </c>
      <c r="P139" s="68">
        <f t="shared" si="19"/>
        <v>142.87266540527344</v>
      </c>
      <c r="Q139" s="68">
        <f t="shared" si="20"/>
        <v>2.4999999999977263E-3</v>
      </c>
      <c r="R139" s="68">
        <f t="shared" si="21"/>
        <v>3.1103635392071283E-4</v>
      </c>
      <c r="S139" s="68">
        <f t="shared" si="22"/>
        <v>0</v>
      </c>
      <c r="T139" s="68">
        <f t="shared" si="23"/>
        <v>7.2128184806509017E-48</v>
      </c>
      <c r="U139" s="68">
        <f t="shared" si="24"/>
        <v>3.1103635391540186E-4</v>
      </c>
    </row>
    <row r="140" spans="3:21" x14ac:dyDescent="0.25">
      <c r="C140" s="45">
        <v>143.97918701171875</v>
      </c>
      <c r="D140" s="45">
        <v>2.1154999999999999</v>
      </c>
      <c r="F140" s="38">
        <f t="shared" si="13"/>
        <v>105.77499999999999</v>
      </c>
      <c r="I140" s="49">
        <f t="shared" si="14"/>
        <v>2.814857121162215E-6</v>
      </c>
      <c r="J140" s="50">
        <f t="shared" si="15"/>
        <v>105.77332224640629</v>
      </c>
      <c r="K140" s="50">
        <f t="shared" si="16"/>
        <v>0</v>
      </c>
      <c r="L140" s="50">
        <f t="shared" si="17"/>
        <v>2.2804989332901463E-47</v>
      </c>
      <c r="M140" s="50">
        <f t="shared" si="18"/>
        <v>3.2224640629548298E-4</v>
      </c>
      <c r="P140" s="68">
        <f t="shared" si="19"/>
        <v>143.97918701171875</v>
      </c>
      <c r="Q140" s="68">
        <f t="shared" si="20"/>
        <v>1.9999999999953388E-3</v>
      </c>
      <c r="R140" s="68">
        <f t="shared" si="21"/>
        <v>3.2224640629863188E-4</v>
      </c>
      <c r="S140" s="68">
        <f t="shared" si="22"/>
        <v>0</v>
      </c>
      <c r="T140" s="68">
        <f t="shared" si="23"/>
        <v>2.2804989332901463E-47</v>
      </c>
      <c r="U140" s="68">
        <f t="shared" si="24"/>
        <v>3.2224640629548298E-4</v>
      </c>
    </row>
    <row r="141" spans="3:21" x14ac:dyDescent="0.25">
      <c r="C141" s="45">
        <v>145.12495422363281</v>
      </c>
      <c r="D141" s="45">
        <v>2.11551</v>
      </c>
      <c r="F141" s="38">
        <f t="shared" si="13"/>
        <v>105.77549999999999</v>
      </c>
      <c r="I141" s="49">
        <f t="shared" si="14"/>
        <v>4.690527911571801E-6</v>
      </c>
      <c r="J141" s="50">
        <f t="shared" si="15"/>
        <v>105.7733342373372</v>
      </c>
      <c r="K141" s="50">
        <f t="shared" si="16"/>
        <v>0</v>
      </c>
      <c r="L141" s="50">
        <f t="shared" si="17"/>
        <v>7.461330495800698E-47</v>
      </c>
      <c r="M141" s="50">
        <f t="shared" si="18"/>
        <v>3.3423733719813701E-4</v>
      </c>
      <c r="P141" s="68">
        <f t="shared" si="19"/>
        <v>145.12495422363281</v>
      </c>
      <c r="Q141" s="68">
        <f t="shared" si="20"/>
        <v>2.4999999999977263E-3</v>
      </c>
      <c r="R141" s="68">
        <f t="shared" si="21"/>
        <v>3.342373371992835E-4</v>
      </c>
      <c r="S141" s="68">
        <f t="shared" si="22"/>
        <v>0</v>
      </c>
      <c r="T141" s="68">
        <f t="shared" si="23"/>
        <v>7.461330495800698E-47</v>
      </c>
      <c r="U141" s="68">
        <f t="shared" si="24"/>
        <v>3.3423733719813701E-4</v>
      </c>
    </row>
    <row r="142" spans="3:21" x14ac:dyDescent="0.25">
      <c r="C142" s="45">
        <v>146.23292541503906</v>
      </c>
      <c r="D142" s="45">
        <v>2.1154899999999999</v>
      </c>
      <c r="F142" s="38">
        <f t="shared" si="13"/>
        <v>105.77449999999999</v>
      </c>
      <c r="I142" s="49">
        <f t="shared" si="14"/>
        <v>1.3312218219462079E-6</v>
      </c>
      <c r="J142" s="50">
        <f t="shared" si="15"/>
        <v>105.77334621413513</v>
      </c>
      <c r="K142" s="50">
        <f t="shared" si="16"/>
        <v>0</v>
      </c>
      <c r="L142" s="50">
        <f t="shared" si="17"/>
        <v>2.3326224591586244E-46</v>
      </c>
      <c r="M142" s="50">
        <f t="shared" si="18"/>
        <v>3.4621413513761645E-4</v>
      </c>
      <c r="P142" s="68">
        <f t="shared" si="19"/>
        <v>146.23292541503906</v>
      </c>
      <c r="Q142" s="68">
        <f t="shared" si="20"/>
        <v>1.4999999999929514E-3</v>
      </c>
      <c r="R142" s="68">
        <f t="shared" si="21"/>
        <v>3.4621413513491461E-4</v>
      </c>
      <c r="S142" s="68">
        <f t="shared" si="22"/>
        <v>0</v>
      </c>
      <c r="T142" s="68">
        <f t="shared" si="23"/>
        <v>2.3326224591586244E-46</v>
      </c>
      <c r="U142" s="68">
        <f t="shared" si="24"/>
        <v>3.4621413513761645E-4</v>
      </c>
    </row>
    <row r="143" spans="3:21" x14ac:dyDescent="0.25">
      <c r="C143" s="45">
        <v>147.36959838867188</v>
      </c>
      <c r="D143" s="45">
        <v>2.1154999999999999</v>
      </c>
      <c r="F143" s="38">
        <f t="shared" si="13"/>
        <v>105.77499999999999</v>
      </c>
      <c r="I143" s="49">
        <f t="shared" si="14"/>
        <v>2.6932025820076459E-6</v>
      </c>
      <c r="J143" s="50">
        <f t="shared" si="15"/>
        <v>105.77335890201937</v>
      </c>
      <c r="K143" s="50">
        <f t="shared" si="16"/>
        <v>0</v>
      </c>
      <c r="L143" s="50">
        <f t="shared" si="17"/>
        <v>7.4620662910755832E-46</v>
      </c>
      <c r="M143" s="50">
        <f t="shared" si="18"/>
        <v>3.5890201937302627E-4</v>
      </c>
      <c r="P143" s="68">
        <f t="shared" si="19"/>
        <v>147.36959838867188</v>
      </c>
      <c r="Q143" s="68">
        <f t="shared" si="20"/>
        <v>1.9999999999953388E-3</v>
      </c>
      <c r="R143" s="68">
        <f t="shared" si="21"/>
        <v>3.5890201937149868E-4</v>
      </c>
      <c r="S143" s="68">
        <f t="shared" si="22"/>
        <v>0</v>
      </c>
      <c r="T143" s="68">
        <f t="shared" si="23"/>
        <v>7.4620662910755832E-46</v>
      </c>
      <c r="U143" s="68">
        <f t="shared" si="24"/>
        <v>3.5890201937302627E-4</v>
      </c>
    </row>
    <row r="144" spans="3:21" x14ac:dyDescent="0.25">
      <c r="C144" s="45">
        <v>148.47030639648438</v>
      </c>
      <c r="D144" s="45">
        <v>2.1155200000000001</v>
      </c>
      <c r="F144" s="38">
        <f t="shared" si="13"/>
        <v>105.77600000000001</v>
      </c>
      <c r="I144" s="49">
        <f t="shared" si="14"/>
        <v>6.908559306908485E-6</v>
      </c>
      <c r="J144" s="50">
        <f t="shared" si="15"/>
        <v>105.77337158616142</v>
      </c>
      <c r="K144" s="50">
        <f t="shared" si="16"/>
        <v>0</v>
      </c>
      <c r="L144" s="50">
        <f t="shared" si="17"/>
        <v>2.2864216867689278E-45</v>
      </c>
      <c r="M144" s="50">
        <f t="shared" si="18"/>
        <v>3.7158616142635517E-4</v>
      </c>
      <c r="P144" s="68">
        <f t="shared" si="19"/>
        <v>148.47030639648438</v>
      </c>
      <c r="Q144" s="68">
        <f t="shared" si="20"/>
        <v>3.0000000000143245E-3</v>
      </c>
      <c r="R144" s="68">
        <f t="shared" si="21"/>
        <v>3.7158616142107803E-4</v>
      </c>
      <c r="S144" s="68">
        <f t="shared" si="22"/>
        <v>0</v>
      </c>
      <c r="T144" s="68">
        <f t="shared" si="23"/>
        <v>2.2864216867689278E-45</v>
      </c>
      <c r="U144" s="68">
        <f t="shared" si="24"/>
        <v>3.7158616142635517E-4</v>
      </c>
    </row>
    <row r="145" spans="3:21" x14ac:dyDescent="0.25">
      <c r="C145" s="45">
        <v>149.58480834960938</v>
      </c>
      <c r="D145" s="45">
        <v>2.1155200000000001</v>
      </c>
      <c r="F145" s="38">
        <f t="shared" si="13"/>
        <v>105.77600000000001</v>
      </c>
      <c r="I145" s="49">
        <f t="shared" si="14"/>
        <v>6.839066694288441E-6</v>
      </c>
      <c r="J145" s="50">
        <f t="shared" si="15"/>
        <v>105.77338483906915</v>
      </c>
      <c r="K145" s="50">
        <f t="shared" si="16"/>
        <v>0</v>
      </c>
      <c r="L145" s="50">
        <f t="shared" si="17"/>
        <v>7.0599635707190812E-45</v>
      </c>
      <c r="M145" s="50">
        <f t="shared" si="18"/>
        <v>3.8483906914986394E-4</v>
      </c>
      <c r="P145" s="68">
        <f t="shared" si="19"/>
        <v>149.58480834960938</v>
      </c>
      <c r="Q145" s="68">
        <f t="shared" si="20"/>
        <v>3.0000000000143245E-3</v>
      </c>
      <c r="R145" s="68">
        <f t="shared" si="21"/>
        <v>3.848390691558734E-4</v>
      </c>
      <c r="S145" s="68">
        <f t="shared" si="22"/>
        <v>0</v>
      </c>
      <c r="T145" s="68">
        <f t="shared" si="23"/>
        <v>7.0599635707190812E-45</v>
      </c>
      <c r="U145" s="68">
        <f t="shared" si="24"/>
        <v>3.8483906914986394E-4</v>
      </c>
    </row>
    <row r="146" spans="3:21" x14ac:dyDescent="0.25">
      <c r="C146" s="45">
        <v>150.7298583984375</v>
      </c>
      <c r="D146" s="45">
        <v>2.1155200000000001</v>
      </c>
      <c r="F146" s="38">
        <f t="shared" si="13"/>
        <v>105.77600000000001</v>
      </c>
      <c r="I146" s="49">
        <f t="shared" si="14"/>
        <v>6.7657387416331157E-6</v>
      </c>
      <c r="J146" s="50">
        <f t="shared" si="15"/>
        <v>105.77339889662997</v>
      </c>
      <c r="K146" s="50">
        <f t="shared" si="16"/>
        <v>0</v>
      </c>
      <c r="L146" s="50">
        <f t="shared" si="17"/>
        <v>2.2335340933081549E-44</v>
      </c>
      <c r="M146" s="50">
        <f t="shared" si="18"/>
        <v>3.9889662998010154E-4</v>
      </c>
      <c r="P146" s="68">
        <f t="shared" si="19"/>
        <v>150.7298583984375</v>
      </c>
      <c r="Q146" s="68">
        <f t="shared" si="20"/>
        <v>3.0000000000143245E-3</v>
      </c>
      <c r="R146" s="68">
        <f t="shared" si="21"/>
        <v>3.9889662997438791E-4</v>
      </c>
      <c r="S146" s="68">
        <f t="shared" si="22"/>
        <v>0</v>
      </c>
      <c r="T146" s="68">
        <f t="shared" si="23"/>
        <v>2.2335340933081549E-44</v>
      </c>
      <c r="U146" s="68">
        <f t="shared" si="24"/>
        <v>3.9889662998010154E-4</v>
      </c>
    </row>
    <row r="147" spans="3:21" x14ac:dyDescent="0.25">
      <c r="C147" s="45">
        <v>151.81529235839844</v>
      </c>
      <c r="D147" s="45">
        <v>2.1154899999999999</v>
      </c>
      <c r="F147" s="38">
        <f t="shared" si="13"/>
        <v>105.77449999999999</v>
      </c>
      <c r="I147" s="49">
        <f t="shared" si="14"/>
        <v>1.1823372516994011E-6</v>
      </c>
      <c r="J147" s="50">
        <f t="shared" si="15"/>
        <v>105.77341264667577</v>
      </c>
      <c r="K147" s="50">
        <f t="shared" si="16"/>
        <v>0</v>
      </c>
      <c r="L147" s="50">
        <f t="shared" si="17"/>
        <v>6.6137621487133421E-44</v>
      </c>
      <c r="M147" s="50">
        <f t="shared" si="18"/>
        <v>4.1264667576960138E-4</v>
      </c>
      <c r="P147" s="68">
        <f t="shared" si="19"/>
        <v>151.81529235839844</v>
      </c>
      <c r="Q147" s="68">
        <f t="shared" si="20"/>
        <v>1.4999999999929514E-3</v>
      </c>
      <c r="R147" s="68">
        <f t="shared" si="21"/>
        <v>4.1264667576967895E-4</v>
      </c>
      <c r="S147" s="68">
        <f t="shared" si="22"/>
        <v>0</v>
      </c>
      <c r="T147" s="68">
        <f t="shared" si="23"/>
        <v>6.6137621487133421E-44</v>
      </c>
      <c r="U147" s="68">
        <f t="shared" si="24"/>
        <v>4.1264667576960138E-4</v>
      </c>
    </row>
    <row r="148" spans="3:21" x14ac:dyDescent="0.25">
      <c r="C148" s="45">
        <v>152.90144348144531</v>
      </c>
      <c r="D148" s="45">
        <v>2.1154999999999999</v>
      </c>
      <c r="F148" s="38">
        <f t="shared" si="13"/>
        <v>105.77499999999999</v>
      </c>
      <c r="I148" s="49">
        <f t="shared" si="14"/>
        <v>2.4748624358175329E-6</v>
      </c>
      <c r="J148" s="50">
        <f t="shared" si="15"/>
        <v>105.77342683044911</v>
      </c>
      <c r="K148" s="50">
        <f t="shared" si="16"/>
        <v>0</v>
      </c>
      <c r="L148" s="50">
        <f t="shared" si="17"/>
        <v>1.948019332918241E-43</v>
      </c>
      <c r="M148" s="50">
        <f t="shared" si="18"/>
        <v>4.2683044912143276E-4</v>
      </c>
      <c r="P148" s="68">
        <f t="shared" si="19"/>
        <v>152.90144348144531</v>
      </c>
      <c r="Q148" s="68">
        <f t="shared" si="20"/>
        <v>1.9999999999953388E-3</v>
      </c>
      <c r="R148" s="68">
        <f t="shared" si="21"/>
        <v>4.2683044911484558E-4</v>
      </c>
      <c r="S148" s="68">
        <f t="shared" si="22"/>
        <v>0</v>
      </c>
      <c r="T148" s="68">
        <f t="shared" si="23"/>
        <v>1.948019332918241E-43</v>
      </c>
      <c r="U148" s="68">
        <f t="shared" si="24"/>
        <v>4.2683044912143276E-4</v>
      </c>
    </row>
    <row r="149" spans="3:21" x14ac:dyDescent="0.25">
      <c r="C149" s="45">
        <v>153.98869323730469</v>
      </c>
      <c r="D149" s="45">
        <v>2.1154899999999999</v>
      </c>
      <c r="F149" s="38">
        <f t="shared" si="13"/>
        <v>105.77449999999999</v>
      </c>
      <c r="I149" s="49">
        <f t="shared" si="14"/>
        <v>1.1204958190359344E-6</v>
      </c>
      <c r="J149" s="50">
        <f t="shared" si="15"/>
        <v>105.77344146524901</v>
      </c>
      <c r="K149" s="50">
        <f t="shared" si="16"/>
        <v>0</v>
      </c>
      <c r="L149" s="50">
        <f t="shared" si="17"/>
        <v>5.7093260642855486E-43</v>
      </c>
      <c r="M149" s="50">
        <f t="shared" si="18"/>
        <v>4.4146524900739016E-4</v>
      </c>
      <c r="P149" s="68">
        <f t="shared" si="19"/>
        <v>153.98869323730469</v>
      </c>
      <c r="Q149" s="68">
        <f t="shared" si="20"/>
        <v>1.4999999999929514E-3</v>
      </c>
      <c r="R149" s="68">
        <f t="shared" si="21"/>
        <v>4.414652490112303E-4</v>
      </c>
      <c r="S149" s="68">
        <f t="shared" si="22"/>
        <v>0</v>
      </c>
      <c r="T149" s="68">
        <f t="shared" si="23"/>
        <v>5.7093260642855486E-43</v>
      </c>
      <c r="U149" s="68">
        <f t="shared" si="24"/>
        <v>4.4146524900739016E-4</v>
      </c>
    </row>
    <row r="150" spans="3:21" x14ac:dyDescent="0.25">
      <c r="C150" s="45">
        <v>155.08685302734375</v>
      </c>
      <c r="D150" s="45">
        <v>2.1154899999999999</v>
      </c>
      <c r="F150" s="38">
        <f t="shared" si="13"/>
        <v>105.77449999999999</v>
      </c>
      <c r="I150" s="49">
        <f t="shared" si="14"/>
        <v>1.0884704893390908E-6</v>
      </c>
      <c r="J150" s="50">
        <f t="shared" si="15"/>
        <v>105.773456702109</v>
      </c>
      <c r="K150" s="50">
        <f t="shared" si="16"/>
        <v>0</v>
      </c>
      <c r="L150" s="50">
        <f t="shared" si="17"/>
        <v>1.6811009567720792E-42</v>
      </c>
      <c r="M150" s="50">
        <f t="shared" si="18"/>
        <v>4.5670210900129E-4</v>
      </c>
      <c r="P150" s="68">
        <f t="shared" si="19"/>
        <v>155.08685302734375</v>
      </c>
      <c r="Q150" s="68">
        <f t="shared" si="20"/>
        <v>1.4999999999929514E-3</v>
      </c>
      <c r="R150" s="68">
        <f t="shared" si="21"/>
        <v>4.5670210900539132E-4</v>
      </c>
      <c r="S150" s="68">
        <f t="shared" si="22"/>
        <v>0</v>
      </c>
      <c r="T150" s="68">
        <f t="shared" si="23"/>
        <v>1.6811009567720792E-42</v>
      </c>
      <c r="U150" s="68">
        <f t="shared" si="24"/>
        <v>4.5670210900129E-4</v>
      </c>
    </row>
    <row r="151" spans="3:21" x14ac:dyDescent="0.25">
      <c r="C151" s="45">
        <v>156.18099975585938</v>
      </c>
      <c r="D151" s="45">
        <v>2.1154999999999999</v>
      </c>
      <c r="F151" s="38">
        <f t="shared" si="13"/>
        <v>105.77499999999999</v>
      </c>
      <c r="I151" s="49">
        <f t="shared" si="14"/>
        <v>2.3337138107848761E-6</v>
      </c>
      <c r="J151" s="50">
        <f t="shared" si="15"/>
        <v>105.77347235023294</v>
      </c>
      <c r="K151" s="50">
        <f t="shared" si="16"/>
        <v>0</v>
      </c>
      <c r="L151" s="50">
        <f t="shared" si="17"/>
        <v>4.9002869022191665E-42</v>
      </c>
      <c r="M151" s="50">
        <f t="shared" si="18"/>
        <v>4.7235023293514927E-4</v>
      </c>
      <c r="P151" s="68">
        <f t="shared" si="19"/>
        <v>156.18099975585938</v>
      </c>
      <c r="Q151" s="68">
        <f t="shared" si="20"/>
        <v>1.9999999999953388E-3</v>
      </c>
      <c r="R151" s="68">
        <f t="shared" si="21"/>
        <v>4.7235023293978884E-4</v>
      </c>
      <c r="S151" s="68">
        <f t="shared" si="22"/>
        <v>0</v>
      </c>
      <c r="T151" s="68">
        <f t="shared" si="23"/>
        <v>4.9002869022191665E-42</v>
      </c>
      <c r="U151" s="68">
        <f t="shared" si="24"/>
        <v>4.7235023293514927E-4</v>
      </c>
    </row>
    <row r="152" spans="3:21" x14ac:dyDescent="0.25">
      <c r="C152" s="45">
        <v>157.27297973632813</v>
      </c>
      <c r="D152" s="45">
        <v>2.1155200000000001</v>
      </c>
      <c r="F152" s="38">
        <f t="shared" si="13"/>
        <v>105.77600000000001</v>
      </c>
      <c r="I152" s="49">
        <f t="shared" si="14"/>
        <v>6.3079123042251515E-6</v>
      </c>
      <c r="J152" s="50">
        <f t="shared" si="15"/>
        <v>105.77348844424625</v>
      </c>
      <c r="K152" s="50">
        <f t="shared" si="16"/>
        <v>0</v>
      </c>
      <c r="L152" s="50">
        <f t="shared" si="17"/>
        <v>1.4166892141471445E-41</v>
      </c>
      <c r="M152" s="50">
        <f t="shared" si="18"/>
        <v>4.8844424625469588E-4</v>
      </c>
      <c r="P152" s="68">
        <f t="shared" si="19"/>
        <v>157.27297973632813</v>
      </c>
      <c r="Q152" s="68">
        <f t="shared" si="20"/>
        <v>3.0000000000143245E-3</v>
      </c>
      <c r="R152" s="68">
        <f t="shared" si="21"/>
        <v>4.8844424625826832E-4</v>
      </c>
      <c r="S152" s="68">
        <f t="shared" si="22"/>
        <v>0</v>
      </c>
      <c r="T152" s="68">
        <f t="shared" si="23"/>
        <v>1.4166892141471445E-41</v>
      </c>
      <c r="U152" s="68">
        <f t="shared" si="24"/>
        <v>4.8844424625469588E-4</v>
      </c>
    </row>
    <row r="153" spans="3:21" x14ac:dyDescent="0.25">
      <c r="C153" s="45">
        <v>158.40238952636719</v>
      </c>
      <c r="D153" s="45">
        <v>2.1155200000000001</v>
      </c>
      <c r="F153" s="38">
        <f t="shared" si="13"/>
        <v>105.77600000000001</v>
      </c>
      <c r="I153" s="49">
        <f t="shared" si="14"/>
        <v>6.2220100702327318E-6</v>
      </c>
      <c r="J153" s="50">
        <f t="shared" si="15"/>
        <v>105.77350560426753</v>
      </c>
      <c r="K153" s="50">
        <f t="shared" si="16"/>
        <v>0</v>
      </c>
      <c r="L153" s="50">
        <f t="shared" si="17"/>
        <v>4.2202811703788833E-41</v>
      </c>
      <c r="M153" s="50">
        <f t="shared" si="18"/>
        <v>5.0560426752857708E-4</v>
      </c>
      <c r="P153" s="68">
        <f t="shared" si="19"/>
        <v>158.40238952636719</v>
      </c>
      <c r="Q153" s="68">
        <f t="shared" si="20"/>
        <v>3.0000000000143245E-3</v>
      </c>
      <c r="R153" s="68">
        <f t="shared" si="21"/>
        <v>5.0560426753065713E-4</v>
      </c>
      <c r="S153" s="68">
        <f t="shared" si="22"/>
        <v>0</v>
      </c>
      <c r="T153" s="68">
        <f t="shared" si="23"/>
        <v>4.2202811703788833E-41</v>
      </c>
      <c r="U153" s="68">
        <f t="shared" si="24"/>
        <v>5.0560426752857708E-4</v>
      </c>
    </row>
    <row r="154" spans="3:21" x14ac:dyDescent="0.25">
      <c r="C154" s="45">
        <v>159.56669616699219</v>
      </c>
      <c r="D154" s="45">
        <v>2.1154700000000002</v>
      </c>
      <c r="F154" s="38">
        <f t="shared" ref="F154:F217" si="25">D154*J$8</f>
        <v>105.77350000000001</v>
      </c>
      <c r="I154" s="49">
        <f t="shared" ref="I154:I217" si="26">(F154-J154)^2</f>
        <v>5.6913857499114857E-10</v>
      </c>
      <c r="J154" s="50">
        <f t="shared" ref="J154:J217" si="27">K154+L154+M154+J$21</f>
        <v>105.7735238566254</v>
      </c>
      <c r="K154" s="50">
        <f t="shared" ref="K154:K217" si="28">K$15*EXP(-0.5*((C154-K$14)/K$16)^2)</f>
        <v>0</v>
      </c>
      <c r="L154" s="50">
        <f t="shared" ref="L154:L217" si="29">L$15*EXP(-0.5*((C154-L$14)/L$16)^2)</f>
        <v>1.2914761899093548E-40</v>
      </c>
      <c r="M154" s="50">
        <f t="shared" ref="M154:M217" si="30">M$15*EXP(-0.5*((C154-M$14)/M$16)^2)</f>
        <v>5.2385662540796278E-4</v>
      </c>
      <c r="P154" s="68">
        <f t="shared" ref="P154:P217" si="31">C154</f>
        <v>159.56669616699219</v>
      </c>
      <c r="Q154" s="68">
        <f t="shared" ref="Q154:Q217" si="32">F154-J$21</f>
        <v>5.0000000001659828E-4</v>
      </c>
      <c r="R154" s="68">
        <f t="shared" ref="R154:R217" si="33">J154-J$21</f>
        <v>5.2385662540643807E-4</v>
      </c>
      <c r="S154" s="68">
        <f t="shared" ref="S154:S217" si="34">K154</f>
        <v>0</v>
      </c>
      <c r="T154" s="68">
        <f t="shared" ref="T154:T217" si="35">L154</f>
        <v>1.2914761899093548E-40</v>
      </c>
      <c r="U154" s="68">
        <f t="shared" ref="U154:U217" si="36">M154</f>
        <v>5.2385662540796278E-4</v>
      </c>
    </row>
    <row r="155" spans="3:21" x14ac:dyDescent="0.25">
      <c r="C155" s="45">
        <v>160.69146728515625</v>
      </c>
      <c r="D155" s="45">
        <v>2.1154799999999998</v>
      </c>
      <c r="F155" s="38">
        <f t="shared" si="25"/>
        <v>105.77399999999999</v>
      </c>
      <c r="I155" s="49">
        <f t="shared" si="26"/>
        <v>2.0972218992228566E-7</v>
      </c>
      <c r="J155" s="50">
        <f t="shared" si="27"/>
        <v>105.77354204564645</v>
      </c>
      <c r="K155" s="50">
        <f t="shared" si="28"/>
        <v>0</v>
      </c>
      <c r="L155" s="50">
        <f t="shared" si="29"/>
        <v>3.7798479015930141E-40</v>
      </c>
      <c r="M155" s="50">
        <f t="shared" si="30"/>
        <v>5.4204564644979864E-4</v>
      </c>
      <c r="P155" s="68">
        <f t="shared" si="31"/>
        <v>160.69146728515625</v>
      </c>
      <c r="Q155" s="68">
        <f t="shared" si="32"/>
        <v>9.9999999999056399E-4</v>
      </c>
      <c r="R155" s="68">
        <f t="shared" si="33"/>
        <v>5.4204564645488063E-4</v>
      </c>
      <c r="S155" s="68">
        <f t="shared" si="34"/>
        <v>0</v>
      </c>
      <c r="T155" s="68">
        <f t="shared" si="35"/>
        <v>3.7798479015930141E-40</v>
      </c>
      <c r="U155" s="68">
        <f t="shared" si="36"/>
        <v>5.4204564644979864E-4</v>
      </c>
    </row>
    <row r="156" spans="3:21" x14ac:dyDescent="0.25">
      <c r="C156" s="45">
        <v>161.86585998535156</v>
      </c>
      <c r="D156" s="45">
        <v>2.1154899999999999</v>
      </c>
      <c r="F156" s="38">
        <f t="shared" si="25"/>
        <v>105.77449999999999</v>
      </c>
      <c r="I156" s="49">
        <f t="shared" si="26"/>
        <v>8.8052624820440187E-7</v>
      </c>
      <c r="J156" s="50">
        <f t="shared" si="27"/>
        <v>105.77356163639871</v>
      </c>
      <c r="K156" s="50">
        <f t="shared" si="28"/>
        <v>0</v>
      </c>
      <c r="L156" s="50">
        <f t="shared" si="29"/>
        <v>1.1519547558841995E-39</v>
      </c>
      <c r="M156" s="50">
        <f t="shared" si="30"/>
        <v>5.6163639871217776E-4</v>
      </c>
      <c r="P156" s="68">
        <f t="shared" si="31"/>
        <v>161.86585998535156</v>
      </c>
      <c r="Q156" s="68">
        <f t="shared" si="32"/>
        <v>1.4999999999929514E-3</v>
      </c>
      <c r="R156" s="68">
        <f t="shared" si="33"/>
        <v>5.6163639871442683E-4</v>
      </c>
      <c r="S156" s="68">
        <f t="shared" si="34"/>
        <v>0</v>
      </c>
      <c r="T156" s="68">
        <f t="shared" si="35"/>
        <v>1.1519547558841995E-39</v>
      </c>
      <c r="U156" s="68">
        <f t="shared" si="36"/>
        <v>5.6163639871217776E-4</v>
      </c>
    </row>
    <row r="157" spans="3:21" x14ac:dyDescent="0.25">
      <c r="C157" s="45">
        <v>163.02767944335938</v>
      </c>
      <c r="D157" s="45">
        <v>2.1154600000000001</v>
      </c>
      <c r="F157" s="38">
        <f t="shared" si="25"/>
        <v>105.77300000000001</v>
      </c>
      <c r="I157" s="49">
        <f t="shared" si="26"/>
        <v>3.3830038365404789E-7</v>
      </c>
      <c r="J157" s="50">
        <f t="shared" si="27"/>
        <v>105.77358163595459</v>
      </c>
      <c r="K157" s="50">
        <f t="shared" si="28"/>
        <v>0</v>
      </c>
      <c r="L157" s="50">
        <f t="shared" si="29"/>
        <v>3.4450612859148509E-39</v>
      </c>
      <c r="M157" s="50">
        <f t="shared" si="30"/>
        <v>5.8163595459233828E-4</v>
      </c>
      <c r="P157" s="68">
        <f t="shared" si="31"/>
        <v>163.02767944335938</v>
      </c>
      <c r="Q157" s="68">
        <f t="shared" si="32"/>
        <v>0</v>
      </c>
      <c r="R157" s="68">
        <f t="shared" si="33"/>
        <v>5.8163595458893269E-4</v>
      </c>
      <c r="S157" s="68">
        <f t="shared" si="34"/>
        <v>0</v>
      </c>
      <c r="T157" s="68">
        <f t="shared" si="35"/>
        <v>3.4450612859148509E-39</v>
      </c>
      <c r="U157" s="68">
        <f t="shared" si="36"/>
        <v>5.8163595459233828E-4</v>
      </c>
    </row>
    <row r="158" spans="3:21" x14ac:dyDescent="0.25">
      <c r="C158" s="45">
        <v>164.15620422363281</v>
      </c>
      <c r="D158" s="45">
        <v>2.1154700000000002</v>
      </c>
      <c r="F158" s="38">
        <f t="shared" si="25"/>
        <v>105.77350000000001</v>
      </c>
      <c r="I158" s="49">
        <f t="shared" si="26"/>
        <v>1.0336194159379638E-8</v>
      </c>
      <c r="J158" s="50">
        <f t="shared" si="27"/>
        <v>105.77360166707511</v>
      </c>
      <c r="K158" s="50">
        <f t="shared" si="28"/>
        <v>0</v>
      </c>
      <c r="L158" s="50">
        <f t="shared" si="29"/>
        <v>9.9185974872870318E-39</v>
      </c>
      <c r="M158" s="50">
        <f t="shared" si="30"/>
        <v>6.0166707511890346E-4</v>
      </c>
      <c r="P158" s="68">
        <f t="shared" si="31"/>
        <v>164.15620422363281</v>
      </c>
      <c r="Q158" s="68">
        <f t="shared" si="32"/>
        <v>5.0000000001659828E-4</v>
      </c>
      <c r="R158" s="68">
        <f t="shared" si="33"/>
        <v>6.0166707511655204E-4</v>
      </c>
      <c r="S158" s="68">
        <f t="shared" si="34"/>
        <v>0</v>
      </c>
      <c r="T158" s="68">
        <f t="shared" si="35"/>
        <v>9.9185974872870318E-39</v>
      </c>
      <c r="U158" s="68">
        <f t="shared" si="36"/>
        <v>6.0166707511890346E-4</v>
      </c>
    </row>
    <row r="159" spans="3:21" x14ac:dyDescent="0.25">
      <c r="C159" s="45">
        <v>165.32948303222656</v>
      </c>
      <c r="D159" s="45">
        <v>2.1154700000000002</v>
      </c>
      <c r="F159" s="38">
        <f t="shared" si="25"/>
        <v>105.77350000000001</v>
      </c>
      <c r="I159" s="49">
        <f t="shared" si="26"/>
        <v>1.5163729551446208E-8</v>
      </c>
      <c r="J159" s="50">
        <f t="shared" si="27"/>
        <v>105.77362314109612</v>
      </c>
      <c r="K159" s="50">
        <f t="shared" si="28"/>
        <v>0</v>
      </c>
      <c r="L159" s="50">
        <f t="shared" si="29"/>
        <v>2.95742105474123E-38</v>
      </c>
      <c r="M159" s="50">
        <f t="shared" si="30"/>
        <v>6.2314109613121455E-4</v>
      </c>
      <c r="P159" s="68">
        <f t="shared" si="31"/>
        <v>165.32948303222656</v>
      </c>
      <c r="Q159" s="68">
        <f t="shared" si="32"/>
        <v>5.0000000001659828E-4</v>
      </c>
      <c r="R159" s="68">
        <f t="shared" si="33"/>
        <v>6.2314109612771063E-4</v>
      </c>
      <c r="S159" s="68">
        <f t="shared" si="34"/>
        <v>0</v>
      </c>
      <c r="T159" s="68">
        <f t="shared" si="35"/>
        <v>2.95742105474123E-38</v>
      </c>
      <c r="U159" s="68">
        <f t="shared" si="36"/>
        <v>6.2314109613121455E-4</v>
      </c>
    </row>
    <row r="160" spans="3:21" x14ac:dyDescent="0.25">
      <c r="C160" s="45">
        <v>166.51200866699219</v>
      </c>
      <c r="D160" s="45">
        <v>2.1154899999999999</v>
      </c>
      <c r="F160" s="38">
        <f t="shared" si="25"/>
        <v>105.77449999999999</v>
      </c>
      <c r="I160" s="49">
        <f t="shared" si="26"/>
        <v>7.3021981727173284E-7</v>
      </c>
      <c r="J160" s="50">
        <f t="shared" si="27"/>
        <v>105.77364547099681</v>
      </c>
      <c r="K160" s="50">
        <f t="shared" si="28"/>
        <v>0</v>
      </c>
      <c r="L160" s="50">
        <f t="shared" si="29"/>
        <v>8.8311574968265781E-38</v>
      </c>
      <c r="M160" s="50">
        <f t="shared" si="30"/>
        <v>6.4547099680855528E-4</v>
      </c>
      <c r="P160" s="68">
        <f t="shared" si="31"/>
        <v>166.51200866699219</v>
      </c>
      <c r="Q160" s="68">
        <f t="shared" si="32"/>
        <v>1.4999999999929514E-3</v>
      </c>
      <c r="R160" s="68">
        <f t="shared" si="33"/>
        <v>6.4547099681533382E-4</v>
      </c>
      <c r="S160" s="68">
        <f t="shared" si="34"/>
        <v>0</v>
      </c>
      <c r="T160" s="68">
        <f t="shared" si="35"/>
        <v>8.8311574968265781E-38</v>
      </c>
      <c r="U160" s="68">
        <f t="shared" si="36"/>
        <v>6.4547099680855528E-4</v>
      </c>
    </row>
    <row r="161" spans="3:21" x14ac:dyDescent="0.25">
      <c r="C161" s="45">
        <v>167.69526672363281</v>
      </c>
      <c r="D161" s="45">
        <v>2.1154700000000002</v>
      </c>
      <c r="F161" s="38">
        <f t="shared" si="25"/>
        <v>105.77350000000001</v>
      </c>
      <c r="I161" s="49">
        <f t="shared" si="26"/>
        <v>2.8400031349501795E-8</v>
      </c>
      <c r="J161" s="50">
        <f t="shared" si="27"/>
        <v>105.77366852308849</v>
      </c>
      <c r="K161" s="50">
        <f t="shared" si="28"/>
        <v>0</v>
      </c>
      <c r="L161" s="50">
        <f t="shared" si="29"/>
        <v>2.6200137041863037E-37</v>
      </c>
      <c r="M161" s="50">
        <f t="shared" si="30"/>
        <v>6.6852308849437954E-4</v>
      </c>
      <c r="P161" s="68">
        <f t="shared" si="31"/>
        <v>167.69526672363281</v>
      </c>
      <c r="Q161" s="68">
        <f t="shared" si="32"/>
        <v>5.0000000001659828E-4</v>
      </c>
      <c r="R161" s="68">
        <f t="shared" si="33"/>
        <v>6.6852308849263409E-4</v>
      </c>
      <c r="S161" s="68">
        <f t="shared" si="34"/>
        <v>0</v>
      </c>
      <c r="T161" s="68">
        <f t="shared" si="35"/>
        <v>2.6200137041863037E-37</v>
      </c>
      <c r="U161" s="68">
        <f t="shared" si="36"/>
        <v>6.6852308849437954E-4</v>
      </c>
    </row>
    <row r="162" spans="3:21" x14ac:dyDescent="0.25">
      <c r="C162" s="45">
        <v>168.86004638671875</v>
      </c>
      <c r="D162" s="45">
        <v>2.1154799999999998</v>
      </c>
      <c r="F162" s="38">
        <f t="shared" si="25"/>
        <v>105.77399999999999</v>
      </c>
      <c r="I162" s="49">
        <f t="shared" si="26"/>
        <v>9.4909883968272141E-8</v>
      </c>
      <c r="J162" s="50">
        <f t="shared" si="27"/>
        <v>105.77369192552203</v>
      </c>
      <c r="K162" s="50">
        <f t="shared" si="28"/>
        <v>0</v>
      </c>
      <c r="L162" s="50">
        <f t="shared" si="29"/>
        <v>7.5887949461687112E-37</v>
      </c>
      <c r="M162" s="50">
        <f t="shared" si="30"/>
        <v>6.9192552203982535E-4</v>
      </c>
      <c r="P162" s="68">
        <f t="shared" si="31"/>
        <v>168.86004638671875</v>
      </c>
      <c r="Q162" s="68">
        <f t="shared" si="32"/>
        <v>9.9999999999056399E-4</v>
      </c>
      <c r="R162" s="68">
        <f t="shared" si="33"/>
        <v>6.9192552203389823E-4</v>
      </c>
      <c r="S162" s="68">
        <f t="shared" si="34"/>
        <v>0</v>
      </c>
      <c r="T162" s="68">
        <f t="shared" si="35"/>
        <v>7.5887949461687112E-37</v>
      </c>
      <c r="U162" s="68">
        <f t="shared" si="36"/>
        <v>6.9192552203982535E-4</v>
      </c>
    </row>
    <row r="163" spans="3:21" x14ac:dyDescent="0.25">
      <c r="C163" s="45">
        <v>170.03147888183594</v>
      </c>
      <c r="D163" s="45">
        <v>2.1154700000000002</v>
      </c>
      <c r="F163" s="38">
        <f t="shared" si="25"/>
        <v>105.77350000000001</v>
      </c>
      <c r="I163" s="49">
        <f t="shared" si="26"/>
        <v>4.6738543629821257E-8</v>
      </c>
      <c r="J163" s="50">
        <f t="shared" si="27"/>
        <v>105.77371619098879</v>
      </c>
      <c r="K163" s="50">
        <f t="shared" si="28"/>
        <v>0</v>
      </c>
      <c r="L163" s="50">
        <f t="shared" si="29"/>
        <v>2.1960232962998605E-36</v>
      </c>
      <c r="M163" s="50">
        <f t="shared" si="30"/>
        <v>7.1619098879591918E-4</v>
      </c>
      <c r="P163" s="68">
        <f t="shared" si="31"/>
        <v>170.03147888183594</v>
      </c>
      <c r="Q163" s="68">
        <f t="shared" si="32"/>
        <v>5.0000000001659828E-4</v>
      </c>
      <c r="R163" s="68">
        <f t="shared" si="33"/>
        <v>7.1619098879693865E-4</v>
      </c>
      <c r="S163" s="68">
        <f t="shared" si="34"/>
        <v>0</v>
      </c>
      <c r="T163" s="68">
        <f t="shared" si="35"/>
        <v>2.1960232962998605E-36</v>
      </c>
      <c r="U163" s="68">
        <f t="shared" si="36"/>
        <v>7.1619098879591918E-4</v>
      </c>
    </row>
    <row r="164" spans="3:21" x14ac:dyDescent="0.25">
      <c r="C164" s="45">
        <v>171.19772338867188</v>
      </c>
      <c r="D164" s="45">
        <v>2.1154799999999998</v>
      </c>
      <c r="F164" s="38">
        <f t="shared" si="25"/>
        <v>105.77399999999999</v>
      </c>
      <c r="I164" s="49">
        <f t="shared" si="26"/>
        <v>6.7032141098739514E-8</v>
      </c>
      <c r="J164" s="50">
        <f t="shared" si="27"/>
        <v>105.77374109433937</v>
      </c>
      <c r="K164" s="50">
        <f t="shared" si="28"/>
        <v>0</v>
      </c>
      <c r="L164" s="50">
        <f t="shared" si="29"/>
        <v>6.280956140656288E-36</v>
      </c>
      <c r="M164" s="50">
        <f t="shared" si="30"/>
        <v>7.4109433938078495E-4</v>
      </c>
      <c r="P164" s="68">
        <f t="shared" si="31"/>
        <v>171.19772338867188</v>
      </c>
      <c r="Q164" s="68">
        <f t="shared" si="32"/>
        <v>9.9999999999056399E-4</v>
      </c>
      <c r="R164" s="68">
        <f t="shared" si="33"/>
        <v>7.4109433937508129E-4</v>
      </c>
      <c r="S164" s="68">
        <f t="shared" si="34"/>
        <v>0</v>
      </c>
      <c r="T164" s="68">
        <f t="shared" si="35"/>
        <v>6.280956140656288E-36</v>
      </c>
      <c r="U164" s="68">
        <f t="shared" si="36"/>
        <v>7.4109433938078495E-4</v>
      </c>
    </row>
    <row r="165" spans="3:21" x14ac:dyDescent="0.25">
      <c r="C165" s="45">
        <v>172.33810424804688</v>
      </c>
      <c r="D165" s="45">
        <v>2.1154700000000002</v>
      </c>
      <c r="F165" s="38">
        <f t="shared" si="25"/>
        <v>105.77350000000001</v>
      </c>
      <c r="I165" s="49">
        <f t="shared" si="26"/>
        <v>7.0853311963262063E-8</v>
      </c>
      <c r="J165" s="50">
        <f t="shared" si="27"/>
        <v>105.77376618285439</v>
      </c>
      <c r="K165" s="50">
        <f t="shared" si="28"/>
        <v>0</v>
      </c>
      <c r="L165" s="50">
        <f t="shared" si="29"/>
        <v>1.7432846945972359E-35</v>
      </c>
      <c r="M165" s="50">
        <f t="shared" si="30"/>
        <v>7.6618285438770101E-4</v>
      </c>
      <c r="P165" s="68">
        <f t="shared" si="31"/>
        <v>172.33810424804688</v>
      </c>
      <c r="Q165" s="68">
        <f t="shared" si="32"/>
        <v>5.0000000001659828E-4</v>
      </c>
      <c r="R165" s="68">
        <f t="shared" si="33"/>
        <v>7.6618285439167266E-4</v>
      </c>
      <c r="S165" s="68">
        <f t="shared" si="34"/>
        <v>0</v>
      </c>
      <c r="T165" s="68">
        <f t="shared" si="35"/>
        <v>1.7432846945972359E-35</v>
      </c>
      <c r="U165" s="68">
        <f t="shared" si="36"/>
        <v>7.6618285438770101E-4</v>
      </c>
    </row>
    <row r="166" spans="3:21" x14ac:dyDescent="0.25">
      <c r="C166" s="45">
        <v>173.44888305664063</v>
      </c>
      <c r="D166" s="45">
        <v>2.1154799999999998</v>
      </c>
      <c r="F166" s="38">
        <f t="shared" si="25"/>
        <v>105.77399999999999</v>
      </c>
      <c r="I166" s="49">
        <f t="shared" si="26"/>
        <v>4.3539599987892018E-8</v>
      </c>
      <c r="J166" s="50">
        <f t="shared" si="27"/>
        <v>105.77379133855173</v>
      </c>
      <c r="K166" s="50">
        <f t="shared" si="28"/>
        <v>0</v>
      </c>
      <c r="L166" s="50">
        <f t="shared" si="29"/>
        <v>4.6818987616223004E-35</v>
      </c>
      <c r="M166" s="50">
        <f t="shared" si="30"/>
        <v>7.9133855174187587E-4</v>
      </c>
      <c r="P166" s="68">
        <f t="shared" si="31"/>
        <v>173.44888305664063</v>
      </c>
      <c r="Q166" s="68">
        <f t="shared" si="32"/>
        <v>9.9999999999056399E-4</v>
      </c>
      <c r="R166" s="68">
        <f t="shared" si="33"/>
        <v>7.9133855173552092E-4</v>
      </c>
      <c r="S166" s="68">
        <f t="shared" si="34"/>
        <v>0</v>
      </c>
      <c r="T166" s="68">
        <f t="shared" si="35"/>
        <v>4.6818987616223004E-35</v>
      </c>
      <c r="U166" s="68">
        <f t="shared" si="36"/>
        <v>7.9133855174187587E-4</v>
      </c>
    </row>
    <row r="167" spans="3:21" x14ac:dyDescent="0.25">
      <c r="C167" s="45">
        <v>174.51899719238281</v>
      </c>
      <c r="D167" s="45">
        <v>2.1154899999999999</v>
      </c>
      <c r="F167" s="38">
        <f t="shared" si="25"/>
        <v>105.77449999999999</v>
      </c>
      <c r="I167" s="49">
        <f t="shared" si="26"/>
        <v>4.6750051655709319E-7</v>
      </c>
      <c r="J167" s="50">
        <f t="shared" si="27"/>
        <v>105.77381625990569</v>
      </c>
      <c r="K167" s="50">
        <f t="shared" si="28"/>
        <v>0</v>
      </c>
      <c r="L167" s="50">
        <f t="shared" si="29"/>
        <v>1.2055168420016436E-34</v>
      </c>
      <c r="M167" s="50">
        <f t="shared" si="30"/>
        <v>8.1625990568577763E-4</v>
      </c>
      <c r="P167" s="68">
        <f t="shared" si="31"/>
        <v>174.51899719238281</v>
      </c>
      <c r="Q167" s="68">
        <f t="shared" si="32"/>
        <v>1.4999999999929514E-3</v>
      </c>
      <c r="R167" s="68">
        <f t="shared" si="33"/>
        <v>8.1625990569023088E-4</v>
      </c>
      <c r="S167" s="68">
        <f t="shared" si="34"/>
        <v>0</v>
      </c>
      <c r="T167" s="68">
        <f t="shared" si="35"/>
        <v>1.2055168420016436E-34</v>
      </c>
      <c r="U167" s="68">
        <f t="shared" si="36"/>
        <v>8.1625990568577763E-4</v>
      </c>
    </row>
    <row r="168" spans="3:21" x14ac:dyDescent="0.25">
      <c r="C168" s="45">
        <v>175.60612487792969</v>
      </c>
      <c r="D168" s="45">
        <v>2.1154799999999998</v>
      </c>
      <c r="F168" s="38">
        <f t="shared" si="25"/>
        <v>105.77399999999999</v>
      </c>
      <c r="I168" s="49">
        <f t="shared" si="26"/>
        <v>2.4874474702292838E-8</v>
      </c>
      <c r="J168" s="50">
        <f t="shared" si="27"/>
        <v>105.77384228356235</v>
      </c>
      <c r="K168" s="50">
        <f t="shared" si="28"/>
        <v>0</v>
      </c>
      <c r="L168" s="50">
        <f t="shared" si="29"/>
        <v>3.132183461793053E-34</v>
      </c>
      <c r="M168" s="50">
        <f t="shared" si="30"/>
        <v>8.4228356234887145E-4</v>
      </c>
      <c r="P168" s="68">
        <f t="shared" si="31"/>
        <v>175.60612487792969</v>
      </c>
      <c r="Q168" s="68">
        <f t="shared" si="32"/>
        <v>9.9999999999056399E-4</v>
      </c>
      <c r="R168" s="68">
        <f t="shared" si="33"/>
        <v>8.4228356234916646E-4</v>
      </c>
      <c r="S168" s="68">
        <f t="shared" si="34"/>
        <v>0</v>
      </c>
      <c r="T168" s="68">
        <f t="shared" si="35"/>
        <v>3.132183461793053E-34</v>
      </c>
      <c r="U168" s="68">
        <f t="shared" si="36"/>
        <v>8.4228356234887145E-4</v>
      </c>
    </row>
    <row r="169" spans="3:21" x14ac:dyDescent="0.25">
      <c r="C169" s="45">
        <v>176.73983764648438</v>
      </c>
      <c r="D169" s="45">
        <v>2.1154899999999999</v>
      </c>
      <c r="F169" s="38">
        <f t="shared" si="25"/>
        <v>105.77449999999999</v>
      </c>
      <c r="I169" s="49">
        <f t="shared" si="26"/>
        <v>3.9665035239435329E-7</v>
      </c>
      <c r="J169" s="50">
        <f t="shared" si="27"/>
        <v>105.77387019816418</v>
      </c>
      <c r="K169" s="50">
        <f t="shared" si="28"/>
        <v>0</v>
      </c>
      <c r="L169" s="50">
        <f t="shared" si="29"/>
        <v>8.4234649719912978E-34</v>
      </c>
      <c r="M169" s="50">
        <f t="shared" si="30"/>
        <v>8.701981641760743E-4</v>
      </c>
      <c r="P169" s="68">
        <f t="shared" si="31"/>
        <v>176.73983764648438</v>
      </c>
      <c r="Q169" s="68">
        <f t="shared" si="32"/>
        <v>1.4999999999929514E-3</v>
      </c>
      <c r="R169" s="68">
        <f t="shared" si="33"/>
        <v>8.7019816417921447E-4</v>
      </c>
      <c r="S169" s="68">
        <f t="shared" si="34"/>
        <v>0</v>
      </c>
      <c r="T169" s="68">
        <f t="shared" si="35"/>
        <v>8.4234649719912978E-34</v>
      </c>
      <c r="U169" s="68">
        <f t="shared" si="36"/>
        <v>8.701981641760743E-4</v>
      </c>
    </row>
    <row r="170" spans="3:21" x14ac:dyDescent="0.25">
      <c r="C170" s="45">
        <v>177.796630859375</v>
      </c>
      <c r="D170" s="45">
        <v>2.1154999999999999</v>
      </c>
      <c r="F170" s="38">
        <f t="shared" si="25"/>
        <v>105.77499999999999</v>
      </c>
      <c r="I170" s="49">
        <f t="shared" si="26"/>
        <v>1.2167223493953721E-6</v>
      </c>
      <c r="J170" s="50">
        <f t="shared" si="27"/>
        <v>105.77389694861887</v>
      </c>
      <c r="K170" s="50">
        <f t="shared" si="28"/>
        <v>0</v>
      </c>
      <c r="L170" s="50">
        <f t="shared" si="29"/>
        <v>2.1057653982145691E-33</v>
      </c>
      <c r="M170" s="50">
        <f t="shared" si="30"/>
        <v>8.9694861887226404E-4</v>
      </c>
      <c r="P170" s="68">
        <f t="shared" si="31"/>
        <v>177.796630859375</v>
      </c>
      <c r="Q170" s="68">
        <f t="shared" si="32"/>
        <v>1.9999999999953388E-3</v>
      </c>
      <c r="R170" s="68">
        <f t="shared" si="33"/>
        <v>8.9694861887323896E-4</v>
      </c>
      <c r="S170" s="68">
        <f t="shared" si="34"/>
        <v>0</v>
      </c>
      <c r="T170" s="68">
        <f t="shared" si="35"/>
        <v>2.1057653982145691E-33</v>
      </c>
      <c r="U170" s="68">
        <f t="shared" si="36"/>
        <v>8.9694861887226404E-4</v>
      </c>
    </row>
    <row r="171" spans="3:21" x14ac:dyDescent="0.25">
      <c r="C171" s="45">
        <v>178.89633178710938</v>
      </c>
      <c r="D171" s="45">
        <v>2.11551</v>
      </c>
      <c r="F171" s="38">
        <f t="shared" si="25"/>
        <v>105.77549999999999</v>
      </c>
      <c r="I171" s="49">
        <f t="shared" si="26"/>
        <v>2.4788925902341751E-6</v>
      </c>
      <c r="J171" s="50">
        <f t="shared" si="27"/>
        <v>105.7739255500674</v>
      </c>
      <c r="K171" s="50">
        <f t="shared" si="28"/>
        <v>0</v>
      </c>
      <c r="L171" s="50">
        <f t="shared" si="29"/>
        <v>5.4306070053132416E-33</v>
      </c>
      <c r="M171" s="50">
        <f t="shared" si="30"/>
        <v>9.2555006740498592E-4</v>
      </c>
      <c r="P171" s="68">
        <f t="shared" si="31"/>
        <v>178.89633178710938</v>
      </c>
      <c r="Q171" s="68">
        <f t="shared" si="32"/>
        <v>2.4999999999977263E-3</v>
      </c>
      <c r="R171" s="68">
        <f t="shared" si="33"/>
        <v>9.2555006740724366E-4</v>
      </c>
      <c r="S171" s="68">
        <f t="shared" si="34"/>
        <v>0</v>
      </c>
      <c r="T171" s="68">
        <f t="shared" si="35"/>
        <v>5.4306070053132416E-33</v>
      </c>
      <c r="U171" s="68">
        <f t="shared" si="36"/>
        <v>9.2555006740498592E-4</v>
      </c>
    </row>
    <row r="172" spans="3:21" x14ac:dyDescent="0.25">
      <c r="C172" s="45">
        <v>180.00897216796875</v>
      </c>
      <c r="D172" s="45">
        <v>2.1155200000000001</v>
      </c>
      <c r="F172" s="38">
        <f t="shared" si="25"/>
        <v>105.77600000000001</v>
      </c>
      <c r="I172" s="49">
        <f t="shared" si="26"/>
        <v>4.1807979272190102E-6</v>
      </c>
      <c r="J172" s="50">
        <f t="shared" si="27"/>
        <v>105.77395530003982</v>
      </c>
      <c r="K172" s="50">
        <f t="shared" si="28"/>
        <v>0</v>
      </c>
      <c r="L172" s="50">
        <f t="shared" si="29"/>
        <v>1.4073130174237869E-32</v>
      </c>
      <c r="M172" s="50">
        <f t="shared" si="30"/>
        <v>9.5530003982159271E-4</v>
      </c>
      <c r="P172" s="68">
        <f t="shared" si="31"/>
        <v>180.00897216796875</v>
      </c>
      <c r="Q172" s="68">
        <f t="shared" si="32"/>
        <v>3.0000000000143245E-3</v>
      </c>
      <c r="R172" s="68">
        <f t="shared" si="33"/>
        <v>9.553000398199174E-4</v>
      </c>
      <c r="S172" s="68">
        <f t="shared" si="34"/>
        <v>0</v>
      </c>
      <c r="T172" s="68">
        <f t="shared" si="35"/>
        <v>1.4073130174237869E-32</v>
      </c>
      <c r="U172" s="68">
        <f t="shared" si="36"/>
        <v>9.5530003982159271E-4</v>
      </c>
    </row>
    <row r="173" spans="3:21" x14ac:dyDescent="0.25">
      <c r="C173" s="45">
        <v>181.12307739257813</v>
      </c>
      <c r="D173" s="45">
        <v>2.11551</v>
      </c>
      <c r="F173" s="38">
        <f t="shared" si="25"/>
        <v>105.77549999999999</v>
      </c>
      <c r="I173" s="49">
        <f t="shared" si="26"/>
        <v>2.292419011298881E-6</v>
      </c>
      <c r="J173" s="50">
        <f t="shared" si="27"/>
        <v>105.77398592635208</v>
      </c>
      <c r="K173" s="50">
        <f t="shared" si="28"/>
        <v>0</v>
      </c>
      <c r="L173" s="50">
        <f t="shared" si="29"/>
        <v>3.6284308376750733E-32</v>
      </c>
      <c r="M173" s="50">
        <f t="shared" si="30"/>
        <v>9.8592635209128715E-4</v>
      </c>
      <c r="P173" s="68">
        <f t="shared" si="31"/>
        <v>181.12307739257813</v>
      </c>
      <c r="Q173" s="68">
        <f t="shared" si="32"/>
        <v>2.4999999999977263E-3</v>
      </c>
      <c r="R173" s="68">
        <f t="shared" si="33"/>
        <v>9.8592635208660795E-4</v>
      </c>
      <c r="S173" s="68">
        <f t="shared" si="34"/>
        <v>0</v>
      </c>
      <c r="T173" s="68">
        <f t="shared" si="35"/>
        <v>3.6284308376750733E-32</v>
      </c>
      <c r="U173" s="68">
        <f t="shared" si="36"/>
        <v>9.8592635209128715E-4</v>
      </c>
    </row>
    <row r="174" spans="3:21" x14ac:dyDescent="0.25">
      <c r="C174" s="45">
        <v>182.24496459960938</v>
      </c>
      <c r="D174" s="45">
        <v>2.1154899999999999</v>
      </c>
      <c r="F174" s="38">
        <f t="shared" si="25"/>
        <v>105.77449999999999</v>
      </c>
      <c r="I174" s="49">
        <f t="shared" si="26"/>
        <v>2.3267834355286371E-7</v>
      </c>
      <c r="J174" s="50">
        <f t="shared" si="27"/>
        <v>105.77401763256374</v>
      </c>
      <c r="K174" s="50">
        <f t="shared" si="28"/>
        <v>0</v>
      </c>
      <c r="L174" s="50">
        <f t="shared" si="29"/>
        <v>9.3568715530937849E-32</v>
      </c>
      <c r="M174" s="50">
        <f t="shared" si="30"/>
        <v>1.0176325637381157E-3</v>
      </c>
      <c r="P174" s="68">
        <f t="shared" si="31"/>
        <v>182.24496459960938</v>
      </c>
      <c r="Q174" s="68">
        <f t="shared" si="32"/>
        <v>1.4999999999929514E-3</v>
      </c>
      <c r="R174" s="68">
        <f t="shared" si="33"/>
        <v>1.0176325637445416E-3</v>
      </c>
      <c r="S174" s="68">
        <f t="shared" si="34"/>
        <v>0</v>
      </c>
      <c r="T174" s="68">
        <f t="shared" si="35"/>
        <v>9.3568715530937849E-32</v>
      </c>
      <c r="U174" s="68">
        <f t="shared" si="36"/>
        <v>1.0176325637381157E-3</v>
      </c>
    </row>
    <row r="175" spans="3:21" x14ac:dyDescent="0.25">
      <c r="C175" s="45">
        <v>183.40678405761719</v>
      </c>
      <c r="D175" s="45">
        <v>2.1154999999999999</v>
      </c>
      <c r="F175" s="38">
        <f t="shared" si="25"/>
        <v>105.77499999999999</v>
      </c>
      <c r="I175" s="49">
        <f t="shared" si="26"/>
        <v>8.9983349938861598E-7</v>
      </c>
      <c r="J175" s="50">
        <f t="shared" si="27"/>
        <v>105.77405140445953</v>
      </c>
      <c r="K175" s="50">
        <f t="shared" si="28"/>
        <v>0</v>
      </c>
      <c r="L175" s="50">
        <f t="shared" si="29"/>
        <v>2.4787677495794656E-31</v>
      </c>
      <c r="M175" s="50">
        <f t="shared" si="30"/>
        <v>1.0514044595321291E-3</v>
      </c>
      <c r="P175" s="68">
        <f t="shared" si="31"/>
        <v>183.40678405761719</v>
      </c>
      <c r="Q175" s="68">
        <f t="shared" si="32"/>
        <v>1.9999999999953388E-3</v>
      </c>
      <c r="R175" s="68">
        <f t="shared" si="33"/>
        <v>1.0514044595311134E-3</v>
      </c>
      <c r="S175" s="68">
        <f t="shared" si="34"/>
        <v>0</v>
      </c>
      <c r="T175" s="68">
        <f t="shared" si="35"/>
        <v>2.4787677495794656E-31</v>
      </c>
      <c r="U175" s="68">
        <f t="shared" si="36"/>
        <v>1.0514044595321291E-3</v>
      </c>
    </row>
    <row r="176" spans="3:21" x14ac:dyDescent="0.25">
      <c r="C176" s="45">
        <v>184.5323486328125</v>
      </c>
      <c r="D176" s="45">
        <v>2.1154899999999999</v>
      </c>
      <c r="F176" s="38">
        <f t="shared" si="25"/>
        <v>105.77449999999999</v>
      </c>
      <c r="I176" s="49">
        <f t="shared" si="26"/>
        <v>1.7218116980073855E-7</v>
      </c>
      <c r="J176" s="50">
        <f t="shared" si="27"/>
        <v>105.77408505281082</v>
      </c>
      <c r="K176" s="50">
        <f t="shared" si="28"/>
        <v>0</v>
      </c>
      <c r="L176" s="50">
        <f t="shared" si="29"/>
        <v>6.328124211613405E-31</v>
      </c>
      <c r="M176" s="50">
        <f t="shared" si="30"/>
        <v>1.0850528108271907E-3</v>
      </c>
      <c r="P176" s="68">
        <f t="shared" si="31"/>
        <v>184.5323486328125</v>
      </c>
      <c r="Q176" s="68">
        <f t="shared" si="32"/>
        <v>1.4999999999929514E-3</v>
      </c>
      <c r="R176" s="68">
        <f t="shared" si="33"/>
        <v>1.0850528108221624E-3</v>
      </c>
      <c r="S176" s="68">
        <f t="shared" si="34"/>
        <v>0</v>
      </c>
      <c r="T176" s="68">
        <f t="shared" si="35"/>
        <v>6.328124211613405E-31</v>
      </c>
      <c r="U176" s="68">
        <f t="shared" si="36"/>
        <v>1.0850528108271907E-3</v>
      </c>
    </row>
    <row r="177" spans="3:21" x14ac:dyDescent="0.25">
      <c r="C177" s="45">
        <v>185.7108154296875</v>
      </c>
      <c r="D177" s="45">
        <v>2.1154999999999999</v>
      </c>
      <c r="F177" s="38">
        <f t="shared" si="25"/>
        <v>105.77499999999999</v>
      </c>
      <c r="I177" s="49">
        <f t="shared" si="26"/>
        <v>7.7213724073600278E-7</v>
      </c>
      <c r="J177" s="50">
        <f t="shared" si="27"/>
        <v>105.7741212865992</v>
      </c>
      <c r="K177" s="50">
        <f t="shared" si="28"/>
        <v>0</v>
      </c>
      <c r="L177" s="50">
        <f t="shared" si="29"/>
        <v>1.6765865034777917E-30</v>
      </c>
      <c r="M177" s="50">
        <f t="shared" si="30"/>
        <v>1.1212865992022926E-3</v>
      </c>
      <c r="P177" s="68">
        <f t="shared" si="31"/>
        <v>185.7108154296875</v>
      </c>
      <c r="Q177" s="68">
        <f t="shared" si="32"/>
        <v>1.9999999999953388E-3</v>
      </c>
      <c r="R177" s="68">
        <f t="shared" si="33"/>
        <v>1.1212865992007437E-3</v>
      </c>
      <c r="S177" s="68">
        <f t="shared" si="34"/>
        <v>0</v>
      </c>
      <c r="T177" s="68">
        <f t="shared" si="35"/>
        <v>1.6765865034777917E-30</v>
      </c>
      <c r="U177" s="68">
        <f t="shared" si="36"/>
        <v>1.1212865992022926E-3</v>
      </c>
    </row>
    <row r="178" spans="3:21" x14ac:dyDescent="0.25">
      <c r="C178" s="45">
        <v>186.84120178222656</v>
      </c>
      <c r="D178" s="45">
        <v>2.1154999999999999</v>
      </c>
      <c r="F178" s="38">
        <f t="shared" si="25"/>
        <v>105.77499999999999</v>
      </c>
      <c r="I178" s="49">
        <f t="shared" si="26"/>
        <v>7.1059988040302083E-7</v>
      </c>
      <c r="J178" s="50">
        <f t="shared" si="27"/>
        <v>105.7741570291343</v>
      </c>
      <c r="K178" s="50">
        <f t="shared" si="28"/>
        <v>0</v>
      </c>
      <c r="L178" s="50">
        <f t="shared" si="29"/>
        <v>4.2404366860204801E-30</v>
      </c>
      <c r="M178" s="50">
        <f t="shared" si="30"/>
        <v>1.1570291343038345E-3</v>
      </c>
      <c r="P178" s="68">
        <f t="shared" si="31"/>
        <v>186.84120178222656</v>
      </c>
      <c r="Q178" s="68">
        <f t="shared" si="32"/>
        <v>1.9999999999953388E-3</v>
      </c>
      <c r="R178" s="68">
        <f t="shared" si="33"/>
        <v>1.1570291343048211E-3</v>
      </c>
      <c r="S178" s="68">
        <f t="shared" si="34"/>
        <v>0</v>
      </c>
      <c r="T178" s="68">
        <f t="shared" si="35"/>
        <v>4.2404366860204801E-30</v>
      </c>
      <c r="U178" s="68">
        <f t="shared" si="36"/>
        <v>1.1570291343038345E-3</v>
      </c>
    </row>
    <row r="179" spans="3:21" x14ac:dyDescent="0.25">
      <c r="C179" s="45">
        <v>187.96530151367188</v>
      </c>
      <c r="D179" s="45">
        <v>2.1154899999999999</v>
      </c>
      <c r="F179" s="38">
        <f t="shared" si="25"/>
        <v>105.77449999999999</v>
      </c>
      <c r="I179" s="49">
        <f t="shared" si="26"/>
        <v>9.3909727297631907E-8</v>
      </c>
      <c r="J179" s="50">
        <f t="shared" si="27"/>
        <v>105.77419355305956</v>
      </c>
      <c r="K179" s="50">
        <f t="shared" si="28"/>
        <v>0</v>
      </c>
      <c r="L179" s="50">
        <f t="shared" si="29"/>
        <v>1.0600734422478223E-29</v>
      </c>
      <c r="M179" s="50">
        <f t="shared" si="30"/>
        <v>1.193553059569782E-3</v>
      </c>
      <c r="P179" s="68">
        <f t="shared" si="31"/>
        <v>187.96530151367188</v>
      </c>
      <c r="Q179" s="68">
        <f t="shared" si="32"/>
        <v>1.4999999999929514E-3</v>
      </c>
      <c r="R179" s="68">
        <f t="shared" si="33"/>
        <v>1.1935530595650334E-3</v>
      </c>
      <c r="S179" s="68">
        <f t="shared" si="34"/>
        <v>0</v>
      </c>
      <c r="T179" s="68">
        <f t="shared" si="35"/>
        <v>1.0600734422478223E-29</v>
      </c>
      <c r="U179" s="68">
        <f t="shared" si="36"/>
        <v>1.193553059569782E-3</v>
      </c>
    </row>
    <row r="180" spans="3:21" x14ac:dyDescent="0.25">
      <c r="C180" s="45">
        <v>189.09568786621094</v>
      </c>
      <c r="D180" s="45">
        <v>2.1155200000000001</v>
      </c>
      <c r="F180" s="38">
        <f t="shared" si="25"/>
        <v>105.77600000000001</v>
      </c>
      <c r="I180" s="49">
        <f t="shared" si="26"/>
        <v>3.128339502043012E-6</v>
      </c>
      <c r="J180" s="50">
        <f t="shared" si="27"/>
        <v>105.77423128874544</v>
      </c>
      <c r="K180" s="50">
        <f t="shared" si="28"/>
        <v>0</v>
      </c>
      <c r="L180" s="50">
        <f t="shared" si="29"/>
        <v>2.646384479530934E-29</v>
      </c>
      <c r="M180" s="50">
        <f t="shared" si="30"/>
        <v>1.2312887454395416E-3</v>
      </c>
      <c r="P180" s="68">
        <f t="shared" si="31"/>
        <v>189.09568786621094</v>
      </c>
      <c r="Q180" s="68">
        <f t="shared" si="32"/>
        <v>3.0000000000143245E-3</v>
      </c>
      <c r="R180" s="68">
        <f t="shared" si="33"/>
        <v>1.2312887454442034E-3</v>
      </c>
      <c r="S180" s="68">
        <f t="shared" si="34"/>
        <v>0</v>
      </c>
      <c r="T180" s="68">
        <f t="shared" si="35"/>
        <v>2.646384479530934E-29</v>
      </c>
      <c r="U180" s="68">
        <f t="shared" si="36"/>
        <v>1.2312887454395416E-3</v>
      </c>
    </row>
    <row r="181" spans="3:21" x14ac:dyDescent="0.25">
      <c r="C181" s="45">
        <v>190.24418640136719</v>
      </c>
      <c r="D181" s="45">
        <v>2.1155499999999998</v>
      </c>
      <c r="F181" s="38">
        <f t="shared" si="25"/>
        <v>105.77749999999999</v>
      </c>
      <c r="I181" s="49">
        <f t="shared" si="26"/>
        <v>1.0428464653869874E-5</v>
      </c>
      <c r="J181" s="50">
        <f t="shared" si="27"/>
        <v>105.77427068665907</v>
      </c>
      <c r="K181" s="50">
        <f t="shared" si="28"/>
        <v>0</v>
      </c>
      <c r="L181" s="50">
        <f t="shared" si="29"/>
        <v>6.6592567028601698E-29</v>
      </c>
      <c r="M181" s="50">
        <f t="shared" si="30"/>
        <v>1.2706866590622161E-3</v>
      </c>
      <c r="P181" s="68">
        <f t="shared" si="31"/>
        <v>190.24418640136719</v>
      </c>
      <c r="Q181" s="68">
        <f t="shared" si="32"/>
        <v>4.4999999999930651E-3</v>
      </c>
      <c r="R181" s="68">
        <f t="shared" si="33"/>
        <v>1.2706866590690424E-3</v>
      </c>
      <c r="S181" s="68">
        <f t="shared" si="34"/>
        <v>0</v>
      </c>
      <c r="T181" s="68">
        <f t="shared" si="35"/>
        <v>6.6592567028601698E-29</v>
      </c>
      <c r="U181" s="68">
        <f t="shared" si="36"/>
        <v>1.2706866590622161E-3</v>
      </c>
    </row>
    <row r="182" spans="3:21" x14ac:dyDescent="0.25">
      <c r="C182" s="45">
        <v>191.42671203613281</v>
      </c>
      <c r="D182" s="45">
        <v>2.1155300000000001</v>
      </c>
      <c r="F182" s="38">
        <f t="shared" si="25"/>
        <v>105.77650000000001</v>
      </c>
      <c r="I182" s="49">
        <f t="shared" si="26"/>
        <v>4.7856352858091015E-6</v>
      </c>
      <c r="J182" s="50">
        <f t="shared" si="27"/>
        <v>105.77431239050885</v>
      </c>
      <c r="K182" s="50">
        <f t="shared" si="28"/>
        <v>0</v>
      </c>
      <c r="L182" s="50">
        <f t="shared" si="29"/>
        <v>1.7100440015186003E-28</v>
      </c>
      <c r="M182" s="50">
        <f t="shared" si="30"/>
        <v>1.312390508858352E-3</v>
      </c>
      <c r="P182" s="68">
        <f t="shared" si="31"/>
        <v>191.42671203613281</v>
      </c>
      <c r="Q182" s="68">
        <f t="shared" si="32"/>
        <v>3.500000000016712E-3</v>
      </c>
      <c r="R182" s="68">
        <f t="shared" si="33"/>
        <v>1.3123905088576748E-3</v>
      </c>
      <c r="S182" s="68">
        <f t="shared" si="34"/>
        <v>0</v>
      </c>
      <c r="T182" s="68">
        <f t="shared" si="35"/>
        <v>1.7100440015186003E-28</v>
      </c>
      <c r="U182" s="68">
        <f t="shared" si="36"/>
        <v>1.312390508858352E-3</v>
      </c>
    </row>
    <row r="183" spans="3:21" x14ac:dyDescent="0.25">
      <c r="C183" s="45">
        <v>192.61625671386719</v>
      </c>
      <c r="D183" s="45">
        <v>2.1155200000000001</v>
      </c>
      <c r="F183" s="38">
        <f t="shared" si="25"/>
        <v>105.77600000000001</v>
      </c>
      <c r="I183" s="49">
        <f t="shared" si="26"/>
        <v>2.704269346659275E-6</v>
      </c>
      <c r="J183" s="50">
        <f t="shared" si="27"/>
        <v>105.77435553371983</v>
      </c>
      <c r="K183" s="50">
        <f t="shared" si="28"/>
        <v>0</v>
      </c>
      <c r="L183" s="50">
        <f t="shared" si="29"/>
        <v>4.38411850722466E-28</v>
      </c>
      <c r="M183" s="50">
        <f t="shared" si="30"/>
        <v>1.3555337198333443E-3</v>
      </c>
      <c r="P183" s="68">
        <f t="shared" si="31"/>
        <v>192.61625671386719</v>
      </c>
      <c r="Q183" s="68">
        <f t="shared" si="32"/>
        <v>3.0000000000143245E-3</v>
      </c>
      <c r="R183" s="68">
        <f t="shared" si="33"/>
        <v>1.3555337198312145E-3</v>
      </c>
      <c r="S183" s="68">
        <f t="shared" si="34"/>
        <v>0</v>
      </c>
      <c r="T183" s="68">
        <f t="shared" si="35"/>
        <v>4.38411850722466E-28</v>
      </c>
      <c r="U183" s="68">
        <f t="shared" si="36"/>
        <v>1.3555337198333443E-3</v>
      </c>
    </row>
    <row r="184" spans="3:21" x14ac:dyDescent="0.25">
      <c r="C184" s="45">
        <v>193.79582214355469</v>
      </c>
      <c r="D184" s="45">
        <v>2.1155499999999998</v>
      </c>
      <c r="F184" s="38">
        <f t="shared" si="25"/>
        <v>105.77749999999999</v>
      </c>
      <c r="I184" s="49">
        <f t="shared" si="26"/>
        <v>9.6129644630006154E-6</v>
      </c>
      <c r="J184" s="50">
        <f t="shared" si="27"/>
        <v>105.77439952189766</v>
      </c>
      <c r="K184" s="50">
        <f t="shared" si="28"/>
        <v>0</v>
      </c>
      <c r="L184" s="50">
        <f t="shared" si="29"/>
        <v>1.1071838094784391E-27</v>
      </c>
      <c r="M184" s="50">
        <f t="shared" si="30"/>
        <v>1.3995218976645982E-3</v>
      </c>
      <c r="P184" s="68">
        <f t="shared" si="31"/>
        <v>193.79582214355469</v>
      </c>
      <c r="Q184" s="68">
        <f t="shared" si="32"/>
        <v>4.4999999999930651E-3</v>
      </c>
      <c r="R184" s="68">
        <f t="shared" si="33"/>
        <v>1.3995218976674551E-3</v>
      </c>
      <c r="S184" s="68">
        <f t="shared" si="34"/>
        <v>0</v>
      </c>
      <c r="T184" s="68">
        <f t="shared" si="35"/>
        <v>1.1071838094784391E-27</v>
      </c>
      <c r="U184" s="68">
        <f t="shared" si="36"/>
        <v>1.3995218976645982E-3</v>
      </c>
    </row>
    <row r="185" spans="3:21" x14ac:dyDescent="0.25">
      <c r="C185" s="45">
        <v>194.93988037109375</v>
      </c>
      <c r="D185" s="45">
        <v>2.1155300000000001</v>
      </c>
      <c r="F185" s="38">
        <f t="shared" si="25"/>
        <v>105.77650000000001</v>
      </c>
      <c r="I185" s="49">
        <f t="shared" si="26"/>
        <v>4.2297707230028777E-6</v>
      </c>
      <c r="J185" s="50">
        <f t="shared" si="27"/>
        <v>105.77444335935979</v>
      </c>
      <c r="K185" s="50">
        <f t="shared" si="28"/>
        <v>0</v>
      </c>
      <c r="L185" s="50">
        <f t="shared" si="29"/>
        <v>2.7007848407872379E-27</v>
      </c>
      <c r="M185" s="50">
        <f t="shared" si="30"/>
        <v>1.4433593597986563E-3</v>
      </c>
      <c r="P185" s="68">
        <f t="shared" si="31"/>
        <v>194.93988037109375</v>
      </c>
      <c r="Q185" s="68">
        <f t="shared" si="32"/>
        <v>3.500000000016712E-3</v>
      </c>
      <c r="R185" s="68">
        <f t="shared" si="33"/>
        <v>1.4433593597971139E-3</v>
      </c>
      <c r="S185" s="68">
        <f t="shared" si="34"/>
        <v>0</v>
      </c>
      <c r="T185" s="68">
        <f t="shared" si="35"/>
        <v>2.7007848407872379E-27</v>
      </c>
      <c r="U185" s="68">
        <f t="shared" si="36"/>
        <v>1.4433593597986563E-3</v>
      </c>
    </row>
    <row r="186" spans="3:21" x14ac:dyDescent="0.25">
      <c r="C186" s="45">
        <v>196.05215454101563</v>
      </c>
      <c r="D186" s="45">
        <v>2.1155300000000001</v>
      </c>
      <c r="F186" s="38">
        <f t="shared" si="25"/>
        <v>105.77650000000001</v>
      </c>
      <c r="I186" s="49">
        <f t="shared" si="26"/>
        <v>4.0517245915446113E-6</v>
      </c>
      <c r="J186" s="50">
        <f t="shared" si="27"/>
        <v>105.77448711038765</v>
      </c>
      <c r="K186" s="50">
        <f t="shared" si="28"/>
        <v>0</v>
      </c>
      <c r="L186" s="50">
        <f t="shared" si="29"/>
        <v>6.3857287951811046E-27</v>
      </c>
      <c r="M186" s="50">
        <f t="shared" si="30"/>
        <v>1.4871103876525035E-3</v>
      </c>
      <c r="P186" s="68">
        <f t="shared" si="31"/>
        <v>196.05215454101563</v>
      </c>
      <c r="Q186" s="68">
        <f t="shared" si="32"/>
        <v>3.500000000016712E-3</v>
      </c>
      <c r="R186" s="68">
        <f t="shared" si="33"/>
        <v>1.4871103876572533E-3</v>
      </c>
      <c r="S186" s="68">
        <f t="shared" si="34"/>
        <v>0</v>
      </c>
      <c r="T186" s="68">
        <f t="shared" si="35"/>
        <v>6.3857287951811046E-27</v>
      </c>
      <c r="U186" s="68">
        <f t="shared" si="36"/>
        <v>1.4871103876525035E-3</v>
      </c>
    </row>
    <row r="187" spans="3:21" x14ac:dyDescent="0.25">
      <c r="C187" s="45">
        <v>197.19548034667969</v>
      </c>
      <c r="D187" s="45">
        <v>2.1155300000000001</v>
      </c>
      <c r="F187" s="38">
        <f t="shared" si="25"/>
        <v>105.77650000000001</v>
      </c>
      <c r="I187" s="49">
        <f t="shared" si="26"/>
        <v>3.8680274629160534E-6</v>
      </c>
      <c r="J187" s="50">
        <f t="shared" si="27"/>
        <v>105.7745332698551</v>
      </c>
      <c r="K187" s="50">
        <f t="shared" si="28"/>
        <v>0</v>
      </c>
      <c r="L187" s="50">
        <f t="shared" si="29"/>
        <v>1.5363725193132933E-26</v>
      </c>
      <c r="M187" s="50">
        <f t="shared" si="30"/>
        <v>1.5332698551028031E-3</v>
      </c>
      <c r="P187" s="68">
        <f t="shared" si="31"/>
        <v>197.19548034667969</v>
      </c>
      <c r="Q187" s="68">
        <f t="shared" si="32"/>
        <v>3.500000000016712E-3</v>
      </c>
      <c r="R187" s="68">
        <f t="shared" si="33"/>
        <v>1.5332698551020485E-3</v>
      </c>
      <c r="S187" s="68">
        <f t="shared" si="34"/>
        <v>0</v>
      </c>
      <c r="T187" s="68">
        <f t="shared" si="35"/>
        <v>1.5363725193132933E-26</v>
      </c>
      <c r="U187" s="68">
        <f t="shared" si="36"/>
        <v>1.5332698551028031E-3</v>
      </c>
    </row>
    <row r="188" spans="3:21" x14ac:dyDescent="0.25">
      <c r="C188" s="45">
        <v>198.32623291015625</v>
      </c>
      <c r="D188" s="45">
        <v>2.1155300000000001</v>
      </c>
      <c r="F188" s="38">
        <f t="shared" si="25"/>
        <v>105.77650000000001</v>
      </c>
      <c r="I188" s="49">
        <f t="shared" si="26"/>
        <v>3.6859016141433966E-6</v>
      </c>
      <c r="J188" s="50">
        <f t="shared" si="27"/>
        <v>105.77458012979238</v>
      </c>
      <c r="K188" s="50">
        <f t="shared" si="28"/>
        <v>0</v>
      </c>
      <c r="L188" s="50">
        <f t="shared" si="29"/>
        <v>3.6368902062092503E-26</v>
      </c>
      <c r="M188" s="50">
        <f t="shared" si="30"/>
        <v>1.5801297923899755E-3</v>
      </c>
      <c r="P188" s="68">
        <f t="shared" si="31"/>
        <v>198.32623291015625</v>
      </c>
      <c r="Q188" s="68">
        <f t="shared" si="32"/>
        <v>3.500000000016712E-3</v>
      </c>
      <c r="R188" s="68">
        <f t="shared" si="33"/>
        <v>1.5801297923871971E-3</v>
      </c>
      <c r="S188" s="68">
        <f t="shared" si="34"/>
        <v>0</v>
      </c>
      <c r="T188" s="68">
        <f t="shared" si="35"/>
        <v>3.6368902062092503E-26</v>
      </c>
      <c r="U188" s="68">
        <f t="shared" si="36"/>
        <v>1.5801297923899755E-3</v>
      </c>
    </row>
    <row r="189" spans="3:21" x14ac:dyDescent="0.25">
      <c r="C189" s="45">
        <v>199.448486328125</v>
      </c>
      <c r="D189" s="45">
        <v>2.1154899999999999</v>
      </c>
      <c r="F189" s="38">
        <f t="shared" si="25"/>
        <v>105.77449999999999</v>
      </c>
      <c r="I189" s="49">
        <f t="shared" si="26"/>
        <v>1.6345583695159178E-8</v>
      </c>
      <c r="J189" s="50">
        <f t="shared" si="27"/>
        <v>105.77462784984823</v>
      </c>
      <c r="K189" s="50">
        <f t="shared" si="28"/>
        <v>0</v>
      </c>
      <c r="L189" s="50">
        <f t="shared" si="29"/>
        <v>8.4984435708665296E-26</v>
      </c>
      <c r="M189" s="50">
        <f t="shared" si="30"/>
        <v>1.6278498482304399E-3</v>
      </c>
      <c r="P189" s="68">
        <f t="shared" si="31"/>
        <v>199.448486328125</v>
      </c>
      <c r="Q189" s="68">
        <f t="shared" si="32"/>
        <v>1.4999999999929514E-3</v>
      </c>
      <c r="R189" s="68">
        <f t="shared" si="33"/>
        <v>1.627849848233609E-3</v>
      </c>
      <c r="S189" s="68">
        <f t="shared" si="34"/>
        <v>0</v>
      </c>
      <c r="T189" s="68">
        <f t="shared" si="35"/>
        <v>8.4984435708665296E-26</v>
      </c>
      <c r="U189" s="68">
        <f t="shared" si="36"/>
        <v>1.6278498482304399E-3</v>
      </c>
    </row>
    <row r="190" spans="3:21" x14ac:dyDescent="0.25">
      <c r="C190" s="45">
        <v>200.57887268066406</v>
      </c>
      <c r="D190" s="45">
        <v>2.1155200000000001</v>
      </c>
      <c r="F190" s="38">
        <f t="shared" si="25"/>
        <v>105.77600000000001</v>
      </c>
      <c r="I190" s="49">
        <f t="shared" si="26"/>
        <v>1.7499018382653164E-6</v>
      </c>
      <c r="J190" s="50">
        <f t="shared" si="27"/>
        <v>105.77467716144665</v>
      </c>
      <c r="K190" s="50">
        <f t="shared" si="28"/>
        <v>0</v>
      </c>
      <c r="L190" s="50">
        <f t="shared" si="29"/>
        <v>1.985127493023612E-25</v>
      </c>
      <c r="M190" s="50">
        <f t="shared" si="30"/>
        <v>1.6771614466487602E-3</v>
      </c>
      <c r="P190" s="68">
        <f t="shared" si="31"/>
        <v>200.57887268066406</v>
      </c>
      <c r="Q190" s="68">
        <f t="shared" si="32"/>
        <v>3.0000000000143245E-3</v>
      </c>
      <c r="R190" s="68">
        <f t="shared" si="33"/>
        <v>1.6771614466506435E-3</v>
      </c>
      <c r="S190" s="68">
        <f t="shared" si="34"/>
        <v>0</v>
      </c>
      <c r="T190" s="68">
        <f t="shared" si="35"/>
        <v>1.985127493023612E-25</v>
      </c>
      <c r="U190" s="68">
        <f t="shared" si="36"/>
        <v>1.6771614466487602E-3</v>
      </c>
    </row>
    <row r="191" spans="3:21" x14ac:dyDescent="0.25">
      <c r="C191" s="45">
        <v>201.77693176269531</v>
      </c>
      <c r="D191" s="45">
        <v>2.1154899999999999</v>
      </c>
      <c r="F191" s="38">
        <f t="shared" si="25"/>
        <v>105.77449999999999</v>
      </c>
      <c r="I191" s="49">
        <f t="shared" si="26"/>
        <v>5.3276910624569682E-8</v>
      </c>
      <c r="J191" s="50">
        <f t="shared" si="27"/>
        <v>105.77473081791659</v>
      </c>
      <c r="K191" s="50">
        <f t="shared" si="28"/>
        <v>0</v>
      </c>
      <c r="L191" s="50">
        <f t="shared" si="29"/>
        <v>4.8438793458693403E-25</v>
      </c>
      <c r="M191" s="50">
        <f t="shared" si="30"/>
        <v>1.7308179165994486E-3</v>
      </c>
      <c r="P191" s="68">
        <f t="shared" si="31"/>
        <v>201.77693176269531</v>
      </c>
      <c r="Q191" s="68">
        <f t="shared" si="32"/>
        <v>1.4999999999929514E-3</v>
      </c>
      <c r="R191" s="68">
        <f t="shared" si="33"/>
        <v>1.7308179165951287E-3</v>
      </c>
      <c r="S191" s="68">
        <f t="shared" si="34"/>
        <v>0</v>
      </c>
      <c r="T191" s="68">
        <f t="shared" si="35"/>
        <v>4.8438793458693403E-25</v>
      </c>
      <c r="U191" s="68">
        <f t="shared" si="36"/>
        <v>1.7308179165994486E-3</v>
      </c>
    </row>
    <row r="192" spans="3:21" x14ac:dyDescent="0.25">
      <c r="C192" s="45">
        <v>203.00196838378906</v>
      </c>
      <c r="D192" s="45">
        <v>2.1154899999999999</v>
      </c>
      <c r="F192" s="38">
        <f t="shared" si="25"/>
        <v>105.77449999999999</v>
      </c>
      <c r="I192" s="49">
        <f t="shared" si="26"/>
        <v>8.2481332777282533E-8</v>
      </c>
      <c r="J192" s="50">
        <f t="shared" si="27"/>
        <v>105.77478719563501</v>
      </c>
      <c r="K192" s="50">
        <f t="shared" si="28"/>
        <v>0</v>
      </c>
      <c r="L192" s="50">
        <f t="shared" si="29"/>
        <v>1.1967981727138925E-24</v>
      </c>
      <c r="M192" s="50">
        <f t="shared" si="30"/>
        <v>1.7871956350190496E-3</v>
      </c>
      <c r="P192" s="68">
        <f t="shared" si="31"/>
        <v>203.00196838378906</v>
      </c>
      <c r="Q192" s="68">
        <f t="shared" si="32"/>
        <v>1.4999999999929514E-3</v>
      </c>
      <c r="R192" s="68">
        <f t="shared" si="33"/>
        <v>1.7871956350177243E-3</v>
      </c>
      <c r="S192" s="68">
        <f t="shared" si="34"/>
        <v>0</v>
      </c>
      <c r="T192" s="68">
        <f t="shared" si="35"/>
        <v>1.1967981727138925E-24</v>
      </c>
      <c r="U192" s="68">
        <f t="shared" si="36"/>
        <v>1.7871956350190496E-3</v>
      </c>
    </row>
    <row r="193" spans="3:21" x14ac:dyDescent="0.25">
      <c r="C193" s="45">
        <v>204.18153381347656</v>
      </c>
      <c r="D193" s="45">
        <v>2.1154799999999998</v>
      </c>
      <c r="F193" s="38">
        <f t="shared" si="25"/>
        <v>105.77399999999999</v>
      </c>
      <c r="I193" s="49">
        <f t="shared" si="26"/>
        <v>7.1057626386442412E-7</v>
      </c>
      <c r="J193" s="50">
        <f t="shared" si="27"/>
        <v>105.77484295685764</v>
      </c>
      <c r="K193" s="50">
        <f t="shared" si="28"/>
        <v>0</v>
      </c>
      <c r="L193" s="50">
        <f t="shared" si="29"/>
        <v>2.8386604555249177E-24</v>
      </c>
      <c r="M193" s="50">
        <f t="shared" si="30"/>
        <v>1.842956857645902E-3</v>
      </c>
      <c r="P193" s="68">
        <f t="shared" si="31"/>
        <v>204.18153381347656</v>
      </c>
      <c r="Q193" s="68">
        <f t="shared" si="32"/>
        <v>9.9999999999056399E-4</v>
      </c>
      <c r="R193" s="68">
        <f t="shared" si="33"/>
        <v>1.842956857643685E-3</v>
      </c>
      <c r="S193" s="68">
        <f t="shared" si="34"/>
        <v>0</v>
      </c>
      <c r="T193" s="68">
        <f t="shared" si="35"/>
        <v>2.8386604555249177E-24</v>
      </c>
      <c r="U193" s="68">
        <f t="shared" si="36"/>
        <v>1.842956857645902E-3</v>
      </c>
    </row>
    <row r="194" spans="3:21" x14ac:dyDescent="0.25">
      <c r="C194" s="45">
        <v>205.38699340820313</v>
      </c>
      <c r="D194" s="45">
        <v>2.1155599999999999</v>
      </c>
      <c r="F194" s="38">
        <f t="shared" si="25"/>
        <v>105.77799999999999</v>
      </c>
      <c r="I194" s="49">
        <f t="shared" si="26"/>
        <v>9.6008903786701965E-6</v>
      </c>
      <c r="J194" s="50">
        <f t="shared" si="27"/>
        <v>105.77490146964212</v>
      </c>
      <c r="K194" s="50">
        <f t="shared" si="28"/>
        <v>0</v>
      </c>
      <c r="L194" s="50">
        <f t="shared" si="29"/>
        <v>6.8115056081970142E-24</v>
      </c>
      <c r="M194" s="50">
        <f t="shared" si="30"/>
        <v>1.9014696421235423E-3</v>
      </c>
      <c r="P194" s="68">
        <f t="shared" si="31"/>
        <v>205.38699340820313</v>
      </c>
      <c r="Q194" s="68">
        <f t="shared" si="32"/>
        <v>4.9999999999954525E-3</v>
      </c>
      <c r="R194" s="68">
        <f t="shared" si="33"/>
        <v>1.901469642120901E-3</v>
      </c>
      <c r="S194" s="68">
        <f t="shared" si="34"/>
        <v>0</v>
      </c>
      <c r="T194" s="68">
        <f t="shared" si="35"/>
        <v>6.8115056081970142E-24</v>
      </c>
      <c r="U194" s="68">
        <f t="shared" si="36"/>
        <v>1.9014696421235423E-3</v>
      </c>
    </row>
    <row r="195" spans="3:21" x14ac:dyDescent="0.25">
      <c r="C195" s="45">
        <v>206.54916381835938</v>
      </c>
      <c r="D195" s="45">
        <v>2.1155599999999999</v>
      </c>
      <c r="F195" s="38">
        <f t="shared" si="25"/>
        <v>105.77799999999999</v>
      </c>
      <c r="I195" s="49">
        <f t="shared" si="26"/>
        <v>9.2454143246750178E-6</v>
      </c>
      <c r="J195" s="50">
        <f t="shared" si="27"/>
        <v>105.77495937270868</v>
      </c>
      <c r="K195" s="50">
        <f t="shared" si="28"/>
        <v>0</v>
      </c>
      <c r="L195" s="50">
        <f t="shared" si="29"/>
        <v>1.5727593035012092E-23</v>
      </c>
      <c r="M195" s="50">
        <f t="shared" si="30"/>
        <v>1.9593727086856427E-3</v>
      </c>
      <c r="P195" s="68">
        <f t="shared" si="31"/>
        <v>206.54916381835938</v>
      </c>
      <c r="Q195" s="68">
        <f t="shared" si="32"/>
        <v>4.9999999999954525E-3</v>
      </c>
      <c r="R195" s="68">
        <f t="shared" si="33"/>
        <v>1.9593727086828494E-3</v>
      </c>
      <c r="S195" s="68">
        <f t="shared" si="34"/>
        <v>0</v>
      </c>
      <c r="T195" s="68">
        <f t="shared" si="35"/>
        <v>1.5727593035012092E-23</v>
      </c>
      <c r="U195" s="68">
        <f t="shared" si="36"/>
        <v>1.9593727086856427E-3</v>
      </c>
    </row>
    <row r="196" spans="3:21" x14ac:dyDescent="0.25">
      <c r="C196" s="45">
        <v>207.69546508789063</v>
      </c>
      <c r="D196" s="45">
        <v>2.1154600000000001</v>
      </c>
      <c r="F196" s="38">
        <f t="shared" si="25"/>
        <v>105.77300000000001</v>
      </c>
      <c r="I196" s="49">
        <f t="shared" si="26"/>
        <v>4.0721143420042378E-6</v>
      </c>
      <c r="J196" s="50">
        <f t="shared" si="27"/>
        <v>105.77501794805237</v>
      </c>
      <c r="K196" s="50">
        <f t="shared" si="28"/>
        <v>0</v>
      </c>
      <c r="L196" s="50">
        <f t="shared" si="29"/>
        <v>3.5659601429076285E-23</v>
      </c>
      <c r="M196" s="50">
        <f t="shared" si="30"/>
        <v>2.0179480523634741E-3</v>
      </c>
      <c r="P196" s="68">
        <f t="shared" si="31"/>
        <v>207.69546508789063</v>
      </c>
      <c r="Q196" s="68">
        <f t="shared" si="32"/>
        <v>0</v>
      </c>
      <c r="R196" s="68">
        <f t="shared" si="33"/>
        <v>2.0179480523694338E-3</v>
      </c>
      <c r="S196" s="68">
        <f t="shared" si="34"/>
        <v>0</v>
      </c>
      <c r="T196" s="68">
        <f t="shared" si="35"/>
        <v>3.5659601429076285E-23</v>
      </c>
      <c r="U196" s="68">
        <f t="shared" si="36"/>
        <v>2.0179480523634741E-3</v>
      </c>
    </row>
    <row r="197" spans="3:21" x14ac:dyDescent="0.25">
      <c r="C197" s="45">
        <v>208.87686157226563</v>
      </c>
      <c r="D197" s="45">
        <v>2.1154600000000001</v>
      </c>
      <c r="F197" s="38">
        <f t="shared" si="25"/>
        <v>105.77300000000001</v>
      </c>
      <c r="I197" s="49">
        <f t="shared" si="26"/>
        <v>4.3258456261468436E-6</v>
      </c>
      <c r="J197" s="50">
        <f t="shared" si="27"/>
        <v>105.7750798667328</v>
      </c>
      <c r="K197" s="50">
        <f t="shared" si="28"/>
        <v>0</v>
      </c>
      <c r="L197" s="50">
        <f t="shared" si="29"/>
        <v>8.2322258104919425E-23</v>
      </c>
      <c r="M197" s="50">
        <f t="shared" si="30"/>
        <v>2.0798667328026971E-3</v>
      </c>
      <c r="P197" s="68">
        <f t="shared" si="31"/>
        <v>208.87686157226563</v>
      </c>
      <c r="Q197" s="68">
        <f t="shared" si="32"/>
        <v>0</v>
      </c>
      <c r="R197" s="68">
        <f t="shared" si="33"/>
        <v>2.0798667327994735E-3</v>
      </c>
      <c r="S197" s="68">
        <f t="shared" si="34"/>
        <v>0</v>
      </c>
      <c r="T197" s="68">
        <f t="shared" si="35"/>
        <v>8.2322258104919425E-23</v>
      </c>
      <c r="U197" s="68">
        <f t="shared" si="36"/>
        <v>2.0798667328026971E-3</v>
      </c>
    </row>
    <row r="198" spans="3:21" x14ac:dyDescent="0.25">
      <c r="C198" s="45">
        <v>210.05828857421875</v>
      </c>
      <c r="D198" s="45">
        <v>2.11544</v>
      </c>
      <c r="F198" s="38">
        <f t="shared" si="25"/>
        <v>105.77200000000001</v>
      </c>
      <c r="I198" s="49">
        <f t="shared" si="26"/>
        <v>9.8809072360592492E-6</v>
      </c>
      <c r="J198" s="50">
        <f t="shared" si="27"/>
        <v>105.77514339104091</v>
      </c>
      <c r="K198" s="50">
        <f t="shared" si="28"/>
        <v>0</v>
      </c>
      <c r="L198" s="50">
        <f t="shared" si="29"/>
        <v>1.8869628648623666E-22</v>
      </c>
      <c r="M198" s="50">
        <f t="shared" si="30"/>
        <v>2.1433910409161673E-3</v>
      </c>
      <c r="P198" s="68">
        <f t="shared" si="31"/>
        <v>210.05828857421875</v>
      </c>
      <c r="Q198" s="68">
        <f t="shared" si="32"/>
        <v>-9.9999999999056399E-4</v>
      </c>
      <c r="R198" s="68">
        <f t="shared" si="33"/>
        <v>2.1433910409172086E-3</v>
      </c>
      <c r="S198" s="68">
        <f t="shared" si="34"/>
        <v>0</v>
      </c>
      <c r="T198" s="68">
        <f t="shared" si="35"/>
        <v>1.8869628648623666E-22</v>
      </c>
      <c r="U198" s="68">
        <f t="shared" si="36"/>
        <v>2.1433910409161673E-3</v>
      </c>
    </row>
    <row r="199" spans="3:21" x14ac:dyDescent="0.25">
      <c r="C199" s="45">
        <v>211.25596618652344</v>
      </c>
      <c r="D199" s="45">
        <v>2.11544</v>
      </c>
      <c r="F199" s="38">
        <f t="shared" si="25"/>
        <v>105.77200000000001</v>
      </c>
      <c r="I199" s="49">
        <f t="shared" si="26"/>
        <v>1.0300623239350295E-5</v>
      </c>
      <c r="J199" s="50">
        <f t="shared" si="27"/>
        <v>105.77520945840281</v>
      </c>
      <c r="K199" s="50">
        <f t="shared" si="28"/>
        <v>0</v>
      </c>
      <c r="L199" s="50">
        <f t="shared" si="29"/>
        <v>4.3430633563140437E-22</v>
      </c>
      <c r="M199" s="50">
        <f t="shared" si="30"/>
        <v>2.209458402813592E-3</v>
      </c>
      <c r="P199" s="68">
        <f t="shared" si="31"/>
        <v>211.25596618652344</v>
      </c>
      <c r="Q199" s="68">
        <f t="shared" si="32"/>
        <v>-9.9999999999056399E-4</v>
      </c>
      <c r="R199" s="68">
        <f t="shared" si="33"/>
        <v>2.2094584028167219E-3</v>
      </c>
      <c r="S199" s="68">
        <f t="shared" si="34"/>
        <v>0</v>
      </c>
      <c r="T199" s="68">
        <f t="shared" si="35"/>
        <v>4.3430633563140437E-22</v>
      </c>
      <c r="U199" s="68">
        <f t="shared" si="36"/>
        <v>2.209458402813592E-3</v>
      </c>
    </row>
    <row r="200" spans="3:21" x14ac:dyDescent="0.25">
      <c r="C200" s="45">
        <v>212.47286987304688</v>
      </c>
      <c r="D200" s="45">
        <v>2.11544</v>
      </c>
      <c r="F200" s="38">
        <f t="shared" si="25"/>
        <v>105.77200000000001</v>
      </c>
      <c r="I200" s="49">
        <f t="shared" si="26"/>
        <v>1.0747521529573146E-5</v>
      </c>
      <c r="J200" s="50">
        <f t="shared" si="27"/>
        <v>105.77527834127717</v>
      </c>
      <c r="K200" s="50">
        <f t="shared" si="28"/>
        <v>0</v>
      </c>
      <c r="L200" s="50">
        <f t="shared" si="29"/>
        <v>1.0054796124058408E-21</v>
      </c>
      <c r="M200" s="50">
        <f t="shared" si="30"/>
        <v>2.2783412771708264E-3</v>
      </c>
      <c r="P200" s="68">
        <f t="shared" si="31"/>
        <v>212.47286987304688</v>
      </c>
      <c r="Q200" s="68">
        <f t="shared" si="32"/>
        <v>-9.9999999999056399E-4</v>
      </c>
      <c r="R200" s="68">
        <f t="shared" si="33"/>
        <v>2.2783412771758549E-3</v>
      </c>
      <c r="S200" s="68">
        <f t="shared" si="34"/>
        <v>0</v>
      </c>
      <c r="T200" s="68">
        <f t="shared" si="35"/>
        <v>1.0054796124058408E-21</v>
      </c>
      <c r="U200" s="68">
        <f t="shared" si="36"/>
        <v>2.2783412771708264E-3</v>
      </c>
    </row>
    <row r="201" spans="3:21" x14ac:dyDescent="0.25">
      <c r="C201" s="45">
        <v>213.717529296875</v>
      </c>
      <c r="D201" s="45">
        <v>2.1154199999999999</v>
      </c>
      <c r="F201" s="38">
        <f t="shared" si="25"/>
        <v>105.77099999999999</v>
      </c>
      <c r="I201" s="49">
        <f t="shared" si="26"/>
        <v>1.8928251969881289E-5</v>
      </c>
      <c r="J201" s="50">
        <f t="shared" si="27"/>
        <v>105.77535066109571</v>
      </c>
      <c r="K201" s="50">
        <f t="shared" si="28"/>
        <v>0</v>
      </c>
      <c r="L201" s="50">
        <f t="shared" si="29"/>
        <v>2.3542844445277488E-21</v>
      </c>
      <c r="M201" s="50">
        <f t="shared" si="30"/>
        <v>2.3506610957216307E-3</v>
      </c>
      <c r="P201" s="68">
        <f t="shared" si="31"/>
        <v>213.717529296875</v>
      </c>
      <c r="Q201" s="68">
        <f t="shared" si="32"/>
        <v>-2.0000000000095497E-3</v>
      </c>
      <c r="R201" s="68">
        <f t="shared" si="33"/>
        <v>2.3506610957184648E-3</v>
      </c>
      <c r="S201" s="68">
        <f t="shared" si="34"/>
        <v>0</v>
      </c>
      <c r="T201" s="68">
        <f t="shared" si="35"/>
        <v>2.3542844445277488E-21</v>
      </c>
      <c r="U201" s="68">
        <f t="shared" si="36"/>
        <v>2.3506610957216307E-3</v>
      </c>
    </row>
    <row r="202" spans="3:21" x14ac:dyDescent="0.25">
      <c r="C202" s="45">
        <v>214.89117431640625</v>
      </c>
      <c r="D202" s="45">
        <v>2.11544</v>
      </c>
      <c r="F202" s="38">
        <f t="shared" si="25"/>
        <v>105.77200000000001</v>
      </c>
      <c r="I202" s="49">
        <f t="shared" si="26"/>
        <v>1.1700617006511829E-5</v>
      </c>
      <c r="J202" s="50">
        <f t="shared" si="27"/>
        <v>105.77542061646587</v>
      </c>
      <c r="K202" s="50">
        <f t="shared" si="28"/>
        <v>0</v>
      </c>
      <c r="L202" s="50">
        <f t="shared" si="29"/>
        <v>5.2132365149107704E-21</v>
      </c>
      <c r="M202" s="50">
        <f t="shared" si="30"/>
        <v>2.4206164658708124E-3</v>
      </c>
      <c r="P202" s="68">
        <f t="shared" si="31"/>
        <v>214.89117431640625</v>
      </c>
      <c r="Q202" s="68">
        <f t="shared" si="32"/>
        <v>-9.9999999999056399E-4</v>
      </c>
      <c r="R202" s="68">
        <f t="shared" si="33"/>
        <v>2.4206164658693297E-3</v>
      </c>
      <c r="S202" s="68">
        <f t="shared" si="34"/>
        <v>0</v>
      </c>
      <c r="T202" s="68">
        <f t="shared" si="35"/>
        <v>5.2132365149107704E-21</v>
      </c>
      <c r="U202" s="68">
        <f t="shared" si="36"/>
        <v>2.4206164658708124E-3</v>
      </c>
    </row>
    <row r="203" spans="3:21" x14ac:dyDescent="0.25">
      <c r="C203" s="45">
        <v>216.08700561523438</v>
      </c>
      <c r="D203" s="45">
        <v>2.11544</v>
      </c>
      <c r="F203" s="38">
        <f t="shared" si="25"/>
        <v>105.77200000000001</v>
      </c>
      <c r="I203" s="49">
        <f t="shared" si="26"/>
        <v>1.2205844760287037E-5</v>
      </c>
      <c r="J203" s="50">
        <f t="shared" si="27"/>
        <v>105.77549368641414</v>
      </c>
      <c r="K203" s="50">
        <f t="shared" si="28"/>
        <v>0</v>
      </c>
      <c r="L203" s="50">
        <f t="shared" si="29"/>
        <v>1.1634068643767694E-20</v>
      </c>
      <c r="M203" s="50">
        <f t="shared" si="30"/>
        <v>2.4936864141384373E-3</v>
      </c>
      <c r="P203" s="68">
        <f t="shared" si="31"/>
        <v>216.08700561523438</v>
      </c>
      <c r="Q203" s="68">
        <f t="shared" si="32"/>
        <v>-9.9999999999056399E-4</v>
      </c>
      <c r="R203" s="68">
        <f t="shared" si="33"/>
        <v>2.4936864141409387E-3</v>
      </c>
      <c r="S203" s="68">
        <f t="shared" si="34"/>
        <v>0</v>
      </c>
      <c r="T203" s="68">
        <f t="shared" si="35"/>
        <v>1.1634068643767694E-20</v>
      </c>
      <c r="U203" s="68">
        <f t="shared" si="36"/>
        <v>2.4936864141384373E-3</v>
      </c>
    </row>
    <row r="204" spans="3:21" x14ac:dyDescent="0.25">
      <c r="C204" s="45">
        <v>217.30429077148438</v>
      </c>
      <c r="D204" s="45">
        <v>2.11544</v>
      </c>
      <c r="F204" s="38">
        <f t="shared" si="25"/>
        <v>105.77200000000001</v>
      </c>
      <c r="I204" s="49">
        <f t="shared" si="26"/>
        <v>1.2744612328531567E-5</v>
      </c>
      <c r="J204" s="50">
        <f t="shared" si="27"/>
        <v>105.77556995970966</v>
      </c>
      <c r="K204" s="50">
        <f t="shared" si="28"/>
        <v>0</v>
      </c>
      <c r="L204" s="50">
        <f t="shared" si="29"/>
        <v>2.614230838998565E-20</v>
      </c>
      <c r="M204" s="50">
        <f t="shared" si="30"/>
        <v>2.5699597096589242E-3</v>
      </c>
      <c r="P204" s="68">
        <f t="shared" si="31"/>
        <v>217.30429077148438</v>
      </c>
      <c r="Q204" s="68">
        <f t="shared" si="32"/>
        <v>-9.9999999999056399E-4</v>
      </c>
      <c r="R204" s="68">
        <f t="shared" si="33"/>
        <v>2.5699597096604521E-3</v>
      </c>
      <c r="S204" s="68">
        <f t="shared" si="34"/>
        <v>0</v>
      </c>
      <c r="T204" s="68">
        <f t="shared" si="35"/>
        <v>2.614230838998565E-20</v>
      </c>
      <c r="U204" s="68">
        <f t="shared" si="36"/>
        <v>2.5699597096589242E-3</v>
      </c>
    </row>
    <row r="205" spans="3:21" x14ac:dyDescent="0.25">
      <c r="C205" s="45">
        <v>218.47682189941406</v>
      </c>
      <c r="D205" s="45">
        <v>2.1154600000000001</v>
      </c>
      <c r="F205" s="38">
        <f t="shared" si="25"/>
        <v>105.77300000000001</v>
      </c>
      <c r="I205" s="49">
        <f t="shared" si="26"/>
        <v>6.9974384189264841E-6</v>
      </c>
      <c r="J205" s="50">
        <f t="shared" si="27"/>
        <v>105.77564526717346</v>
      </c>
      <c r="K205" s="50">
        <f t="shared" si="28"/>
        <v>0</v>
      </c>
      <c r="L205" s="50">
        <f t="shared" si="29"/>
        <v>5.6612605738677548E-20</v>
      </c>
      <c r="M205" s="50">
        <f t="shared" si="30"/>
        <v>2.6452671734638719E-3</v>
      </c>
      <c r="P205" s="68">
        <f t="shared" si="31"/>
        <v>218.47682189941406</v>
      </c>
      <c r="Q205" s="68">
        <f t="shared" si="32"/>
        <v>0</v>
      </c>
      <c r="R205" s="68">
        <f t="shared" si="33"/>
        <v>2.6452671734631394E-3</v>
      </c>
      <c r="S205" s="68">
        <f t="shared" si="34"/>
        <v>0</v>
      </c>
      <c r="T205" s="68">
        <f t="shared" si="35"/>
        <v>5.6612605738677548E-20</v>
      </c>
      <c r="U205" s="68">
        <f t="shared" si="36"/>
        <v>2.6452671734638719E-3</v>
      </c>
    </row>
    <row r="206" spans="3:21" x14ac:dyDescent="0.25">
      <c r="C206" s="45">
        <v>219.72221374511719</v>
      </c>
      <c r="D206" s="45">
        <v>2.11544</v>
      </c>
      <c r="F206" s="38">
        <f t="shared" si="25"/>
        <v>105.77200000000001</v>
      </c>
      <c r="I206" s="49">
        <f t="shared" si="26"/>
        <v>1.3892512815917377E-5</v>
      </c>
      <c r="J206" s="50">
        <f t="shared" si="27"/>
        <v>105.77572726613163</v>
      </c>
      <c r="K206" s="50">
        <f t="shared" si="28"/>
        <v>0</v>
      </c>
      <c r="L206" s="50">
        <f t="shared" si="29"/>
        <v>1.2763978337968277E-19</v>
      </c>
      <c r="M206" s="50">
        <f t="shared" si="30"/>
        <v>2.7272661316251E-3</v>
      </c>
      <c r="P206" s="68">
        <f t="shared" si="31"/>
        <v>219.72221374511719</v>
      </c>
      <c r="Q206" s="68">
        <f t="shared" si="32"/>
        <v>-9.9999999999056399E-4</v>
      </c>
      <c r="R206" s="68">
        <f t="shared" si="33"/>
        <v>2.7272661316288804E-3</v>
      </c>
      <c r="S206" s="68">
        <f t="shared" si="34"/>
        <v>0</v>
      </c>
      <c r="T206" s="68">
        <f t="shared" si="35"/>
        <v>1.2763978337968277E-19</v>
      </c>
      <c r="U206" s="68">
        <f t="shared" si="36"/>
        <v>2.7272661316251E-3</v>
      </c>
    </row>
    <row r="207" spans="3:21" x14ac:dyDescent="0.25">
      <c r="C207" s="45">
        <v>220.91619873046875</v>
      </c>
      <c r="D207" s="45">
        <v>2.1154299999999999</v>
      </c>
      <c r="F207" s="38">
        <f t="shared" si="25"/>
        <v>105.7715</v>
      </c>
      <c r="I207" s="49">
        <f t="shared" si="26"/>
        <v>1.8557670258086831E-5</v>
      </c>
      <c r="J207" s="50">
        <f t="shared" si="27"/>
        <v>105.77580786144834</v>
      </c>
      <c r="K207" s="50">
        <f t="shared" si="28"/>
        <v>0</v>
      </c>
      <c r="L207" s="50">
        <f t="shared" si="29"/>
        <v>2.7621433747298467E-19</v>
      </c>
      <c r="M207" s="50">
        <f t="shared" si="30"/>
        <v>2.8078614483406563E-3</v>
      </c>
      <c r="P207" s="68">
        <f t="shared" si="31"/>
        <v>220.91619873046875</v>
      </c>
      <c r="Q207" s="68">
        <f t="shared" si="32"/>
        <v>-1.4999999999929514E-3</v>
      </c>
      <c r="R207" s="68">
        <f t="shared" si="33"/>
        <v>2.8078614483462161E-3</v>
      </c>
      <c r="S207" s="68">
        <f t="shared" si="34"/>
        <v>0</v>
      </c>
      <c r="T207" s="68">
        <f t="shared" si="35"/>
        <v>2.7621433747298467E-19</v>
      </c>
      <c r="U207" s="68">
        <f t="shared" si="36"/>
        <v>2.8078614483406563E-3</v>
      </c>
    </row>
    <row r="208" spans="3:21" x14ac:dyDescent="0.25">
      <c r="C208" s="45">
        <v>222.10906982421875</v>
      </c>
      <c r="D208" s="45">
        <v>2.1154199999999999</v>
      </c>
      <c r="F208" s="38">
        <f t="shared" si="25"/>
        <v>105.77099999999999</v>
      </c>
      <c r="I208" s="49">
        <f t="shared" si="26"/>
        <v>2.3915551366227154E-5</v>
      </c>
      <c r="J208" s="50">
        <f t="shared" si="27"/>
        <v>105.77589035288769</v>
      </c>
      <c r="K208" s="50">
        <f t="shared" si="28"/>
        <v>0</v>
      </c>
      <c r="L208" s="50">
        <f t="shared" si="29"/>
        <v>5.9296295664354473E-19</v>
      </c>
      <c r="M208" s="50">
        <f t="shared" si="30"/>
        <v>2.8903528876919556E-3</v>
      </c>
      <c r="P208" s="68">
        <f t="shared" si="31"/>
        <v>222.10906982421875</v>
      </c>
      <c r="Q208" s="68">
        <f t="shared" si="32"/>
        <v>-2.0000000000095497E-3</v>
      </c>
      <c r="R208" s="68">
        <f t="shared" si="33"/>
        <v>2.8903528876895734E-3</v>
      </c>
      <c r="S208" s="68">
        <f t="shared" si="34"/>
        <v>0</v>
      </c>
      <c r="T208" s="68">
        <f t="shared" si="35"/>
        <v>5.9296295664354473E-19</v>
      </c>
      <c r="U208" s="68">
        <f t="shared" si="36"/>
        <v>2.8903528876919556E-3</v>
      </c>
    </row>
    <row r="209" spans="3:21" x14ac:dyDescent="0.25">
      <c r="C209" s="45">
        <v>223.32894897460938</v>
      </c>
      <c r="D209" s="45">
        <v>2.11544</v>
      </c>
      <c r="F209" s="38">
        <f t="shared" si="25"/>
        <v>105.77200000000001</v>
      </c>
      <c r="I209" s="49">
        <f t="shared" si="26"/>
        <v>1.5814823935572288E-5</v>
      </c>
      <c r="J209" s="50">
        <f t="shared" si="27"/>
        <v>105.77597678562857</v>
      </c>
      <c r="K209" s="50">
        <f t="shared" si="28"/>
        <v>0</v>
      </c>
      <c r="L209" s="50">
        <f t="shared" si="29"/>
        <v>1.2854286978639085E-18</v>
      </c>
      <c r="M209" s="50">
        <f t="shared" si="30"/>
        <v>2.9767856285715087E-3</v>
      </c>
      <c r="P209" s="68">
        <f t="shared" si="31"/>
        <v>223.32894897460938</v>
      </c>
      <c r="Q209" s="68">
        <f t="shared" si="32"/>
        <v>-9.9999999999056399E-4</v>
      </c>
      <c r="R209" s="68">
        <f t="shared" si="33"/>
        <v>2.9767856285758398E-3</v>
      </c>
      <c r="S209" s="68">
        <f t="shared" si="34"/>
        <v>0</v>
      </c>
      <c r="T209" s="68">
        <f t="shared" si="35"/>
        <v>1.2854286978639085E-18</v>
      </c>
      <c r="U209" s="68">
        <f t="shared" si="36"/>
        <v>2.9767856285715087E-3</v>
      </c>
    </row>
    <row r="210" spans="3:21" x14ac:dyDescent="0.25">
      <c r="C210" s="45">
        <v>224.5628662109375</v>
      </c>
      <c r="D210" s="45">
        <v>2.1154500000000001</v>
      </c>
      <c r="F210" s="38">
        <f t="shared" si="25"/>
        <v>105.77250000000001</v>
      </c>
      <c r="I210" s="49">
        <f t="shared" si="26"/>
        <v>1.2719091506570977E-5</v>
      </c>
      <c r="J210" s="50">
        <f t="shared" si="27"/>
        <v>105.7760663835333</v>
      </c>
      <c r="K210" s="50">
        <f t="shared" si="28"/>
        <v>0</v>
      </c>
      <c r="L210" s="50">
        <f t="shared" si="29"/>
        <v>2.7897702031678012E-18</v>
      </c>
      <c r="M210" s="50">
        <f t="shared" si="30"/>
        <v>3.0663835333102382E-3</v>
      </c>
      <c r="P210" s="68">
        <f t="shared" si="31"/>
        <v>224.5628662109375</v>
      </c>
      <c r="Q210" s="68">
        <f t="shared" si="32"/>
        <v>-4.9999999998817657E-4</v>
      </c>
      <c r="R210" s="68">
        <f t="shared" si="33"/>
        <v>3.0663835333086809E-3</v>
      </c>
      <c r="S210" s="68">
        <f t="shared" si="34"/>
        <v>0</v>
      </c>
      <c r="T210" s="68">
        <f t="shared" si="35"/>
        <v>2.7897702031678012E-18</v>
      </c>
      <c r="U210" s="68">
        <f t="shared" si="36"/>
        <v>3.0663835333102382E-3</v>
      </c>
    </row>
    <row r="211" spans="3:21" x14ac:dyDescent="0.25">
      <c r="C211" s="45">
        <v>225.79086303710938</v>
      </c>
      <c r="D211" s="45">
        <v>2.1154500000000001</v>
      </c>
      <c r="F211" s="38">
        <f t="shared" si="25"/>
        <v>105.77250000000001</v>
      </c>
      <c r="I211" s="49">
        <f t="shared" si="26"/>
        <v>1.3379183459868511E-5</v>
      </c>
      <c r="J211" s="50">
        <f t="shared" si="27"/>
        <v>105.77615775661573</v>
      </c>
      <c r="K211" s="50">
        <f t="shared" si="28"/>
        <v>0</v>
      </c>
      <c r="L211" s="50">
        <f t="shared" si="29"/>
        <v>5.9856657514530585E-18</v>
      </c>
      <c r="M211" s="50">
        <f t="shared" si="30"/>
        <v>3.1577566157339233E-3</v>
      </c>
      <c r="P211" s="68">
        <f t="shared" si="31"/>
        <v>225.79086303710938</v>
      </c>
      <c r="Q211" s="68">
        <f t="shared" si="32"/>
        <v>-4.9999999998817657E-4</v>
      </c>
      <c r="R211" s="68">
        <f t="shared" si="33"/>
        <v>3.1577566157352521E-3</v>
      </c>
      <c r="S211" s="68">
        <f t="shared" si="34"/>
        <v>0</v>
      </c>
      <c r="T211" s="68">
        <f t="shared" si="35"/>
        <v>5.9856657514530585E-18</v>
      </c>
      <c r="U211" s="68">
        <f t="shared" si="36"/>
        <v>3.1577566157339233E-3</v>
      </c>
    </row>
    <row r="212" spans="3:21" x14ac:dyDescent="0.25">
      <c r="C212" s="45">
        <v>226.94935607910156</v>
      </c>
      <c r="D212" s="45">
        <v>2.1154600000000001</v>
      </c>
      <c r="F212" s="38">
        <f t="shared" si="25"/>
        <v>105.77300000000001</v>
      </c>
      <c r="I212" s="49">
        <f t="shared" si="26"/>
        <v>1.0536572545814792E-5</v>
      </c>
      <c r="J212" s="50">
        <f t="shared" si="27"/>
        <v>105.77624600871007</v>
      </c>
      <c r="K212" s="50">
        <f t="shared" si="28"/>
        <v>0</v>
      </c>
      <c r="L212" s="50">
        <f t="shared" si="29"/>
        <v>1.2212849291463077E-17</v>
      </c>
      <c r="M212" s="50">
        <f t="shared" si="30"/>
        <v>3.246008710080251E-3</v>
      </c>
      <c r="P212" s="68">
        <f t="shared" si="31"/>
        <v>226.94935607910156</v>
      </c>
      <c r="Q212" s="68">
        <f t="shared" si="32"/>
        <v>0</v>
      </c>
      <c r="R212" s="68">
        <f t="shared" si="33"/>
        <v>3.2460087100787405E-3</v>
      </c>
      <c r="S212" s="68">
        <f t="shared" si="34"/>
        <v>0</v>
      </c>
      <c r="T212" s="68">
        <f t="shared" si="35"/>
        <v>1.2212849291463077E-17</v>
      </c>
      <c r="U212" s="68">
        <f t="shared" si="36"/>
        <v>3.246008710080251E-3</v>
      </c>
    </row>
    <row r="213" spans="3:21" x14ac:dyDescent="0.25">
      <c r="C213" s="45">
        <v>228.10821533203125</v>
      </c>
      <c r="D213" s="45">
        <v>2.1154500000000001</v>
      </c>
      <c r="F213" s="38">
        <f t="shared" si="25"/>
        <v>105.77250000000001</v>
      </c>
      <c r="I213" s="49">
        <f t="shared" si="26"/>
        <v>1.4717298548471723E-5</v>
      </c>
      <c r="J213" s="50">
        <f t="shared" si="27"/>
        <v>105.77633631314526</v>
      </c>
      <c r="K213" s="50">
        <f t="shared" si="28"/>
        <v>0</v>
      </c>
      <c r="L213" s="50">
        <f t="shared" si="29"/>
        <v>2.4753307002591978E-17</v>
      </c>
      <c r="M213" s="50">
        <f t="shared" si="30"/>
        <v>3.336313145272028E-3</v>
      </c>
      <c r="P213" s="68">
        <f t="shared" si="31"/>
        <v>228.10821533203125</v>
      </c>
      <c r="Q213" s="68">
        <f t="shared" si="32"/>
        <v>-4.9999999998817657E-4</v>
      </c>
      <c r="R213" s="68">
        <f t="shared" si="33"/>
        <v>3.3363131452688322E-3</v>
      </c>
      <c r="S213" s="68">
        <f t="shared" si="34"/>
        <v>0</v>
      </c>
      <c r="T213" s="68">
        <f t="shared" si="35"/>
        <v>2.4753307002591978E-17</v>
      </c>
      <c r="U213" s="68">
        <f t="shared" si="36"/>
        <v>3.336313145272028E-3</v>
      </c>
    </row>
    <row r="214" spans="3:21" x14ac:dyDescent="0.25">
      <c r="C214" s="45">
        <v>229.19940185546875</v>
      </c>
      <c r="D214" s="45">
        <v>2.11544</v>
      </c>
      <c r="F214" s="38">
        <f t="shared" si="25"/>
        <v>105.77200000000001</v>
      </c>
      <c r="I214" s="49">
        <f t="shared" si="26"/>
        <v>1.956490793646281E-5</v>
      </c>
      <c r="J214" s="50">
        <f t="shared" si="27"/>
        <v>105.7764232237041</v>
      </c>
      <c r="K214" s="50">
        <f t="shared" si="28"/>
        <v>0</v>
      </c>
      <c r="L214" s="50">
        <f t="shared" si="29"/>
        <v>4.7841244241117407E-17</v>
      </c>
      <c r="M214" s="50">
        <f t="shared" si="30"/>
        <v>3.4232237041016255E-3</v>
      </c>
      <c r="P214" s="68">
        <f t="shared" si="31"/>
        <v>229.19940185546875</v>
      </c>
      <c r="Q214" s="68">
        <f t="shared" si="32"/>
        <v>-9.9999999999056399E-4</v>
      </c>
      <c r="R214" s="68">
        <f t="shared" si="33"/>
        <v>3.4232237041038616E-3</v>
      </c>
      <c r="S214" s="68">
        <f t="shared" si="34"/>
        <v>0</v>
      </c>
      <c r="T214" s="68">
        <f t="shared" si="35"/>
        <v>4.7841244241117407E-17</v>
      </c>
      <c r="U214" s="68">
        <f t="shared" si="36"/>
        <v>3.4232237041016255E-3</v>
      </c>
    </row>
    <row r="215" spans="3:21" x14ac:dyDescent="0.25">
      <c r="C215" s="45">
        <v>230.33311462402344</v>
      </c>
      <c r="D215" s="45">
        <v>2.1154500000000001</v>
      </c>
      <c r="F215" s="38">
        <f t="shared" si="25"/>
        <v>105.77250000000001</v>
      </c>
      <c r="I215" s="49">
        <f t="shared" si="26"/>
        <v>1.6124092904545582E-5</v>
      </c>
      <c r="J215" s="50">
        <f t="shared" si="27"/>
        <v>105.77651548165288</v>
      </c>
      <c r="K215" s="50">
        <f t="shared" si="28"/>
        <v>0</v>
      </c>
      <c r="L215" s="50">
        <f t="shared" si="29"/>
        <v>9.425829364616632E-17</v>
      </c>
      <c r="M215" s="50">
        <f t="shared" si="30"/>
        <v>3.5154816528800829E-3</v>
      </c>
      <c r="P215" s="68">
        <f t="shared" si="31"/>
        <v>230.33311462402344</v>
      </c>
      <c r="Q215" s="68">
        <f t="shared" si="32"/>
        <v>-4.9999999998817657E-4</v>
      </c>
      <c r="R215" s="68">
        <f t="shared" si="33"/>
        <v>3.5154816528830679E-3</v>
      </c>
      <c r="S215" s="68">
        <f t="shared" si="34"/>
        <v>0</v>
      </c>
      <c r="T215" s="68">
        <f t="shared" si="35"/>
        <v>9.425829364616632E-17</v>
      </c>
      <c r="U215" s="68">
        <f t="shared" si="36"/>
        <v>3.5154816528800829E-3</v>
      </c>
    </row>
    <row r="216" spans="3:21" x14ac:dyDescent="0.25">
      <c r="C216" s="45">
        <v>231.51564025878906</v>
      </c>
      <c r="D216" s="45">
        <v>2.11544</v>
      </c>
      <c r="F216" s="38">
        <f t="shared" si="25"/>
        <v>105.77200000000001</v>
      </c>
      <c r="I216" s="49">
        <f t="shared" si="26"/>
        <v>2.1287819751555022E-5</v>
      </c>
      <c r="J216" s="50">
        <f t="shared" si="27"/>
        <v>105.77661387253309</v>
      </c>
      <c r="K216" s="50">
        <f t="shared" si="28"/>
        <v>0</v>
      </c>
      <c r="L216" s="50">
        <f t="shared" si="29"/>
        <v>1.8987667255199892E-16</v>
      </c>
      <c r="M216" s="50">
        <f t="shared" si="30"/>
        <v>3.6138725330979058E-3</v>
      </c>
      <c r="P216" s="68">
        <f t="shared" si="31"/>
        <v>231.51564025878906</v>
      </c>
      <c r="Q216" s="68">
        <f t="shared" si="32"/>
        <v>-9.9999999999056399E-4</v>
      </c>
      <c r="R216" s="68">
        <f t="shared" si="33"/>
        <v>3.6138725330943089E-3</v>
      </c>
      <c r="S216" s="68">
        <f t="shared" si="34"/>
        <v>0</v>
      </c>
      <c r="T216" s="68">
        <f t="shared" si="35"/>
        <v>1.8987667255199892E-16</v>
      </c>
      <c r="U216" s="68">
        <f t="shared" si="36"/>
        <v>3.6138725330979058E-3</v>
      </c>
    </row>
    <row r="217" spans="3:21" x14ac:dyDescent="0.25">
      <c r="C217" s="45">
        <v>232.669677734375</v>
      </c>
      <c r="D217" s="45">
        <v>2.1154299999999999</v>
      </c>
      <c r="F217" s="38">
        <f t="shared" si="25"/>
        <v>105.7715</v>
      </c>
      <c r="I217" s="49">
        <f t="shared" si="26"/>
        <v>2.7165490467409056E-5</v>
      </c>
      <c r="J217" s="50">
        <f t="shared" si="27"/>
        <v>105.7767120524237</v>
      </c>
      <c r="K217" s="50">
        <f t="shared" si="28"/>
        <v>0</v>
      </c>
      <c r="L217" s="50">
        <f t="shared" si="29"/>
        <v>3.7350627915952995E-16</v>
      </c>
      <c r="M217" s="50">
        <f t="shared" si="30"/>
        <v>3.7120524237059952E-3</v>
      </c>
      <c r="P217" s="68">
        <f t="shared" si="31"/>
        <v>232.669677734375</v>
      </c>
      <c r="Q217" s="68">
        <f t="shared" si="32"/>
        <v>-1.4999999999929514E-3</v>
      </c>
      <c r="R217" s="68">
        <f t="shared" si="33"/>
        <v>3.7120524237082009E-3</v>
      </c>
      <c r="S217" s="68">
        <f t="shared" si="34"/>
        <v>0</v>
      </c>
      <c r="T217" s="68">
        <f t="shared" si="35"/>
        <v>3.7350627915952995E-16</v>
      </c>
      <c r="U217" s="68">
        <f t="shared" si="36"/>
        <v>3.7120524237059952E-3</v>
      </c>
    </row>
    <row r="218" spans="3:21" x14ac:dyDescent="0.25">
      <c r="C218" s="45">
        <v>233.8603515625</v>
      </c>
      <c r="D218" s="45">
        <v>2.1154600000000001</v>
      </c>
      <c r="F218" s="38">
        <f t="shared" ref="F218:F281" si="37">D218*J$8</f>
        <v>105.77300000000001</v>
      </c>
      <c r="I218" s="49">
        <f t="shared" ref="I218:I281" si="38">(F218-J218)^2</f>
        <v>1.4558946112502636E-5</v>
      </c>
      <c r="J218" s="50">
        <f t="shared" ref="J218:J281" si="39">K218+L218+M218+J$21</f>
        <v>105.77681561870639</v>
      </c>
      <c r="K218" s="50">
        <f t="shared" ref="K218:K281" si="40">K$15*EXP(-0.5*((C218-K$14)/K$16)^2)</f>
        <v>0</v>
      </c>
      <c r="L218" s="50">
        <f t="shared" ref="L218:L281" si="41">L$15*EXP(-0.5*((C218-L$14)/L$16)^2)</f>
        <v>7.4532840227111814E-16</v>
      </c>
      <c r="M218" s="50">
        <f t="shared" ref="M218:M281" si="42">M$15*EXP(-0.5*((C218-M$14)/M$16)^2)</f>
        <v>3.8156187063984703E-3</v>
      </c>
      <c r="P218" s="68">
        <f t="shared" ref="P218:P281" si="43">C218</f>
        <v>233.8603515625</v>
      </c>
      <c r="Q218" s="68">
        <f t="shared" ref="Q218:Q281" si="44">F218-J$21</f>
        <v>0</v>
      </c>
      <c r="R218" s="68">
        <f t="shared" ref="R218:R281" si="45">J218-J$21</f>
        <v>3.8156187063975722E-3</v>
      </c>
      <c r="S218" s="68">
        <f t="shared" ref="S218:S281" si="46">K218</f>
        <v>0</v>
      </c>
      <c r="T218" s="68">
        <f t="shared" ref="T218:T281" si="47">L218</f>
        <v>7.4532840227111814E-16</v>
      </c>
      <c r="U218" s="68">
        <f t="shared" ref="U218:U281" si="48">M218</f>
        <v>3.8156187063984703E-3</v>
      </c>
    </row>
    <row r="219" spans="3:21" x14ac:dyDescent="0.25">
      <c r="C219" s="45">
        <v>235.13272094726563</v>
      </c>
      <c r="D219" s="45">
        <v>2.11544</v>
      </c>
      <c r="F219" s="38">
        <f t="shared" si="37"/>
        <v>105.77200000000001</v>
      </c>
      <c r="I219" s="49">
        <f t="shared" si="38"/>
        <v>2.4293834781382995E-5</v>
      </c>
      <c r="J219" s="50">
        <f t="shared" si="39"/>
        <v>105.77692887763912</v>
      </c>
      <c r="K219" s="50">
        <f t="shared" si="40"/>
        <v>0</v>
      </c>
      <c r="L219" s="50">
        <f t="shared" si="41"/>
        <v>1.5470340645396475E-15</v>
      </c>
      <c r="M219" s="50">
        <f t="shared" si="42"/>
        <v>3.9288776391298175E-3</v>
      </c>
      <c r="P219" s="68">
        <f t="shared" si="43"/>
        <v>235.13272094726563</v>
      </c>
      <c r="Q219" s="68">
        <f t="shared" si="44"/>
        <v>-9.9999999999056399E-4</v>
      </c>
      <c r="R219" s="68">
        <f t="shared" si="45"/>
        <v>3.9288776391259717E-3</v>
      </c>
      <c r="S219" s="68">
        <f t="shared" si="46"/>
        <v>0</v>
      </c>
      <c r="T219" s="68">
        <f t="shared" si="47"/>
        <v>1.5470340645396475E-15</v>
      </c>
      <c r="U219" s="68">
        <f t="shared" si="48"/>
        <v>3.9288776391298175E-3</v>
      </c>
    </row>
    <row r="220" spans="3:21" x14ac:dyDescent="0.25">
      <c r="C220" s="45">
        <v>236.35517883300781</v>
      </c>
      <c r="D220" s="45">
        <v>2.1154700000000002</v>
      </c>
      <c r="F220" s="38">
        <f t="shared" si="37"/>
        <v>105.77350000000001</v>
      </c>
      <c r="I220" s="49">
        <f t="shared" si="38"/>
        <v>1.2533367603853993E-5</v>
      </c>
      <c r="J220" s="50">
        <f t="shared" si="39"/>
        <v>105.77704024965277</v>
      </c>
      <c r="K220" s="50">
        <f t="shared" si="40"/>
        <v>0</v>
      </c>
      <c r="L220" s="50">
        <f t="shared" si="41"/>
        <v>3.0961339756980813E-15</v>
      </c>
      <c r="M220" s="50">
        <f t="shared" si="42"/>
        <v>4.040249652766904E-3</v>
      </c>
      <c r="P220" s="68">
        <f t="shared" si="43"/>
        <v>236.35517883300781</v>
      </c>
      <c r="Q220" s="68">
        <f t="shared" si="44"/>
        <v>5.0000000001659828E-4</v>
      </c>
      <c r="R220" s="68">
        <f t="shared" si="45"/>
        <v>4.0402496527747189E-3</v>
      </c>
      <c r="S220" s="68">
        <f t="shared" si="46"/>
        <v>0</v>
      </c>
      <c r="T220" s="68">
        <f t="shared" si="47"/>
        <v>3.0961339756980813E-15</v>
      </c>
      <c r="U220" s="68">
        <f t="shared" si="48"/>
        <v>4.040249652766904E-3</v>
      </c>
    </row>
    <row r="221" spans="3:21" x14ac:dyDescent="0.25">
      <c r="C221" s="45">
        <v>237.59169006347656</v>
      </c>
      <c r="D221" s="45">
        <v>2.1154799999999998</v>
      </c>
      <c r="F221" s="38">
        <f t="shared" si="37"/>
        <v>105.77399999999999</v>
      </c>
      <c r="I221" s="49">
        <f t="shared" si="38"/>
        <v>9.9571113210907628E-6</v>
      </c>
      <c r="J221" s="50">
        <f t="shared" si="39"/>
        <v>105.77715548907794</v>
      </c>
      <c r="K221" s="50">
        <f t="shared" si="40"/>
        <v>0</v>
      </c>
      <c r="L221" s="50">
        <f t="shared" si="41"/>
        <v>6.1975859064233991E-15</v>
      </c>
      <c r="M221" s="50">
        <f t="shared" si="42"/>
        <v>4.1554890779448043E-3</v>
      </c>
      <c r="P221" s="68">
        <f t="shared" si="43"/>
        <v>237.59169006347656</v>
      </c>
      <c r="Q221" s="68">
        <f t="shared" si="44"/>
        <v>9.9999999999056399E-4</v>
      </c>
      <c r="R221" s="68">
        <f t="shared" si="45"/>
        <v>4.1554890779451625E-3</v>
      </c>
      <c r="S221" s="68">
        <f t="shared" si="46"/>
        <v>0</v>
      </c>
      <c r="T221" s="68">
        <f t="shared" si="47"/>
        <v>6.1975859064233991E-15</v>
      </c>
      <c r="U221" s="68">
        <f t="shared" si="48"/>
        <v>4.1554890779448043E-3</v>
      </c>
    </row>
    <row r="222" spans="3:21" x14ac:dyDescent="0.25">
      <c r="C222" s="45">
        <v>238.86148071289063</v>
      </c>
      <c r="D222" s="45">
        <v>2.1154700000000002</v>
      </c>
      <c r="F222" s="38">
        <f t="shared" si="37"/>
        <v>105.77350000000001</v>
      </c>
      <c r="I222" s="49">
        <f t="shared" si="38"/>
        <v>1.4262545532104824E-5</v>
      </c>
      <c r="J222" s="50">
        <f t="shared" si="39"/>
        <v>105.7772765785484</v>
      </c>
      <c r="K222" s="50">
        <f t="shared" si="40"/>
        <v>0</v>
      </c>
      <c r="L222" s="50">
        <f t="shared" si="41"/>
        <v>1.2537139443353726E-14</v>
      </c>
      <c r="M222" s="50">
        <f t="shared" si="42"/>
        <v>4.2765785483821353E-3</v>
      </c>
      <c r="P222" s="68">
        <f t="shared" si="43"/>
        <v>238.86148071289063</v>
      </c>
      <c r="Q222" s="68">
        <f t="shared" si="44"/>
        <v>5.0000000001659828E-4</v>
      </c>
      <c r="R222" s="68">
        <f t="shared" si="45"/>
        <v>4.2765785483993568E-3</v>
      </c>
      <c r="S222" s="68">
        <f t="shared" si="46"/>
        <v>0</v>
      </c>
      <c r="T222" s="68">
        <f t="shared" si="47"/>
        <v>1.2537139443353726E-14</v>
      </c>
      <c r="U222" s="68">
        <f t="shared" si="48"/>
        <v>4.2765785483821353E-3</v>
      </c>
    </row>
    <row r="223" spans="3:21" x14ac:dyDescent="0.25">
      <c r="C223" s="45">
        <v>240.10302734375</v>
      </c>
      <c r="D223" s="45">
        <v>2.1154999999999999</v>
      </c>
      <c r="F223" s="38">
        <f t="shared" si="37"/>
        <v>105.77499999999999</v>
      </c>
      <c r="I223" s="49">
        <f t="shared" si="38"/>
        <v>5.7490002529534635E-6</v>
      </c>
      <c r="J223" s="50">
        <f t="shared" si="39"/>
        <v>105.77739770729092</v>
      </c>
      <c r="K223" s="50">
        <f t="shared" si="40"/>
        <v>0</v>
      </c>
      <c r="L223" s="50">
        <f t="shared" si="41"/>
        <v>2.4768598259816424E-14</v>
      </c>
      <c r="M223" s="50">
        <f t="shared" si="42"/>
        <v>4.397707290895312E-3</v>
      </c>
      <c r="P223" s="68">
        <f t="shared" si="43"/>
        <v>240.10302734375</v>
      </c>
      <c r="Q223" s="68">
        <f t="shared" si="44"/>
        <v>1.9999999999953388E-3</v>
      </c>
      <c r="R223" s="68">
        <f t="shared" si="45"/>
        <v>4.3977072909200388E-3</v>
      </c>
      <c r="S223" s="68">
        <f t="shared" si="46"/>
        <v>0</v>
      </c>
      <c r="T223" s="68">
        <f t="shared" si="47"/>
        <v>2.4768598259816424E-14</v>
      </c>
      <c r="U223" s="68">
        <f t="shared" si="48"/>
        <v>4.397707290895312E-3</v>
      </c>
    </row>
    <row r="224" spans="3:21" x14ac:dyDescent="0.25">
      <c r="C224" s="45">
        <v>241.27485656738281</v>
      </c>
      <c r="D224" s="45">
        <v>2.1154799999999998</v>
      </c>
      <c r="F224" s="38">
        <f t="shared" si="37"/>
        <v>105.77399999999999</v>
      </c>
      <c r="I224" s="49">
        <f t="shared" si="38"/>
        <v>1.235204956266914E-5</v>
      </c>
      <c r="J224" s="50">
        <f t="shared" si="39"/>
        <v>105.7775145482729</v>
      </c>
      <c r="K224" s="50">
        <f t="shared" si="40"/>
        <v>0</v>
      </c>
      <c r="L224" s="50">
        <f t="shared" si="41"/>
        <v>4.6757883118314656E-14</v>
      </c>
      <c r="M224" s="50">
        <f t="shared" si="42"/>
        <v>4.5145482728606769E-3</v>
      </c>
      <c r="P224" s="68">
        <f t="shared" si="43"/>
        <v>241.27485656738281</v>
      </c>
      <c r="Q224" s="68">
        <f t="shared" si="44"/>
        <v>9.9999999999056399E-4</v>
      </c>
      <c r="R224" s="68">
        <f t="shared" si="45"/>
        <v>4.5145482729083142E-3</v>
      </c>
      <c r="S224" s="68">
        <f t="shared" si="46"/>
        <v>0</v>
      </c>
      <c r="T224" s="68">
        <f t="shared" si="47"/>
        <v>4.6757883118314656E-14</v>
      </c>
      <c r="U224" s="68">
        <f t="shared" si="48"/>
        <v>4.5145482728606769E-3</v>
      </c>
    </row>
    <row r="225" spans="3:21" x14ac:dyDescent="0.25">
      <c r="C225" s="45">
        <v>242.47622680664063</v>
      </c>
      <c r="D225" s="45">
        <v>2.1154799999999998</v>
      </c>
      <c r="F225" s="38">
        <f t="shared" si="37"/>
        <v>105.77399999999999</v>
      </c>
      <c r="I225" s="49">
        <f t="shared" si="38"/>
        <v>1.3227072151659514E-5</v>
      </c>
      <c r="J225" s="50">
        <f t="shared" si="39"/>
        <v>105.77763690419884</v>
      </c>
      <c r="K225" s="50">
        <f t="shared" si="40"/>
        <v>0</v>
      </c>
      <c r="L225" s="50">
        <f t="shared" si="41"/>
        <v>8.9041915267439644E-14</v>
      </c>
      <c r="M225" s="50">
        <f t="shared" si="42"/>
        <v>4.6369041987622869E-3</v>
      </c>
      <c r="P225" s="68">
        <f t="shared" si="43"/>
        <v>242.47622680664063</v>
      </c>
      <c r="Q225" s="68">
        <f t="shared" si="44"/>
        <v>9.9999999999056399E-4</v>
      </c>
      <c r="R225" s="68">
        <f t="shared" si="45"/>
        <v>4.6369041988469917E-3</v>
      </c>
      <c r="S225" s="68">
        <f t="shared" si="46"/>
        <v>0</v>
      </c>
      <c r="T225" s="68">
        <f t="shared" si="47"/>
        <v>8.9041915267439644E-14</v>
      </c>
      <c r="U225" s="68">
        <f t="shared" si="48"/>
        <v>4.6369041987622869E-3</v>
      </c>
    </row>
    <row r="226" spans="3:21" x14ac:dyDescent="0.25">
      <c r="C226" s="45">
        <v>243.63508605957031</v>
      </c>
      <c r="D226" s="45">
        <v>2.1154999999999999</v>
      </c>
      <c r="F226" s="38">
        <f t="shared" si="37"/>
        <v>105.77499999999999</v>
      </c>
      <c r="I226" s="49">
        <f t="shared" si="38"/>
        <v>7.6034096671703184E-6</v>
      </c>
      <c r="J226" s="50">
        <f t="shared" si="39"/>
        <v>105.7777574280892</v>
      </c>
      <c r="K226" s="50">
        <f t="shared" si="40"/>
        <v>0</v>
      </c>
      <c r="L226" s="50">
        <f t="shared" si="41"/>
        <v>1.6458641342529255E-13</v>
      </c>
      <c r="M226" s="50">
        <f t="shared" si="42"/>
        <v>4.7574280890365674E-3</v>
      </c>
      <c r="P226" s="68">
        <f t="shared" si="43"/>
        <v>243.63508605957031</v>
      </c>
      <c r="Q226" s="68">
        <f t="shared" si="44"/>
        <v>1.9999999999953388E-3</v>
      </c>
      <c r="R226" s="68">
        <f t="shared" si="45"/>
        <v>4.757428089206428E-3</v>
      </c>
      <c r="S226" s="68">
        <f t="shared" si="46"/>
        <v>0</v>
      </c>
      <c r="T226" s="68">
        <f t="shared" si="47"/>
        <v>1.6458641342529255E-13</v>
      </c>
      <c r="U226" s="68">
        <f t="shared" si="48"/>
        <v>4.7574280890365674E-3</v>
      </c>
    </row>
    <row r="227" spans="3:21" x14ac:dyDescent="0.25">
      <c r="C227" s="45">
        <v>244.79682922363281</v>
      </c>
      <c r="D227" s="45">
        <v>2.1154700000000002</v>
      </c>
      <c r="F227" s="38">
        <f t="shared" si="37"/>
        <v>105.77350000000001</v>
      </c>
      <c r="I227" s="49">
        <f t="shared" si="38"/>
        <v>1.9190931324779694E-5</v>
      </c>
      <c r="J227" s="50">
        <f t="shared" si="39"/>
        <v>105.77788074552159</v>
      </c>
      <c r="K227" s="50">
        <f t="shared" si="40"/>
        <v>0</v>
      </c>
      <c r="L227" s="50">
        <f t="shared" si="41"/>
        <v>3.0259349283996877E-13</v>
      </c>
      <c r="M227" s="50">
        <f t="shared" si="42"/>
        <v>4.8807455212914932E-3</v>
      </c>
      <c r="P227" s="68">
        <f t="shared" si="43"/>
        <v>244.79682922363281</v>
      </c>
      <c r="Q227" s="68">
        <f t="shared" si="44"/>
        <v>5.0000000001659828E-4</v>
      </c>
      <c r="R227" s="68">
        <f t="shared" si="45"/>
        <v>4.8807455215893469E-3</v>
      </c>
      <c r="S227" s="68">
        <f t="shared" si="46"/>
        <v>0</v>
      </c>
      <c r="T227" s="68">
        <f t="shared" si="47"/>
        <v>3.0259349283996877E-13</v>
      </c>
      <c r="U227" s="68">
        <f t="shared" si="48"/>
        <v>4.8807455212914932E-3</v>
      </c>
    </row>
    <row r="228" spans="3:21" x14ac:dyDescent="0.25">
      <c r="C228" s="45">
        <v>245.92362976074219</v>
      </c>
      <c r="D228" s="45">
        <v>2.1154700000000002</v>
      </c>
      <c r="F228" s="38">
        <f t="shared" si="37"/>
        <v>105.77350000000001</v>
      </c>
      <c r="I228" s="49">
        <f t="shared" si="38"/>
        <v>2.0274925749868452E-5</v>
      </c>
      <c r="J228" s="50">
        <f t="shared" si="39"/>
        <v>105.77800276867605</v>
      </c>
      <c r="K228" s="50">
        <f t="shared" si="40"/>
        <v>0</v>
      </c>
      <c r="L228" s="50">
        <f t="shared" si="41"/>
        <v>5.4262919477370045E-13</v>
      </c>
      <c r="M228" s="50">
        <f t="shared" si="42"/>
        <v>5.0027686755051808E-3</v>
      </c>
      <c r="P228" s="68">
        <f t="shared" si="43"/>
        <v>245.92362976074219</v>
      </c>
      <c r="Q228" s="68">
        <f t="shared" si="44"/>
        <v>5.0000000001659828E-4</v>
      </c>
      <c r="R228" s="68">
        <f t="shared" si="45"/>
        <v>5.0027686760500956E-3</v>
      </c>
      <c r="S228" s="68">
        <f t="shared" si="46"/>
        <v>0</v>
      </c>
      <c r="T228" s="68">
        <f t="shared" si="47"/>
        <v>5.4262919477370045E-13</v>
      </c>
      <c r="U228" s="68">
        <f t="shared" si="48"/>
        <v>5.0027686755051808E-3</v>
      </c>
    </row>
    <row r="229" spans="3:21" x14ac:dyDescent="0.25">
      <c r="C229" s="45">
        <v>247.15093994140625</v>
      </c>
      <c r="D229" s="45">
        <v>2.1154899999999999</v>
      </c>
      <c r="F229" s="38">
        <f t="shared" si="37"/>
        <v>105.77449999999999</v>
      </c>
      <c r="I229" s="49">
        <f t="shared" si="38"/>
        <v>1.3238066747496594E-5</v>
      </c>
      <c r="J229" s="50">
        <f t="shared" si="39"/>
        <v>105.7781384154171</v>
      </c>
      <c r="K229" s="50">
        <f t="shared" si="40"/>
        <v>0</v>
      </c>
      <c r="L229" s="50">
        <f t="shared" si="41"/>
        <v>1.0175570254522229E-12</v>
      </c>
      <c r="M229" s="50">
        <f t="shared" si="42"/>
        <v>5.1384154160860817E-3</v>
      </c>
      <c r="P229" s="68">
        <f t="shared" si="43"/>
        <v>247.15093994140625</v>
      </c>
      <c r="Q229" s="68">
        <f t="shared" si="44"/>
        <v>1.4999999999929514E-3</v>
      </c>
      <c r="R229" s="68">
        <f t="shared" si="45"/>
        <v>5.138415417107467E-3</v>
      </c>
      <c r="S229" s="68">
        <f t="shared" si="46"/>
        <v>0</v>
      </c>
      <c r="T229" s="68">
        <f t="shared" si="47"/>
        <v>1.0175570254522229E-12</v>
      </c>
      <c r="U229" s="68">
        <f t="shared" si="48"/>
        <v>5.1384154160860817E-3</v>
      </c>
    </row>
    <row r="230" spans="3:21" x14ac:dyDescent="0.25">
      <c r="C230" s="45">
        <v>248.32276916503906</v>
      </c>
      <c r="D230" s="45">
        <v>2.1154899999999999</v>
      </c>
      <c r="F230" s="38">
        <f t="shared" si="37"/>
        <v>105.77449999999999</v>
      </c>
      <c r="I230" s="49">
        <f t="shared" si="38"/>
        <v>1.4217637004643316E-5</v>
      </c>
      <c r="J230" s="50">
        <f t="shared" si="39"/>
        <v>105.7782706281976</v>
      </c>
      <c r="K230" s="50">
        <f t="shared" si="40"/>
        <v>0</v>
      </c>
      <c r="L230" s="50">
        <f t="shared" si="41"/>
        <v>1.8413849509234001E-12</v>
      </c>
      <c r="M230" s="50">
        <f t="shared" si="42"/>
        <v>5.270628195759206E-3</v>
      </c>
      <c r="P230" s="68">
        <f t="shared" si="43"/>
        <v>248.32276916503906</v>
      </c>
      <c r="Q230" s="68">
        <f t="shared" si="44"/>
        <v>1.4999999999929514E-3</v>
      </c>
      <c r="R230" s="68">
        <f t="shared" si="45"/>
        <v>5.2706281976071523E-3</v>
      </c>
      <c r="S230" s="68">
        <f t="shared" si="46"/>
        <v>0</v>
      </c>
      <c r="T230" s="68">
        <f t="shared" si="47"/>
        <v>1.8413849509234001E-12</v>
      </c>
      <c r="U230" s="68">
        <f t="shared" si="48"/>
        <v>5.270628195759206E-3</v>
      </c>
    </row>
    <row r="231" spans="3:21" x14ac:dyDescent="0.25">
      <c r="C231" s="45">
        <v>249.46865844726563</v>
      </c>
      <c r="D231" s="45">
        <v>2.1154899999999999</v>
      </c>
      <c r="F231" s="38">
        <f t="shared" si="37"/>
        <v>105.77449999999999</v>
      </c>
      <c r="I231" s="49">
        <f t="shared" si="38"/>
        <v>1.522945697369728E-5</v>
      </c>
      <c r="J231" s="50">
        <f t="shared" si="39"/>
        <v>105.77840249368656</v>
      </c>
      <c r="K231" s="50">
        <f t="shared" si="40"/>
        <v>0</v>
      </c>
      <c r="L231" s="50">
        <f t="shared" si="41"/>
        <v>3.2664437048555159E-12</v>
      </c>
      <c r="M231" s="50">
        <f t="shared" si="42"/>
        <v>5.4024936832899276E-3</v>
      </c>
      <c r="P231" s="68">
        <f t="shared" si="43"/>
        <v>249.46865844726563</v>
      </c>
      <c r="Q231" s="68">
        <f t="shared" si="44"/>
        <v>1.4999999999929514E-3</v>
      </c>
      <c r="R231" s="68">
        <f t="shared" si="45"/>
        <v>5.4024936865602058E-3</v>
      </c>
      <c r="S231" s="68">
        <f t="shared" si="46"/>
        <v>0</v>
      </c>
      <c r="T231" s="68">
        <f t="shared" si="47"/>
        <v>3.2664437048555159E-12</v>
      </c>
      <c r="U231" s="68">
        <f t="shared" si="48"/>
        <v>5.4024936832899276E-3</v>
      </c>
    </row>
    <row r="232" spans="3:21" x14ac:dyDescent="0.25">
      <c r="C232" s="45">
        <v>250.67471313476563</v>
      </c>
      <c r="D232" s="45">
        <v>2.1154899999999999</v>
      </c>
      <c r="F232" s="38">
        <f t="shared" si="37"/>
        <v>105.77449999999999</v>
      </c>
      <c r="I232" s="49">
        <f t="shared" si="38"/>
        <v>1.635450229218782E-5</v>
      </c>
      <c r="J232" s="50">
        <f t="shared" si="39"/>
        <v>105.77854407001573</v>
      </c>
      <c r="K232" s="50">
        <f t="shared" si="40"/>
        <v>0</v>
      </c>
      <c r="L232" s="50">
        <f t="shared" si="41"/>
        <v>5.9281851532253057E-12</v>
      </c>
      <c r="M232" s="50">
        <f t="shared" si="42"/>
        <v>5.5440700098022995E-3</v>
      </c>
      <c r="P232" s="68">
        <f t="shared" si="43"/>
        <v>250.67471313476563</v>
      </c>
      <c r="Q232" s="68">
        <f t="shared" si="44"/>
        <v>1.4999999999929514E-3</v>
      </c>
      <c r="R232" s="68">
        <f t="shared" si="45"/>
        <v>5.54407001573054E-3</v>
      </c>
      <c r="S232" s="68">
        <f t="shared" si="46"/>
        <v>0</v>
      </c>
      <c r="T232" s="68">
        <f t="shared" si="47"/>
        <v>5.9281851532253057E-12</v>
      </c>
      <c r="U232" s="68">
        <f t="shared" si="48"/>
        <v>5.5440700098022995E-3</v>
      </c>
    </row>
    <row r="233" spans="3:21" x14ac:dyDescent="0.25">
      <c r="C233" s="45">
        <v>251.84114074707031</v>
      </c>
      <c r="D233" s="45">
        <v>2.11551</v>
      </c>
      <c r="F233" s="38">
        <f t="shared" si="37"/>
        <v>105.77549999999999</v>
      </c>
      <c r="I233" s="49">
        <f t="shared" si="38"/>
        <v>1.0136231268398957E-5</v>
      </c>
      <c r="J233" s="50">
        <f t="shared" si="39"/>
        <v>105.77868374484976</v>
      </c>
      <c r="K233" s="50">
        <f t="shared" si="40"/>
        <v>0</v>
      </c>
      <c r="L233" s="50">
        <f t="shared" si="41"/>
        <v>1.0475777367698797E-11</v>
      </c>
      <c r="M233" s="50">
        <f t="shared" si="42"/>
        <v>5.6837448392814682E-3</v>
      </c>
      <c r="P233" s="68">
        <f t="shared" si="43"/>
        <v>251.84114074707031</v>
      </c>
      <c r="Q233" s="68">
        <f t="shared" si="44"/>
        <v>2.4999999999977263E-3</v>
      </c>
      <c r="R233" s="68">
        <f t="shared" si="45"/>
        <v>5.6837448497617515E-3</v>
      </c>
      <c r="S233" s="68">
        <f t="shared" si="46"/>
        <v>0</v>
      </c>
      <c r="T233" s="68">
        <f t="shared" si="47"/>
        <v>1.0475777367698797E-11</v>
      </c>
      <c r="U233" s="68">
        <f t="shared" si="48"/>
        <v>5.6837448392814682E-3</v>
      </c>
    </row>
    <row r="234" spans="3:21" x14ac:dyDescent="0.25">
      <c r="C234" s="45">
        <v>253.0367431640625</v>
      </c>
      <c r="D234" s="45">
        <v>2.11551</v>
      </c>
      <c r="F234" s="38">
        <f t="shared" si="37"/>
        <v>105.77549999999999</v>
      </c>
      <c r="I234" s="49">
        <f t="shared" si="38"/>
        <v>1.1087246298153655E-5</v>
      </c>
      <c r="J234" s="50">
        <f t="shared" si="39"/>
        <v>105.77882975168716</v>
      </c>
      <c r="K234" s="50">
        <f t="shared" si="40"/>
        <v>0</v>
      </c>
      <c r="L234" s="50">
        <f t="shared" si="41"/>
        <v>1.8642110540353172E-11</v>
      </c>
      <c r="M234" s="50">
        <f t="shared" si="42"/>
        <v>5.8297516685199679E-3</v>
      </c>
      <c r="P234" s="68">
        <f t="shared" si="43"/>
        <v>253.0367431640625</v>
      </c>
      <c r="Q234" s="68">
        <f t="shared" si="44"/>
        <v>2.4999999999977263E-3</v>
      </c>
      <c r="R234" s="68">
        <f t="shared" si="45"/>
        <v>5.829751687159046E-3</v>
      </c>
      <c r="S234" s="68">
        <f t="shared" si="46"/>
        <v>0</v>
      </c>
      <c r="T234" s="68">
        <f t="shared" si="47"/>
        <v>1.8642110540353172E-11</v>
      </c>
      <c r="U234" s="68">
        <f t="shared" si="48"/>
        <v>5.8297516685199679E-3</v>
      </c>
    </row>
    <row r="235" spans="3:21" x14ac:dyDescent="0.25">
      <c r="C235" s="45">
        <v>254.24028015136719</v>
      </c>
      <c r="D235" s="45">
        <v>2.1155200000000001</v>
      </c>
      <c r="F235" s="38">
        <f t="shared" si="37"/>
        <v>105.77600000000001</v>
      </c>
      <c r="I235" s="49">
        <f t="shared" si="38"/>
        <v>8.878384323295836E-6</v>
      </c>
      <c r="J235" s="50">
        <f t="shared" si="39"/>
        <v>105.77897966178003</v>
      </c>
      <c r="K235" s="50">
        <f t="shared" si="40"/>
        <v>0</v>
      </c>
      <c r="L235" s="50">
        <f t="shared" si="41"/>
        <v>3.3056302309859464E-11</v>
      </c>
      <c r="M235" s="50">
        <f t="shared" si="42"/>
        <v>5.9796617469788553E-3</v>
      </c>
      <c r="P235" s="68">
        <f t="shared" si="43"/>
        <v>254.24028015136719</v>
      </c>
      <c r="Q235" s="68">
        <f t="shared" si="44"/>
        <v>3.0000000000143245E-3</v>
      </c>
      <c r="R235" s="68">
        <f t="shared" si="45"/>
        <v>5.9796617800316199E-3</v>
      </c>
      <c r="S235" s="68">
        <f t="shared" si="46"/>
        <v>0</v>
      </c>
      <c r="T235" s="68">
        <f t="shared" si="47"/>
        <v>3.3056302309859464E-11</v>
      </c>
      <c r="U235" s="68">
        <f t="shared" si="48"/>
        <v>5.9796617469788553E-3</v>
      </c>
    </row>
    <row r="236" spans="3:21" x14ac:dyDescent="0.25">
      <c r="C236" s="45">
        <v>255.40525817871094</v>
      </c>
      <c r="D236" s="45">
        <v>2.1155200000000001</v>
      </c>
      <c r="F236" s="38">
        <f t="shared" si="37"/>
        <v>105.77600000000001</v>
      </c>
      <c r="I236" s="49">
        <f t="shared" si="38"/>
        <v>9.7819026784540216E-6</v>
      </c>
      <c r="J236" s="50">
        <f t="shared" si="39"/>
        <v>105.77912760334418</v>
      </c>
      <c r="K236" s="50">
        <f t="shared" si="40"/>
        <v>0</v>
      </c>
      <c r="L236" s="50">
        <f t="shared" si="41"/>
        <v>5.7144634203783765E-11</v>
      </c>
      <c r="M236" s="50">
        <f t="shared" si="42"/>
        <v>6.1276032870318268E-3</v>
      </c>
      <c r="P236" s="68">
        <f t="shared" si="43"/>
        <v>255.40525817871094</v>
      </c>
      <c r="Q236" s="68">
        <f t="shared" si="44"/>
        <v>3.0000000000143245E-3</v>
      </c>
      <c r="R236" s="68">
        <f t="shared" si="45"/>
        <v>6.1276033441828304E-3</v>
      </c>
      <c r="S236" s="68">
        <f t="shared" si="46"/>
        <v>0</v>
      </c>
      <c r="T236" s="68">
        <f t="shared" si="47"/>
        <v>5.7144634203783765E-11</v>
      </c>
      <c r="U236" s="68">
        <f t="shared" si="48"/>
        <v>6.1276032870318268E-3</v>
      </c>
    </row>
    <row r="237" spans="3:21" x14ac:dyDescent="0.25">
      <c r="C237" s="45">
        <v>256.6177978515625</v>
      </c>
      <c r="D237" s="45">
        <v>2.1155200000000001</v>
      </c>
      <c r="F237" s="38">
        <f t="shared" si="37"/>
        <v>105.77600000000001</v>
      </c>
      <c r="I237" s="49">
        <f t="shared" si="38"/>
        <v>1.0788448354046051E-5</v>
      </c>
      <c r="J237" s="50">
        <f t="shared" si="39"/>
        <v>105.77928457734787</v>
      </c>
      <c r="K237" s="50">
        <f t="shared" si="40"/>
        <v>0</v>
      </c>
      <c r="L237" s="50">
        <f t="shared" si="41"/>
        <v>1.0027582502669453E-10</v>
      </c>
      <c r="M237" s="50">
        <f t="shared" si="42"/>
        <v>6.2845772475998334E-3</v>
      </c>
      <c r="P237" s="68">
        <f t="shared" si="43"/>
        <v>256.6177978515625</v>
      </c>
      <c r="Q237" s="68">
        <f t="shared" si="44"/>
        <v>3.0000000000143245E-3</v>
      </c>
      <c r="R237" s="68">
        <f t="shared" si="45"/>
        <v>6.284577347869913E-3</v>
      </c>
      <c r="S237" s="68">
        <f t="shared" si="46"/>
        <v>0</v>
      </c>
      <c r="T237" s="68">
        <f t="shared" si="47"/>
        <v>1.0027582502669453E-10</v>
      </c>
      <c r="U237" s="68">
        <f t="shared" si="48"/>
        <v>6.2845772475998334E-3</v>
      </c>
    </row>
    <row r="238" spans="3:21" x14ac:dyDescent="0.25">
      <c r="C238" s="45">
        <v>257.79864501953125</v>
      </c>
      <c r="D238" s="45">
        <v>2.1155300000000001</v>
      </c>
      <c r="F238" s="38">
        <f t="shared" si="37"/>
        <v>105.77650000000001</v>
      </c>
      <c r="I238" s="49">
        <f t="shared" si="38"/>
        <v>8.646024486506906E-6</v>
      </c>
      <c r="J238" s="50">
        <f t="shared" si="39"/>
        <v>105.77944041229874</v>
      </c>
      <c r="K238" s="50">
        <f t="shared" si="40"/>
        <v>0</v>
      </c>
      <c r="L238" s="50">
        <f t="shared" si="41"/>
        <v>1.7214366889357709E-10</v>
      </c>
      <c r="M238" s="50">
        <f t="shared" si="42"/>
        <v>6.4404121265973589E-3</v>
      </c>
      <c r="P238" s="68">
        <f t="shared" si="43"/>
        <v>257.79864501953125</v>
      </c>
      <c r="Q238" s="68">
        <f t="shared" si="44"/>
        <v>3.500000000016712E-3</v>
      </c>
      <c r="R238" s="68">
        <f t="shared" si="45"/>
        <v>6.440412298744036E-3</v>
      </c>
      <c r="S238" s="68">
        <f t="shared" si="46"/>
        <v>0</v>
      </c>
      <c r="T238" s="68">
        <f t="shared" si="47"/>
        <v>1.7214366889357709E-10</v>
      </c>
      <c r="U238" s="68">
        <f t="shared" si="48"/>
        <v>6.4404121265973589E-3</v>
      </c>
    </row>
    <row r="239" spans="3:21" x14ac:dyDescent="0.25">
      <c r="C239" s="45">
        <v>258.97189331054688</v>
      </c>
      <c r="D239" s="45">
        <v>2.1155499999999998</v>
      </c>
      <c r="F239" s="38">
        <f t="shared" si="37"/>
        <v>105.77749999999999</v>
      </c>
      <c r="I239" s="49">
        <f t="shared" si="38"/>
        <v>4.4023164533081045E-6</v>
      </c>
      <c r="J239" s="50">
        <f t="shared" si="39"/>
        <v>105.77959816978657</v>
      </c>
      <c r="K239" s="50">
        <f t="shared" si="40"/>
        <v>0</v>
      </c>
      <c r="L239" s="50">
        <f t="shared" si="41"/>
        <v>2.9241817246015201E-10</v>
      </c>
      <c r="M239" s="50">
        <f t="shared" si="42"/>
        <v>6.598169494155229E-3</v>
      </c>
      <c r="P239" s="68">
        <f t="shared" si="43"/>
        <v>258.97189331054688</v>
      </c>
      <c r="Q239" s="68">
        <f t="shared" si="44"/>
        <v>4.4999999999930651E-3</v>
      </c>
      <c r="R239" s="68">
        <f t="shared" si="45"/>
        <v>6.5981697865709066E-3</v>
      </c>
      <c r="S239" s="68">
        <f t="shared" si="46"/>
        <v>0</v>
      </c>
      <c r="T239" s="68">
        <f t="shared" si="47"/>
        <v>2.9241817246015201E-10</v>
      </c>
      <c r="U239" s="68">
        <f t="shared" si="48"/>
        <v>6.598169494155229E-3</v>
      </c>
    </row>
    <row r="240" spans="3:21" x14ac:dyDescent="0.25">
      <c r="C240" s="45">
        <v>260.14950561523438</v>
      </c>
      <c r="D240" s="45">
        <v>2.1155900000000001</v>
      </c>
      <c r="F240" s="38">
        <f t="shared" si="37"/>
        <v>105.7795</v>
      </c>
      <c r="I240" s="49">
        <f t="shared" si="38"/>
        <v>6.7327011141884151E-8</v>
      </c>
      <c r="J240" s="50">
        <f t="shared" si="39"/>
        <v>105.77975947449035</v>
      </c>
      <c r="K240" s="50">
        <f t="shared" si="40"/>
        <v>0</v>
      </c>
      <c r="L240" s="50">
        <f t="shared" si="41"/>
        <v>4.9419139905888793E-10</v>
      </c>
      <c r="M240" s="50">
        <f t="shared" si="42"/>
        <v>6.7594739961599802E-3</v>
      </c>
      <c r="P240" s="68">
        <f t="shared" si="43"/>
        <v>260.14950561523438</v>
      </c>
      <c r="Q240" s="68">
        <f t="shared" si="44"/>
        <v>6.5000000000026148E-3</v>
      </c>
      <c r="R240" s="68">
        <f t="shared" si="45"/>
        <v>6.7594744903516357E-3</v>
      </c>
      <c r="S240" s="68">
        <f t="shared" si="46"/>
        <v>0</v>
      </c>
      <c r="T240" s="68">
        <f t="shared" si="47"/>
        <v>4.9419139905888793E-10</v>
      </c>
      <c r="U240" s="68">
        <f t="shared" si="48"/>
        <v>6.7594739961599802E-3</v>
      </c>
    </row>
    <row r="241" spans="3:21" x14ac:dyDescent="0.25">
      <c r="C241" s="45">
        <v>261.31915283203125</v>
      </c>
      <c r="D241" s="45">
        <v>2.1155599999999999</v>
      </c>
      <c r="F241" s="38">
        <f t="shared" si="37"/>
        <v>105.77799999999999</v>
      </c>
      <c r="I241" s="49">
        <f t="shared" si="38"/>
        <v>3.6965885891234164E-6</v>
      </c>
      <c r="J241" s="50">
        <f t="shared" si="39"/>
        <v>105.77992265144763</v>
      </c>
      <c r="K241" s="50">
        <f t="shared" si="40"/>
        <v>0</v>
      </c>
      <c r="L241" s="50">
        <f t="shared" si="41"/>
        <v>8.2640265550044716E-10</v>
      </c>
      <c r="M241" s="50">
        <f t="shared" si="42"/>
        <v>6.9226506212393219E-3</v>
      </c>
      <c r="P241" s="68">
        <f t="shared" si="43"/>
        <v>261.31915283203125</v>
      </c>
      <c r="Q241" s="68">
        <f t="shared" si="44"/>
        <v>4.9999999999954525E-3</v>
      </c>
      <c r="R241" s="68">
        <f t="shared" si="45"/>
        <v>6.9226514476383727E-3</v>
      </c>
      <c r="S241" s="68">
        <f t="shared" si="46"/>
        <v>0</v>
      </c>
      <c r="T241" s="68">
        <f t="shared" si="47"/>
        <v>8.2640265550044716E-10</v>
      </c>
      <c r="U241" s="68">
        <f t="shared" si="48"/>
        <v>6.9226506212393219E-3</v>
      </c>
    </row>
    <row r="242" spans="3:21" x14ac:dyDescent="0.25">
      <c r="C242" s="45">
        <v>262.47622680664063</v>
      </c>
      <c r="D242" s="45">
        <v>2.11557</v>
      </c>
      <c r="F242" s="38">
        <f t="shared" si="37"/>
        <v>105.77849999999999</v>
      </c>
      <c r="I242" s="49">
        <f t="shared" si="38"/>
        <v>2.5185890264133708E-6</v>
      </c>
      <c r="J242" s="50">
        <f t="shared" si="39"/>
        <v>105.7800870063095</v>
      </c>
      <c r="K242" s="50">
        <f t="shared" si="40"/>
        <v>0</v>
      </c>
      <c r="L242" s="50">
        <f t="shared" si="41"/>
        <v>1.3648792019273566E-9</v>
      </c>
      <c r="M242" s="50">
        <f t="shared" si="42"/>
        <v>7.0870049446267579E-3</v>
      </c>
      <c r="P242" s="68">
        <f t="shared" si="43"/>
        <v>262.47622680664063</v>
      </c>
      <c r="Q242" s="68">
        <f t="shared" si="44"/>
        <v>5.49999999999784E-3</v>
      </c>
      <c r="R242" s="68">
        <f t="shared" si="45"/>
        <v>7.0870063095043179E-3</v>
      </c>
      <c r="S242" s="68">
        <f t="shared" si="46"/>
        <v>0</v>
      </c>
      <c r="T242" s="68">
        <f t="shared" si="47"/>
        <v>1.3648792019273566E-9</v>
      </c>
      <c r="U242" s="68">
        <f t="shared" si="48"/>
        <v>7.0870049446267579E-3</v>
      </c>
    </row>
    <row r="243" spans="3:21" x14ac:dyDescent="0.25">
      <c r="C243" s="45">
        <v>263.59869384765625</v>
      </c>
      <c r="D243" s="45">
        <v>2.11558</v>
      </c>
      <c r="F243" s="38">
        <f t="shared" si="37"/>
        <v>105.779</v>
      </c>
      <c r="I243" s="49">
        <f t="shared" si="38"/>
        <v>1.5606409075871408E-6</v>
      </c>
      <c r="J243" s="50">
        <f t="shared" si="39"/>
        <v>105.7802492561417</v>
      </c>
      <c r="K243" s="50">
        <f t="shared" si="40"/>
        <v>0</v>
      </c>
      <c r="L243" s="50">
        <f t="shared" si="41"/>
        <v>2.2061459763522772E-9</v>
      </c>
      <c r="M243" s="50">
        <f t="shared" si="42"/>
        <v>7.2492539355620061E-3</v>
      </c>
      <c r="P243" s="68">
        <f t="shared" si="43"/>
        <v>263.59869384765625</v>
      </c>
      <c r="Q243" s="68">
        <f t="shared" si="44"/>
        <v>6.0000000000002274E-3</v>
      </c>
      <c r="R243" s="68">
        <f t="shared" si="45"/>
        <v>7.2492561417050183E-3</v>
      </c>
      <c r="S243" s="68">
        <f t="shared" si="46"/>
        <v>0</v>
      </c>
      <c r="T243" s="68">
        <f t="shared" si="47"/>
        <v>2.2061459763522772E-9</v>
      </c>
      <c r="U243" s="68">
        <f t="shared" si="48"/>
        <v>7.2492539355620061E-3</v>
      </c>
    </row>
    <row r="244" spans="3:21" x14ac:dyDescent="0.25">
      <c r="C244" s="45">
        <v>264.82095336914063</v>
      </c>
      <c r="D244" s="45">
        <v>2.1156000000000001</v>
      </c>
      <c r="F244" s="38">
        <f t="shared" si="37"/>
        <v>105.78</v>
      </c>
      <c r="I244" s="49">
        <f t="shared" si="38"/>
        <v>1.8413158564935483E-7</v>
      </c>
      <c r="J244" s="50">
        <f t="shared" si="39"/>
        <v>105.78042910556469</v>
      </c>
      <c r="K244" s="50">
        <f t="shared" si="40"/>
        <v>0</v>
      </c>
      <c r="L244" s="50">
        <f t="shared" si="41"/>
        <v>3.69426170070976E-9</v>
      </c>
      <c r="M244" s="50">
        <f t="shared" si="42"/>
        <v>7.4291018704324488E-3</v>
      </c>
      <c r="P244" s="68">
        <f t="shared" si="43"/>
        <v>264.82095336914063</v>
      </c>
      <c r="Q244" s="68">
        <f t="shared" si="44"/>
        <v>7.0000000000050022E-3</v>
      </c>
      <c r="R244" s="68">
        <f t="shared" si="45"/>
        <v>7.4291055646966697E-3</v>
      </c>
      <c r="S244" s="68">
        <f t="shared" si="46"/>
        <v>0</v>
      </c>
      <c r="T244" s="68">
        <f t="shared" si="47"/>
        <v>3.69426170070976E-9</v>
      </c>
      <c r="U244" s="68">
        <f t="shared" si="48"/>
        <v>7.4291018704324488E-3</v>
      </c>
    </row>
    <row r="245" spans="3:21" x14ac:dyDescent="0.25">
      <c r="C245" s="45">
        <v>266.00973510742188</v>
      </c>
      <c r="D245" s="45">
        <v>2.11557</v>
      </c>
      <c r="F245" s="38">
        <f t="shared" si="37"/>
        <v>105.77849999999999</v>
      </c>
      <c r="I245" s="49">
        <f t="shared" si="38"/>
        <v>4.4404206883974367E-6</v>
      </c>
      <c r="J245" s="50">
        <f t="shared" si="39"/>
        <v>105.78060723057314</v>
      </c>
      <c r="K245" s="50">
        <f t="shared" si="40"/>
        <v>0</v>
      </c>
      <c r="L245" s="50">
        <f t="shared" si="41"/>
        <v>6.0548229950183785E-9</v>
      </c>
      <c r="M245" s="50">
        <f t="shared" si="42"/>
        <v>7.6072245183215655E-3</v>
      </c>
      <c r="P245" s="68">
        <f t="shared" si="43"/>
        <v>266.00973510742188</v>
      </c>
      <c r="Q245" s="68">
        <f t="shared" si="44"/>
        <v>5.49999999999784E-3</v>
      </c>
      <c r="R245" s="68">
        <f t="shared" si="45"/>
        <v>7.6072305731429424E-3</v>
      </c>
      <c r="S245" s="68">
        <f t="shared" si="46"/>
        <v>0</v>
      </c>
      <c r="T245" s="68">
        <f t="shared" si="47"/>
        <v>6.0548229950183785E-9</v>
      </c>
      <c r="U245" s="68">
        <f t="shared" si="48"/>
        <v>7.6072245183215655E-3</v>
      </c>
    </row>
    <row r="246" spans="3:21" x14ac:dyDescent="0.25">
      <c r="C246" s="45">
        <v>267.17364501953125</v>
      </c>
      <c r="D246" s="45">
        <v>2.1155900000000001</v>
      </c>
      <c r="F246" s="38">
        <f t="shared" si="37"/>
        <v>105.7795</v>
      </c>
      <c r="I246" s="49">
        <f t="shared" si="38"/>
        <v>1.650486820964676E-6</v>
      </c>
      <c r="J246" s="50">
        <f t="shared" si="39"/>
        <v>105.78078471273869</v>
      </c>
      <c r="K246" s="50">
        <f t="shared" si="40"/>
        <v>0</v>
      </c>
      <c r="L246" s="50">
        <f t="shared" si="41"/>
        <v>9.7530611976371993E-9</v>
      </c>
      <c r="M246" s="50">
        <f t="shared" si="42"/>
        <v>7.7847029856366453E-3</v>
      </c>
      <c r="P246" s="68">
        <f t="shared" si="43"/>
        <v>267.17364501953125</v>
      </c>
      <c r="Q246" s="68">
        <f t="shared" si="44"/>
        <v>6.5000000000026148E-3</v>
      </c>
      <c r="R246" s="68">
        <f t="shared" si="45"/>
        <v>7.784712738697408E-3</v>
      </c>
      <c r="S246" s="68">
        <f t="shared" si="46"/>
        <v>0</v>
      </c>
      <c r="T246" s="68">
        <f t="shared" si="47"/>
        <v>9.7530611976371993E-9</v>
      </c>
      <c r="U246" s="68">
        <f t="shared" si="48"/>
        <v>7.7847029856366453E-3</v>
      </c>
    </row>
    <row r="247" spans="3:21" x14ac:dyDescent="0.25">
      <c r="C247" s="45">
        <v>268.3814697265625</v>
      </c>
      <c r="D247" s="45">
        <v>2.1156299999999999</v>
      </c>
      <c r="F247" s="38">
        <f t="shared" si="37"/>
        <v>105.78149999999999</v>
      </c>
      <c r="I247" s="49">
        <f t="shared" si="38"/>
        <v>2.7863277744251136E-7</v>
      </c>
      <c r="J247" s="50">
        <f t="shared" si="39"/>
        <v>105.7809721432226</v>
      </c>
      <c r="K247" s="50">
        <f t="shared" si="40"/>
        <v>0</v>
      </c>
      <c r="L247" s="50">
        <f t="shared" si="41"/>
        <v>1.5878398915367697E-8</v>
      </c>
      <c r="M247" s="50">
        <f t="shared" si="42"/>
        <v>7.9721273442101056E-3</v>
      </c>
      <c r="P247" s="68">
        <f t="shared" si="43"/>
        <v>268.3814697265625</v>
      </c>
      <c r="Q247" s="68">
        <f t="shared" si="44"/>
        <v>8.4999999999979536E-3</v>
      </c>
      <c r="R247" s="68">
        <f t="shared" si="45"/>
        <v>7.9721432226023126E-3</v>
      </c>
      <c r="S247" s="68">
        <f t="shared" si="46"/>
        <v>0</v>
      </c>
      <c r="T247" s="68">
        <f t="shared" si="47"/>
        <v>1.5878398915367697E-8</v>
      </c>
      <c r="U247" s="68">
        <f t="shared" si="48"/>
        <v>7.9721273442101056E-3</v>
      </c>
    </row>
    <row r="248" spans="3:21" x14ac:dyDescent="0.25">
      <c r="C248" s="45">
        <v>269.57635498046875</v>
      </c>
      <c r="D248" s="45">
        <v>2.1156000000000001</v>
      </c>
      <c r="F248" s="38">
        <f t="shared" si="37"/>
        <v>105.78</v>
      </c>
      <c r="I248" s="49">
        <f t="shared" si="38"/>
        <v>1.3475732436087205E-6</v>
      </c>
      <c r="J248" s="50">
        <f t="shared" si="39"/>
        <v>105.78116085022445</v>
      </c>
      <c r="K248" s="50">
        <f t="shared" si="40"/>
        <v>0</v>
      </c>
      <c r="L248" s="50">
        <f t="shared" si="41"/>
        <v>2.5527743875255654E-8</v>
      </c>
      <c r="M248" s="50">
        <f t="shared" si="42"/>
        <v>8.1608246967087902E-3</v>
      </c>
      <c r="P248" s="68">
        <f t="shared" si="43"/>
        <v>269.57635498046875</v>
      </c>
      <c r="Q248" s="68">
        <f t="shared" si="44"/>
        <v>7.0000000000050022E-3</v>
      </c>
      <c r="R248" s="68">
        <f t="shared" si="45"/>
        <v>8.1608502244563397E-3</v>
      </c>
      <c r="S248" s="68">
        <f t="shared" si="46"/>
        <v>0</v>
      </c>
      <c r="T248" s="68">
        <f t="shared" si="47"/>
        <v>2.5527743875255654E-8</v>
      </c>
      <c r="U248" s="68">
        <f t="shared" si="48"/>
        <v>8.1608246967087902E-3</v>
      </c>
    </row>
    <row r="249" spans="3:21" x14ac:dyDescent="0.25">
      <c r="C249" s="45">
        <v>270.74819946289063</v>
      </c>
      <c r="D249" s="45">
        <v>2.1156299999999999</v>
      </c>
      <c r="F249" s="38">
        <f t="shared" si="37"/>
        <v>105.78149999999999</v>
      </c>
      <c r="I249" s="49">
        <f t="shared" si="38"/>
        <v>2.2766035298790678E-8</v>
      </c>
      <c r="J249" s="50">
        <f t="shared" si="39"/>
        <v>105.78134911582157</v>
      </c>
      <c r="K249" s="50">
        <f t="shared" si="40"/>
        <v>0</v>
      </c>
      <c r="L249" s="50">
        <f t="shared" si="41"/>
        <v>4.0379219396067267E-8</v>
      </c>
      <c r="M249" s="50">
        <f t="shared" si="42"/>
        <v>8.3490754423573427E-3</v>
      </c>
      <c r="P249" s="68">
        <f t="shared" si="43"/>
        <v>270.74819946289063</v>
      </c>
      <c r="Q249" s="68">
        <f t="shared" si="44"/>
        <v>8.4999999999979536E-3</v>
      </c>
      <c r="R249" s="68">
        <f t="shared" si="45"/>
        <v>8.349115821573605E-3</v>
      </c>
      <c r="S249" s="68">
        <f t="shared" si="46"/>
        <v>0</v>
      </c>
      <c r="T249" s="68">
        <f t="shared" si="47"/>
        <v>4.0379219396067267E-8</v>
      </c>
      <c r="U249" s="68">
        <f t="shared" si="48"/>
        <v>8.3490754423573427E-3</v>
      </c>
    </row>
    <row r="250" spans="3:21" x14ac:dyDescent="0.25">
      <c r="C250" s="45">
        <v>271.95172119140625</v>
      </c>
      <c r="D250" s="45">
        <v>2.1156600000000001</v>
      </c>
      <c r="F250" s="38">
        <f t="shared" si="37"/>
        <v>105.783</v>
      </c>
      <c r="I250" s="49">
        <f t="shared" si="38"/>
        <v>2.1147214086466817E-6</v>
      </c>
      <c r="J250" s="50">
        <f t="shared" si="39"/>
        <v>105.78154579182761</v>
      </c>
      <c r="K250" s="50">
        <f t="shared" si="40"/>
        <v>0</v>
      </c>
      <c r="L250" s="50">
        <f t="shared" si="41"/>
        <v>6.4195969343226956E-8</v>
      </c>
      <c r="M250" s="50">
        <f t="shared" si="42"/>
        <v>8.5457276316469547E-3</v>
      </c>
      <c r="P250" s="68">
        <f t="shared" si="43"/>
        <v>271.95172119140625</v>
      </c>
      <c r="Q250" s="68">
        <f t="shared" si="44"/>
        <v>1.0000000000005116E-2</v>
      </c>
      <c r="R250" s="68">
        <f t="shared" si="45"/>
        <v>8.5457918276148348E-3</v>
      </c>
      <c r="S250" s="68">
        <f t="shared" si="46"/>
        <v>0</v>
      </c>
      <c r="T250" s="68">
        <f t="shared" si="47"/>
        <v>6.4195969343226956E-8</v>
      </c>
      <c r="U250" s="68">
        <f t="shared" si="48"/>
        <v>8.5457276316469547E-3</v>
      </c>
    </row>
    <row r="251" spans="3:21" x14ac:dyDescent="0.25">
      <c r="C251" s="45">
        <v>273.17868041992188</v>
      </c>
      <c r="D251" s="45">
        <v>2.1156299999999999</v>
      </c>
      <c r="F251" s="38">
        <f t="shared" si="37"/>
        <v>105.78149999999999</v>
      </c>
      <c r="I251" s="49">
        <f t="shared" si="38"/>
        <v>6.2394948746220681E-8</v>
      </c>
      <c r="J251" s="50">
        <f t="shared" si="39"/>
        <v>105.78174978980913</v>
      </c>
      <c r="K251" s="50">
        <f t="shared" si="40"/>
        <v>0</v>
      </c>
      <c r="L251" s="50">
        <f t="shared" si="41"/>
        <v>1.0220277122934032E-7</v>
      </c>
      <c r="M251" s="50">
        <f t="shared" si="42"/>
        <v>8.7496876063644473E-3</v>
      </c>
      <c r="P251" s="68">
        <f t="shared" si="43"/>
        <v>273.17868041992188</v>
      </c>
      <c r="Q251" s="68">
        <f t="shared" si="44"/>
        <v>8.4999999999979536E-3</v>
      </c>
      <c r="R251" s="68">
        <f t="shared" si="45"/>
        <v>8.749789809129993E-3</v>
      </c>
      <c r="S251" s="68">
        <f t="shared" si="46"/>
        <v>0</v>
      </c>
      <c r="T251" s="68">
        <f t="shared" si="47"/>
        <v>1.0220277122934032E-7</v>
      </c>
      <c r="U251" s="68">
        <f t="shared" si="48"/>
        <v>8.7496876063644473E-3</v>
      </c>
    </row>
    <row r="252" spans="3:21" x14ac:dyDescent="0.25">
      <c r="C252" s="45">
        <v>274.38616943359375</v>
      </c>
      <c r="D252" s="45">
        <v>2.11565</v>
      </c>
      <c r="F252" s="38">
        <f t="shared" si="37"/>
        <v>105.7825</v>
      </c>
      <c r="I252" s="49">
        <f t="shared" si="38"/>
        <v>2.9809260512466289E-7</v>
      </c>
      <c r="J252" s="50">
        <f t="shared" si="39"/>
        <v>105.7819540214243</v>
      </c>
      <c r="K252" s="50">
        <f t="shared" si="40"/>
        <v>0</v>
      </c>
      <c r="L252" s="50">
        <f t="shared" si="41"/>
        <v>1.6030389797182991E-7</v>
      </c>
      <c r="M252" s="50">
        <f t="shared" si="42"/>
        <v>8.9538611204042131E-3</v>
      </c>
      <c r="P252" s="68">
        <f t="shared" si="43"/>
        <v>274.38616943359375</v>
      </c>
      <c r="Q252" s="68">
        <f t="shared" si="44"/>
        <v>9.5000000000027285E-3</v>
      </c>
      <c r="R252" s="68">
        <f t="shared" si="45"/>
        <v>8.9540214243015726E-3</v>
      </c>
      <c r="S252" s="68">
        <f t="shared" si="46"/>
        <v>0</v>
      </c>
      <c r="T252" s="68">
        <f t="shared" si="47"/>
        <v>1.6030389797182991E-7</v>
      </c>
      <c r="U252" s="68">
        <f t="shared" si="48"/>
        <v>8.9538611204042131E-3</v>
      </c>
    </row>
    <row r="253" spans="3:21" x14ac:dyDescent="0.25">
      <c r="C253" s="45">
        <v>275.57241821289063</v>
      </c>
      <c r="D253" s="45">
        <v>2.1156700000000002</v>
      </c>
      <c r="F253" s="38">
        <f t="shared" si="37"/>
        <v>105.7835</v>
      </c>
      <c r="I253" s="49">
        <f t="shared" si="38"/>
        <v>1.8008478351044446E-6</v>
      </c>
      <c r="J253" s="50">
        <f t="shared" si="39"/>
        <v>105.78215804328121</v>
      </c>
      <c r="K253" s="50">
        <f t="shared" si="40"/>
        <v>0</v>
      </c>
      <c r="L253" s="50">
        <f t="shared" si="41"/>
        <v>2.4764487808975455E-7</v>
      </c>
      <c r="M253" s="50">
        <f t="shared" si="42"/>
        <v>9.1577956363403847E-3</v>
      </c>
      <c r="P253" s="68">
        <f t="shared" si="43"/>
        <v>275.57241821289063</v>
      </c>
      <c r="Q253" s="68">
        <f t="shared" si="44"/>
        <v>1.0500000000007503E-2</v>
      </c>
      <c r="R253" s="68">
        <f t="shared" si="45"/>
        <v>9.1580432812179424E-3</v>
      </c>
      <c r="S253" s="68">
        <f t="shared" si="46"/>
        <v>0</v>
      </c>
      <c r="T253" s="68">
        <f t="shared" si="47"/>
        <v>2.4764487808975455E-7</v>
      </c>
      <c r="U253" s="68">
        <f t="shared" si="48"/>
        <v>9.1577956363403847E-3</v>
      </c>
    </row>
    <row r="254" spans="3:21" x14ac:dyDescent="0.25">
      <c r="C254" s="45">
        <v>276.79791259765625</v>
      </c>
      <c r="D254" s="45">
        <v>2.1156700000000002</v>
      </c>
      <c r="F254" s="38">
        <f t="shared" si="37"/>
        <v>105.7835</v>
      </c>
      <c r="I254" s="49">
        <f t="shared" si="38"/>
        <v>1.2715466280127139E-6</v>
      </c>
      <c r="J254" s="50">
        <f t="shared" si="39"/>
        <v>105.78237237123662</v>
      </c>
      <c r="K254" s="50">
        <f t="shared" si="40"/>
        <v>0</v>
      </c>
      <c r="L254" s="50">
        <f t="shared" si="41"/>
        <v>3.8519187133455322E-7</v>
      </c>
      <c r="M254" s="50">
        <f t="shared" si="42"/>
        <v>9.3719860447548063E-3</v>
      </c>
      <c r="P254" s="68">
        <f t="shared" si="43"/>
        <v>276.79791259765625</v>
      </c>
      <c r="Q254" s="68">
        <f t="shared" si="44"/>
        <v>1.0500000000007503E-2</v>
      </c>
      <c r="R254" s="68">
        <f t="shared" si="45"/>
        <v>9.3723712366227119E-3</v>
      </c>
      <c r="S254" s="68">
        <f t="shared" si="46"/>
        <v>0</v>
      </c>
      <c r="T254" s="68">
        <f t="shared" si="47"/>
        <v>3.8519187133455322E-7</v>
      </c>
      <c r="U254" s="68">
        <f t="shared" si="48"/>
        <v>9.3719860447548063E-3</v>
      </c>
    </row>
    <row r="255" spans="3:21" x14ac:dyDescent="0.25">
      <c r="C255" s="45">
        <v>278.007568359375</v>
      </c>
      <c r="D255" s="45">
        <v>2.11565</v>
      </c>
      <c r="F255" s="38">
        <f t="shared" si="37"/>
        <v>105.7825</v>
      </c>
      <c r="I255" s="49">
        <f t="shared" si="38"/>
        <v>7.6588831329367207E-9</v>
      </c>
      <c r="J255" s="50">
        <f t="shared" si="39"/>
        <v>105.78258751504518</v>
      </c>
      <c r="K255" s="50">
        <f t="shared" si="40"/>
        <v>0</v>
      </c>
      <c r="L255" s="50">
        <f t="shared" si="41"/>
        <v>5.9124819977728411E-7</v>
      </c>
      <c r="M255" s="50">
        <f t="shared" si="42"/>
        <v>9.5869237969888454E-3</v>
      </c>
      <c r="P255" s="68">
        <f t="shared" si="43"/>
        <v>278.007568359375</v>
      </c>
      <c r="Q255" s="68">
        <f t="shared" si="44"/>
        <v>9.5000000000027285E-3</v>
      </c>
      <c r="R255" s="68">
        <f t="shared" si="45"/>
        <v>9.5875150451831814E-3</v>
      </c>
      <c r="S255" s="68">
        <f t="shared" si="46"/>
        <v>0</v>
      </c>
      <c r="T255" s="68">
        <f t="shared" si="47"/>
        <v>5.9124819977728411E-7</v>
      </c>
      <c r="U255" s="68">
        <f t="shared" si="48"/>
        <v>9.5869237969888454E-3</v>
      </c>
    </row>
    <row r="256" spans="3:21" x14ac:dyDescent="0.25">
      <c r="C256" s="45">
        <v>279.25360107421875</v>
      </c>
      <c r="D256" s="45">
        <v>2.1156899999999998</v>
      </c>
      <c r="F256" s="38">
        <f t="shared" si="37"/>
        <v>105.78449999999999</v>
      </c>
      <c r="I256" s="49">
        <f t="shared" si="38"/>
        <v>2.8462814763892319E-6</v>
      </c>
      <c r="J256" s="50">
        <f t="shared" si="39"/>
        <v>105.7828129073895</v>
      </c>
      <c r="K256" s="50">
        <f t="shared" si="40"/>
        <v>0</v>
      </c>
      <c r="L256" s="50">
        <f t="shared" si="41"/>
        <v>9.1212895976816871E-7</v>
      </c>
      <c r="M256" s="50">
        <f t="shared" si="42"/>
        <v>9.8119952605374046E-3</v>
      </c>
      <c r="P256" s="68">
        <f t="shared" si="43"/>
        <v>279.25360107421875</v>
      </c>
      <c r="Q256" s="68">
        <f t="shared" si="44"/>
        <v>1.1499999999998067E-2</v>
      </c>
      <c r="R256" s="68">
        <f t="shared" si="45"/>
        <v>9.8129073895023566E-3</v>
      </c>
      <c r="S256" s="68">
        <f t="shared" si="46"/>
        <v>0</v>
      </c>
      <c r="T256" s="68">
        <f t="shared" si="47"/>
        <v>9.1212895976816871E-7</v>
      </c>
      <c r="U256" s="68">
        <f t="shared" si="48"/>
        <v>9.8119952605374046E-3</v>
      </c>
    </row>
    <row r="257" spans="3:21" x14ac:dyDescent="0.25">
      <c r="C257" s="45">
        <v>280.4996337890625</v>
      </c>
      <c r="D257" s="45">
        <v>2.1156700000000002</v>
      </c>
      <c r="F257" s="38">
        <f t="shared" si="37"/>
        <v>105.7835</v>
      </c>
      <c r="I257" s="49">
        <f t="shared" si="38"/>
        <v>2.095767313458719E-7</v>
      </c>
      <c r="J257" s="50">
        <f t="shared" si="39"/>
        <v>105.78304220448742</v>
      </c>
      <c r="K257" s="50">
        <f t="shared" si="40"/>
        <v>0</v>
      </c>
      <c r="L257" s="50">
        <f t="shared" si="41"/>
        <v>1.3960138985151316E-6</v>
      </c>
      <c r="M257" s="50">
        <f t="shared" si="42"/>
        <v>1.004080847352491E-2</v>
      </c>
      <c r="P257" s="68">
        <f t="shared" si="43"/>
        <v>280.4996337890625</v>
      </c>
      <c r="Q257" s="68">
        <f t="shared" si="44"/>
        <v>1.0500000000007503E-2</v>
      </c>
      <c r="R257" s="68">
        <f t="shared" si="45"/>
        <v>1.0042204487419326E-2</v>
      </c>
      <c r="S257" s="68">
        <f t="shared" si="46"/>
        <v>0</v>
      </c>
      <c r="T257" s="68">
        <f t="shared" si="47"/>
        <v>1.3960138985151316E-6</v>
      </c>
      <c r="U257" s="68">
        <f t="shared" si="48"/>
        <v>1.004080847352491E-2</v>
      </c>
    </row>
    <row r="258" spans="3:21" x14ac:dyDescent="0.25">
      <c r="C258" s="45">
        <v>281.69235229492188</v>
      </c>
      <c r="D258" s="45">
        <v>2.1156700000000002</v>
      </c>
      <c r="F258" s="38">
        <f t="shared" si="37"/>
        <v>105.7835</v>
      </c>
      <c r="I258" s="49">
        <f t="shared" si="38"/>
        <v>5.5021276631859363E-8</v>
      </c>
      <c r="J258" s="50">
        <f t="shared" si="39"/>
        <v>105.78326543385447</v>
      </c>
      <c r="K258" s="50">
        <f t="shared" si="40"/>
        <v>0</v>
      </c>
      <c r="L258" s="50">
        <f t="shared" si="41"/>
        <v>2.0824772812381179E-6</v>
      </c>
      <c r="M258" s="50">
        <f t="shared" si="42"/>
        <v>1.026335137719157E-2</v>
      </c>
      <c r="P258" s="68">
        <f t="shared" si="43"/>
        <v>281.69235229492188</v>
      </c>
      <c r="Q258" s="68">
        <f t="shared" si="44"/>
        <v>1.0500000000007503E-2</v>
      </c>
      <c r="R258" s="68">
        <f t="shared" si="45"/>
        <v>1.0265433854470984E-2</v>
      </c>
      <c r="S258" s="68">
        <f t="shared" si="46"/>
        <v>0</v>
      </c>
      <c r="T258" s="68">
        <f t="shared" si="47"/>
        <v>2.0824772812381179E-6</v>
      </c>
      <c r="U258" s="68">
        <f t="shared" si="48"/>
        <v>1.026335137719157E-2</v>
      </c>
    </row>
    <row r="259" spans="3:21" x14ac:dyDescent="0.25">
      <c r="C259" s="45">
        <v>282.888671875</v>
      </c>
      <c r="D259" s="45">
        <v>2.1156899999999998</v>
      </c>
      <c r="F259" s="38">
        <f t="shared" si="37"/>
        <v>105.78449999999999</v>
      </c>
      <c r="I259" s="49">
        <f t="shared" si="38"/>
        <v>1.0137959658110014E-6</v>
      </c>
      <c r="J259" s="50">
        <f t="shared" si="39"/>
        <v>105.78349312564546</v>
      </c>
      <c r="K259" s="50">
        <f t="shared" si="40"/>
        <v>0</v>
      </c>
      <c r="L259" s="50">
        <f t="shared" si="41"/>
        <v>3.0875721340413371E-6</v>
      </c>
      <c r="M259" s="50">
        <f t="shared" si="42"/>
        <v>1.0490038073332623E-2</v>
      </c>
      <c r="P259" s="68">
        <f t="shared" si="43"/>
        <v>282.888671875</v>
      </c>
      <c r="Q259" s="68">
        <f t="shared" si="44"/>
        <v>1.1499999999998067E-2</v>
      </c>
      <c r="R259" s="68">
        <f t="shared" si="45"/>
        <v>1.0493125645467671E-2</v>
      </c>
      <c r="S259" s="68">
        <f t="shared" si="46"/>
        <v>0</v>
      </c>
      <c r="T259" s="68">
        <f t="shared" si="47"/>
        <v>3.0875721340413371E-6</v>
      </c>
      <c r="U259" s="68">
        <f t="shared" si="48"/>
        <v>1.0490038073332623E-2</v>
      </c>
    </row>
    <row r="260" spans="3:21" x14ac:dyDescent="0.25">
      <c r="C260" s="45">
        <v>284.1094970703125</v>
      </c>
      <c r="D260" s="45">
        <v>2.1156999999999999</v>
      </c>
      <c r="F260" s="38">
        <f t="shared" si="37"/>
        <v>105.785</v>
      </c>
      <c r="I260" s="49">
        <f t="shared" si="38"/>
        <v>1.6140548871320445E-6</v>
      </c>
      <c r="J260" s="50">
        <f t="shared" si="39"/>
        <v>105.78372954540139</v>
      </c>
      <c r="K260" s="50">
        <f t="shared" si="40"/>
        <v>0</v>
      </c>
      <c r="L260" s="50">
        <f t="shared" si="41"/>
        <v>4.5801125033970896E-6</v>
      </c>
      <c r="M260" s="50">
        <f t="shared" si="42"/>
        <v>1.0724965288880164E-2</v>
      </c>
      <c r="P260" s="68">
        <f t="shared" si="43"/>
        <v>284.1094970703125</v>
      </c>
      <c r="Q260" s="68">
        <f t="shared" si="44"/>
        <v>1.2000000000000455E-2</v>
      </c>
      <c r="R260" s="68">
        <f t="shared" si="45"/>
        <v>1.0729545401389373E-2</v>
      </c>
      <c r="S260" s="68">
        <f t="shared" si="46"/>
        <v>0</v>
      </c>
      <c r="T260" s="68">
        <f t="shared" si="47"/>
        <v>4.5801125033970896E-6</v>
      </c>
      <c r="U260" s="68">
        <f t="shared" si="48"/>
        <v>1.0724965288880164E-2</v>
      </c>
    </row>
    <row r="261" spans="3:21" x14ac:dyDescent="0.25">
      <c r="C261" s="45">
        <v>285.26980590820313</v>
      </c>
      <c r="D261" s="45">
        <v>2.11572</v>
      </c>
      <c r="F261" s="38">
        <f t="shared" si="37"/>
        <v>105.786</v>
      </c>
      <c r="I261" s="49">
        <f t="shared" si="38"/>
        <v>4.1687803140442051E-6</v>
      </c>
      <c r="J261" s="50">
        <f t="shared" si="39"/>
        <v>105.78395824087757</v>
      </c>
      <c r="K261" s="50">
        <f t="shared" si="40"/>
        <v>0</v>
      </c>
      <c r="L261" s="50">
        <f t="shared" si="41"/>
        <v>6.6156668302948871E-6</v>
      </c>
      <c r="M261" s="50">
        <f t="shared" si="42"/>
        <v>1.0951625210740565E-2</v>
      </c>
      <c r="P261" s="68">
        <f t="shared" si="43"/>
        <v>285.26980590820313</v>
      </c>
      <c r="Q261" s="68">
        <f t="shared" si="44"/>
        <v>1.300000000000523E-2</v>
      </c>
      <c r="R261" s="68">
        <f t="shared" si="45"/>
        <v>1.0958240877570802E-2</v>
      </c>
      <c r="S261" s="68">
        <f t="shared" si="46"/>
        <v>0</v>
      </c>
      <c r="T261" s="68">
        <f t="shared" si="47"/>
        <v>6.6156668302948871E-6</v>
      </c>
      <c r="U261" s="68">
        <f t="shared" si="48"/>
        <v>1.0951625210740565E-2</v>
      </c>
    </row>
    <row r="262" spans="3:21" x14ac:dyDescent="0.25">
      <c r="C262" s="45">
        <v>286.462158203125</v>
      </c>
      <c r="D262" s="45">
        <v>2.1157300000000001</v>
      </c>
      <c r="F262" s="38">
        <f t="shared" si="37"/>
        <v>105.7865</v>
      </c>
      <c r="I262" s="49">
        <f t="shared" si="38"/>
        <v>5.3011931302987947E-6</v>
      </c>
      <c r="J262" s="50">
        <f t="shared" si="39"/>
        <v>105.7841975679966</v>
      </c>
      <c r="K262" s="50">
        <f t="shared" si="40"/>
        <v>0</v>
      </c>
      <c r="L262" s="50">
        <f t="shared" si="41"/>
        <v>9.5843360693841389E-6</v>
      </c>
      <c r="M262" s="50">
        <f t="shared" si="42"/>
        <v>1.1187983660527794E-2</v>
      </c>
      <c r="P262" s="68">
        <f t="shared" si="43"/>
        <v>286.462158203125</v>
      </c>
      <c r="Q262" s="68">
        <f t="shared" si="44"/>
        <v>1.3500000000007617E-2</v>
      </c>
      <c r="R262" s="68">
        <f t="shared" si="45"/>
        <v>1.1197567996603652E-2</v>
      </c>
      <c r="S262" s="68">
        <f t="shared" si="46"/>
        <v>0</v>
      </c>
      <c r="T262" s="68">
        <f t="shared" si="47"/>
        <v>9.5843360693841389E-6</v>
      </c>
      <c r="U262" s="68">
        <f t="shared" si="48"/>
        <v>1.1187983660527794E-2</v>
      </c>
    </row>
    <row r="263" spans="3:21" x14ac:dyDescent="0.25">
      <c r="C263" s="45">
        <v>287.68154907226563</v>
      </c>
      <c r="D263" s="45">
        <v>2.11572</v>
      </c>
      <c r="F263" s="38">
        <f t="shared" si="37"/>
        <v>105.786</v>
      </c>
      <c r="I263" s="49">
        <f t="shared" si="38"/>
        <v>2.4111479195365572E-6</v>
      </c>
      <c r="J263" s="50">
        <f t="shared" si="39"/>
        <v>105.7844472128544</v>
      </c>
      <c r="K263" s="50">
        <f t="shared" si="40"/>
        <v>0</v>
      </c>
      <c r="L263" s="50">
        <f t="shared" si="41"/>
        <v>1.389731642605349E-5</v>
      </c>
      <c r="M263" s="50">
        <f t="shared" si="42"/>
        <v>1.1433315537982949E-2</v>
      </c>
      <c r="P263" s="68">
        <f t="shared" si="43"/>
        <v>287.68154907226563</v>
      </c>
      <c r="Q263" s="68">
        <f t="shared" si="44"/>
        <v>1.300000000000523E-2</v>
      </c>
      <c r="R263" s="68">
        <f t="shared" si="45"/>
        <v>1.144721285440653E-2</v>
      </c>
      <c r="S263" s="68">
        <f t="shared" si="46"/>
        <v>0</v>
      </c>
      <c r="T263" s="68">
        <f t="shared" si="47"/>
        <v>1.389731642605349E-5</v>
      </c>
      <c r="U263" s="68">
        <f t="shared" si="48"/>
        <v>1.1433315537982949E-2</v>
      </c>
    </row>
    <row r="264" spans="3:21" x14ac:dyDescent="0.25">
      <c r="C264" s="45">
        <v>288.91461181640625</v>
      </c>
      <c r="D264" s="45">
        <v>2.1157400000000002</v>
      </c>
      <c r="F264" s="38">
        <f t="shared" si="37"/>
        <v>105.78700000000001</v>
      </c>
      <c r="I264" s="49">
        <f t="shared" si="38"/>
        <v>5.2661054379550301E-6</v>
      </c>
      <c r="J264" s="50">
        <f t="shared" si="39"/>
        <v>105.78470520034907</v>
      </c>
      <c r="K264" s="50">
        <f t="shared" si="40"/>
        <v>0</v>
      </c>
      <c r="L264" s="50">
        <f t="shared" si="41"/>
        <v>2.0079203177760368E-5</v>
      </c>
      <c r="M264" s="50">
        <f t="shared" si="42"/>
        <v>1.1685121145898906E-2</v>
      </c>
      <c r="P264" s="68">
        <f t="shared" si="43"/>
        <v>288.91461181640625</v>
      </c>
      <c r="Q264" s="68">
        <f t="shared" si="44"/>
        <v>1.4000000000010004E-2</v>
      </c>
      <c r="R264" s="68">
        <f t="shared" si="45"/>
        <v>1.1705200349069855E-2</v>
      </c>
      <c r="S264" s="68">
        <f t="shared" si="46"/>
        <v>0</v>
      </c>
      <c r="T264" s="68">
        <f t="shared" si="47"/>
        <v>2.0079203177760368E-5</v>
      </c>
      <c r="U264" s="68">
        <f t="shared" si="48"/>
        <v>1.1685121145898906E-2</v>
      </c>
    </row>
    <row r="265" spans="3:21" x14ac:dyDescent="0.25">
      <c r="C265" s="45">
        <v>290.14517211914063</v>
      </c>
      <c r="D265" s="45">
        <v>2.1157300000000001</v>
      </c>
      <c r="F265" s="38">
        <f t="shared" si="37"/>
        <v>105.7865</v>
      </c>
      <c r="I265" s="49">
        <f t="shared" si="38"/>
        <v>2.3442086475666964E-6</v>
      </c>
      <c r="J265" s="50">
        <f t="shared" si="39"/>
        <v>105.78496891912442</v>
      </c>
      <c r="K265" s="50">
        <f t="shared" si="40"/>
        <v>0</v>
      </c>
      <c r="L265" s="50">
        <f t="shared" si="41"/>
        <v>2.8765143457879463E-5</v>
      </c>
      <c r="M265" s="50">
        <f t="shared" si="42"/>
        <v>1.1940153980963696E-2</v>
      </c>
      <c r="P265" s="68">
        <f t="shared" si="43"/>
        <v>290.14517211914063</v>
      </c>
      <c r="Q265" s="68">
        <f t="shared" si="44"/>
        <v>1.3500000000007617E-2</v>
      </c>
      <c r="R265" s="68">
        <f t="shared" si="45"/>
        <v>1.1968919124427657E-2</v>
      </c>
      <c r="S265" s="68">
        <f t="shared" si="46"/>
        <v>0</v>
      </c>
      <c r="T265" s="68">
        <f t="shared" si="47"/>
        <v>2.8765143457879463E-5</v>
      </c>
      <c r="U265" s="68">
        <f t="shared" si="48"/>
        <v>1.1940153980963696E-2</v>
      </c>
    </row>
    <row r="266" spans="3:21" x14ac:dyDescent="0.25">
      <c r="C266" s="45">
        <v>291.440185546875</v>
      </c>
      <c r="D266" s="45">
        <v>2.1157400000000002</v>
      </c>
      <c r="F266" s="38">
        <f t="shared" si="37"/>
        <v>105.78700000000001</v>
      </c>
      <c r="I266" s="49">
        <f t="shared" si="38"/>
        <v>3.0477342441554642E-6</v>
      </c>
      <c r="J266" s="50">
        <f t="shared" si="39"/>
        <v>105.78525422388488</v>
      </c>
      <c r="K266" s="50">
        <f t="shared" si="40"/>
        <v>0</v>
      </c>
      <c r="L266" s="50">
        <f t="shared" si="41"/>
        <v>4.1641543925293034E-5</v>
      </c>
      <c r="M266" s="50">
        <f t="shared" si="42"/>
        <v>1.2212582340949275E-2</v>
      </c>
      <c r="P266" s="68">
        <f t="shared" si="43"/>
        <v>291.440185546875</v>
      </c>
      <c r="Q266" s="68">
        <f t="shared" si="44"/>
        <v>1.4000000000010004E-2</v>
      </c>
      <c r="R266" s="68">
        <f t="shared" si="45"/>
        <v>1.2254223884880844E-2</v>
      </c>
      <c r="S266" s="68">
        <f t="shared" si="46"/>
        <v>0</v>
      </c>
      <c r="T266" s="68">
        <f t="shared" si="47"/>
        <v>4.1641543925293034E-5</v>
      </c>
      <c r="U266" s="68">
        <f t="shared" si="48"/>
        <v>1.2212582340949275E-2</v>
      </c>
    </row>
    <row r="267" spans="3:21" x14ac:dyDescent="0.25">
      <c r="C267" s="45">
        <v>292.63760375976563</v>
      </c>
      <c r="D267" s="45">
        <v>2.1157300000000001</v>
      </c>
      <c r="F267" s="38">
        <f t="shared" si="37"/>
        <v>105.7865</v>
      </c>
      <c r="I267" s="49">
        <f t="shared" si="38"/>
        <v>9.4800382628719602E-7</v>
      </c>
      <c r="J267" s="50">
        <f t="shared" si="39"/>
        <v>105.78552634511952</v>
      </c>
      <c r="K267" s="50">
        <f t="shared" si="40"/>
        <v>0</v>
      </c>
      <c r="L267" s="50">
        <f t="shared" si="41"/>
        <v>5.8178254175081587E-5</v>
      </c>
      <c r="M267" s="50">
        <f t="shared" si="42"/>
        <v>1.2468166865354053E-2</v>
      </c>
      <c r="P267" s="68">
        <f t="shared" si="43"/>
        <v>292.63760375976563</v>
      </c>
      <c r="Q267" s="68">
        <f t="shared" si="44"/>
        <v>1.3500000000007617E-2</v>
      </c>
      <c r="R267" s="68">
        <f t="shared" si="45"/>
        <v>1.2526345119525217E-2</v>
      </c>
      <c r="S267" s="68">
        <f t="shared" si="46"/>
        <v>0</v>
      </c>
      <c r="T267" s="68">
        <f t="shared" si="47"/>
        <v>5.8178254175081587E-5</v>
      </c>
      <c r="U267" s="68">
        <f t="shared" si="48"/>
        <v>1.2468166865354053E-2</v>
      </c>
    </row>
    <row r="268" spans="3:21" x14ac:dyDescent="0.25">
      <c r="C268" s="45">
        <v>293.82962036132813</v>
      </c>
      <c r="D268" s="45">
        <v>2.1157599999999999</v>
      </c>
      <c r="F268" s="38">
        <f t="shared" si="37"/>
        <v>105.788</v>
      </c>
      <c r="I268" s="49">
        <f t="shared" si="38"/>
        <v>4.8106182053462171E-6</v>
      </c>
      <c r="J268" s="50">
        <f t="shared" si="39"/>
        <v>105.78580668784589</v>
      </c>
      <c r="K268" s="50">
        <f t="shared" si="40"/>
        <v>0</v>
      </c>
      <c r="L268" s="50">
        <f t="shared" si="41"/>
        <v>8.0569783328372768E-5</v>
      </c>
      <c r="M268" s="50">
        <f t="shared" si="42"/>
        <v>1.2726118062564575E-2</v>
      </c>
      <c r="P268" s="68">
        <f t="shared" si="43"/>
        <v>293.82962036132813</v>
      </c>
      <c r="Q268" s="68">
        <f t="shared" si="44"/>
        <v>1.5000000000000568E-2</v>
      </c>
      <c r="R268" s="68">
        <f t="shared" si="45"/>
        <v>1.2806687845895226E-2</v>
      </c>
      <c r="S268" s="68">
        <f t="shared" si="46"/>
        <v>0</v>
      </c>
      <c r="T268" s="68">
        <f t="shared" si="47"/>
        <v>8.0569783328372768E-5</v>
      </c>
      <c r="U268" s="68">
        <f t="shared" si="48"/>
        <v>1.2726118062564575E-2</v>
      </c>
    </row>
    <row r="269" spans="3:21" x14ac:dyDescent="0.25">
      <c r="C269" s="45">
        <v>295.081787109375</v>
      </c>
      <c r="D269" s="45">
        <v>2.1157599999999999</v>
      </c>
      <c r="F269" s="38">
        <f t="shared" si="37"/>
        <v>105.788</v>
      </c>
      <c r="I269" s="49">
        <f t="shared" si="38"/>
        <v>3.5592242459310767E-6</v>
      </c>
      <c r="J269" s="50">
        <f t="shared" si="39"/>
        <v>105.7861134093592</v>
      </c>
      <c r="K269" s="50">
        <f t="shared" si="40"/>
        <v>0</v>
      </c>
      <c r="L269" s="50">
        <f t="shared" si="41"/>
        <v>1.1254240850346017E-4</v>
      </c>
      <c r="M269" s="50">
        <f t="shared" si="42"/>
        <v>1.300086695069777E-2</v>
      </c>
      <c r="P269" s="68">
        <f t="shared" si="43"/>
        <v>295.081787109375</v>
      </c>
      <c r="Q269" s="68">
        <f t="shared" si="44"/>
        <v>1.5000000000000568E-2</v>
      </c>
      <c r="R269" s="68">
        <f t="shared" si="45"/>
        <v>1.3113409359206685E-2</v>
      </c>
      <c r="S269" s="68">
        <f t="shared" si="46"/>
        <v>0</v>
      </c>
      <c r="T269" s="68">
        <f t="shared" si="47"/>
        <v>1.1254240850346017E-4</v>
      </c>
      <c r="U269" s="68">
        <f t="shared" si="48"/>
        <v>1.300086695069777E-2</v>
      </c>
    </row>
    <row r="270" spans="3:21" x14ac:dyDescent="0.25">
      <c r="C270" s="45">
        <v>296.32672119140625</v>
      </c>
      <c r="D270" s="45">
        <v>2.11578</v>
      </c>
      <c r="F270" s="38">
        <f t="shared" si="37"/>
        <v>105.789</v>
      </c>
      <c r="I270" s="49">
        <f t="shared" si="38"/>
        <v>6.5868046592540957E-6</v>
      </c>
      <c r="J270" s="50">
        <f t="shared" si="39"/>
        <v>105.78643352290888</v>
      </c>
      <c r="K270" s="50">
        <f t="shared" si="40"/>
        <v>0</v>
      </c>
      <c r="L270" s="50">
        <f t="shared" si="41"/>
        <v>1.5565569084570534E-4</v>
      </c>
      <c r="M270" s="50">
        <f t="shared" si="42"/>
        <v>1.3277867218042824E-2</v>
      </c>
      <c r="P270" s="68">
        <f t="shared" si="43"/>
        <v>296.32672119140625</v>
      </c>
      <c r="Q270" s="68">
        <f t="shared" si="44"/>
        <v>1.6000000000005343E-2</v>
      </c>
      <c r="R270" s="68">
        <f t="shared" si="45"/>
        <v>1.3433522908883333E-2</v>
      </c>
      <c r="S270" s="68">
        <f t="shared" si="46"/>
        <v>0</v>
      </c>
      <c r="T270" s="68">
        <f t="shared" si="47"/>
        <v>1.5565569084570534E-4</v>
      </c>
      <c r="U270" s="68">
        <f t="shared" si="48"/>
        <v>1.3277867218042824E-2</v>
      </c>
    </row>
    <row r="271" spans="3:21" x14ac:dyDescent="0.25">
      <c r="C271" s="45">
        <v>297.56015014648438</v>
      </c>
      <c r="D271" s="45">
        <v>2.1157900000000001</v>
      </c>
      <c r="F271" s="38">
        <f t="shared" si="37"/>
        <v>105.7895</v>
      </c>
      <c r="I271" s="49">
        <f t="shared" si="38"/>
        <v>7.4581151273656397E-6</v>
      </c>
      <c r="J271" s="50">
        <f t="shared" si="39"/>
        <v>105.7867690450155</v>
      </c>
      <c r="K271" s="50">
        <f t="shared" si="40"/>
        <v>0</v>
      </c>
      <c r="L271" s="50">
        <f t="shared" si="41"/>
        <v>2.1296730927831563E-4</v>
      </c>
      <c r="M271" s="50">
        <f t="shared" si="42"/>
        <v>1.3556077706230912E-2</v>
      </c>
      <c r="P271" s="68">
        <f t="shared" si="43"/>
        <v>297.56015014648438</v>
      </c>
      <c r="Q271" s="68">
        <f t="shared" si="44"/>
        <v>1.6500000000007731E-2</v>
      </c>
      <c r="R271" s="68">
        <f t="shared" si="45"/>
        <v>1.3769045015507686E-2</v>
      </c>
      <c r="S271" s="68">
        <f t="shared" si="46"/>
        <v>0</v>
      </c>
      <c r="T271" s="68">
        <f t="shared" si="47"/>
        <v>2.1296730927831563E-4</v>
      </c>
      <c r="U271" s="68">
        <f t="shared" si="48"/>
        <v>1.3556077706230912E-2</v>
      </c>
    </row>
    <row r="272" spans="3:21" x14ac:dyDescent="0.25">
      <c r="C272" s="45">
        <v>298.80978393554688</v>
      </c>
      <c r="D272" s="45">
        <v>2.1158100000000002</v>
      </c>
      <c r="F272" s="38">
        <f t="shared" si="37"/>
        <v>105.79050000000001</v>
      </c>
      <c r="I272" s="49">
        <f t="shared" si="38"/>
        <v>1.1343207545724464E-5</v>
      </c>
      <c r="J272" s="50">
        <f t="shared" si="39"/>
        <v>105.78713203213411</v>
      </c>
      <c r="K272" s="50">
        <f t="shared" si="40"/>
        <v>0</v>
      </c>
      <c r="L272" s="50">
        <f t="shared" si="41"/>
        <v>2.9026803703136722E-4</v>
      </c>
      <c r="M272" s="50">
        <f t="shared" si="42"/>
        <v>1.3841764097088139E-2</v>
      </c>
      <c r="P272" s="68">
        <f t="shared" si="43"/>
        <v>298.80978393554688</v>
      </c>
      <c r="Q272" s="68">
        <f t="shared" si="44"/>
        <v>1.7500000000012506E-2</v>
      </c>
      <c r="R272" s="68">
        <f t="shared" si="45"/>
        <v>1.413203213411407E-2</v>
      </c>
      <c r="S272" s="68">
        <f t="shared" si="46"/>
        <v>0</v>
      </c>
      <c r="T272" s="68">
        <f t="shared" si="47"/>
        <v>2.9026803703136722E-4</v>
      </c>
      <c r="U272" s="68">
        <f t="shared" si="48"/>
        <v>1.3841764097088139E-2</v>
      </c>
    </row>
    <row r="273" spans="3:21" x14ac:dyDescent="0.25">
      <c r="C273" s="45">
        <v>300.1102294921875</v>
      </c>
      <c r="D273" s="45">
        <v>2.1158299999999999</v>
      </c>
      <c r="F273" s="38">
        <f t="shared" si="37"/>
        <v>105.7915</v>
      </c>
      <c r="I273" s="49">
        <f t="shared" si="38"/>
        <v>1.567848176402955E-5</v>
      </c>
      <c r="J273" s="50">
        <f t="shared" si="39"/>
        <v>105.78754039373624</v>
      </c>
      <c r="K273" s="50">
        <f t="shared" si="40"/>
        <v>0</v>
      </c>
      <c r="L273" s="50">
        <f t="shared" si="41"/>
        <v>3.9725217657462678E-4</v>
      </c>
      <c r="M273" s="50">
        <f t="shared" si="42"/>
        <v>1.4143141559664405E-2</v>
      </c>
      <c r="P273" s="68">
        <f t="shared" si="43"/>
        <v>300.1102294921875</v>
      </c>
      <c r="Q273" s="68">
        <f t="shared" si="44"/>
        <v>1.850000000000307E-2</v>
      </c>
      <c r="R273" s="68">
        <f t="shared" si="45"/>
        <v>1.4540393736240276E-2</v>
      </c>
      <c r="S273" s="68">
        <f t="shared" si="46"/>
        <v>0</v>
      </c>
      <c r="T273" s="68">
        <f t="shared" si="47"/>
        <v>3.9725217657462678E-4</v>
      </c>
      <c r="U273" s="68">
        <f t="shared" si="48"/>
        <v>1.4143141559664405E-2</v>
      </c>
    </row>
    <row r="274" spans="3:21" x14ac:dyDescent="0.25">
      <c r="C274" s="45">
        <v>301.34652709960938</v>
      </c>
      <c r="D274" s="45">
        <v>2.1158299999999999</v>
      </c>
      <c r="F274" s="38">
        <f t="shared" si="37"/>
        <v>105.7915</v>
      </c>
      <c r="I274" s="49">
        <f t="shared" si="38"/>
        <v>1.2499531995236185E-5</v>
      </c>
      <c r="J274" s="50">
        <f t="shared" si="39"/>
        <v>105.78796453228055</v>
      </c>
      <c r="K274" s="50">
        <f t="shared" si="40"/>
        <v>0</v>
      </c>
      <c r="L274" s="50">
        <f t="shared" si="41"/>
        <v>5.3103636107474153E-4</v>
      </c>
      <c r="M274" s="50">
        <f t="shared" si="42"/>
        <v>1.443349591947991E-2</v>
      </c>
      <c r="P274" s="68">
        <f t="shared" si="43"/>
        <v>301.34652709960938</v>
      </c>
      <c r="Q274" s="68">
        <f t="shared" si="44"/>
        <v>1.850000000000307E-2</v>
      </c>
      <c r="R274" s="68">
        <f t="shared" si="45"/>
        <v>1.4964532280558274E-2</v>
      </c>
      <c r="S274" s="68">
        <f t="shared" si="46"/>
        <v>0</v>
      </c>
      <c r="T274" s="68">
        <f t="shared" si="47"/>
        <v>5.3103636107474153E-4</v>
      </c>
      <c r="U274" s="68">
        <f t="shared" si="48"/>
        <v>1.443349591947991E-2</v>
      </c>
    </row>
    <row r="275" spans="3:21" x14ac:dyDescent="0.25">
      <c r="C275" s="45">
        <v>302.632568359375</v>
      </c>
      <c r="D275" s="45">
        <v>2.1158399999999999</v>
      </c>
      <c r="F275" s="38">
        <f t="shared" si="37"/>
        <v>105.792</v>
      </c>
      <c r="I275" s="49">
        <f t="shared" si="38"/>
        <v>1.2589940601368716E-5</v>
      </c>
      <c r="J275" s="50">
        <f t="shared" si="39"/>
        <v>105.78845176937033</v>
      </c>
      <c r="K275" s="50">
        <f t="shared" si="40"/>
        <v>0</v>
      </c>
      <c r="L275" s="50">
        <f t="shared" si="41"/>
        <v>7.1227421428783459E-4</v>
      </c>
      <c r="M275" s="50">
        <f t="shared" si="42"/>
        <v>1.4739495156044728E-2</v>
      </c>
      <c r="P275" s="68">
        <f t="shared" si="43"/>
        <v>302.632568359375</v>
      </c>
      <c r="Q275" s="68">
        <f t="shared" si="44"/>
        <v>1.9000000000005457E-2</v>
      </c>
      <c r="R275" s="68">
        <f t="shared" si="45"/>
        <v>1.5451769370329771E-2</v>
      </c>
      <c r="S275" s="68">
        <f t="shared" si="46"/>
        <v>0</v>
      </c>
      <c r="T275" s="68">
        <f t="shared" si="47"/>
        <v>7.1227421428783459E-4</v>
      </c>
      <c r="U275" s="68">
        <f t="shared" si="48"/>
        <v>1.4739495156044728E-2</v>
      </c>
    </row>
    <row r="276" spans="3:21" x14ac:dyDescent="0.25">
      <c r="C276" s="45">
        <v>303.88653564453125</v>
      </c>
      <c r="D276" s="45">
        <v>2.1158399999999999</v>
      </c>
      <c r="F276" s="38">
        <f t="shared" si="37"/>
        <v>105.792</v>
      </c>
      <c r="I276" s="49">
        <f t="shared" si="38"/>
        <v>9.1057182772956942E-6</v>
      </c>
      <c r="J276" s="50">
        <f t="shared" si="39"/>
        <v>105.78898243172782</v>
      </c>
      <c r="K276" s="50">
        <f t="shared" si="40"/>
        <v>0</v>
      </c>
      <c r="L276" s="50">
        <f t="shared" si="41"/>
        <v>9.4069318486108959E-4</v>
      </c>
      <c r="M276" s="50">
        <f t="shared" si="42"/>
        <v>1.5041738542963501E-2</v>
      </c>
      <c r="P276" s="68">
        <f t="shared" si="43"/>
        <v>303.88653564453125</v>
      </c>
      <c r="Q276" s="68">
        <f t="shared" si="44"/>
        <v>1.9000000000005457E-2</v>
      </c>
      <c r="R276" s="68">
        <f t="shared" si="45"/>
        <v>1.5982431727820767E-2</v>
      </c>
      <c r="S276" s="68">
        <f t="shared" si="46"/>
        <v>0</v>
      </c>
      <c r="T276" s="68">
        <f t="shared" si="47"/>
        <v>9.4069318486108959E-4</v>
      </c>
      <c r="U276" s="68">
        <f t="shared" si="48"/>
        <v>1.5041738542963501E-2</v>
      </c>
    </row>
    <row r="277" spans="3:21" x14ac:dyDescent="0.25">
      <c r="C277" s="45">
        <v>305.147705078125</v>
      </c>
      <c r="D277" s="45">
        <v>2.1158600000000001</v>
      </c>
      <c r="F277" s="38">
        <f t="shared" si="37"/>
        <v>105.79300000000001</v>
      </c>
      <c r="I277" s="49">
        <f t="shared" si="38"/>
        <v>1.1670110121488681E-5</v>
      </c>
      <c r="J277" s="50">
        <f t="shared" si="39"/>
        <v>105.7895838457117</v>
      </c>
      <c r="K277" s="50">
        <f t="shared" si="40"/>
        <v>0</v>
      </c>
      <c r="L277" s="50">
        <f t="shared" si="41"/>
        <v>1.2342847818722692E-3</v>
      </c>
      <c r="M277" s="50">
        <f t="shared" si="42"/>
        <v>1.5349560929842134E-2</v>
      </c>
      <c r="P277" s="68">
        <f t="shared" si="43"/>
        <v>305.147705078125</v>
      </c>
      <c r="Q277" s="68">
        <f t="shared" si="44"/>
        <v>2.0000000000010232E-2</v>
      </c>
      <c r="R277" s="68">
        <f t="shared" si="45"/>
        <v>1.6583845711707568E-2</v>
      </c>
      <c r="S277" s="68">
        <f t="shared" si="46"/>
        <v>0</v>
      </c>
      <c r="T277" s="68">
        <f t="shared" si="47"/>
        <v>1.2342847818722692E-3</v>
      </c>
      <c r="U277" s="68">
        <f t="shared" si="48"/>
        <v>1.5349560929842134E-2</v>
      </c>
    </row>
    <row r="278" spans="3:21" x14ac:dyDescent="0.25">
      <c r="C278" s="45">
        <v>306.4034423828125</v>
      </c>
      <c r="D278" s="45">
        <v>2.1158700000000001</v>
      </c>
      <c r="F278" s="38">
        <f t="shared" si="37"/>
        <v>105.79350000000001</v>
      </c>
      <c r="I278" s="49">
        <f t="shared" si="38"/>
        <v>1.0468826960959222E-5</v>
      </c>
      <c r="J278" s="50">
        <f t="shared" si="39"/>
        <v>105.7902644433306</v>
      </c>
      <c r="K278" s="50">
        <f t="shared" si="40"/>
        <v>0</v>
      </c>
      <c r="L278" s="50">
        <f t="shared" si="41"/>
        <v>1.604575454522853E-3</v>
      </c>
      <c r="M278" s="50">
        <f t="shared" si="42"/>
        <v>1.5659867876084425E-2</v>
      </c>
      <c r="P278" s="68">
        <f t="shared" si="43"/>
        <v>306.4034423828125</v>
      </c>
      <c r="Q278" s="68">
        <f t="shared" si="44"/>
        <v>2.0500000000012619E-2</v>
      </c>
      <c r="R278" s="68">
        <f t="shared" si="45"/>
        <v>1.7264443330603285E-2</v>
      </c>
      <c r="S278" s="68">
        <f t="shared" si="46"/>
        <v>0</v>
      </c>
      <c r="T278" s="68">
        <f t="shared" si="47"/>
        <v>1.604575454522853E-3</v>
      </c>
      <c r="U278" s="68">
        <f t="shared" si="48"/>
        <v>1.5659867876084425E-2</v>
      </c>
    </row>
    <row r="279" spans="3:21" x14ac:dyDescent="0.25">
      <c r="C279" s="45">
        <v>307.65777587890625</v>
      </c>
      <c r="D279" s="45">
        <v>2.1158999999999999</v>
      </c>
      <c r="F279" s="38">
        <f t="shared" si="37"/>
        <v>105.79499999999999</v>
      </c>
      <c r="I279" s="49">
        <f t="shared" si="38"/>
        <v>1.5664159007954659E-5</v>
      </c>
      <c r="J279" s="50">
        <f t="shared" si="39"/>
        <v>105.79104220275809</v>
      </c>
      <c r="K279" s="50">
        <f t="shared" si="40"/>
        <v>0</v>
      </c>
      <c r="L279" s="50">
        <f t="shared" si="41"/>
        <v>2.0685999113348968E-3</v>
      </c>
      <c r="M279" s="50">
        <f t="shared" si="42"/>
        <v>1.5973602846760748E-2</v>
      </c>
      <c r="P279" s="68">
        <f t="shared" si="43"/>
        <v>307.65777587890625</v>
      </c>
      <c r="Q279" s="68">
        <f t="shared" si="44"/>
        <v>2.199999999999136E-2</v>
      </c>
      <c r="R279" s="68">
        <f t="shared" si="45"/>
        <v>1.8042202758095982E-2</v>
      </c>
      <c r="S279" s="68">
        <f t="shared" si="46"/>
        <v>0</v>
      </c>
      <c r="T279" s="68">
        <f t="shared" si="47"/>
        <v>2.0685999113348968E-3</v>
      </c>
      <c r="U279" s="68">
        <f t="shared" si="48"/>
        <v>1.5973602846760748E-2</v>
      </c>
    </row>
    <row r="280" spans="3:21" x14ac:dyDescent="0.25">
      <c r="C280" s="45">
        <v>308.86563110351563</v>
      </c>
      <c r="D280" s="45">
        <v>2.11591</v>
      </c>
      <c r="F280" s="38">
        <f t="shared" si="37"/>
        <v>105.7955</v>
      </c>
      <c r="I280" s="49">
        <f t="shared" si="38"/>
        <v>1.2952451554914621E-5</v>
      </c>
      <c r="J280" s="50">
        <f t="shared" si="39"/>
        <v>105.79190104854786</v>
      </c>
      <c r="K280" s="50">
        <f t="shared" si="40"/>
        <v>0</v>
      </c>
      <c r="L280" s="50">
        <f t="shared" si="41"/>
        <v>2.6217917103342689E-3</v>
      </c>
      <c r="M280" s="50">
        <f t="shared" si="42"/>
        <v>1.6279256837524736E-2</v>
      </c>
      <c r="P280" s="68">
        <f t="shared" si="43"/>
        <v>308.86563110351563</v>
      </c>
      <c r="Q280" s="68">
        <f t="shared" si="44"/>
        <v>2.2500000000007958E-2</v>
      </c>
      <c r="R280" s="68">
        <f t="shared" si="45"/>
        <v>1.8901048547860455E-2</v>
      </c>
      <c r="S280" s="68">
        <f t="shared" si="46"/>
        <v>0</v>
      </c>
      <c r="T280" s="68">
        <f t="shared" si="47"/>
        <v>2.6217917103342689E-3</v>
      </c>
      <c r="U280" s="68">
        <f t="shared" si="48"/>
        <v>1.6279256837524736E-2</v>
      </c>
    </row>
    <row r="281" spans="3:21" x14ac:dyDescent="0.25">
      <c r="C281" s="45">
        <v>310.06051635742188</v>
      </c>
      <c r="D281" s="45">
        <v>2.1159400000000002</v>
      </c>
      <c r="F281" s="38">
        <f t="shared" si="37"/>
        <v>105.79700000000001</v>
      </c>
      <c r="I281" s="49">
        <f t="shared" si="38"/>
        <v>1.701375131490279E-5</v>
      </c>
      <c r="J281" s="50">
        <f t="shared" si="39"/>
        <v>105.79287522711961</v>
      </c>
      <c r="K281" s="50">
        <f t="shared" si="40"/>
        <v>0</v>
      </c>
      <c r="L281" s="50">
        <f t="shared" si="41"/>
        <v>3.2901992631568693E-3</v>
      </c>
      <c r="M281" s="50">
        <f t="shared" si="42"/>
        <v>1.6585027856454805E-2</v>
      </c>
      <c r="P281" s="68">
        <f t="shared" si="43"/>
        <v>310.06051635742188</v>
      </c>
      <c r="Q281" s="68">
        <f t="shared" si="44"/>
        <v>2.400000000001512E-2</v>
      </c>
      <c r="R281" s="68">
        <f t="shared" si="45"/>
        <v>1.9875227119612759E-2</v>
      </c>
      <c r="S281" s="68">
        <f t="shared" si="46"/>
        <v>0</v>
      </c>
      <c r="T281" s="68">
        <f t="shared" si="47"/>
        <v>3.2901992631568693E-3</v>
      </c>
      <c r="U281" s="68">
        <f t="shared" si="48"/>
        <v>1.6585027856454805E-2</v>
      </c>
    </row>
    <row r="282" spans="3:21" x14ac:dyDescent="0.25">
      <c r="C282" s="45">
        <v>311.2943115234375</v>
      </c>
      <c r="D282" s="45">
        <v>2.1159300000000001</v>
      </c>
      <c r="F282" s="38">
        <f t="shared" ref="F282:F345" si="49">D282*J$8</f>
        <v>105.79650000000001</v>
      </c>
      <c r="I282" s="49">
        <f t="shared" ref="I282:I345" si="50">(F282-J282)^2</f>
        <v>6.0903042013344775E-6</v>
      </c>
      <c r="J282" s="50">
        <f t="shared" ref="J282:J345" si="51">K282+L282+M282+J$21</f>
        <v>105.79403214583063</v>
      </c>
      <c r="K282" s="50">
        <f t="shared" ref="K282:K345" si="52">K$15*EXP(-0.5*((C282-K$14)/K$16)^2)</f>
        <v>0</v>
      </c>
      <c r="L282" s="50">
        <f t="shared" ref="L282:L345" si="53">L$15*EXP(-0.5*((C282-L$14)/L$16)^2)</f>
        <v>4.127867401573203E-3</v>
      </c>
      <c r="M282" s="50">
        <f t="shared" ref="M282:M345" si="54">M$15*EXP(-0.5*((C282-M$14)/M$16)^2)</f>
        <v>1.6904278429057895E-2</v>
      </c>
      <c r="P282" s="68">
        <f t="shared" ref="P282:P345" si="55">C282</f>
        <v>311.2943115234375</v>
      </c>
      <c r="Q282" s="68">
        <f t="shared" ref="Q282:Q345" si="56">F282-J$21</f>
        <v>2.3500000000012733E-2</v>
      </c>
      <c r="R282" s="68">
        <f t="shared" ref="R282:R345" si="57">J282-J$21</f>
        <v>2.1032145830631066E-2</v>
      </c>
      <c r="S282" s="68">
        <f t="shared" ref="S282:S345" si="58">K282</f>
        <v>0</v>
      </c>
      <c r="T282" s="68">
        <f t="shared" ref="T282:T345" si="59">L282</f>
        <v>4.127867401573203E-3</v>
      </c>
      <c r="U282" s="68">
        <f t="shared" ref="U282:U345" si="60">M282</f>
        <v>1.6904278429057895E-2</v>
      </c>
    </row>
    <row r="283" spans="3:21" x14ac:dyDescent="0.25">
      <c r="C283" s="45">
        <v>312.51043701171875</v>
      </c>
      <c r="D283" s="45">
        <v>2.1159599999999998</v>
      </c>
      <c r="F283" s="38">
        <f t="shared" si="49"/>
        <v>105.79799999999999</v>
      </c>
      <c r="I283" s="49">
        <f t="shared" si="50"/>
        <v>7.0479100571733151E-6</v>
      </c>
      <c r="J283" s="50">
        <f t="shared" si="51"/>
        <v>105.79534520997869</v>
      </c>
      <c r="K283" s="50">
        <f t="shared" si="52"/>
        <v>0</v>
      </c>
      <c r="L283" s="50">
        <f t="shared" si="53"/>
        <v>5.1227778173020848E-3</v>
      </c>
      <c r="M283" s="50">
        <f t="shared" si="54"/>
        <v>1.7222432161399934E-2</v>
      </c>
      <c r="P283" s="68">
        <f t="shared" si="55"/>
        <v>312.51043701171875</v>
      </c>
      <c r="Q283" s="68">
        <f t="shared" si="56"/>
        <v>2.4999999999991473E-2</v>
      </c>
      <c r="R283" s="68">
        <f t="shared" si="57"/>
        <v>2.234520997869538E-2</v>
      </c>
      <c r="S283" s="68">
        <f t="shared" si="58"/>
        <v>0</v>
      </c>
      <c r="T283" s="68">
        <f t="shared" si="59"/>
        <v>5.1227778173020848E-3</v>
      </c>
      <c r="U283" s="68">
        <f t="shared" si="60"/>
        <v>1.7222432161399934E-2</v>
      </c>
    </row>
    <row r="284" spans="3:21" x14ac:dyDescent="0.25">
      <c r="C284" s="45">
        <v>313.73883056640625</v>
      </c>
      <c r="D284" s="45">
        <v>2.1159599999999998</v>
      </c>
      <c r="F284" s="38">
        <f t="shared" si="49"/>
        <v>105.79799999999999</v>
      </c>
      <c r="I284" s="49">
        <f t="shared" si="50"/>
        <v>1.2773115907539349E-6</v>
      </c>
      <c r="J284" s="50">
        <f t="shared" si="51"/>
        <v>105.79686981789486</v>
      </c>
      <c r="K284" s="50">
        <f t="shared" si="52"/>
        <v>0</v>
      </c>
      <c r="L284" s="50">
        <f t="shared" si="53"/>
        <v>6.3225496344761177E-3</v>
      </c>
      <c r="M284" s="50">
        <f t="shared" si="54"/>
        <v>1.7547268260386509E-2</v>
      </c>
      <c r="P284" s="68">
        <f t="shared" si="55"/>
        <v>313.73883056640625</v>
      </c>
      <c r="Q284" s="68">
        <f t="shared" si="56"/>
        <v>2.4999999999991473E-2</v>
      </c>
      <c r="R284" s="68">
        <f t="shared" si="57"/>
        <v>2.3869817894862422E-2</v>
      </c>
      <c r="S284" s="68">
        <f t="shared" si="58"/>
        <v>0</v>
      </c>
      <c r="T284" s="68">
        <f t="shared" si="59"/>
        <v>6.3225496344761177E-3</v>
      </c>
      <c r="U284" s="68">
        <f t="shared" si="60"/>
        <v>1.7547268260386509E-2</v>
      </c>
    </row>
    <row r="285" spans="3:21" x14ac:dyDescent="0.25">
      <c r="C285" s="45">
        <v>314.95458984375</v>
      </c>
      <c r="D285" s="45">
        <v>2.1160299999999999</v>
      </c>
      <c r="F285" s="38">
        <f t="shared" si="49"/>
        <v>105.80149999999999</v>
      </c>
      <c r="I285" s="49">
        <f t="shared" si="50"/>
        <v>8.4123575668512653E-6</v>
      </c>
      <c r="J285" s="50">
        <f t="shared" si="51"/>
        <v>105.79859959355143</v>
      </c>
      <c r="K285" s="50">
        <f t="shared" si="52"/>
        <v>0</v>
      </c>
      <c r="L285" s="50">
        <f t="shared" si="53"/>
        <v>7.7274248879340814E-3</v>
      </c>
      <c r="M285" s="50">
        <f t="shared" si="54"/>
        <v>1.7872168663497827E-2</v>
      </c>
      <c r="P285" s="68">
        <f t="shared" si="55"/>
        <v>314.95458984375</v>
      </c>
      <c r="Q285" s="68">
        <f t="shared" si="56"/>
        <v>2.8499999999993975E-2</v>
      </c>
      <c r="R285" s="68">
        <f t="shared" si="57"/>
        <v>2.5599593551433486E-2</v>
      </c>
      <c r="S285" s="68">
        <f t="shared" si="58"/>
        <v>0</v>
      </c>
      <c r="T285" s="68">
        <f t="shared" si="59"/>
        <v>7.7274248879340814E-3</v>
      </c>
      <c r="U285" s="68">
        <f t="shared" si="60"/>
        <v>1.7872168663497827E-2</v>
      </c>
    </row>
    <row r="286" spans="3:21" x14ac:dyDescent="0.25">
      <c r="C286" s="45">
        <v>316.17254638671875</v>
      </c>
      <c r="D286" s="45">
        <v>2.1160399999999999</v>
      </c>
      <c r="F286" s="38">
        <f t="shared" si="49"/>
        <v>105.80199999999999</v>
      </c>
      <c r="I286" s="49">
        <f t="shared" si="50"/>
        <v>2.023573673545685E-6</v>
      </c>
      <c r="J286" s="50">
        <f t="shared" si="51"/>
        <v>105.80057747630123</v>
      </c>
      <c r="K286" s="50">
        <f t="shared" si="52"/>
        <v>0</v>
      </c>
      <c r="L286" s="50">
        <f t="shared" si="53"/>
        <v>9.3764565179876597E-3</v>
      </c>
      <c r="M286" s="50">
        <f t="shared" si="54"/>
        <v>1.8201019783248524E-2</v>
      </c>
      <c r="P286" s="68">
        <f t="shared" si="55"/>
        <v>316.17254638671875</v>
      </c>
      <c r="Q286" s="68">
        <f t="shared" si="56"/>
        <v>2.8999999999996362E-2</v>
      </c>
      <c r="R286" s="68">
        <f t="shared" si="57"/>
        <v>2.7577476301232196E-2</v>
      </c>
      <c r="S286" s="68">
        <f t="shared" si="58"/>
        <v>0</v>
      </c>
      <c r="T286" s="68">
        <f t="shared" si="59"/>
        <v>9.3764565179876597E-3</v>
      </c>
      <c r="U286" s="68">
        <f t="shared" si="60"/>
        <v>1.8201019783248524E-2</v>
      </c>
    </row>
    <row r="287" spans="3:21" x14ac:dyDescent="0.25">
      <c r="C287" s="45">
        <v>317.39337158203125</v>
      </c>
      <c r="D287" s="45">
        <v>2.1160899999999998</v>
      </c>
      <c r="F287" s="38">
        <f t="shared" si="49"/>
        <v>105.80449999999999</v>
      </c>
      <c r="I287" s="49">
        <f t="shared" si="50"/>
        <v>2.7884926386375912E-6</v>
      </c>
      <c r="J287" s="50">
        <f t="shared" si="51"/>
        <v>105.80283012196892</v>
      </c>
      <c r="K287" s="50">
        <f t="shared" si="52"/>
        <v>0</v>
      </c>
      <c r="L287" s="50">
        <f t="shared" si="53"/>
        <v>1.1296133646984771E-2</v>
      </c>
      <c r="M287" s="50">
        <f t="shared" si="54"/>
        <v>1.8533988321949118E-2</v>
      </c>
      <c r="P287" s="68">
        <f t="shared" si="55"/>
        <v>317.39337158203125</v>
      </c>
      <c r="Q287" s="68">
        <f t="shared" si="56"/>
        <v>3.1499999999994088E-2</v>
      </c>
      <c r="R287" s="68">
        <f t="shared" si="57"/>
        <v>2.983012196892787E-2</v>
      </c>
      <c r="S287" s="68">
        <f t="shared" si="58"/>
        <v>0</v>
      </c>
      <c r="T287" s="68">
        <f t="shared" si="59"/>
        <v>1.1296133646984771E-2</v>
      </c>
      <c r="U287" s="68">
        <f t="shared" si="60"/>
        <v>1.8533988321949118E-2</v>
      </c>
    </row>
    <row r="288" spans="3:21" x14ac:dyDescent="0.25">
      <c r="C288" s="45">
        <v>318.64877319335938</v>
      </c>
      <c r="D288" s="45">
        <v>2.1161300000000001</v>
      </c>
      <c r="F288" s="38">
        <f t="shared" si="49"/>
        <v>105.8065</v>
      </c>
      <c r="I288" s="49">
        <f t="shared" si="50"/>
        <v>1.0979044506211142E-6</v>
      </c>
      <c r="J288" s="50">
        <f t="shared" si="51"/>
        <v>105.80545219064204</v>
      </c>
      <c r="K288" s="50">
        <f t="shared" si="52"/>
        <v>0</v>
      </c>
      <c r="L288" s="50">
        <f t="shared" si="53"/>
        <v>1.357235288436638E-2</v>
      </c>
      <c r="M288" s="50">
        <f t="shared" si="54"/>
        <v>1.8879837757683808E-2</v>
      </c>
      <c r="P288" s="68">
        <f t="shared" si="55"/>
        <v>318.64877319335938</v>
      </c>
      <c r="Q288" s="68">
        <f t="shared" si="56"/>
        <v>3.3500000000003638E-2</v>
      </c>
      <c r="R288" s="68">
        <f t="shared" si="57"/>
        <v>3.2452190642047185E-2</v>
      </c>
      <c r="S288" s="68">
        <f t="shared" si="58"/>
        <v>0</v>
      </c>
      <c r="T288" s="68">
        <f t="shared" si="59"/>
        <v>1.357235288436638E-2</v>
      </c>
      <c r="U288" s="68">
        <f t="shared" si="60"/>
        <v>1.8879837757683808E-2</v>
      </c>
    </row>
    <row r="289" spans="3:21" x14ac:dyDescent="0.25">
      <c r="C289" s="45">
        <v>319.8980712890625</v>
      </c>
      <c r="D289" s="45">
        <v>2.1161599999999998</v>
      </c>
      <c r="F289" s="38">
        <f t="shared" si="49"/>
        <v>105.80799999999999</v>
      </c>
      <c r="I289" s="49">
        <f t="shared" si="50"/>
        <v>1.5218960167276499E-7</v>
      </c>
      <c r="J289" s="50">
        <f t="shared" si="51"/>
        <v>105.80839011485702</v>
      </c>
      <c r="K289" s="50">
        <f t="shared" si="52"/>
        <v>0</v>
      </c>
      <c r="L289" s="50">
        <f t="shared" si="53"/>
        <v>1.6162678673941094E-2</v>
      </c>
      <c r="M289" s="50">
        <f t="shared" si="54"/>
        <v>1.9227436183075916E-2</v>
      </c>
      <c r="P289" s="68">
        <f t="shared" si="55"/>
        <v>319.8980712890625</v>
      </c>
      <c r="Q289" s="68">
        <f t="shared" si="56"/>
        <v>3.4999999999996589E-2</v>
      </c>
      <c r="R289" s="68">
        <f t="shared" si="57"/>
        <v>3.5390114857023036E-2</v>
      </c>
      <c r="S289" s="68">
        <f t="shared" si="58"/>
        <v>0</v>
      </c>
      <c r="T289" s="68">
        <f t="shared" si="59"/>
        <v>1.6162678673941094E-2</v>
      </c>
      <c r="U289" s="68">
        <f t="shared" si="60"/>
        <v>1.9227436183075916E-2</v>
      </c>
    </row>
    <row r="290" spans="3:21" x14ac:dyDescent="0.25">
      <c r="C290" s="45">
        <v>321.08389282226563</v>
      </c>
      <c r="D290" s="45">
        <v>2.1162000000000001</v>
      </c>
      <c r="F290" s="38">
        <f t="shared" si="49"/>
        <v>105.81</v>
      </c>
      <c r="I290" s="49">
        <f t="shared" si="50"/>
        <v>2.2418520317620711E-6</v>
      </c>
      <c r="J290" s="50">
        <f t="shared" si="51"/>
        <v>105.81149728154726</v>
      </c>
      <c r="K290" s="50">
        <f t="shared" si="52"/>
        <v>0</v>
      </c>
      <c r="L290" s="50">
        <f t="shared" si="53"/>
        <v>1.8936783894065806E-2</v>
      </c>
      <c r="M290" s="50">
        <f t="shared" si="54"/>
        <v>1.9560497653202606E-2</v>
      </c>
      <c r="P290" s="68">
        <f t="shared" si="55"/>
        <v>321.08389282226563</v>
      </c>
      <c r="Q290" s="68">
        <f t="shared" si="56"/>
        <v>3.7000000000006139E-2</v>
      </c>
      <c r="R290" s="68">
        <f t="shared" si="57"/>
        <v>3.8497281547265061E-2</v>
      </c>
      <c r="S290" s="68">
        <f t="shared" si="58"/>
        <v>0</v>
      </c>
      <c r="T290" s="68">
        <f t="shared" si="59"/>
        <v>1.8936783894065806E-2</v>
      </c>
      <c r="U290" s="68">
        <f t="shared" si="60"/>
        <v>1.9560497653202606E-2</v>
      </c>
    </row>
    <row r="291" spans="3:21" x14ac:dyDescent="0.25">
      <c r="C291" s="45">
        <v>322.29318237304688</v>
      </c>
      <c r="D291" s="45">
        <v>2.11625</v>
      </c>
      <c r="F291" s="38">
        <f t="shared" si="49"/>
        <v>105.8125</v>
      </c>
      <c r="I291" s="49">
        <f t="shared" si="50"/>
        <v>6.2274484943922066E-6</v>
      </c>
      <c r="J291" s="50">
        <f t="shared" si="51"/>
        <v>105.81499548562296</v>
      </c>
      <c r="K291" s="50">
        <f t="shared" si="52"/>
        <v>0</v>
      </c>
      <c r="L291" s="50">
        <f t="shared" si="53"/>
        <v>2.2092244093947132E-2</v>
      </c>
      <c r="M291" s="50">
        <f t="shared" si="54"/>
        <v>1.9903241529021065E-2</v>
      </c>
      <c r="P291" s="68">
        <f t="shared" si="55"/>
        <v>322.29318237304688</v>
      </c>
      <c r="Q291" s="68">
        <f t="shared" si="56"/>
        <v>3.9500000000003865E-2</v>
      </c>
      <c r="R291" s="68">
        <f t="shared" si="57"/>
        <v>4.1995485622962292E-2</v>
      </c>
      <c r="S291" s="68">
        <f t="shared" si="58"/>
        <v>0</v>
      </c>
      <c r="T291" s="68">
        <f t="shared" si="59"/>
        <v>2.2092244093947132E-2</v>
      </c>
      <c r="U291" s="68">
        <f t="shared" si="60"/>
        <v>1.9903241529021065E-2</v>
      </c>
    </row>
    <row r="292" spans="3:21" x14ac:dyDescent="0.25">
      <c r="C292" s="45">
        <v>323.5233154296875</v>
      </c>
      <c r="D292" s="45">
        <v>2.1162999999999998</v>
      </c>
      <c r="F292" s="38">
        <f t="shared" si="49"/>
        <v>105.815</v>
      </c>
      <c r="I292" s="49">
        <f t="shared" si="50"/>
        <v>1.5204657434411714E-5</v>
      </c>
      <c r="J292" s="50">
        <f t="shared" si="51"/>
        <v>105.81889931499553</v>
      </c>
      <c r="K292" s="50">
        <f t="shared" si="52"/>
        <v>0</v>
      </c>
      <c r="L292" s="50">
        <f t="shared" si="53"/>
        <v>2.5644266101964054E-2</v>
      </c>
      <c r="M292" s="50">
        <f t="shared" si="54"/>
        <v>2.0255048893571635E-2</v>
      </c>
      <c r="P292" s="68">
        <f t="shared" si="55"/>
        <v>323.5233154296875</v>
      </c>
      <c r="Q292" s="68">
        <f t="shared" si="56"/>
        <v>4.2000000000001592E-2</v>
      </c>
      <c r="R292" s="68">
        <f t="shared" si="57"/>
        <v>4.5899314995537566E-2</v>
      </c>
      <c r="S292" s="68">
        <f t="shared" si="58"/>
        <v>0</v>
      </c>
      <c r="T292" s="68">
        <f t="shared" si="59"/>
        <v>2.5644266101964054E-2</v>
      </c>
      <c r="U292" s="68">
        <f t="shared" si="60"/>
        <v>2.0255048893571635E-2</v>
      </c>
    </row>
    <row r="293" spans="3:21" x14ac:dyDescent="0.25">
      <c r="C293" s="45">
        <v>324.75311279296875</v>
      </c>
      <c r="D293" s="45">
        <v>2.1163599999999998</v>
      </c>
      <c r="F293" s="38">
        <f t="shared" si="49"/>
        <v>105.81799999999998</v>
      </c>
      <c r="I293" s="49">
        <f t="shared" si="50"/>
        <v>2.6485376332979385E-5</v>
      </c>
      <c r="J293" s="50">
        <f t="shared" si="51"/>
        <v>105.82314639449837</v>
      </c>
      <c r="K293" s="50">
        <f t="shared" si="52"/>
        <v>0</v>
      </c>
      <c r="L293" s="50">
        <f t="shared" si="53"/>
        <v>2.953650236665355E-2</v>
      </c>
      <c r="M293" s="50">
        <f t="shared" si="54"/>
        <v>2.0609892131720015E-2</v>
      </c>
      <c r="P293" s="68">
        <f t="shared" si="55"/>
        <v>324.75311279296875</v>
      </c>
      <c r="Q293" s="68">
        <f t="shared" si="56"/>
        <v>4.4999999999987494E-2</v>
      </c>
      <c r="R293" s="68">
        <f t="shared" si="57"/>
        <v>5.0146394498369773E-2</v>
      </c>
      <c r="S293" s="68">
        <f t="shared" si="58"/>
        <v>0</v>
      </c>
      <c r="T293" s="68">
        <f t="shared" si="59"/>
        <v>2.953650236665355E-2</v>
      </c>
      <c r="U293" s="68">
        <f t="shared" si="60"/>
        <v>2.0609892131720015E-2</v>
      </c>
    </row>
    <row r="294" spans="3:21" x14ac:dyDescent="0.25">
      <c r="C294" s="45">
        <v>325.97055053710938</v>
      </c>
      <c r="D294" s="45">
        <v>2.1164700000000001</v>
      </c>
      <c r="F294" s="38">
        <f t="shared" si="49"/>
        <v>105.82350000000001</v>
      </c>
      <c r="I294" s="49">
        <f t="shared" si="50"/>
        <v>1.7449477315074281E-5</v>
      </c>
      <c r="J294" s="50">
        <f t="shared" si="51"/>
        <v>105.82767725715215</v>
      </c>
      <c r="K294" s="50">
        <f t="shared" si="52"/>
        <v>0</v>
      </c>
      <c r="L294" s="50">
        <f t="shared" si="53"/>
        <v>3.3713054879098453E-2</v>
      </c>
      <c r="M294" s="50">
        <f t="shared" si="54"/>
        <v>2.0964202273050583E-2</v>
      </c>
      <c r="P294" s="68">
        <f t="shared" si="55"/>
        <v>325.97055053710938</v>
      </c>
      <c r="Q294" s="68">
        <f t="shared" si="56"/>
        <v>5.0500000000013756E-2</v>
      </c>
      <c r="R294" s="68">
        <f t="shared" si="57"/>
        <v>5.4677257152150105E-2</v>
      </c>
      <c r="S294" s="68">
        <f t="shared" si="58"/>
        <v>0</v>
      </c>
      <c r="T294" s="68">
        <f t="shared" si="59"/>
        <v>3.3713054879098453E-2</v>
      </c>
      <c r="U294" s="68">
        <f t="shared" si="60"/>
        <v>2.0964202273050583E-2</v>
      </c>
    </row>
    <row r="295" spans="3:21" x14ac:dyDescent="0.25">
      <c r="C295" s="45">
        <v>327.230712890625</v>
      </c>
      <c r="D295" s="45">
        <v>2.1165500000000002</v>
      </c>
      <c r="F295" s="38">
        <f t="shared" si="49"/>
        <v>105.82750000000001</v>
      </c>
      <c r="I295" s="49">
        <f t="shared" si="50"/>
        <v>2.6888977466288486E-5</v>
      </c>
      <c r="J295" s="50">
        <f t="shared" si="51"/>
        <v>105.83268545826967</v>
      </c>
      <c r="K295" s="50">
        <f t="shared" si="52"/>
        <v>0</v>
      </c>
      <c r="L295" s="50">
        <f t="shared" si="53"/>
        <v>3.835138979377585E-2</v>
      </c>
      <c r="M295" s="50">
        <f t="shared" si="54"/>
        <v>2.1334068475890769E-2</v>
      </c>
      <c r="P295" s="68">
        <f t="shared" si="55"/>
        <v>327.230712890625</v>
      </c>
      <c r="Q295" s="68">
        <f t="shared" si="56"/>
        <v>5.4500000000018645E-2</v>
      </c>
      <c r="R295" s="68">
        <f t="shared" si="57"/>
        <v>5.9685458269669311E-2</v>
      </c>
      <c r="S295" s="68">
        <f t="shared" si="58"/>
        <v>0</v>
      </c>
      <c r="T295" s="68">
        <f t="shared" si="59"/>
        <v>3.835138979377585E-2</v>
      </c>
      <c r="U295" s="68">
        <f t="shared" si="60"/>
        <v>2.1334068475890769E-2</v>
      </c>
    </row>
    <row r="296" spans="3:21" x14ac:dyDescent="0.25">
      <c r="C296" s="45">
        <v>328.42623901367188</v>
      </c>
      <c r="D296" s="45">
        <v>2.1166399999999999</v>
      </c>
      <c r="F296" s="38">
        <f t="shared" si="49"/>
        <v>105.83199999999999</v>
      </c>
      <c r="I296" s="49">
        <f t="shared" si="50"/>
        <v>3.2531586940252257E-5</v>
      </c>
      <c r="J296" s="50">
        <f t="shared" si="51"/>
        <v>105.83770364681061</v>
      </c>
      <c r="K296" s="50">
        <f t="shared" si="52"/>
        <v>0</v>
      </c>
      <c r="L296" s="50">
        <f t="shared" si="53"/>
        <v>4.3015802618795437E-2</v>
      </c>
      <c r="M296" s="50">
        <f t="shared" si="54"/>
        <v>2.168784419181519E-2</v>
      </c>
      <c r="P296" s="68">
        <f t="shared" si="55"/>
        <v>328.42623901367188</v>
      </c>
      <c r="Q296" s="68">
        <f t="shared" si="56"/>
        <v>5.8999999999997499E-2</v>
      </c>
      <c r="R296" s="68">
        <f t="shared" si="57"/>
        <v>6.4703646810613691E-2</v>
      </c>
      <c r="S296" s="68">
        <f t="shared" si="58"/>
        <v>0</v>
      </c>
      <c r="T296" s="68">
        <f t="shared" si="59"/>
        <v>4.3015802618795437E-2</v>
      </c>
      <c r="U296" s="68">
        <f t="shared" si="60"/>
        <v>2.168784419181519E-2</v>
      </c>
    </row>
    <row r="297" spans="3:21" x14ac:dyDescent="0.25">
      <c r="C297" s="45">
        <v>329.676513671875</v>
      </c>
      <c r="D297" s="45">
        <v>2.1167500000000001</v>
      </c>
      <c r="F297" s="38">
        <f t="shared" si="49"/>
        <v>105.83750000000001</v>
      </c>
      <c r="I297" s="49">
        <f t="shared" si="50"/>
        <v>3.2310970491431291E-5</v>
      </c>
      <c r="J297" s="50">
        <f t="shared" si="51"/>
        <v>105.84318427396344</v>
      </c>
      <c r="K297" s="50">
        <f t="shared" si="52"/>
        <v>0</v>
      </c>
      <c r="L297" s="50">
        <f t="shared" si="53"/>
        <v>4.812351268133095E-2</v>
      </c>
      <c r="M297" s="50">
        <f t="shared" si="54"/>
        <v>2.2060761282115038E-2</v>
      </c>
      <c r="P297" s="68">
        <f t="shared" si="55"/>
        <v>329.676513671875</v>
      </c>
      <c r="Q297" s="68">
        <f t="shared" si="56"/>
        <v>6.450000000000955E-2</v>
      </c>
      <c r="R297" s="68">
        <f t="shared" si="57"/>
        <v>7.0184273963448618E-2</v>
      </c>
      <c r="S297" s="68">
        <f t="shared" si="58"/>
        <v>0</v>
      </c>
      <c r="T297" s="68">
        <f t="shared" si="59"/>
        <v>4.812351268133095E-2</v>
      </c>
      <c r="U297" s="68">
        <f t="shared" si="60"/>
        <v>2.2060761282115038E-2</v>
      </c>
    </row>
    <row r="298" spans="3:21" x14ac:dyDescent="0.25">
      <c r="C298" s="45">
        <v>330.8642578125</v>
      </c>
      <c r="D298" s="45">
        <v>2.1168499999999999</v>
      </c>
      <c r="F298" s="38">
        <f t="shared" si="49"/>
        <v>105.8425</v>
      </c>
      <c r="I298" s="49">
        <f t="shared" si="50"/>
        <v>3.6708143875021727E-5</v>
      </c>
      <c r="J298" s="50">
        <f t="shared" si="51"/>
        <v>105.84855872460795</v>
      </c>
      <c r="K298" s="50">
        <f t="shared" si="52"/>
        <v>0</v>
      </c>
      <c r="L298" s="50">
        <f t="shared" si="53"/>
        <v>5.3140970620340393E-2</v>
      </c>
      <c r="M298" s="50">
        <f t="shared" si="54"/>
        <v>2.241775398762302E-2</v>
      </c>
      <c r="P298" s="68">
        <f t="shared" si="55"/>
        <v>330.8642578125</v>
      </c>
      <c r="Q298" s="68">
        <f t="shared" si="56"/>
        <v>6.9500000000005002E-2</v>
      </c>
      <c r="R298" s="68">
        <f t="shared" si="57"/>
        <v>7.5558724607958538E-2</v>
      </c>
      <c r="S298" s="68">
        <f t="shared" si="58"/>
        <v>0</v>
      </c>
      <c r="T298" s="68">
        <f t="shared" si="59"/>
        <v>5.3140970620340393E-2</v>
      </c>
      <c r="U298" s="68">
        <f t="shared" si="60"/>
        <v>2.241775398762302E-2</v>
      </c>
    </row>
    <row r="299" spans="3:21" x14ac:dyDescent="0.25">
      <c r="C299" s="45">
        <v>332.10995483398438</v>
      </c>
      <c r="D299" s="45">
        <v>2.1169699999999998</v>
      </c>
      <c r="F299" s="38">
        <f t="shared" si="49"/>
        <v>105.84849999999999</v>
      </c>
      <c r="I299" s="49">
        <f t="shared" si="50"/>
        <v>3.3701201600433031E-5</v>
      </c>
      <c r="J299" s="50">
        <f t="shared" si="51"/>
        <v>105.85430527360253</v>
      </c>
      <c r="K299" s="50">
        <f t="shared" si="52"/>
        <v>0</v>
      </c>
      <c r="L299" s="50">
        <f t="shared" si="53"/>
        <v>5.8510318065774509E-2</v>
      </c>
      <c r="M299" s="50">
        <f t="shared" si="54"/>
        <v>2.2794955536770328E-2</v>
      </c>
      <c r="P299" s="68">
        <f t="shared" si="55"/>
        <v>332.10995483398438</v>
      </c>
      <c r="Q299" s="68">
        <f t="shared" si="56"/>
        <v>7.5499999999991019E-2</v>
      </c>
      <c r="R299" s="68">
        <f t="shared" si="57"/>
        <v>8.1305273602538364E-2</v>
      </c>
      <c r="S299" s="68">
        <f t="shared" si="58"/>
        <v>0</v>
      </c>
      <c r="T299" s="68">
        <f t="shared" si="59"/>
        <v>5.8510318065774509E-2</v>
      </c>
      <c r="U299" s="68">
        <f t="shared" si="60"/>
        <v>2.2794955536770328E-2</v>
      </c>
    </row>
    <row r="300" spans="3:21" x14ac:dyDescent="0.25">
      <c r="C300" s="45">
        <v>333.36978149414063</v>
      </c>
      <c r="D300" s="45">
        <v>2.1170900000000001</v>
      </c>
      <c r="F300" s="38">
        <f t="shared" si="49"/>
        <v>105.8545</v>
      </c>
      <c r="I300" s="49">
        <f t="shared" si="50"/>
        <v>3.1952983567588427E-5</v>
      </c>
      <c r="J300" s="50">
        <f t="shared" si="51"/>
        <v>105.86015269701714</v>
      </c>
      <c r="K300" s="50">
        <f t="shared" si="52"/>
        <v>0</v>
      </c>
      <c r="L300" s="50">
        <f t="shared" si="53"/>
        <v>6.3973424941737661E-2</v>
      </c>
      <c r="M300" s="50">
        <f t="shared" si="54"/>
        <v>2.3179272075401922E-2</v>
      </c>
      <c r="P300" s="68">
        <f t="shared" si="55"/>
        <v>333.36978149414063</v>
      </c>
      <c r="Q300" s="68">
        <f t="shared" si="56"/>
        <v>8.1500000000005457E-2</v>
      </c>
      <c r="R300" s="68">
        <f t="shared" si="57"/>
        <v>8.7152697017145897E-2</v>
      </c>
      <c r="S300" s="68">
        <f t="shared" si="58"/>
        <v>0</v>
      </c>
      <c r="T300" s="68">
        <f t="shared" si="59"/>
        <v>6.3973424941737661E-2</v>
      </c>
      <c r="U300" s="68">
        <f t="shared" si="60"/>
        <v>2.3179272075401922E-2</v>
      </c>
    </row>
    <row r="301" spans="3:21" x14ac:dyDescent="0.25">
      <c r="C301" s="45">
        <v>334.62890625</v>
      </c>
      <c r="D301" s="45">
        <v>2.1172</v>
      </c>
      <c r="F301" s="38">
        <f t="shared" si="49"/>
        <v>105.86</v>
      </c>
      <c r="I301" s="49">
        <f t="shared" si="50"/>
        <v>3.5326347912028316E-5</v>
      </c>
      <c r="J301" s="50">
        <f t="shared" si="51"/>
        <v>105.86594359721987</v>
      </c>
      <c r="K301" s="50">
        <f t="shared" si="52"/>
        <v>0</v>
      </c>
      <c r="L301" s="50">
        <f t="shared" si="53"/>
        <v>6.9377445875379751E-2</v>
      </c>
      <c r="M301" s="50">
        <f t="shared" si="54"/>
        <v>2.3566151344498968E-2</v>
      </c>
      <c r="P301" s="68">
        <f t="shared" si="55"/>
        <v>334.62890625</v>
      </c>
      <c r="Q301" s="68">
        <f t="shared" si="56"/>
        <v>8.7000000000003297E-2</v>
      </c>
      <c r="R301" s="68">
        <f t="shared" si="57"/>
        <v>9.2943597219871776E-2</v>
      </c>
      <c r="S301" s="68">
        <f t="shared" si="58"/>
        <v>0</v>
      </c>
      <c r="T301" s="68">
        <f t="shared" si="59"/>
        <v>6.9377445875379751E-2</v>
      </c>
      <c r="U301" s="68">
        <f t="shared" si="60"/>
        <v>2.3566151344498968E-2</v>
      </c>
    </row>
    <row r="302" spans="3:21" x14ac:dyDescent="0.25">
      <c r="C302" s="45">
        <v>335.81240844726563</v>
      </c>
      <c r="D302" s="45">
        <v>2.1173700000000002</v>
      </c>
      <c r="F302" s="38">
        <f t="shared" si="49"/>
        <v>105.86850000000001</v>
      </c>
      <c r="I302" s="49">
        <f t="shared" si="50"/>
        <v>7.5763516739053998E-6</v>
      </c>
      <c r="J302" s="50">
        <f t="shared" si="51"/>
        <v>105.871252517334</v>
      </c>
      <c r="K302" s="50">
        <f t="shared" si="52"/>
        <v>0</v>
      </c>
      <c r="L302" s="50">
        <f t="shared" si="53"/>
        <v>7.4320259452023404E-2</v>
      </c>
      <c r="M302" s="50">
        <f t="shared" si="54"/>
        <v>2.3932257881975619E-2</v>
      </c>
      <c r="P302" s="68">
        <f t="shared" si="55"/>
        <v>335.81240844726563</v>
      </c>
      <c r="Q302" s="68">
        <f t="shared" si="56"/>
        <v>9.5500000000015461E-2</v>
      </c>
      <c r="R302" s="68">
        <f t="shared" si="57"/>
        <v>9.8252517334003642E-2</v>
      </c>
      <c r="S302" s="68">
        <f t="shared" si="58"/>
        <v>0</v>
      </c>
      <c r="T302" s="68">
        <f t="shared" si="59"/>
        <v>7.4320259452023404E-2</v>
      </c>
      <c r="U302" s="68">
        <f t="shared" si="60"/>
        <v>2.3932257881975619E-2</v>
      </c>
    </row>
    <row r="303" spans="3:21" x14ac:dyDescent="0.25">
      <c r="C303" s="45">
        <v>337.09695434570313</v>
      </c>
      <c r="D303" s="45">
        <v>2.11747</v>
      </c>
      <c r="F303" s="38">
        <f t="shared" si="49"/>
        <v>105.87349999999999</v>
      </c>
      <c r="I303" s="49">
        <f t="shared" si="50"/>
        <v>1.0687700232327903E-5</v>
      </c>
      <c r="J303" s="50">
        <f t="shared" si="51"/>
        <v>105.8767692048318</v>
      </c>
      <c r="K303" s="50">
        <f t="shared" si="52"/>
        <v>0</v>
      </c>
      <c r="L303" s="50">
        <f t="shared" si="53"/>
        <v>7.9436959622478417E-2</v>
      </c>
      <c r="M303" s="50">
        <f t="shared" si="54"/>
        <v>2.4332245209333699E-2</v>
      </c>
      <c r="P303" s="68">
        <f t="shared" si="55"/>
        <v>337.09695434570313</v>
      </c>
      <c r="Q303" s="68">
        <f t="shared" si="56"/>
        <v>0.1004999999999967</v>
      </c>
      <c r="R303" s="68">
        <f t="shared" si="57"/>
        <v>0.10376920483180641</v>
      </c>
      <c r="S303" s="68">
        <f t="shared" si="58"/>
        <v>0</v>
      </c>
      <c r="T303" s="68">
        <f t="shared" si="59"/>
        <v>7.9436959622478417E-2</v>
      </c>
      <c r="U303" s="68">
        <f t="shared" si="60"/>
        <v>2.4332245209333699E-2</v>
      </c>
    </row>
    <row r="304" spans="3:21" x14ac:dyDescent="0.25">
      <c r="C304" s="45">
        <v>338.35394287109375</v>
      </c>
      <c r="D304" s="45">
        <v>2.1175999999999999</v>
      </c>
      <c r="F304" s="38">
        <f t="shared" si="49"/>
        <v>105.88</v>
      </c>
      <c r="I304" s="49">
        <f t="shared" si="50"/>
        <v>3.3133635648771584E-6</v>
      </c>
      <c r="J304" s="50">
        <f t="shared" si="51"/>
        <v>105.88182026469637</v>
      </c>
      <c r="K304" s="50">
        <f t="shared" si="52"/>
        <v>0</v>
      </c>
      <c r="L304" s="50">
        <f t="shared" si="53"/>
        <v>8.40940496540942E-2</v>
      </c>
      <c r="M304" s="50">
        <f t="shared" si="54"/>
        <v>2.4726215042275682E-2</v>
      </c>
      <c r="P304" s="68">
        <f t="shared" si="55"/>
        <v>338.35394287109375</v>
      </c>
      <c r="Q304" s="68">
        <f t="shared" si="56"/>
        <v>0.10699999999999932</v>
      </c>
      <c r="R304" s="68">
        <f t="shared" si="57"/>
        <v>0.10882026469637651</v>
      </c>
      <c r="S304" s="68">
        <f t="shared" si="58"/>
        <v>0</v>
      </c>
      <c r="T304" s="68">
        <f t="shared" si="59"/>
        <v>8.40940496540942E-2</v>
      </c>
      <c r="U304" s="68">
        <f t="shared" si="60"/>
        <v>2.4726215042275682E-2</v>
      </c>
    </row>
    <row r="305" spans="3:21" x14ac:dyDescent="0.25">
      <c r="C305" s="45">
        <v>339.5802001953125</v>
      </c>
      <c r="D305" s="45">
        <v>2.1177100000000002</v>
      </c>
      <c r="F305" s="38">
        <f t="shared" si="49"/>
        <v>105.88550000000001</v>
      </c>
      <c r="I305" s="49">
        <f t="shared" si="50"/>
        <v>6.7688848375315901E-7</v>
      </c>
      <c r="J305" s="50">
        <f t="shared" si="51"/>
        <v>105.88632273232814</v>
      </c>
      <c r="K305" s="50">
        <f t="shared" si="52"/>
        <v>0</v>
      </c>
      <c r="L305" s="50">
        <f t="shared" si="53"/>
        <v>8.8209815901107352E-2</v>
      </c>
      <c r="M305" s="50">
        <f t="shared" si="54"/>
        <v>2.5112916427029019E-2</v>
      </c>
      <c r="P305" s="68">
        <f t="shared" si="55"/>
        <v>339.5802001953125</v>
      </c>
      <c r="Q305" s="68">
        <f t="shared" si="56"/>
        <v>0.11250000000001137</v>
      </c>
      <c r="R305" s="68">
        <f t="shared" si="57"/>
        <v>0.11332273232814316</v>
      </c>
      <c r="S305" s="68">
        <f t="shared" si="58"/>
        <v>0</v>
      </c>
      <c r="T305" s="68">
        <f t="shared" si="59"/>
        <v>8.8209815901107352E-2</v>
      </c>
      <c r="U305" s="68">
        <f t="shared" si="60"/>
        <v>2.5112916427029019E-2</v>
      </c>
    </row>
    <row r="306" spans="3:21" x14ac:dyDescent="0.25">
      <c r="C306" s="45">
        <v>340.8184814453125</v>
      </c>
      <c r="D306" s="45">
        <v>2.1178400000000002</v>
      </c>
      <c r="F306" s="38">
        <f t="shared" si="49"/>
        <v>105.89200000000001</v>
      </c>
      <c r="I306" s="49">
        <f t="shared" si="50"/>
        <v>2.7041861904103976E-6</v>
      </c>
      <c r="J306" s="50">
        <f t="shared" si="51"/>
        <v>105.89035555900368</v>
      </c>
      <c r="K306" s="50">
        <f t="shared" si="52"/>
        <v>0</v>
      </c>
      <c r="L306" s="50">
        <f t="shared" si="53"/>
        <v>9.1849862344871067E-2</v>
      </c>
      <c r="M306" s="50">
        <f t="shared" si="54"/>
        <v>2.5505696658820094E-2</v>
      </c>
      <c r="P306" s="68">
        <f t="shared" si="55"/>
        <v>340.8184814453125</v>
      </c>
      <c r="Q306" s="68">
        <f t="shared" si="56"/>
        <v>0.11900000000001398</v>
      </c>
      <c r="R306" s="68">
        <f t="shared" si="57"/>
        <v>0.11735555900368411</v>
      </c>
      <c r="S306" s="68">
        <f t="shared" si="58"/>
        <v>0</v>
      </c>
      <c r="T306" s="68">
        <f t="shared" si="59"/>
        <v>9.1849862344871067E-2</v>
      </c>
      <c r="U306" s="68">
        <f t="shared" si="60"/>
        <v>2.5505696658820094E-2</v>
      </c>
    </row>
    <row r="307" spans="3:21" x14ac:dyDescent="0.25">
      <c r="C307" s="45">
        <v>342.01858520507813</v>
      </c>
      <c r="D307" s="45">
        <v>2.1179100000000002</v>
      </c>
      <c r="F307" s="38">
        <f t="shared" si="49"/>
        <v>105.89550000000001</v>
      </c>
      <c r="I307" s="49">
        <f t="shared" si="50"/>
        <v>3.2529393047853767E-6</v>
      </c>
      <c r="J307" s="50">
        <f t="shared" si="51"/>
        <v>105.89369640933005</v>
      </c>
      <c r="K307" s="50">
        <f t="shared" si="52"/>
        <v>0</v>
      </c>
      <c r="L307" s="50">
        <f t="shared" si="53"/>
        <v>9.4807928383992685E-2</v>
      </c>
      <c r="M307" s="50">
        <f t="shared" si="54"/>
        <v>2.5888480946059663E-2</v>
      </c>
      <c r="P307" s="68">
        <f t="shared" si="55"/>
        <v>342.01858520507813</v>
      </c>
      <c r="Q307" s="68">
        <f t="shared" si="56"/>
        <v>0.12250000000001648</v>
      </c>
      <c r="R307" s="68">
        <f t="shared" si="57"/>
        <v>0.12069640933005132</v>
      </c>
      <c r="S307" s="68">
        <f t="shared" si="58"/>
        <v>0</v>
      </c>
      <c r="T307" s="68">
        <f t="shared" si="59"/>
        <v>9.4807928383992685E-2</v>
      </c>
      <c r="U307" s="68">
        <f t="shared" si="60"/>
        <v>2.5888480946059663E-2</v>
      </c>
    </row>
    <row r="308" spans="3:21" x14ac:dyDescent="0.25">
      <c r="C308" s="45">
        <v>343.23495483398438</v>
      </c>
      <c r="D308" s="45">
        <v>2.1179899999999998</v>
      </c>
      <c r="F308" s="38">
        <f t="shared" si="49"/>
        <v>105.89949999999999</v>
      </c>
      <c r="I308" s="49">
        <f t="shared" si="50"/>
        <v>9.3161709410328761E-6</v>
      </c>
      <c r="J308" s="50">
        <f t="shared" si="51"/>
        <v>105.8964477596849</v>
      </c>
      <c r="K308" s="50">
        <f t="shared" si="52"/>
        <v>0</v>
      </c>
      <c r="L308" s="50">
        <f t="shared" si="53"/>
        <v>9.7169264504565298E-2</v>
      </c>
      <c r="M308" s="50">
        <f t="shared" si="54"/>
        <v>2.6278495180342247E-2</v>
      </c>
      <c r="P308" s="68">
        <f t="shared" si="55"/>
        <v>343.23495483398438</v>
      </c>
      <c r="Q308" s="68">
        <f t="shared" si="56"/>
        <v>0.12649999999999295</v>
      </c>
      <c r="R308" s="68">
        <f t="shared" si="57"/>
        <v>0.12344775968490751</v>
      </c>
      <c r="S308" s="68">
        <f t="shared" si="58"/>
        <v>0</v>
      </c>
      <c r="T308" s="68">
        <f t="shared" si="59"/>
        <v>9.7169264504565298E-2</v>
      </c>
      <c r="U308" s="68">
        <f t="shared" si="60"/>
        <v>2.6278495180342247E-2</v>
      </c>
    </row>
    <row r="309" spans="3:21" x14ac:dyDescent="0.25">
      <c r="C309" s="45">
        <v>344.49441528320313</v>
      </c>
      <c r="D309" s="45">
        <v>2.1179999999999999</v>
      </c>
      <c r="F309" s="38">
        <f t="shared" si="49"/>
        <v>105.89999999999999</v>
      </c>
      <c r="I309" s="49">
        <f t="shared" si="50"/>
        <v>2.0506065657754895E-6</v>
      </c>
      <c r="J309" s="50">
        <f t="shared" si="51"/>
        <v>105.89856800608737</v>
      </c>
      <c r="K309" s="50">
        <f t="shared" si="52"/>
        <v>0</v>
      </c>
      <c r="L309" s="50">
        <f t="shared" si="53"/>
        <v>9.8883603303837192E-2</v>
      </c>
      <c r="M309" s="50">
        <f t="shared" si="54"/>
        <v>2.6684402783540052E-2</v>
      </c>
      <c r="P309" s="68">
        <f t="shared" si="55"/>
        <v>344.49441528320313</v>
      </c>
      <c r="Q309" s="68">
        <f t="shared" si="56"/>
        <v>0.12699999999999534</v>
      </c>
      <c r="R309" s="68">
        <f t="shared" si="57"/>
        <v>0.12556800608737717</v>
      </c>
      <c r="S309" s="68">
        <f t="shared" si="58"/>
        <v>0</v>
      </c>
      <c r="T309" s="68">
        <f t="shared" si="59"/>
        <v>9.8883603303837192E-2</v>
      </c>
      <c r="U309" s="68">
        <f t="shared" si="60"/>
        <v>2.6684402783540052E-2</v>
      </c>
    </row>
    <row r="310" spans="3:21" x14ac:dyDescent="0.25">
      <c r="C310" s="45">
        <v>345.7333984375</v>
      </c>
      <c r="D310" s="45">
        <v>2.1180300000000001</v>
      </c>
      <c r="F310" s="38">
        <f t="shared" si="49"/>
        <v>105.9015</v>
      </c>
      <c r="I310" s="49">
        <f t="shared" si="50"/>
        <v>2.5886560822500238E-6</v>
      </c>
      <c r="J310" s="50">
        <f t="shared" si="51"/>
        <v>105.89989106989516</v>
      </c>
      <c r="K310" s="50">
        <f t="shared" si="52"/>
        <v>0</v>
      </c>
      <c r="L310" s="50">
        <f t="shared" si="53"/>
        <v>9.9805389182543919E-2</v>
      </c>
      <c r="M310" s="50">
        <f t="shared" si="54"/>
        <v>2.7085680712623954E-2</v>
      </c>
      <c r="P310" s="68">
        <f t="shared" si="55"/>
        <v>345.7333984375</v>
      </c>
      <c r="Q310" s="68">
        <f t="shared" si="56"/>
        <v>0.1285000000000025</v>
      </c>
      <c r="R310" s="68">
        <f t="shared" si="57"/>
        <v>0.12689106989516574</v>
      </c>
      <c r="S310" s="68">
        <f t="shared" si="58"/>
        <v>0</v>
      </c>
      <c r="T310" s="68">
        <f t="shared" si="59"/>
        <v>9.9805389182543919E-2</v>
      </c>
      <c r="U310" s="68">
        <f t="shared" si="60"/>
        <v>2.7085680712623954E-2</v>
      </c>
    </row>
    <row r="311" spans="3:21" x14ac:dyDescent="0.25">
      <c r="C311" s="45">
        <v>346.97308349609375</v>
      </c>
      <c r="D311" s="45">
        <v>2.1180300000000001</v>
      </c>
      <c r="F311" s="38">
        <f t="shared" si="49"/>
        <v>105.9015</v>
      </c>
      <c r="I311" s="49">
        <f t="shared" si="50"/>
        <v>1.1323067673384837E-6</v>
      </c>
      <c r="J311" s="50">
        <f t="shared" si="51"/>
        <v>105.90043590095981</v>
      </c>
      <c r="K311" s="50">
        <f t="shared" si="52"/>
        <v>0</v>
      </c>
      <c r="L311" s="50">
        <f t="shared" si="53"/>
        <v>9.9946853589543042E-2</v>
      </c>
      <c r="M311" s="50">
        <f t="shared" si="54"/>
        <v>2.7489047370273741E-2</v>
      </c>
      <c r="P311" s="68">
        <f t="shared" si="55"/>
        <v>346.97308349609375</v>
      </c>
      <c r="Q311" s="68">
        <f t="shared" si="56"/>
        <v>0.1285000000000025</v>
      </c>
      <c r="R311" s="68">
        <f t="shared" si="57"/>
        <v>0.12743590095981006</v>
      </c>
      <c r="S311" s="68">
        <f t="shared" si="58"/>
        <v>0</v>
      </c>
      <c r="T311" s="68">
        <f t="shared" si="59"/>
        <v>9.9946853589543042E-2</v>
      </c>
      <c r="U311" s="68">
        <f t="shared" si="60"/>
        <v>2.7489047370273741E-2</v>
      </c>
    </row>
    <row r="312" spans="3:21" x14ac:dyDescent="0.25">
      <c r="C312" s="45">
        <v>348.23431396484375</v>
      </c>
      <c r="D312" s="45">
        <v>2.1180300000000001</v>
      </c>
      <c r="F312" s="38">
        <f t="shared" si="49"/>
        <v>105.9015</v>
      </c>
      <c r="I312" s="49">
        <f t="shared" si="50"/>
        <v>1.7236517769274787E-6</v>
      </c>
      <c r="J312" s="50">
        <f t="shared" si="51"/>
        <v>105.90018712080642</v>
      </c>
      <c r="K312" s="50">
        <f t="shared" si="52"/>
        <v>0</v>
      </c>
      <c r="L312" s="50">
        <f t="shared" si="53"/>
        <v>9.9285884514971834E-2</v>
      </c>
      <c r="M312" s="50">
        <f t="shared" si="54"/>
        <v>2.7901236291454485E-2</v>
      </c>
      <c r="P312" s="68">
        <f t="shared" si="55"/>
        <v>348.23431396484375</v>
      </c>
      <c r="Q312" s="68">
        <f t="shared" si="56"/>
        <v>0.1285000000000025</v>
      </c>
      <c r="R312" s="68">
        <f t="shared" si="57"/>
        <v>0.12718712080642547</v>
      </c>
      <c r="S312" s="68">
        <f t="shared" si="58"/>
        <v>0</v>
      </c>
      <c r="T312" s="68">
        <f t="shared" si="59"/>
        <v>9.9285884514971834E-2</v>
      </c>
      <c r="U312" s="68">
        <f t="shared" si="60"/>
        <v>2.7901236291454485E-2</v>
      </c>
    </row>
    <row r="313" spans="3:21" x14ac:dyDescent="0.25">
      <c r="C313" s="45">
        <v>349.49273681640625</v>
      </c>
      <c r="D313" s="45">
        <v>2.1179800000000002</v>
      </c>
      <c r="F313" s="38">
        <f t="shared" si="49"/>
        <v>105.89900000000002</v>
      </c>
      <c r="I313" s="49">
        <f t="shared" si="50"/>
        <v>2.1747404886476048E-8</v>
      </c>
      <c r="J313" s="50">
        <f t="shared" si="51"/>
        <v>105.89914747001353</v>
      </c>
      <c r="K313" s="50">
        <f t="shared" si="52"/>
        <v>0</v>
      </c>
      <c r="L313" s="50">
        <f t="shared" si="53"/>
        <v>9.7833243279238702E-2</v>
      </c>
      <c r="M313" s="50">
        <f t="shared" si="54"/>
        <v>2.8314226734292524E-2</v>
      </c>
      <c r="P313" s="68">
        <f t="shared" si="55"/>
        <v>349.49273681640625</v>
      </c>
      <c r="Q313" s="68">
        <f t="shared" si="56"/>
        <v>0.12600000000001899</v>
      </c>
      <c r="R313" s="68">
        <f t="shared" si="57"/>
        <v>0.12614747001353521</v>
      </c>
      <c r="S313" s="68">
        <f t="shared" si="58"/>
        <v>0</v>
      </c>
      <c r="T313" s="68">
        <f t="shared" si="59"/>
        <v>9.7833243279238702E-2</v>
      </c>
      <c r="U313" s="68">
        <f t="shared" si="60"/>
        <v>2.8314226734292524E-2</v>
      </c>
    </row>
    <row r="314" spans="3:21" x14ac:dyDescent="0.25">
      <c r="C314" s="45">
        <v>350.68472290039063</v>
      </c>
      <c r="D314" s="45">
        <v>2.1179000000000001</v>
      </c>
      <c r="F314" s="38">
        <f t="shared" si="49"/>
        <v>105.89500000000001</v>
      </c>
      <c r="I314" s="49">
        <f t="shared" si="50"/>
        <v>6.0761025840209194E-6</v>
      </c>
      <c r="J314" s="50">
        <f t="shared" si="51"/>
        <v>105.89746497516906</v>
      </c>
      <c r="K314" s="50">
        <f t="shared" si="52"/>
        <v>0</v>
      </c>
      <c r="L314" s="50">
        <f t="shared" si="53"/>
        <v>9.5758072791439539E-2</v>
      </c>
      <c r="M314" s="50">
        <f t="shared" si="54"/>
        <v>2.8706902377626006E-2</v>
      </c>
      <c r="P314" s="68">
        <f t="shared" si="55"/>
        <v>350.68472290039063</v>
      </c>
      <c r="Q314" s="68">
        <f t="shared" si="56"/>
        <v>0.1220000000000141</v>
      </c>
      <c r="R314" s="68">
        <f t="shared" si="57"/>
        <v>0.12446497516906163</v>
      </c>
      <c r="S314" s="68">
        <f t="shared" si="58"/>
        <v>0</v>
      </c>
      <c r="T314" s="68">
        <f t="shared" si="59"/>
        <v>9.5758072791439539E-2</v>
      </c>
      <c r="U314" s="68">
        <f t="shared" si="60"/>
        <v>2.8706902377626006E-2</v>
      </c>
    </row>
    <row r="315" spans="3:21" x14ac:dyDescent="0.25">
      <c r="C315" s="45">
        <v>351.96786499023438</v>
      </c>
      <c r="D315" s="45">
        <v>2.11782</v>
      </c>
      <c r="F315" s="38">
        <f t="shared" si="49"/>
        <v>105.89100000000001</v>
      </c>
      <c r="I315" s="49">
        <f t="shared" si="50"/>
        <v>1.5576138030320858E-5</v>
      </c>
      <c r="J315" s="50">
        <f t="shared" si="51"/>
        <v>105.8949466616311</v>
      </c>
      <c r="K315" s="50">
        <f t="shared" si="52"/>
        <v>0</v>
      </c>
      <c r="L315" s="50">
        <f t="shared" si="53"/>
        <v>9.2815541924215469E-2</v>
      </c>
      <c r="M315" s="50">
        <f t="shared" si="54"/>
        <v>2.9131119706878428E-2</v>
      </c>
      <c r="P315" s="68">
        <f t="shared" si="55"/>
        <v>351.96786499023438</v>
      </c>
      <c r="Q315" s="68">
        <f t="shared" si="56"/>
        <v>0.11800000000000921</v>
      </c>
      <c r="R315" s="68">
        <f t="shared" si="57"/>
        <v>0.12194666163109957</v>
      </c>
      <c r="S315" s="68">
        <f t="shared" si="58"/>
        <v>0</v>
      </c>
      <c r="T315" s="68">
        <f t="shared" si="59"/>
        <v>9.2815541924215469E-2</v>
      </c>
      <c r="U315" s="68">
        <f t="shared" si="60"/>
        <v>2.9131119706878428E-2</v>
      </c>
    </row>
    <row r="316" spans="3:21" x14ac:dyDescent="0.25">
      <c r="C316" s="45">
        <v>353.28701782226563</v>
      </c>
      <c r="D316" s="45">
        <v>2.1176900000000001</v>
      </c>
      <c r="F316" s="38">
        <f t="shared" si="49"/>
        <v>105.8845</v>
      </c>
      <c r="I316" s="49">
        <f t="shared" si="50"/>
        <v>5.1363645344504536E-5</v>
      </c>
      <c r="J316" s="50">
        <f t="shared" si="51"/>
        <v>105.89166684347147</v>
      </c>
      <c r="K316" s="50">
        <f t="shared" si="52"/>
        <v>0</v>
      </c>
      <c r="L316" s="50">
        <f t="shared" si="53"/>
        <v>8.9098085729893126E-2</v>
      </c>
      <c r="M316" s="50">
        <f t="shared" si="54"/>
        <v>2.9568757741578418E-2</v>
      </c>
      <c r="P316" s="68">
        <f t="shared" si="55"/>
        <v>353.28701782226563</v>
      </c>
      <c r="Q316" s="68">
        <f t="shared" si="56"/>
        <v>0.11150000000000659</v>
      </c>
      <c r="R316" s="68">
        <f t="shared" si="57"/>
        <v>0.11866684347147327</v>
      </c>
      <c r="S316" s="68">
        <f t="shared" si="58"/>
        <v>0</v>
      </c>
      <c r="T316" s="68">
        <f t="shared" si="59"/>
        <v>8.9098085729893126E-2</v>
      </c>
      <c r="U316" s="68">
        <f t="shared" si="60"/>
        <v>2.9568757741578418E-2</v>
      </c>
    </row>
    <row r="317" spans="3:21" x14ac:dyDescent="0.25">
      <c r="C317" s="45">
        <v>354.56060791015625</v>
      </c>
      <c r="D317" s="45">
        <v>2.1175999999999999</v>
      </c>
      <c r="F317" s="38">
        <f t="shared" si="49"/>
        <v>105.88</v>
      </c>
      <c r="I317" s="49">
        <f t="shared" si="50"/>
        <v>6.2756137811998081E-5</v>
      </c>
      <c r="J317" s="50">
        <f t="shared" si="51"/>
        <v>105.88792187716466</v>
      </c>
      <c r="K317" s="50">
        <f t="shared" si="52"/>
        <v>0</v>
      </c>
      <c r="L317" s="50">
        <f t="shared" si="53"/>
        <v>8.4929259170714602E-2</v>
      </c>
      <c r="M317" s="50">
        <f t="shared" si="54"/>
        <v>2.999261799394173E-2</v>
      </c>
      <c r="P317" s="68">
        <f t="shared" si="55"/>
        <v>354.56060791015625</v>
      </c>
      <c r="Q317" s="68">
        <f t="shared" si="56"/>
        <v>0.10699999999999932</v>
      </c>
      <c r="R317" s="68">
        <f t="shared" si="57"/>
        <v>0.11492187716466162</v>
      </c>
      <c r="S317" s="68">
        <f t="shared" si="58"/>
        <v>0</v>
      </c>
      <c r="T317" s="68">
        <f t="shared" si="59"/>
        <v>8.4929259170714602E-2</v>
      </c>
      <c r="U317" s="68">
        <f t="shared" si="60"/>
        <v>2.999261799394173E-2</v>
      </c>
    </row>
    <row r="318" spans="3:21" x14ac:dyDescent="0.25">
      <c r="C318" s="45">
        <v>355.91265869140625</v>
      </c>
      <c r="D318" s="45">
        <v>2.1175000000000002</v>
      </c>
      <c r="F318" s="38">
        <f t="shared" si="49"/>
        <v>105.87500000000001</v>
      </c>
      <c r="I318" s="49">
        <f t="shared" si="50"/>
        <v>7.107154128734368E-5</v>
      </c>
      <c r="J318" s="50">
        <f t="shared" si="51"/>
        <v>105.88343039389872</v>
      </c>
      <c r="K318" s="50">
        <f t="shared" si="52"/>
        <v>0</v>
      </c>
      <c r="L318" s="50">
        <f t="shared" si="53"/>
        <v>7.9986498446824955E-2</v>
      </c>
      <c r="M318" s="50">
        <f t="shared" si="54"/>
        <v>3.0443895451899267E-2</v>
      </c>
      <c r="P318" s="68">
        <f t="shared" si="55"/>
        <v>355.91265869140625</v>
      </c>
      <c r="Q318" s="68">
        <f t="shared" si="56"/>
        <v>0.10200000000001808</v>
      </c>
      <c r="R318" s="68">
        <f t="shared" si="57"/>
        <v>0.11043039389872433</v>
      </c>
      <c r="S318" s="68">
        <f t="shared" si="58"/>
        <v>0</v>
      </c>
      <c r="T318" s="68">
        <f t="shared" si="59"/>
        <v>7.9986498446824955E-2</v>
      </c>
      <c r="U318" s="68">
        <f t="shared" si="60"/>
        <v>3.0443895451899267E-2</v>
      </c>
    </row>
    <row r="319" spans="3:21" x14ac:dyDescent="0.25">
      <c r="C319" s="45">
        <v>357.20498657226563</v>
      </c>
      <c r="D319" s="45">
        <v>2.1173899999999999</v>
      </c>
      <c r="F319" s="38">
        <f t="shared" si="49"/>
        <v>105.86949999999999</v>
      </c>
      <c r="I319" s="49">
        <f t="shared" si="50"/>
        <v>8.5553889779556809E-5</v>
      </c>
      <c r="J319" s="50">
        <f t="shared" si="51"/>
        <v>105.87874953457096</v>
      </c>
      <c r="K319" s="50">
        <f t="shared" si="52"/>
        <v>0</v>
      </c>
      <c r="L319" s="50">
        <f t="shared" si="53"/>
        <v>7.4873169532096162E-2</v>
      </c>
      <c r="M319" s="50">
        <f t="shared" si="54"/>
        <v>3.0876365038860987E-2</v>
      </c>
      <c r="P319" s="68">
        <f t="shared" si="55"/>
        <v>357.20498657226563</v>
      </c>
      <c r="Q319" s="68">
        <f t="shared" si="56"/>
        <v>9.6499999999991815E-2</v>
      </c>
      <c r="R319" s="68">
        <f t="shared" si="57"/>
        <v>0.10574953457096115</v>
      </c>
      <c r="S319" s="68">
        <f t="shared" si="58"/>
        <v>0</v>
      </c>
      <c r="T319" s="68">
        <f t="shared" si="59"/>
        <v>7.4873169532096162E-2</v>
      </c>
      <c r="U319" s="68">
        <f t="shared" si="60"/>
        <v>3.0876365038860987E-2</v>
      </c>
    </row>
    <row r="320" spans="3:21" x14ac:dyDescent="0.25">
      <c r="C320" s="45">
        <v>358.39874267578125</v>
      </c>
      <c r="D320" s="45">
        <v>2.1173099999999998</v>
      </c>
      <c r="F320" s="38">
        <f t="shared" si="49"/>
        <v>105.8655</v>
      </c>
      <c r="I320" s="49">
        <f t="shared" si="50"/>
        <v>7.5416181938933968E-5</v>
      </c>
      <c r="J320" s="50">
        <f t="shared" si="51"/>
        <v>105.87418424907167</v>
      </c>
      <c r="K320" s="50">
        <f t="shared" si="52"/>
        <v>0</v>
      </c>
      <c r="L320" s="50">
        <f t="shared" si="53"/>
        <v>6.9907535820834241E-2</v>
      </c>
      <c r="M320" s="50">
        <f t="shared" si="54"/>
        <v>3.1276713250846445E-2</v>
      </c>
      <c r="P320" s="68">
        <f t="shared" si="55"/>
        <v>358.39874267578125</v>
      </c>
      <c r="Q320" s="68">
        <f t="shared" si="56"/>
        <v>9.2500000000001137E-2</v>
      </c>
      <c r="R320" s="68">
        <f t="shared" si="57"/>
        <v>0.10118424907167878</v>
      </c>
      <c r="S320" s="68">
        <f t="shared" si="58"/>
        <v>0</v>
      </c>
      <c r="T320" s="68">
        <f t="shared" si="59"/>
        <v>6.9907535820834241E-2</v>
      </c>
      <c r="U320" s="68">
        <f t="shared" si="60"/>
        <v>3.1276713250846445E-2</v>
      </c>
    </row>
    <row r="321" spans="3:21" x14ac:dyDescent="0.25">
      <c r="C321" s="45">
        <v>359.694580078125</v>
      </c>
      <c r="D321" s="45">
        <v>2.1172200000000001</v>
      </c>
      <c r="F321" s="38">
        <f t="shared" si="49"/>
        <v>105.861</v>
      </c>
      <c r="I321" s="49">
        <f t="shared" si="50"/>
        <v>6.5087021063579234E-5</v>
      </c>
      <c r="J321" s="50">
        <f t="shared" si="51"/>
        <v>105.86906765276048</v>
      </c>
      <c r="K321" s="50">
        <f t="shared" si="52"/>
        <v>0</v>
      </c>
      <c r="L321" s="50">
        <f t="shared" si="53"/>
        <v>6.4355539034720521E-2</v>
      </c>
      <c r="M321" s="50">
        <f t="shared" si="54"/>
        <v>3.1712113725756073E-2</v>
      </c>
      <c r="P321" s="68">
        <f t="shared" si="55"/>
        <v>359.694580078125</v>
      </c>
      <c r="Q321" s="68">
        <f t="shared" si="56"/>
        <v>8.8000000000008072E-2</v>
      </c>
      <c r="R321" s="68">
        <f t="shared" si="57"/>
        <v>9.6067652760481792E-2</v>
      </c>
      <c r="S321" s="68">
        <f t="shared" si="58"/>
        <v>0</v>
      </c>
      <c r="T321" s="68">
        <f t="shared" si="59"/>
        <v>6.4355539034720521E-2</v>
      </c>
      <c r="U321" s="68">
        <f t="shared" si="60"/>
        <v>3.1712113725756073E-2</v>
      </c>
    </row>
    <row r="322" spans="3:21" x14ac:dyDescent="0.25">
      <c r="C322" s="45">
        <v>360.9293212890625</v>
      </c>
      <c r="D322" s="45">
        <v>2.11714</v>
      </c>
      <c r="F322" s="38">
        <f t="shared" si="49"/>
        <v>105.857</v>
      </c>
      <c r="I322" s="49">
        <f t="shared" si="50"/>
        <v>5.0834047284977733E-5</v>
      </c>
      <c r="J322" s="50">
        <f t="shared" si="51"/>
        <v>105.86412979994705</v>
      </c>
      <c r="K322" s="50">
        <f t="shared" si="52"/>
        <v>0</v>
      </c>
      <c r="L322" s="50">
        <f t="shared" si="53"/>
        <v>5.9002141563007246E-2</v>
      </c>
      <c r="M322" s="50">
        <f t="shared" si="54"/>
        <v>3.2127658384047554E-2</v>
      </c>
      <c r="P322" s="68">
        <f t="shared" si="55"/>
        <v>360.9293212890625</v>
      </c>
      <c r="Q322" s="68">
        <f t="shared" si="56"/>
        <v>8.4000000000003183E-2</v>
      </c>
      <c r="R322" s="68">
        <f t="shared" si="57"/>
        <v>9.1129799947054835E-2</v>
      </c>
      <c r="S322" s="68">
        <f t="shared" si="58"/>
        <v>0</v>
      </c>
      <c r="T322" s="68">
        <f t="shared" si="59"/>
        <v>5.9002141563007246E-2</v>
      </c>
      <c r="U322" s="68">
        <f t="shared" si="60"/>
        <v>3.2127658384047554E-2</v>
      </c>
    </row>
    <row r="323" spans="3:21" x14ac:dyDescent="0.25">
      <c r="C323" s="45">
        <v>362.09515380859375</v>
      </c>
      <c r="D323" s="45">
        <v>2.1170599999999999</v>
      </c>
      <c r="F323" s="38">
        <f t="shared" si="49"/>
        <v>105.85299999999999</v>
      </c>
      <c r="I323" s="49">
        <f t="shared" si="50"/>
        <v>4.211074406021647E-5</v>
      </c>
      <c r="J323" s="50">
        <f t="shared" si="51"/>
        <v>105.85948927916337</v>
      </c>
      <c r="K323" s="50">
        <f t="shared" si="52"/>
        <v>0</v>
      </c>
      <c r="L323" s="50">
        <f t="shared" si="53"/>
        <v>5.3968772255956664E-2</v>
      </c>
      <c r="M323" s="50">
        <f t="shared" si="54"/>
        <v>3.2520506907417708E-2</v>
      </c>
      <c r="P323" s="68">
        <f t="shared" si="55"/>
        <v>362.09515380859375</v>
      </c>
      <c r="Q323" s="68">
        <f t="shared" si="56"/>
        <v>7.9999999999998295E-2</v>
      </c>
      <c r="R323" s="68">
        <f t="shared" si="57"/>
        <v>8.6489279163373567E-2</v>
      </c>
      <c r="S323" s="68">
        <f t="shared" si="58"/>
        <v>0</v>
      </c>
      <c r="T323" s="68">
        <f t="shared" si="59"/>
        <v>5.3968772255956664E-2</v>
      </c>
      <c r="U323" s="68">
        <f t="shared" si="60"/>
        <v>3.2520506907417708E-2</v>
      </c>
    </row>
    <row r="324" spans="3:21" x14ac:dyDescent="0.25">
      <c r="C324" s="45">
        <v>363.38467407226563</v>
      </c>
      <c r="D324" s="45">
        <v>2.1169699999999998</v>
      </c>
      <c r="F324" s="38">
        <f t="shared" si="49"/>
        <v>105.84849999999999</v>
      </c>
      <c r="I324" s="49">
        <f t="shared" si="50"/>
        <v>3.5529202713100285E-5</v>
      </c>
      <c r="J324" s="50">
        <f t="shared" si="51"/>
        <v>105.85446063777736</v>
      </c>
      <c r="K324" s="50">
        <f t="shared" si="52"/>
        <v>0</v>
      </c>
      <c r="L324" s="50">
        <f t="shared" si="53"/>
        <v>4.8505167305273739E-2</v>
      </c>
      <c r="M324" s="50">
        <f t="shared" si="54"/>
        <v>3.2955470472091561E-2</v>
      </c>
      <c r="P324" s="68">
        <f t="shared" si="55"/>
        <v>363.38467407226563</v>
      </c>
      <c r="Q324" s="68">
        <f t="shared" si="56"/>
        <v>7.5499999999991019E-2</v>
      </c>
      <c r="R324" s="68">
        <f t="shared" si="57"/>
        <v>8.1460637777368561E-2</v>
      </c>
      <c r="S324" s="68">
        <f t="shared" si="58"/>
        <v>0</v>
      </c>
      <c r="T324" s="68">
        <f t="shared" si="59"/>
        <v>4.8505167305273739E-2</v>
      </c>
      <c r="U324" s="68">
        <f t="shared" si="60"/>
        <v>3.2955470472091561E-2</v>
      </c>
    </row>
    <row r="325" spans="3:21" x14ac:dyDescent="0.25">
      <c r="C325" s="45">
        <v>364.6600341796875</v>
      </c>
      <c r="D325" s="45">
        <v>2.1168900000000002</v>
      </c>
      <c r="F325" s="38">
        <f t="shared" si="49"/>
        <v>105.84450000000001</v>
      </c>
      <c r="I325" s="49">
        <f t="shared" si="50"/>
        <v>2.6705645162320661E-5</v>
      </c>
      <c r="J325" s="50">
        <f t="shared" si="51"/>
        <v>105.84966775049344</v>
      </c>
      <c r="K325" s="50">
        <f t="shared" si="52"/>
        <v>0</v>
      </c>
      <c r="L325" s="50">
        <f t="shared" si="53"/>
        <v>4.3281772916809548E-2</v>
      </c>
      <c r="M325" s="50">
        <f t="shared" si="54"/>
        <v>3.3385977576626043E-2</v>
      </c>
      <c r="P325" s="68">
        <f t="shared" si="55"/>
        <v>364.6600341796875</v>
      </c>
      <c r="Q325" s="68">
        <f t="shared" si="56"/>
        <v>7.1500000000014552E-2</v>
      </c>
      <c r="R325" s="68">
        <f t="shared" si="57"/>
        <v>7.6667750493442099E-2</v>
      </c>
      <c r="S325" s="68">
        <f t="shared" si="58"/>
        <v>0</v>
      </c>
      <c r="T325" s="68">
        <f t="shared" si="59"/>
        <v>4.3281772916809548E-2</v>
      </c>
      <c r="U325" s="68">
        <f t="shared" si="60"/>
        <v>3.3385977576626043E-2</v>
      </c>
    </row>
    <row r="326" spans="3:21" x14ac:dyDescent="0.25">
      <c r="C326" s="45">
        <v>365.861572265625</v>
      </c>
      <c r="D326" s="45">
        <v>2.1168300000000002</v>
      </c>
      <c r="F326" s="38">
        <f t="shared" si="49"/>
        <v>105.84150000000001</v>
      </c>
      <c r="I326" s="49">
        <f t="shared" si="50"/>
        <v>1.5000470575919042E-5</v>
      </c>
      <c r="J326" s="50">
        <f t="shared" si="51"/>
        <v>105.84537304409683</v>
      </c>
      <c r="K326" s="50">
        <f t="shared" si="52"/>
        <v>0</v>
      </c>
      <c r="L326" s="50">
        <f t="shared" si="53"/>
        <v>3.8581309379418435E-2</v>
      </c>
      <c r="M326" s="50">
        <f t="shared" si="54"/>
        <v>3.3791734717410232E-2</v>
      </c>
      <c r="P326" s="68">
        <f t="shared" si="55"/>
        <v>365.861572265625</v>
      </c>
      <c r="Q326" s="68">
        <f t="shared" si="56"/>
        <v>6.8500000000014438E-2</v>
      </c>
      <c r="R326" s="68">
        <f t="shared" si="57"/>
        <v>7.2373044096835315E-2</v>
      </c>
      <c r="S326" s="68">
        <f t="shared" si="58"/>
        <v>0</v>
      </c>
      <c r="T326" s="68">
        <f t="shared" si="59"/>
        <v>3.8581309379418435E-2</v>
      </c>
      <c r="U326" s="68">
        <f t="shared" si="60"/>
        <v>3.3791734717410232E-2</v>
      </c>
    </row>
    <row r="327" spans="3:21" x14ac:dyDescent="0.25">
      <c r="C327" s="45">
        <v>367.16342163085938</v>
      </c>
      <c r="D327" s="45">
        <v>2.1168</v>
      </c>
      <c r="F327" s="38">
        <f t="shared" si="49"/>
        <v>105.84</v>
      </c>
      <c r="I327" s="49">
        <f t="shared" si="50"/>
        <v>1.0224873435605233E-6</v>
      </c>
      <c r="J327" s="50">
        <f t="shared" si="51"/>
        <v>105.84101118116259</v>
      </c>
      <c r="K327" s="50">
        <f t="shared" si="52"/>
        <v>0</v>
      </c>
      <c r="L327" s="50">
        <f t="shared" si="53"/>
        <v>3.3779764726254227E-2</v>
      </c>
      <c r="M327" s="50">
        <f t="shared" si="54"/>
        <v>3.423141643634145E-2</v>
      </c>
      <c r="P327" s="68">
        <f t="shared" si="55"/>
        <v>367.16342163085938</v>
      </c>
      <c r="Q327" s="68">
        <f t="shared" si="56"/>
        <v>6.7000000000007276E-2</v>
      </c>
      <c r="R327" s="68">
        <f t="shared" si="57"/>
        <v>6.8011181162589196E-2</v>
      </c>
      <c r="S327" s="68">
        <f t="shared" si="58"/>
        <v>0</v>
      </c>
      <c r="T327" s="68">
        <f t="shared" si="59"/>
        <v>3.3779764726254227E-2</v>
      </c>
      <c r="U327" s="68">
        <f t="shared" si="60"/>
        <v>3.423141643634145E-2</v>
      </c>
    </row>
    <row r="328" spans="3:21" x14ac:dyDescent="0.25">
      <c r="C328" s="45">
        <v>368.433837890625</v>
      </c>
      <c r="D328" s="45">
        <v>2.1167699999999998</v>
      </c>
      <c r="F328" s="38">
        <f t="shared" si="49"/>
        <v>105.8385</v>
      </c>
      <c r="I328" s="49">
        <f t="shared" si="50"/>
        <v>2.0050064186325329E-6</v>
      </c>
      <c r="J328" s="50">
        <f t="shared" si="51"/>
        <v>105.83708401750765</v>
      </c>
      <c r="K328" s="50">
        <f t="shared" si="52"/>
        <v>0</v>
      </c>
      <c r="L328" s="50">
        <f t="shared" si="53"/>
        <v>2.9423623239806879E-2</v>
      </c>
      <c r="M328" s="50">
        <f t="shared" si="54"/>
        <v>3.4660394267853098E-2</v>
      </c>
      <c r="P328" s="68">
        <f t="shared" si="55"/>
        <v>368.433837890625</v>
      </c>
      <c r="Q328" s="68">
        <f t="shared" si="56"/>
        <v>6.5500000000000114E-2</v>
      </c>
      <c r="R328" s="68">
        <f t="shared" si="57"/>
        <v>6.4084017507653357E-2</v>
      </c>
      <c r="S328" s="68">
        <f t="shared" si="58"/>
        <v>0</v>
      </c>
      <c r="T328" s="68">
        <f t="shared" si="59"/>
        <v>2.9423623239806879E-2</v>
      </c>
      <c r="U328" s="68">
        <f t="shared" si="60"/>
        <v>3.4660394267853098E-2</v>
      </c>
    </row>
    <row r="329" spans="3:21" x14ac:dyDescent="0.25">
      <c r="C329" s="45">
        <v>369.68728637695313</v>
      </c>
      <c r="D329" s="45">
        <v>2.1166999999999998</v>
      </c>
      <c r="F329" s="38">
        <f t="shared" si="49"/>
        <v>105.83499999999999</v>
      </c>
      <c r="I329" s="49">
        <f t="shared" si="50"/>
        <v>2.0943243897191283E-6</v>
      </c>
      <c r="J329" s="50">
        <f t="shared" si="51"/>
        <v>105.8335528219219</v>
      </c>
      <c r="K329" s="50">
        <f t="shared" si="52"/>
        <v>0</v>
      </c>
      <c r="L329" s="50">
        <f t="shared" si="53"/>
        <v>2.5469400923464811E-2</v>
      </c>
      <c r="M329" s="50">
        <f t="shared" si="54"/>
        <v>3.5083420998442957E-2</v>
      </c>
      <c r="P329" s="68">
        <f t="shared" si="55"/>
        <v>369.68728637695313</v>
      </c>
      <c r="Q329" s="68">
        <f t="shared" si="56"/>
        <v>6.1999999999997613E-2</v>
      </c>
      <c r="R329" s="68">
        <f t="shared" si="57"/>
        <v>6.0552821921902478E-2</v>
      </c>
      <c r="S329" s="68">
        <f t="shared" si="58"/>
        <v>0</v>
      </c>
      <c r="T329" s="68">
        <f t="shared" si="59"/>
        <v>2.5469400923464811E-2</v>
      </c>
      <c r="U329" s="68">
        <f t="shared" si="60"/>
        <v>3.5083420998442957E-2</v>
      </c>
    </row>
    <row r="330" spans="3:21" x14ac:dyDescent="0.25">
      <c r="C330" s="45">
        <v>371.00469970703125</v>
      </c>
      <c r="D330" s="45">
        <v>2.1166700000000001</v>
      </c>
      <c r="F330" s="38">
        <f t="shared" si="49"/>
        <v>105.8335</v>
      </c>
      <c r="I330" s="49">
        <f t="shared" si="50"/>
        <v>1.0735460083558865E-5</v>
      </c>
      <c r="J330" s="50">
        <f t="shared" si="51"/>
        <v>105.83022349880459</v>
      </c>
      <c r="K330" s="50">
        <f t="shared" si="52"/>
        <v>0</v>
      </c>
      <c r="L330" s="50">
        <f t="shared" si="53"/>
        <v>2.1695849482880007E-2</v>
      </c>
      <c r="M330" s="50">
        <f t="shared" si="54"/>
        <v>3.5527649321709591E-2</v>
      </c>
      <c r="P330" s="68">
        <f t="shared" si="55"/>
        <v>371.00469970703125</v>
      </c>
      <c r="Q330" s="68">
        <f t="shared" si="56"/>
        <v>6.0500000000004661E-2</v>
      </c>
      <c r="R330" s="68">
        <f t="shared" si="57"/>
        <v>5.7223498804589212E-2</v>
      </c>
      <c r="S330" s="68">
        <f t="shared" si="58"/>
        <v>0</v>
      </c>
      <c r="T330" s="68">
        <f t="shared" si="59"/>
        <v>2.1695849482880007E-2</v>
      </c>
      <c r="U330" s="68">
        <f t="shared" si="60"/>
        <v>3.5527649321709591E-2</v>
      </c>
    </row>
    <row r="331" spans="3:21" x14ac:dyDescent="0.25">
      <c r="C331" s="45">
        <v>372.32705688476563</v>
      </c>
      <c r="D331" s="45">
        <v>2.1166299999999998</v>
      </c>
      <c r="F331" s="38">
        <f t="shared" si="49"/>
        <v>105.83149999999999</v>
      </c>
      <c r="I331" s="49">
        <f t="shared" si="50"/>
        <v>1.7817575694712105E-5</v>
      </c>
      <c r="J331" s="50">
        <f t="shared" si="51"/>
        <v>105.82727891297237</v>
      </c>
      <c r="K331" s="50">
        <f t="shared" si="52"/>
        <v>0</v>
      </c>
      <c r="L331" s="50">
        <f t="shared" si="53"/>
        <v>1.8305923029095103E-2</v>
      </c>
      <c r="M331" s="50">
        <f t="shared" si="54"/>
        <v>3.5972989943277613E-2</v>
      </c>
      <c r="P331" s="68">
        <f t="shared" si="55"/>
        <v>372.32705688476563</v>
      </c>
      <c r="Q331" s="68">
        <f t="shared" si="56"/>
        <v>5.8499999999995111E-2</v>
      </c>
      <c r="R331" s="68">
        <f t="shared" si="57"/>
        <v>5.4278912972378635E-2</v>
      </c>
      <c r="S331" s="68">
        <f t="shared" si="58"/>
        <v>0</v>
      </c>
      <c r="T331" s="68">
        <f t="shared" si="59"/>
        <v>1.8305923029095103E-2</v>
      </c>
      <c r="U331" s="68">
        <f t="shared" si="60"/>
        <v>3.5972989943277613E-2</v>
      </c>
    </row>
    <row r="332" spans="3:21" x14ac:dyDescent="0.25">
      <c r="C332" s="45">
        <v>373.59747314453125</v>
      </c>
      <c r="D332" s="45">
        <v>2.1166100000000001</v>
      </c>
      <c r="F332" s="38">
        <f t="shared" si="49"/>
        <v>105.8305</v>
      </c>
      <c r="I332" s="49">
        <f t="shared" si="50"/>
        <v>3.2277604683266189E-5</v>
      </c>
      <c r="J332" s="50">
        <f t="shared" si="51"/>
        <v>105.82481866171723</v>
      </c>
      <c r="K332" s="50">
        <f t="shared" si="52"/>
        <v>0</v>
      </c>
      <c r="L332" s="50">
        <f t="shared" si="53"/>
        <v>1.5418497542412892E-2</v>
      </c>
      <c r="M332" s="50">
        <f t="shared" si="54"/>
        <v>3.640016417481954E-2</v>
      </c>
      <c r="P332" s="68">
        <f t="shared" si="55"/>
        <v>373.59747314453125</v>
      </c>
      <c r="Q332" s="68">
        <f t="shared" si="56"/>
        <v>5.7500000000004547E-2</v>
      </c>
      <c r="R332" s="68">
        <f t="shared" si="57"/>
        <v>5.1818661717234704E-2</v>
      </c>
      <c r="S332" s="68">
        <f t="shared" si="58"/>
        <v>0</v>
      </c>
      <c r="T332" s="68">
        <f t="shared" si="59"/>
        <v>1.5418497542412892E-2</v>
      </c>
      <c r="U332" s="68">
        <f t="shared" si="60"/>
        <v>3.640016417481954E-2</v>
      </c>
    </row>
    <row r="333" spans="3:21" x14ac:dyDescent="0.25">
      <c r="C333" s="45">
        <v>374.90286254882813</v>
      </c>
      <c r="D333" s="45">
        <v>2.1166</v>
      </c>
      <c r="F333" s="38">
        <f t="shared" si="49"/>
        <v>105.83</v>
      </c>
      <c r="I333" s="49">
        <f t="shared" si="50"/>
        <v>5.3982176623147801E-5</v>
      </c>
      <c r="J333" s="50">
        <f t="shared" si="51"/>
        <v>105.82265274359892</v>
      </c>
      <c r="K333" s="50">
        <f t="shared" si="52"/>
        <v>0</v>
      </c>
      <c r="L333" s="50">
        <f t="shared" si="53"/>
        <v>1.2814487969819854E-2</v>
      </c>
      <c r="M333" s="50">
        <f t="shared" si="54"/>
        <v>3.6838255629103187E-2</v>
      </c>
      <c r="P333" s="68">
        <f t="shared" si="55"/>
        <v>374.90286254882813</v>
      </c>
      <c r="Q333" s="68">
        <f t="shared" si="56"/>
        <v>5.700000000000216E-2</v>
      </c>
      <c r="R333" s="68">
        <f t="shared" si="57"/>
        <v>4.9652743598926463E-2</v>
      </c>
      <c r="S333" s="68">
        <f t="shared" si="58"/>
        <v>0</v>
      </c>
      <c r="T333" s="68">
        <f t="shared" si="59"/>
        <v>1.2814487969819854E-2</v>
      </c>
      <c r="U333" s="68">
        <f t="shared" si="60"/>
        <v>3.6838255629103187E-2</v>
      </c>
    </row>
    <row r="334" spans="3:21" x14ac:dyDescent="0.25">
      <c r="C334" s="45">
        <v>376.24041748046875</v>
      </c>
      <c r="D334" s="45">
        <v>2.1165799999999999</v>
      </c>
      <c r="F334" s="38">
        <f t="shared" si="49"/>
        <v>105.82899999999999</v>
      </c>
      <c r="I334" s="49">
        <f t="shared" si="50"/>
        <v>6.736480542239718E-5</v>
      </c>
      <c r="J334" s="50">
        <f t="shared" si="51"/>
        <v>105.82079239344129</v>
      </c>
      <c r="K334" s="50">
        <f t="shared" si="52"/>
        <v>0</v>
      </c>
      <c r="L334" s="50">
        <f t="shared" si="53"/>
        <v>1.0506301852634131E-2</v>
      </c>
      <c r="M334" s="50">
        <f t="shared" si="54"/>
        <v>3.7286091588657935E-2</v>
      </c>
      <c r="P334" s="68">
        <f t="shared" si="55"/>
        <v>376.24041748046875</v>
      </c>
      <c r="Q334" s="68">
        <f t="shared" si="56"/>
        <v>5.5999999999997385E-2</v>
      </c>
      <c r="R334" s="68">
        <f t="shared" si="57"/>
        <v>4.7792393441298486E-2</v>
      </c>
      <c r="S334" s="68">
        <f t="shared" si="58"/>
        <v>0</v>
      </c>
      <c r="T334" s="68">
        <f t="shared" si="59"/>
        <v>1.0506301852634131E-2</v>
      </c>
      <c r="U334" s="68">
        <f t="shared" si="60"/>
        <v>3.7286091588657935E-2</v>
      </c>
    </row>
    <row r="335" spans="3:21" x14ac:dyDescent="0.25">
      <c r="C335" s="45">
        <v>377.53768920898438</v>
      </c>
      <c r="D335" s="45">
        <v>2.1165500000000002</v>
      </c>
      <c r="F335" s="38">
        <f t="shared" si="49"/>
        <v>105.82750000000001</v>
      </c>
      <c r="I335" s="49">
        <f t="shared" si="50"/>
        <v>6.7087488995098052E-5</v>
      </c>
      <c r="J335" s="50">
        <f t="shared" si="51"/>
        <v>105.81930930473068</v>
      </c>
      <c r="K335" s="50">
        <f t="shared" si="52"/>
        <v>0</v>
      </c>
      <c r="L335" s="50">
        <f t="shared" si="53"/>
        <v>8.5900419165819159E-3</v>
      </c>
      <c r="M335" s="50">
        <f t="shared" si="54"/>
        <v>3.7719262814102532E-2</v>
      </c>
      <c r="P335" s="68">
        <f t="shared" si="55"/>
        <v>377.53768920898438</v>
      </c>
      <c r="Q335" s="68">
        <f t="shared" si="56"/>
        <v>5.4500000000018645E-2</v>
      </c>
      <c r="R335" s="68">
        <f t="shared" si="57"/>
        <v>4.6309304730684175E-2</v>
      </c>
      <c r="S335" s="68">
        <f t="shared" si="58"/>
        <v>0</v>
      </c>
      <c r="T335" s="68">
        <f t="shared" si="59"/>
        <v>8.5900419165819159E-3</v>
      </c>
      <c r="U335" s="68">
        <f t="shared" si="60"/>
        <v>3.7719262814102532E-2</v>
      </c>
    </row>
    <row r="336" spans="3:21" x14ac:dyDescent="0.25">
      <c r="C336" s="45">
        <v>378.82965087890625</v>
      </c>
      <c r="D336" s="45">
        <v>2.1165500000000002</v>
      </c>
      <c r="F336" s="38">
        <f t="shared" si="49"/>
        <v>105.82750000000001</v>
      </c>
      <c r="I336" s="49">
        <f t="shared" si="50"/>
        <v>8.8012825639576371E-5</v>
      </c>
      <c r="J336" s="50">
        <f t="shared" si="51"/>
        <v>105.81811848489639</v>
      </c>
      <c r="K336" s="50">
        <f t="shared" si="52"/>
        <v>0</v>
      </c>
      <c r="L336" s="50">
        <f t="shared" si="53"/>
        <v>6.9691350373390984E-3</v>
      </c>
      <c r="M336" s="50">
        <f t="shared" si="54"/>
        <v>3.8149349859051704E-2</v>
      </c>
      <c r="P336" s="68">
        <f t="shared" si="55"/>
        <v>378.82965087890625</v>
      </c>
      <c r="Q336" s="68">
        <f t="shared" si="56"/>
        <v>5.4500000000018645E-2</v>
      </c>
      <c r="R336" s="68">
        <f t="shared" si="57"/>
        <v>4.5118484896391919E-2</v>
      </c>
      <c r="S336" s="68">
        <f t="shared" si="58"/>
        <v>0</v>
      </c>
      <c r="T336" s="68">
        <f t="shared" si="59"/>
        <v>6.9691350373390984E-3</v>
      </c>
      <c r="U336" s="68">
        <f t="shared" si="60"/>
        <v>3.8149349859051704E-2</v>
      </c>
    </row>
    <row r="337" spans="3:21" x14ac:dyDescent="0.25">
      <c r="C337" s="45">
        <v>380.21453857421875</v>
      </c>
      <c r="D337" s="45">
        <v>2.1164999999999998</v>
      </c>
      <c r="F337" s="38">
        <f t="shared" si="49"/>
        <v>105.82499999999999</v>
      </c>
      <c r="I337" s="49">
        <f t="shared" si="50"/>
        <v>6.2002959452417492E-5</v>
      </c>
      <c r="J337" s="50">
        <f t="shared" si="51"/>
        <v>105.8171258042028</v>
      </c>
      <c r="K337" s="50">
        <f t="shared" si="52"/>
        <v>0</v>
      </c>
      <c r="L337" s="50">
        <f t="shared" si="53"/>
        <v>5.5170653254278633E-3</v>
      </c>
      <c r="M337" s="50">
        <f t="shared" si="54"/>
        <v>3.8608738877384682E-2</v>
      </c>
      <c r="P337" s="68">
        <f t="shared" si="55"/>
        <v>380.21453857421875</v>
      </c>
      <c r="Q337" s="68">
        <f t="shared" si="56"/>
        <v>5.1999999999992497E-2</v>
      </c>
      <c r="R337" s="68">
        <f t="shared" si="57"/>
        <v>4.4125804202806762E-2</v>
      </c>
      <c r="S337" s="68">
        <f t="shared" si="58"/>
        <v>0</v>
      </c>
      <c r="T337" s="68">
        <f t="shared" si="59"/>
        <v>5.5170653254278633E-3</v>
      </c>
      <c r="U337" s="68">
        <f t="shared" si="60"/>
        <v>3.8608738877384682E-2</v>
      </c>
    </row>
    <row r="338" spans="3:21" x14ac:dyDescent="0.25">
      <c r="C338" s="45">
        <v>381.5174560546875</v>
      </c>
      <c r="D338" s="45">
        <v>2.1164900000000002</v>
      </c>
      <c r="F338" s="38">
        <f t="shared" si="49"/>
        <v>105.82450000000001</v>
      </c>
      <c r="I338" s="49">
        <f t="shared" si="50"/>
        <v>6.5156246015394889E-5</v>
      </c>
      <c r="J338" s="50">
        <f t="shared" si="51"/>
        <v>105.81642805810135</v>
      </c>
      <c r="K338" s="50">
        <f t="shared" si="52"/>
        <v>0</v>
      </c>
      <c r="L338" s="50">
        <f t="shared" si="53"/>
        <v>4.3888343596876697E-3</v>
      </c>
      <c r="M338" s="50">
        <f t="shared" si="54"/>
        <v>3.9039223741665657E-2</v>
      </c>
      <c r="P338" s="68">
        <f t="shared" si="55"/>
        <v>381.5174560546875</v>
      </c>
      <c r="Q338" s="68">
        <f t="shared" si="56"/>
        <v>5.1500000000018531E-2</v>
      </c>
      <c r="R338" s="68">
        <f t="shared" si="57"/>
        <v>4.3428058101355305E-2</v>
      </c>
      <c r="S338" s="68">
        <f t="shared" si="58"/>
        <v>0</v>
      </c>
      <c r="T338" s="68">
        <f t="shared" si="59"/>
        <v>4.3888343596876697E-3</v>
      </c>
      <c r="U338" s="68">
        <f t="shared" si="60"/>
        <v>3.9039223741665657E-2</v>
      </c>
    </row>
    <row r="339" spans="3:21" x14ac:dyDescent="0.25">
      <c r="C339" s="45">
        <v>382.7786865234375</v>
      </c>
      <c r="D339" s="45">
        <v>2.11646</v>
      </c>
      <c r="F339" s="38">
        <f t="shared" si="49"/>
        <v>105.82300000000001</v>
      </c>
      <c r="I339" s="49">
        <f t="shared" si="50"/>
        <v>4.9812987307299315E-5</v>
      </c>
      <c r="J339" s="50">
        <f t="shared" si="51"/>
        <v>105.81594216837073</v>
      </c>
      <c r="K339" s="50">
        <f t="shared" si="52"/>
        <v>0</v>
      </c>
      <c r="L339" s="50">
        <f t="shared" si="53"/>
        <v>3.4879731443219568E-3</v>
      </c>
      <c r="M339" s="50">
        <f t="shared" si="54"/>
        <v>3.9454195226408258E-2</v>
      </c>
      <c r="P339" s="68">
        <f t="shared" si="55"/>
        <v>382.7786865234375</v>
      </c>
      <c r="Q339" s="68">
        <f t="shared" si="56"/>
        <v>5.0000000000011369E-2</v>
      </c>
      <c r="R339" s="68">
        <f t="shared" si="57"/>
        <v>4.294216837072895E-2</v>
      </c>
      <c r="S339" s="68">
        <f t="shared" si="58"/>
        <v>0</v>
      </c>
      <c r="T339" s="68">
        <f t="shared" si="59"/>
        <v>3.4879731443219568E-3</v>
      </c>
      <c r="U339" s="68">
        <f t="shared" si="60"/>
        <v>3.9454195226408258E-2</v>
      </c>
    </row>
    <row r="340" spans="3:21" x14ac:dyDescent="0.25">
      <c r="C340" s="45">
        <v>384.067138671875</v>
      </c>
      <c r="D340" s="45">
        <v>2.1164299999999998</v>
      </c>
      <c r="F340" s="38">
        <f t="shared" si="49"/>
        <v>105.82149999999999</v>
      </c>
      <c r="I340" s="49">
        <f t="shared" si="50"/>
        <v>3.4675518536329268E-5</v>
      </c>
      <c r="J340" s="50">
        <f t="shared" si="51"/>
        <v>105.81561140776276</v>
      </c>
      <c r="K340" s="50">
        <f t="shared" si="52"/>
        <v>0</v>
      </c>
      <c r="L340" s="50">
        <f t="shared" si="53"/>
        <v>2.7352092054685655E-3</v>
      </c>
      <c r="M340" s="50">
        <f t="shared" si="54"/>
        <v>3.9876198557289966E-2</v>
      </c>
      <c r="P340" s="68">
        <f t="shared" si="55"/>
        <v>384.067138671875</v>
      </c>
      <c r="Q340" s="68">
        <f t="shared" si="56"/>
        <v>4.8499999999989996E-2</v>
      </c>
      <c r="R340" s="68">
        <f t="shared" si="57"/>
        <v>4.2611407762763065E-2</v>
      </c>
      <c r="S340" s="68">
        <f t="shared" si="58"/>
        <v>0</v>
      </c>
      <c r="T340" s="68">
        <f t="shared" si="59"/>
        <v>2.7352092054685655E-3</v>
      </c>
      <c r="U340" s="68">
        <f t="shared" si="60"/>
        <v>3.9876198557289966E-2</v>
      </c>
    </row>
    <row r="341" spans="3:21" x14ac:dyDescent="0.25">
      <c r="C341" s="45">
        <v>385.28244018554688</v>
      </c>
      <c r="D341" s="45">
        <v>2.1164499999999999</v>
      </c>
      <c r="F341" s="38">
        <f t="shared" si="49"/>
        <v>105.82249999999999</v>
      </c>
      <c r="I341" s="49">
        <f t="shared" si="50"/>
        <v>4.9982707246452304E-5</v>
      </c>
      <c r="J341" s="50">
        <f t="shared" si="51"/>
        <v>105.8154301550762</v>
      </c>
      <c r="K341" s="50">
        <f t="shared" si="52"/>
        <v>0</v>
      </c>
      <c r="L341" s="50">
        <f t="shared" si="53"/>
        <v>2.1578376441485133E-3</v>
      </c>
      <c r="M341" s="50">
        <f t="shared" si="54"/>
        <v>4.0272317432051237E-2</v>
      </c>
      <c r="P341" s="68">
        <f t="shared" si="55"/>
        <v>385.28244018554688</v>
      </c>
      <c r="Q341" s="68">
        <f t="shared" si="56"/>
        <v>4.949999999999477E-2</v>
      </c>
      <c r="R341" s="68">
        <f t="shared" si="57"/>
        <v>4.2430155076203846E-2</v>
      </c>
      <c r="S341" s="68">
        <f t="shared" si="58"/>
        <v>0</v>
      </c>
      <c r="T341" s="68">
        <f t="shared" si="59"/>
        <v>2.1578376441485133E-3</v>
      </c>
      <c r="U341" s="68">
        <f t="shared" si="60"/>
        <v>4.0272317432051237E-2</v>
      </c>
    </row>
    <row r="342" spans="3:21" x14ac:dyDescent="0.25">
      <c r="C342" s="45">
        <v>386.41717529296875</v>
      </c>
      <c r="D342" s="45">
        <v>2.1164299999999998</v>
      </c>
      <c r="F342" s="38">
        <f t="shared" si="49"/>
        <v>105.82149999999999</v>
      </c>
      <c r="I342" s="49">
        <f t="shared" si="50"/>
        <v>3.7725247175794517E-5</v>
      </c>
      <c r="J342" s="50">
        <f t="shared" si="51"/>
        <v>105.81535791182284</v>
      </c>
      <c r="K342" s="50">
        <f t="shared" si="52"/>
        <v>0</v>
      </c>
      <c r="L342" s="50">
        <f t="shared" si="53"/>
        <v>1.7175446732453194E-3</v>
      </c>
      <c r="M342" s="50">
        <f t="shared" si="54"/>
        <v>4.0640367149602251E-2</v>
      </c>
      <c r="P342" s="68">
        <f t="shared" si="55"/>
        <v>386.41717529296875</v>
      </c>
      <c r="Q342" s="68">
        <f t="shared" si="56"/>
        <v>4.8499999999989996E-2</v>
      </c>
      <c r="R342" s="68">
        <f t="shared" si="57"/>
        <v>4.2357911822847427E-2</v>
      </c>
      <c r="S342" s="68">
        <f t="shared" si="58"/>
        <v>0</v>
      </c>
      <c r="T342" s="68">
        <f t="shared" si="59"/>
        <v>1.7175446732453194E-3</v>
      </c>
      <c r="U342" s="68">
        <f t="shared" si="60"/>
        <v>4.0640367149602251E-2</v>
      </c>
    </row>
    <row r="343" spans="3:21" x14ac:dyDescent="0.25">
      <c r="C343" s="45">
        <v>387.70562744140625</v>
      </c>
      <c r="D343" s="45">
        <v>2.1164100000000001</v>
      </c>
      <c r="F343" s="38">
        <f t="shared" si="49"/>
        <v>105.82050000000001</v>
      </c>
      <c r="I343" s="49">
        <f t="shared" si="50"/>
        <v>2.6307314340797966E-5</v>
      </c>
      <c r="J343" s="50">
        <f t="shared" si="51"/>
        <v>105.81537093435988</v>
      </c>
      <c r="K343" s="50">
        <f t="shared" si="52"/>
        <v>0</v>
      </c>
      <c r="L343" s="50">
        <f t="shared" si="53"/>
        <v>1.3149204808332597E-3</v>
      </c>
      <c r="M343" s="50">
        <f t="shared" si="54"/>
        <v>4.105601387904443E-2</v>
      </c>
      <c r="P343" s="68">
        <f t="shared" si="55"/>
        <v>387.70562744140625</v>
      </c>
      <c r="Q343" s="68">
        <f t="shared" si="56"/>
        <v>4.7500000000013642E-2</v>
      </c>
      <c r="R343" s="68">
        <f t="shared" si="57"/>
        <v>4.2370934359880152E-2</v>
      </c>
      <c r="S343" s="68">
        <f t="shared" si="58"/>
        <v>0</v>
      </c>
      <c r="T343" s="68">
        <f t="shared" si="59"/>
        <v>1.3149204808332597E-3</v>
      </c>
      <c r="U343" s="68">
        <f t="shared" si="60"/>
        <v>4.105601387904443E-2</v>
      </c>
    </row>
    <row r="344" spans="3:21" x14ac:dyDescent="0.25">
      <c r="C344" s="45">
        <v>388.86334228515625</v>
      </c>
      <c r="D344" s="45">
        <v>2.1164299999999998</v>
      </c>
      <c r="F344" s="38">
        <f t="shared" si="49"/>
        <v>105.82149999999999</v>
      </c>
      <c r="I344" s="49">
        <f t="shared" si="50"/>
        <v>3.6552044241832127E-5</v>
      </c>
      <c r="J344" s="50">
        <f t="shared" si="51"/>
        <v>105.81545417133538</v>
      </c>
      <c r="K344" s="50">
        <f t="shared" si="52"/>
        <v>0</v>
      </c>
      <c r="L344" s="50">
        <f t="shared" si="53"/>
        <v>1.0268643188900562E-3</v>
      </c>
      <c r="M344" s="50">
        <f t="shared" si="54"/>
        <v>4.1427307016487745E-2</v>
      </c>
      <c r="P344" s="68">
        <f t="shared" si="55"/>
        <v>388.86334228515625</v>
      </c>
      <c r="Q344" s="68">
        <f t="shared" si="56"/>
        <v>4.8499999999989996E-2</v>
      </c>
      <c r="R344" s="68">
        <f t="shared" si="57"/>
        <v>4.2454171335378987E-2</v>
      </c>
      <c r="S344" s="68">
        <f t="shared" si="58"/>
        <v>0</v>
      </c>
      <c r="T344" s="68">
        <f t="shared" si="59"/>
        <v>1.0268643188900562E-3</v>
      </c>
      <c r="U344" s="68">
        <f t="shared" si="60"/>
        <v>4.1427307016487745E-2</v>
      </c>
    </row>
    <row r="345" spans="3:21" x14ac:dyDescent="0.25">
      <c r="C345" s="45">
        <v>390.08078002929688</v>
      </c>
      <c r="D345" s="45">
        <v>2.1164100000000001</v>
      </c>
      <c r="F345" s="38">
        <f t="shared" si="49"/>
        <v>105.82050000000001</v>
      </c>
      <c r="I345" s="49">
        <f t="shared" si="50"/>
        <v>2.3997228104515139E-5</v>
      </c>
      <c r="J345" s="50">
        <f t="shared" si="51"/>
        <v>105.81560130342801</v>
      </c>
      <c r="K345" s="50">
        <f t="shared" si="52"/>
        <v>0</v>
      </c>
      <c r="L345" s="50">
        <f t="shared" si="53"/>
        <v>7.8590762641691668E-4</v>
      </c>
      <c r="M345" s="50">
        <f t="shared" si="54"/>
        <v>4.1815395801600416E-2</v>
      </c>
      <c r="P345" s="68">
        <f t="shared" si="55"/>
        <v>390.08078002929688</v>
      </c>
      <c r="Q345" s="68">
        <f t="shared" si="56"/>
        <v>4.7500000000013642E-2</v>
      </c>
      <c r="R345" s="68">
        <f t="shared" si="57"/>
        <v>4.2601303428014603E-2</v>
      </c>
      <c r="S345" s="68">
        <f t="shared" si="58"/>
        <v>0</v>
      </c>
      <c r="T345" s="68">
        <f t="shared" si="59"/>
        <v>7.8590762641691668E-4</v>
      </c>
      <c r="U345" s="68">
        <f t="shared" si="60"/>
        <v>4.1815395801600416E-2</v>
      </c>
    </row>
    <row r="346" spans="3:21" x14ac:dyDescent="0.25">
      <c r="C346" s="45">
        <v>391.39852905273438</v>
      </c>
      <c r="D346" s="45">
        <v>2.1164299999999998</v>
      </c>
      <c r="F346" s="38">
        <f t="shared" ref="F346:F409" si="61">D346*J$8</f>
        <v>105.82149999999999</v>
      </c>
      <c r="I346" s="49">
        <f t="shared" ref="I346:I409" si="62">(F346-J346)^2</f>
        <v>3.230839313732392E-5</v>
      </c>
      <c r="J346" s="50">
        <f t="shared" ref="J346:J409" si="63">K346+L346+M346+J$21</f>
        <v>105.81581595275024</v>
      </c>
      <c r="K346" s="50">
        <f t="shared" ref="K346:K409" si="64">K$15*EXP(-0.5*((C346-K$14)/K$16)^2)</f>
        <v>0</v>
      </c>
      <c r="L346" s="50">
        <f t="shared" ref="L346:L409" si="65">L$15*EXP(-0.5*((C346-L$14)/L$16)^2)</f>
        <v>5.8337199218918819E-4</v>
      </c>
      <c r="M346" s="50">
        <f t="shared" ref="M346:M409" si="66">M$15*EXP(-0.5*((C346-M$14)/M$16)^2)</f>
        <v>4.223258075805314E-2</v>
      </c>
      <c r="P346" s="68">
        <f t="shared" ref="P346:P409" si="67">C346</f>
        <v>391.39852905273438</v>
      </c>
      <c r="Q346" s="68">
        <f t="shared" ref="Q346:Q409" si="68">F346-J$21</f>
        <v>4.8499999999989996E-2</v>
      </c>
      <c r="R346" s="68">
        <f t="shared" ref="R346:R409" si="69">J346-J$21</f>
        <v>4.2815952750245856E-2</v>
      </c>
      <c r="S346" s="68">
        <f t="shared" ref="S346:S409" si="70">K346</f>
        <v>0</v>
      </c>
      <c r="T346" s="68">
        <f t="shared" ref="T346:T409" si="71">L346</f>
        <v>5.8337199218918819E-4</v>
      </c>
      <c r="U346" s="68">
        <f t="shared" ref="U346:U409" si="72">M346</f>
        <v>4.223258075805314E-2</v>
      </c>
    </row>
    <row r="347" spans="3:21" x14ac:dyDescent="0.25">
      <c r="C347" s="45">
        <v>392.65658569335938</v>
      </c>
      <c r="D347" s="45">
        <v>2.1164100000000001</v>
      </c>
      <c r="F347" s="38">
        <f t="shared" si="61"/>
        <v>105.82050000000001</v>
      </c>
      <c r="I347" s="49">
        <f t="shared" si="62"/>
        <v>1.968511998391787E-5</v>
      </c>
      <c r="J347" s="50">
        <f t="shared" si="63"/>
        <v>105.81606320836822</v>
      </c>
      <c r="K347" s="50">
        <f t="shared" si="64"/>
        <v>0</v>
      </c>
      <c r="L347" s="50">
        <f t="shared" si="65"/>
        <v>4.3529040705920125E-4</v>
      </c>
      <c r="M347" s="50">
        <f t="shared" si="66"/>
        <v>4.2627917961166287E-2</v>
      </c>
      <c r="P347" s="68">
        <f t="shared" si="67"/>
        <v>392.65658569335938</v>
      </c>
      <c r="Q347" s="68">
        <f t="shared" si="68"/>
        <v>4.7500000000013642E-2</v>
      </c>
      <c r="R347" s="68">
        <f t="shared" si="69"/>
        <v>4.3063208368224082E-2</v>
      </c>
      <c r="S347" s="68">
        <f t="shared" si="70"/>
        <v>0</v>
      </c>
      <c r="T347" s="68">
        <f t="shared" si="71"/>
        <v>4.3529040705920125E-4</v>
      </c>
      <c r="U347" s="68">
        <f t="shared" si="72"/>
        <v>4.2627917961166287E-2</v>
      </c>
    </row>
    <row r="348" spans="3:21" x14ac:dyDescent="0.25">
      <c r="C348" s="45">
        <v>393.85247802734375</v>
      </c>
      <c r="D348" s="45">
        <v>2.11639</v>
      </c>
      <c r="F348" s="38">
        <f t="shared" si="61"/>
        <v>105.81950000000001</v>
      </c>
      <c r="I348" s="49">
        <f t="shared" si="62"/>
        <v>1.0061755504320428E-5</v>
      </c>
      <c r="J348" s="50">
        <f t="shared" si="63"/>
        <v>105.81632797296602</v>
      </c>
      <c r="K348" s="50">
        <f t="shared" si="64"/>
        <v>0</v>
      </c>
      <c r="L348" s="50">
        <f t="shared" si="65"/>
        <v>3.2706419858639056E-4</v>
      </c>
      <c r="M348" s="50">
        <f t="shared" si="66"/>
        <v>4.3000908767441101E-2</v>
      </c>
      <c r="P348" s="68">
        <f t="shared" si="67"/>
        <v>393.85247802734375</v>
      </c>
      <c r="Q348" s="68">
        <f t="shared" si="68"/>
        <v>4.6500000000008868E-2</v>
      </c>
      <c r="R348" s="68">
        <f t="shared" si="69"/>
        <v>4.3327972966025641E-2</v>
      </c>
      <c r="S348" s="68">
        <f t="shared" si="70"/>
        <v>0</v>
      </c>
      <c r="T348" s="68">
        <f t="shared" si="71"/>
        <v>3.2706419858639056E-4</v>
      </c>
      <c r="U348" s="68">
        <f t="shared" si="72"/>
        <v>4.3000908767441101E-2</v>
      </c>
    </row>
    <row r="349" spans="3:21" x14ac:dyDescent="0.25">
      <c r="C349" s="45">
        <v>395.1649169921875</v>
      </c>
      <c r="D349" s="45">
        <v>2.1163699999999999</v>
      </c>
      <c r="F349" s="38">
        <f t="shared" si="61"/>
        <v>105.8185</v>
      </c>
      <c r="I349" s="49">
        <f t="shared" si="62"/>
        <v>3.4450060757713943E-6</v>
      </c>
      <c r="J349" s="50">
        <f t="shared" si="63"/>
        <v>105.81664392724394</v>
      </c>
      <c r="K349" s="50">
        <f t="shared" si="64"/>
        <v>0</v>
      </c>
      <c r="L349" s="50">
        <f t="shared" si="65"/>
        <v>2.3698861853529936E-4</v>
      </c>
      <c r="M349" s="50">
        <f t="shared" si="66"/>
        <v>4.3406938625419708E-2</v>
      </c>
      <c r="P349" s="68">
        <f t="shared" si="67"/>
        <v>395.1649169921875</v>
      </c>
      <c r="Q349" s="68">
        <f t="shared" si="68"/>
        <v>4.5500000000004093E-2</v>
      </c>
      <c r="R349" s="68">
        <f t="shared" si="69"/>
        <v>4.364392724394861E-2</v>
      </c>
      <c r="S349" s="68">
        <f t="shared" si="70"/>
        <v>0</v>
      </c>
      <c r="T349" s="68">
        <f t="shared" si="71"/>
        <v>2.3698861853529936E-4</v>
      </c>
      <c r="U349" s="68">
        <f t="shared" si="72"/>
        <v>4.3406938625419708E-2</v>
      </c>
    </row>
    <row r="350" spans="3:21" x14ac:dyDescent="0.25">
      <c r="C350" s="45">
        <v>396.46395874023438</v>
      </c>
      <c r="D350" s="45">
        <v>2.1163699999999999</v>
      </c>
      <c r="F350" s="38">
        <f t="shared" si="61"/>
        <v>105.8185</v>
      </c>
      <c r="I350" s="49">
        <f t="shared" si="62"/>
        <v>2.3224409346142861E-6</v>
      </c>
      <c r="J350" s="50">
        <f t="shared" si="63"/>
        <v>105.81697604431344</v>
      </c>
      <c r="K350" s="50">
        <f t="shared" si="64"/>
        <v>0</v>
      </c>
      <c r="L350" s="50">
        <f t="shared" si="65"/>
        <v>1.7079604215410561E-4</v>
      </c>
      <c r="M350" s="50">
        <f t="shared" si="66"/>
        <v>4.3805248271281079E-2</v>
      </c>
      <c r="P350" s="68">
        <f t="shared" si="67"/>
        <v>396.46395874023438</v>
      </c>
      <c r="Q350" s="68">
        <f t="shared" si="68"/>
        <v>4.5500000000004093E-2</v>
      </c>
      <c r="R350" s="68">
        <f t="shared" si="69"/>
        <v>4.3976044313438933E-2</v>
      </c>
      <c r="S350" s="68">
        <f t="shared" si="70"/>
        <v>0</v>
      </c>
      <c r="T350" s="68">
        <f t="shared" si="71"/>
        <v>1.7079604215410561E-4</v>
      </c>
      <c r="U350" s="68">
        <f t="shared" si="72"/>
        <v>4.3805248271281079E-2</v>
      </c>
    </row>
    <row r="351" spans="3:21" x14ac:dyDescent="0.25">
      <c r="C351" s="45">
        <v>397.74215698242188</v>
      </c>
      <c r="D351" s="45">
        <v>2.1163599999999998</v>
      </c>
      <c r="F351" s="38">
        <f t="shared" si="61"/>
        <v>105.81799999999998</v>
      </c>
      <c r="I351" s="49">
        <f t="shared" si="62"/>
        <v>4.6753623411951308E-7</v>
      </c>
      <c r="J351" s="50">
        <f t="shared" si="63"/>
        <v>105.81731623378693</v>
      </c>
      <c r="K351" s="50">
        <f t="shared" si="64"/>
        <v>0</v>
      </c>
      <c r="L351" s="50">
        <f t="shared" si="65"/>
        <v>1.227008134568425E-4</v>
      </c>
      <c r="M351" s="50">
        <f t="shared" si="66"/>
        <v>4.4193532973474892E-2</v>
      </c>
      <c r="P351" s="68">
        <f t="shared" si="67"/>
        <v>397.74215698242188</v>
      </c>
      <c r="Q351" s="68">
        <f t="shared" si="68"/>
        <v>4.4999999999987494E-2</v>
      </c>
      <c r="R351" s="68">
        <f t="shared" si="69"/>
        <v>4.4316233786929615E-2</v>
      </c>
      <c r="S351" s="68">
        <f t="shared" si="70"/>
        <v>0</v>
      </c>
      <c r="T351" s="68">
        <f t="shared" si="71"/>
        <v>1.227008134568425E-4</v>
      </c>
      <c r="U351" s="68">
        <f t="shared" si="72"/>
        <v>4.4193532973474892E-2</v>
      </c>
    </row>
    <row r="352" spans="3:21" x14ac:dyDescent="0.25">
      <c r="C352" s="45">
        <v>399.1263427734375</v>
      </c>
      <c r="D352" s="45">
        <v>2.1163699999999999</v>
      </c>
      <c r="F352" s="38">
        <f t="shared" si="61"/>
        <v>105.8185</v>
      </c>
      <c r="I352" s="49">
        <f t="shared" si="62"/>
        <v>6.4846995978278147E-7</v>
      </c>
      <c r="J352" s="50">
        <f t="shared" si="63"/>
        <v>105.81769472367489</v>
      </c>
      <c r="K352" s="50">
        <f t="shared" si="64"/>
        <v>0</v>
      </c>
      <c r="L352" s="50">
        <f t="shared" si="65"/>
        <v>8.4959004880595708E-5</v>
      </c>
      <c r="M352" s="50">
        <f t="shared" si="66"/>
        <v>4.4609764670011959E-2</v>
      </c>
      <c r="P352" s="68">
        <f t="shared" si="67"/>
        <v>399.1263427734375</v>
      </c>
      <c r="Q352" s="68">
        <f t="shared" si="68"/>
        <v>4.5500000000004093E-2</v>
      </c>
      <c r="R352" s="68">
        <f t="shared" si="69"/>
        <v>4.4694723674894021E-2</v>
      </c>
      <c r="S352" s="68">
        <f t="shared" si="70"/>
        <v>0</v>
      </c>
      <c r="T352" s="68">
        <f t="shared" si="71"/>
        <v>8.4959004880595708E-5</v>
      </c>
      <c r="U352" s="68">
        <f t="shared" si="72"/>
        <v>4.4609764670011959E-2</v>
      </c>
    </row>
    <row r="353" spans="3:21" x14ac:dyDescent="0.25">
      <c r="C353" s="45">
        <v>400.45468139648438</v>
      </c>
      <c r="D353" s="45">
        <v>2.1163799999999999</v>
      </c>
      <c r="F353" s="38">
        <f t="shared" si="61"/>
        <v>105.819</v>
      </c>
      <c r="I353" s="49">
        <f t="shared" si="62"/>
        <v>8.7605060660324092E-7</v>
      </c>
      <c r="J353" s="50">
        <f t="shared" si="63"/>
        <v>105.81806402424893</v>
      </c>
      <c r="K353" s="50">
        <f t="shared" si="64"/>
        <v>0</v>
      </c>
      <c r="L353" s="50">
        <f t="shared" si="65"/>
        <v>5.9156927284847846E-5</v>
      </c>
      <c r="M353" s="50">
        <f t="shared" si="66"/>
        <v>4.5004867321646908E-2</v>
      </c>
      <c r="P353" s="68">
        <f t="shared" si="67"/>
        <v>400.45468139648438</v>
      </c>
      <c r="Q353" s="68">
        <f t="shared" si="68"/>
        <v>4.600000000000648E-2</v>
      </c>
      <c r="R353" s="68">
        <f t="shared" si="69"/>
        <v>4.5064024248929968E-2</v>
      </c>
      <c r="S353" s="68">
        <f t="shared" si="70"/>
        <v>0</v>
      </c>
      <c r="T353" s="68">
        <f t="shared" si="71"/>
        <v>5.9156927284847846E-5</v>
      </c>
      <c r="U353" s="68">
        <f t="shared" si="72"/>
        <v>4.5004867321646908E-2</v>
      </c>
    </row>
    <row r="354" spans="3:21" x14ac:dyDescent="0.25">
      <c r="C354" s="45">
        <v>401.74453735351563</v>
      </c>
      <c r="D354" s="45">
        <v>2.1163699999999999</v>
      </c>
      <c r="F354" s="38">
        <f t="shared" si="61"/>
        <v>105.8185</v>
      </c>
      <c r="I354" s="49">
        <f t="shared" si="62"/>
        <v>5.541669405884178E-9</v>
      </c>
      <c r="J354" s="50">
        <f t="shared" si="63"/>
        <v>105.81842555761015</v>
      </c>
      <c r="K354" s="50">
        <f t="shared" si="64"/>
        <v>0</v>
      </c>
      <c r="L354" s="50">
        <f t="shared" si="65"/>
        <v>4.1266801948488845E-5</v>
      </c>
      <c r="M354" s="50">
        <f t="shared" si="66"/>
        <v>4.5384290808210971E-2</v>
      </c>
      <c r="P354" s="68">
        <f t="shared" si="67"/>
        <v>401.74453735351563</v>
      </c>
      <c r="Q354" s="68">
        <f t="shared" si="68"/>
        <v>4.5500000000004093E-2</v>
      </c>
      <c r="R354" s="68">
        <f t="shared" si="69"/>
        <v>4.5425557610158762E-2</v>
      </c>
      <c r="S354" s="68">
        <f t="shared" si="70"/>
        <v>0</v>
      </c>
      <c r="T354" s="68">
        <f t="shared" si="71"/>
        <v>4.1266801948488845E-5</v>
      </c>
      <c r="U354" s="68">
        <f t="shared" si="72"/>
        <v>4.5384290808210971E-2</v>
      </c>
    </row>
    <row r="355" spans="3:21" x14ac:dyDescent="0.25">
      <c r="C355" s="45">
        <v>403.02078247070313</v>
      </c>
      <c r="D355" s="45">
        <v>2.1163699999999999</v>
      </c>
      <c r="F355" s="38">
        <f t="shared" si="61"/>
        <v>105.8185</v>
      </c>
      <c r="I355" s="49">
        <f t="shared" si="62"/>
        <v>8.071389644312985E-8</v>
      </c>
      <c r="J355" s="50">
        <f t="shared" si="63"/>
        <v>105.81878410191207</v>
      </c>
      <c r="K355" s="50">
        <f t="shared" si="64"/>
        <v>0</v>
      </c>
      <c r="L355" s="50">
        <f t="shared" si="65"/>
        <v>2.8655284866071723E-5</v>
      </c>
      <c r="M355" s="50">
        <f t="shared" si="66"/>
        <v>4.5755446627215007E-2</v>
      </c>
      <c r="P355" s="68">
        <f t="shared" si="67"/>
        <v>403.02078247070313</v>
      </c>
      <c r="Q355" s="68">
        <f t="shared" si="68"/>
        <v>4.5500000000004093E-2</v>
      </c>
      <c r="R355" s="68">
        <f t="shared" si="69"/>
        <v>4.578410191207638E-2</v>
      </c>
      <c r="S355" s="68">
        <f t="shared" si="70"/>
        <v>0</v>
      </c>
      <c r="T355" s="68">
        <f t="shared" si="71"/>
        <v>2.8655284866071723E-5</v>
      </c>
      <c r="U355" s="68">
        <f t="shared" si="72"/>
        <v>4.5755446627215007E-2</v>
      </c>
    </row>
    <row r="356" spans="3:21" x14ac:dyDescent="0.25">
      <c r="C356" s="45">
        <v>404.32000732421875</v>
      </c>
      <c r="D356" s="45">
        <v>2.1163799999999999</v>
      </c>
      <c r="F356" s="38">
        <f t="shared" si="61"/>
        <v>105.819</v>
      </c>
      <c r="I356" s="49">
        <f t="shared" si="62"/>
        <v>2.2012896831923157E-8</v>
      </c>
      <c r="J356" s="50">
        <f t="shared" si="63"/>
        <v>105.81914836743859</v>
      </c>
      <c r="K356" s="50">
        <f t="shared" si="64"/>
        <v>0</v>
      </c>
      <c r="L356" s="50">
        <f t="shared" si="65"/>
        <v>1.9599084918643203E-5</v>
      </c>
      <c r="M356" s="50">
        <f t="shared" si="66"/>
        <v>4.6128768353675277E-2</v>
      </c>
      <c r="P356" s="68">
        <f t="shared" si="67"/>
        <v>404.32000732421875</v>
      </c>
      <c r="Q356" s="68">
        <f t="shared" si="68"/>
        <v>4.600000000000648E-2</v>
      </c>
      <c r="R356" s="68">
        <f t="shared" si="69"/>
        <v>4.6148367438590299E-2</v>
      </c>
      <c r="S356" s="68">
        <f t="shared" si="70"/>
        <v>0</v>
      </c>
      <c r="T356" s="68">
        <f t="shared" si="71"/>
        <v>1.9599084918643203E-5</v>
      </c>
      <c r="U356" s="68">
        <f t="shared" si="72"/>
        <v>4.6128768353675277E-2</v>
      </c>
    </row>
    <row r="357" spans="3:21" x14ac:dyDescent="0.25">
      <c r="C357" s="45">
        <v>405.5980224609375</v>
      </c>
      <c r="D357" s="45">
        <v>2.11639</v>
      </c>
      <c r="F357" s="38">
        <f t="shared" si="61"/>
        <v>105.81950000000001</v>
      </c>
      <c r="I357" s="49">
        <f t="shared" si="62"/>
        <v>2.2732033853513713E-11</v>
      </c>
      <c r="J357" s="50">
        <f t="shared" si="63"/>
        <v>105.81950476781228</v>
      </c>
      <c r="K357" s="50">
        <f t="shared" si="64"/>
        <v>0</v>
      </c>
      <c r="L357" s="50">
        <f t="shared" si="65"/>
        <v>1.3375110339187749E-5</v>
      </c>
      <c r="M357" s="50">
        <f t="shared" si="66"/>
        <v>4.6491392701947333E-2</v>
      </c>
      <c r="P357" s="68">
        <f t="shared" si="67"/>
        <v>405.5980224609375</v>
      </c>
      <c r="Q357" s="68">
        <f t="shared" si="68"/>
        <v>4.6500000000008868E-2</v>
      </c>
      <c r="R357" s="68">
        <f t="shared" si="69"/>
        <v>4.6504767812280079E-2</v>
      </c>
      <c r="S357" s="68">
        <f t="shared" si="70"/>
        <v>0</v>
      </c>
      <c r="T357" s="68">
        <f t="shared" si="71"/>
        <v>1.3375110339187749E-5</v>
      </c>
      <c r="U357" s="68">
        <f t="shared" si="72"/>
        <v>4.6491392701947333E-2</v>
      </c>
    </row>
    <row r="358" spans="3:21" x14ac:dyDescent="0.25">
      <c r="C358" s="45">
        <v>406.87600708007813</v>
      </c>
      <c r="D358" s="45">
        <v>2.1164100000000001</v>
      </c>
      <c r="F358" s="38">
        <f t="shared" si="61"/>
        <v>105.82050000000001</v>
      </c>
      <c r="I358" s="49">
        <f t="shared" si="62"/>
        <v>4.1172648201989595E-7</v>
      </c>
      <c r="J358" s="50">
        <f t="shared" si="63"/>
        <v>105.81985834083657</v>
      </c>
      <c r="K358" s="50">
        <f t="shared" si="64"/>
        <v>0</v>
      </c>
      <c r="L358" s="50">
        <f t="shared" si="65"/>
        <v>9.0517093319821577E-6</v>
      </c>
      <c r="M358" s="50">
        <f t="shared" si="66"/>
        <v>4.6849289127248873E-2</v>
      </c>
      <c r="P358" s="68">
        <f t="shared" si="67"/>
        <v>406.87600708007813</v>
      </c>
      <c r="Q358" s="68">
        <f t="shared" si="68"/>
        <v>4.7500000000013642E-2</v>
      </c>
      <c r="R358" s="68">
        <f t="shared" si="69"/>
        <v>4.6858340836578805E-2</v>
      </c>
      <c r="S358" s="68">
        <f t="shared" si="70"/>
        <v>0</v>
      </c>
      <c r="T358" s="68">
        <f t="shared" si="71"/>
        <v>9.0517093319821577E-6</v>
      </c>
      <c r="U358" s="68">
        <f t="shared" si="72"/>
        <v>4.6849289127248873E-2</v>
      </c>
    </row>
    <row r="359" spans="3:21" x14ac:dyDescent="0.25">
      <c r="C359" s="45">
        <v>408.231689453125</v>
      </c>
      <c r="D359" s="45">
        <v>2.11639</v>
      </c>
      <c r="F359" s="38">
        <f t="shared" si="61"/>
        <v>105.81950000000001</v>
      </c>
      <c r="I359" s="49">
        <f t="shared" si="62"/>
        <v>5.3223451025782285E-7</v>
      </c>
      <c r="J359" s="50">
        <f t="shared" si="63"/>
        <v>105.82022954404272</v>
      </c>
      <c r="K359" s="50">
        <f t="shared" si="64"/>
        <v>0</v>
      </c>
      <c r="L359" s="50">
        <f t="shared" si="65"/>
        <v>5.9276755657123354E-6</v>
      </c>
      <c r="M359" s="50">
        <f t="shared" si="66"/>
        <v>4.7223616367154594E-2</v>
      </c>
      <c r="P359" s="68">
        <f t="shared" si="67"/>
        <v>408.231689453125</v>
      </c>
      <c r="Q359" s="68">
        <f t="shared" si="68"/>
        <v>4.6500000000008868E-2</v>
      </c>
      <c r="R359" s="68">
        <f t="shared" si="69"/>
        <v>4.7229544042721727E-2</v>
      </c>
      <c r="S359" s="68">
        <f t="shared" si="70"/>
        <v>0</v>
      </c>
      <c r="T359" s="68">
        <f t="shared" si="71"/>
        <v>5.9276755657123354E-6</v>
      </c>
      <c r="U359" s="68">
        <f t="shared" si="72"/>
        <v>4.7223616367154594E-2</v>
      </c>
    </row>
    <row r="360" spans="3:21" x14ac:dyDescent="0.25">
      <c r="C360" s="45">
        <v>409.51248168945313</v>
      </c>
      <c r="D360" s="45">
        <v>2.1164000000000001</v>
      </c>
      <c r="F360" s="38">
        <f t="shared" si="61"/>
        <v>105.82000000000001</v>
      </c>
      <c r="I360" s="49">
        <f t="shared" si="62"/>
        <v>3.3178269862598039E-7</v>
      </c>
      <c r="J360" s="50">
        <f t="shared" si="63"/>
        <v>105.82057600581476</v>
      </c>
      <c r="K360" s="50">
        <f t="shared" si="64"/>
        <v>0</v>
      </c>
      <c r="L360" s="50">
        <f t="shared" si="65"/>
        <v>3.9394837201799161E-6</v>
      </c>
      <c r="M360" s="50">
        <f t="shared" si="66"/>
        <v>4.7572066331044043E-2</v>
      </c>
      <c r="P360" s="68">
        <f t="shared" si="67"/>
        <v>409.51248168945313</v>
      </c>
      <c r="Q360" s="68">
        <f t="shared" si="68"/>
        <v>4.7000000000011255E-2</v>
      </c>
      <c r="R360" s="68">
        <f t="shared" si="69"/>
        <v>4.7576005814761402E-2</v>
      </c>
      <c r="S360" s="68">
        <f t="shared" si="70"/>
        <v>0</v>
      </c>
      <c r="T360" s="68">
        <f t="shared" si="71"/>
        <v>3.9394837201799161E-6</v>
      </c>
      <c r="U360" s="68">
        <f t="shared" si="72"/>
        <v>4.7572066331044043E-2</v>
      </c>
    </row>
    <row r="361" spans="3:21" x14ac:dyDescent="0.25">
      <c r="C361" s="45">
        <v>410.78140258789063</v>
      </c>
      <c r="D361" s="45">
        <v>2.1164200000000002</v>
      </c>
      <c r="F361" s="38">
        <f t="shared" si="61"/>
        <v>105.82100000000001</v>
      </c>
      <c r="I361" s="49">
        <f t="shared" si="62"/>
        <v>7.2657374805623857E-9</v>
      </c>
      <c r="J361" s="50">
        <f t="shared" si="63"/>
        <v>105.82091476070461</v>
      </c>
      <c r="K361" s="50">
        <f t="shared" si="64"/>
        <v>0</v>
      </c>
      <c r="L361" s="50">
        <f t="shared" si="65"/>
        <v>2.6064008254961522E-6</v>
      </c>
      <c r="M361" s="50">
        <f t="shared" si="66"/>
        <v>4.7912154303790054E-2</v>
      </c>
      <c r="P361" s="68">
        <f t="shared" si="67"/>
        <v>410.78140258789063</v>
      </c>
      <c r="Q361" s="68">
        <f t="shared" si="68"/>
        <v>4.800000000001603E-2</v>
      </c>
      <c r="R361" s="68">
        <f t="shared" si="69"/>
        <v>4.7914760704614423E-2</v>
      </c>
      <c r="S361" s="68">
        <f t="shared" si="70"/>
        <v>0</v>
      </c>
      <c r="T361" s="68">
        <f t="shared" si="71"/>
        <v>2.6064008254961522E-6</v>
      </c>
      <c r="U361" s="68">
        <f t="shared" si="72"/>
        <v>4.7912154303790054E-2</v>
      </c>
    </row>
    <row r="362" spans="3:21" x14ac:dyDescent="0.25">
      <c r="C362" s="45">
        <v>412.08169555664063</v>
      </c>
      <c r="D362" s="45">
        <v>2.1164200000000002</v>
      </c>
      <c r="F362" s="38">
        <f t="shared" si="61"/>
        <v>105.82100000000001</v>
      </c>
      <c r="I362" s="49">
        <f t="shared" si="62"/>
        <v>6.5992982379712312E-8</v>
      </c>
      <c r="J362" s="50">
        <f t="shared" si="63"/>
        <v>105.8212568909932</v>
      </c>
      <c r="K362" s="50">
        <f t="shared" si="64"/>
        <v>0</v>
      </c>
      <c r="L362" s="50">
        <f t="shared" si="65"/>
        <v>1.6923607193068678E-6</v>
      </c>
      <c r="M362" s="50">
        <f t="shared" si="66"/>
        <v>4.8255198632475682E-2</v>
      </c>
      <c r="P362" s="68">
        <f t="shared" si="67"/>
        <v>412.08169555664063</v>
      </c>
      <c r="Q362" s="68">
        <f t="shared" si="68"/>
        <v>4.800000000001603E-2</v>
      </c>
      <c r="R362" s="68">
        <f t="shared" si="69"/>
        <v>4.8256890993201296E-2</v>
      </c>
      <c r="S362" s="68">
        <f t="shared" si="70"/>
        <v>0</v>
      </c>
      <c r="T362" s="68">
        <f t="shared" si="71"/>
        <v>1.6923607193068678E-6</v>
      </c>
      <c r="U362" s="68">
        <f t="shared" si="72"/>
        <v>4.8255198632475682E-2</v>
      </c>
    </row>
    <row r="363" spans="3:21" x14ac:dyDescent="0.25">
      <c r="C363" s="45">
        <v>413.378173828125</v>
      </c>
      <c r="D363" s="45">
        <v>2.1164299999999998</v>
      </c>
      <c r="F363" s="38">
        <f t="shared" si="61"/>
        <v>105.82149999999999</v>
      </c>
      <c r="I363" s="49">
        <f t="shared" si="62"/>
        <v>8.5897141873483282E-9</v>
      </c>
      <c r="J363" s="50">
        <f t="shared" si="63"/>
        <v>105.82159268071096</v>
      </c>
      <c r="K363" s="50">
        <f t="shared" si="64"/>
        <v>0</v>
      </c>
      <c r="L363" s="50">
        <f t="shared" si="65"/>
        <v>1.0908153131985246E-6</v>
      </c>
      <c r="M363" s="50">
        <f t="shared" si="66"/>
        <v>4.8591589895653833E-2</v>
      </c>
      <c r="P363" s="68">
        <f t="shared" si="67"/>
        <v>413.378173828125</v>
      </c>
      <c r="Q363" s="68">
        <f t="shared" si="68"/>
        <v>4.8499999999989996E-2</v>
      </c>
      <c r="R363" s="68">
        <f t="shared" si="69"/>
        <v>4.8592680710967784E-2</v>
      </c>
      <c r="S363" s="68">
        <f t="shared" si="70"/>
        <v>0</v>
      </c>
      <c r="T363" s="68">
        <f t="shared" si="71"/>
        <v>1.0908153131985246E-6</v>
      </c>
      <c r="U363" s="68">
        <f t="shared" si="72"/>
        <v>4.8591589895653833E-2</v>
      </c>
    </row>
    <row r="364" spans="3:21" x14ac:dyDescent="0.25">
      <c r="C364" s="45">
        <v>414.67776489257813</v>
      </c>
      <c r="D364" s="45">
        <v>2.1164399999999999</v>
      </c>
      <c r="F364" s="38">
        <f t="shared" si="61"/>
        <v>105.82199999999999</v>
      </c>
      <c r="I364" s="49">
        <f t="shared" si="62"/>
        <v>5.8256490713719806E-9</v>
      </c>
      <c r="J364" s="50">
        <f t="shared" si="63"/>
        <v>105.82192367406029</v>
      </c>
      <c r="K364" s="50">
        <f t="shared" si="64"/>
        <v>0</v>
      </c>
      <c r="L364" s="50">
        <f t="shared" si="65"/>
        <v>6.9630565359215277E-7</v>
      </c>
      <c r="M364" s="50">
        <f t="shared" si="66"/>
        <v>4.8922977754636908E-2</v>
      </c>
      <c r="P364" s="68">
        <f t="shared" si="67"/>
        <v>414.67776489257813</v>
      </c>
      <c r="Q364" s="68">
        <f t="shared" si="68"/>
        <v>4.8999999999992383E-2</v>
      </c>
      <c r="R364" s="68">
        <f t="shared" si="69"/>
        <v>4.8923674060290523E-2</v>
      </c>
      <c r="S364" s="68">
        <f t="shared" si="70"/>
        <v>0</v>
      </c>
      <c r="T364" s="68">
        <f t="shared" si="71"/>
        <v>6.9630565359215277E-7</v>
      </c>
      <c r="U364" s="68">
        <f t="shared" si="72"/>
        <v>4.8922977754636908E-2</v>
      </c>
    </row>
    <row r="365" spans="3:21" x14ac:dyDescent="0.25">
      <c r="C365" s="45">
        <v>416.04147338867188</v>
      </c>
      <c r="D365" s="45">
        <v>2.1164200000000002</v>
      </c>
      <c r="F365" s="38">
        <f t="shared" si="61"/>
        <v>105.82100000000001</v>
      </c>
      <c r="I365" s="49">
        <f t="shared" si="62"/>
        <v>1.5995307974163784E-6</v>
      </c>
      <c r="J365" s="50">
        <f t="shared" si="63"/>
        <v>105.82226472558187</v>
      </c>
      <c r="K365" s="50">
        <f t="shared" si="64"/>
        <v>0</v>
      </c>
      <c r="L365" s="50">
        <f t="shared" si="65"/>
        <v>4.3071669461939502E-7</v>
      </c>
      <c r="M365" s="50">
        <f t="shared" si="66"/>
        <v>4.9264294865186943E-2</v>
      </c>
      <c r="P365" s="68">
        <f t="shared" si="67"/>
        <v>416.04147338867188</v>
      </c>
      <c r="Q365" s="68">
        <f t="shared" si="68"/>
        <v>4.800000000001603E-2</v>
      </c>
      <c r="R365" s="68">
        <f t="shared" si="69"/>
        <v>4.926472558187811E-2</v>
      </c>
      <c r="S365" s="68">
        <f t="shared" si="70"/>
        <v>0</v>
      </c>
      <c r="T365" s="68">
        <f t="shared" si="71"/>
        <v>4.3071669461939502E-7</v>
      </c>
      <c r="U365" s="68">
        <f t="shared" si="72"/>
        <v>4.9264294865186943E-2</v>
      </c>
    </row>
    <row r="366" spans="3:21" x14ac:dyDescent="0.25">
      <c r="C366" s="45">
        <v>417.3316650390625</v>
      </c>
      <c r="D366" s="45">
        <v>2.1164399999999999</v>
      </c>
      <c r="F366" s="38">
        <f t="shared" si="61"/>
        <v>105.82199999999999</v>
      </c>
      <c r="I366" s="49">
        <f t="shared" si="62"/>
        <v>3.3788309903106236E-7</v>
      </c>
      <c r="J366" s="50">
        <f t="shared" si="63"/>
        <v>105.82258127712755</v>
      </c>
      <c r="K366" s="50">
        <f t="shared" si="64"/>
        <v>0</v>
      </c>
      <c r="L366" s="50">
        <f t="shared" si="65"/>
        <v>2.7103288596327498E-7</v>
      </c>
      <c r="M366" s="50">
        <f t="shared" si="66"/>
        <v>4.9581006094678443E-2</v>
      </c>
      <c r="P366" s="68">
        <f t="shared" si="67"/>
        <v>417.3316650390625</v>
      </c>
      <c r="Q366" s="68">
        <f t="shared" si="68"/>
        <v>4.8999999999992383E-2</v>
      </c>
      <c r="R366" s="68">
        <f t="shared" si="69"/>
        <v>4.958127712755811E-2</v>
      </c>
      <c r="S366" s="68">
        <f t="shared" si="70"/>
        <v>0</v>
      </c>
      <c r="T366" s="68">
        <f t="shared" si="71"/>
        <v>2.7103288596327498E-7</v>
      </c>
      <c r="U366" s="68">
        <f t="shared" si="72"/>
        <v>4.9581006094678443E-2</v>
      </c>
    </row>
    <row r="367" spans="3:21" x14ac:dyDescent="0.25">
      <c r="C367" s="45">
        <v>418.57968139648438</v>
      </c>
      <c r="D367" s="45">
        <v>2.11646</v>
      </c>
      <c r="F367" s="38">
        <f t="shared" si="61"/>
        <v>105.82300000000001</v>
      </c>
      <c r="I367" s="49">
        <f t="shared" si="62"/>
        <v>1.4004991274426822E-8</v>
      </c>
      <c r="J367" s="50">
        <f t="shared" si="63"/>
        <v>105.82288165731424</v>
      </c>
      <c r="K367" s="50">
        <f t="shared" si="64"/>
        <v>0</v>
      </c>
      <c r="L367" s="50">
        <f t="shared" si="65"/>
        <v>1.7175361887420638E-7</v>
      </c>
      <c r="M367" s="50">
        <f t="shared" si="66"/>
        <v>4.9881485560625445E-2</v>
      </c>
      <c r="P367" s="68">
        <f t="shared" si="67"/>
        <v>418.57968139648438</v>
      </c>
      <c r="Q367" s="68">
        <f t="shared" si="68"/>
        <v>5.0000000000011369E-2</v>
      </c>
      <c r="R367" s="68">
        <f t="shared" si="69"/>
        <v>4.9881657314244876E-2</v>
      </c>
      <c r="S367" s="68">
        <f t="shared" si="70"/>
        <v>0</v>
      </c>
      <c r="T367" s="68">
        <f t="shared" si="71"/>
        <v>1.7175361887420638E-7</v>
      </c>
      <c r="U367" s="68">
        <f t="shared" si="72"/>
        <v>4.9881485560625445E-2</v>
      </c>
    </row>
    <row r="368" spans="3:21" x14ac:dyDescent="0.25">
      <c r="C368" s="45">
        <v>419.852783203125</v>
      </c>
      <c r="D368" s="45">
        <v>2.1164499999999999</v>
      </c>
      <c r="F368" s="38">
        <f t="shared" si="61"/>
        <v>105.82249999999999</v>
      </c>
      <c r="I368" s="49">
        <f t="shared" si="62"/>
        <v>4.6515266534115267E-7</v>
      </c>
      <c r="J368" s="50">
        <f t="shared" si="63"/>
        <v>105.82318202101531</v>
      </c>
      <c r="K368" s="50">
        <f t="shared" si="64"/>
        <v>0</v>
      </c>
      <c r="L368" s="50">
        <f t="shared" si="65"/>
        <v>1.0696422836041391E-7</v>
      </c>
      <c r="M368" s="50">
        <f t="shared" si="66"/>
        <v>5.0181914051092638E-2</v>
      </c>
      <c r="P368" s="68">
        <f t="shared" si="67"/>
        <v>419.852783203125</v>
      </c>
      <c r="Q368" s="68">
        <f t="shared" si="68"/>
        <v>4.949999999999477E-2</v>
      </c>
      <c r="R368" s="68">
        <f t="shared" si="69"/>
        <v>5.0182021015316991E-2</v>
      </c>
      <c r="S368" s="68">
        <f t="shared" si="70"/>
        <v>0</v>
      </c>
      <c r="T368" s="68">
        <f t="shared" si="71"/>
        <v>1.0696422836041391E-7</v>
      </c>
      <c r="U368" s="68">
        <f t="shared" si="72"/>
        <v>5.0181914051092638E-2</v>
      </c>
    </row>
    <row r="369" spans="3:21" x14ac:dyDescent="0.25">
      <c r="C369" s="45">
        <v>421.10153198242188</v>
      </c>
      <c r="D369" s="45">
        <v>2.1164499999999999</v>
      </c>
      <c r="F369" s="38">
        <f t="shared" si="61"/>
        <v>105.82249999999999</v>
      </c>
      <c r="I369" s="49">
        <f t="shared" si="62"/>
        <v>9.4198335899223189E-7</v>
      </c>
      <c r="J369" s="50">
        <f t="shared" si="63"/>
        <v>105.82347055827181</v>
      </c>
      <c r="K369" s="50">
        <f t="shared" si="64"/>
        <v>0</v>
      </c>
      <c r="L369" s="50">
        <f t="shared" si="65"/>
        <v>6.6681232009036274E-8</v>
      </c>
      <c r="M369" s="50">
        <f t="shared" si="66"/>
        <v>5.0470491590579064E-2</v>
      </c>
      <c r="P369" s="68">
        <f t="shared" si="67"/>
        <v>421.10153198242188</v>
      </c>
      <c r="Q369" s="68">
        <f t="shared" si="68"/>
        <v>4.949999999999477E-2</v>
      </c>
      <c r="R369" s="68">
        <f t="shared" si="69"/>
        <v>5.0470558271811683E-2</v>
      </c>
      <c r="S369" s="68">
        <f t="shared" si="70"/>
        <v>0</v>
      </c>
      <c r="T369" s="68">
        <f t="shared" si="71"/>
        <v>6.6681232009036274E-8</v>
      </c>
      <c r="U369" s="68">
        <f t="shared" si="72"/>
        <v>5.0470491590579064E-2</v>
      </c>
    </row>
    <row r="370" spans="3:21" x14ac:dyDescent="0.25">
      <c r="C370" s="45">
        <v>422.33770751953125</v>
      </c>
      <c r="D370" s="45">
        <v>2.1164299999999998</v>
      </c>
      <c r="F370" s="38">
        <f t="shared" si="61"/>
        <v>105.82149999999999</v>
      </c>
      <c r="I370" s="49">
        <f t="shared" si="62"/>
        <v>5.0630771471280164E-6</v>
      </c>
      <c r="J370" s="50">
        <f t="shared" si="63"/>
        <v>105.82375012825125</v>
      </c>
      <c r="K370" s="50">
        <f t="shared" si="64"/>
        <v>0</v>
      </c>
      <c r="L370" s="50">
        <f t="shared" si="65"/>
        <v>4.1439959988116538E-8</v>
      </c>
      <c r="M370" s="50">
        <f t="shared" si="66"/>
        <v>5.0750086811290909E-2</v>
      </c>
      <c r="P370" s="68">
        <f t="shared" si="67"/>
        <v>422.33770751953125</v>
      </c>
      <c r="Q370" s="68">
        <f t="shared" si="68"/>
        <v>4.8499999999989996E-2</v>
      </c>
      <c r="R370" s="68">
        <f t="shared" si="69"/>
        <v>5.0750128251252136E-2</v>
      </c>
      <c r="S370" s="68">
        <f t="shared" si="70"/>
        <v>0</v>
      </c>
      <c r="T370" s="68">
        <f t="shared" si="71"/>
        <v>4.1439959988116538E-8</v>
      </c>
      <c r="U370" s="68">
        <f t="shared" si="72"/>
        <v>5.0750086811290909E-2</v>
      </c>
    </row>
    <row r="371" spans="3:21" x14ac:dyDescent="0.25">
      <c r="C371" s="45">
        <v>423.62615966796875</v>
      </c>
      <c r="D371" s="45">
        <v>2.1164399999999999</v>
      </c>
      <c r="F371" s="38">
        <f t="shared" si="61"/>
        <v>105.82199999999999</v>
      </c>
      <c r="I371" s="49">
        <f t="shared" si="62"/>
        <v>4.1410944229806367E-6</v>
      </c>
      <c r="J371" s="50">
        <f t="shared" si="63"/>
        <v>105.82403496791693</v>
      </c>
      <c r="K371" s="50">
        <f t="shared" si="64"/>
        <v>0</v>
      </c>
      <c r="L371" s="50">
        <f t="shared" si="65"/>
        <v>2.5031200604929558E-8</v>
      </c>
      <c r="M371" s="50">
        <f t="shared" si="66"/>
        <v>5.1034942885732411E-2</v>
      </c>
      <c r="P371" s="68">
        <f t="shared" si="67"/>
        <v>423.62615966796875</v>
      </c>
      <c r="Q371" s="68">
        <f t="shared" si="68"/>
        <v>4.8999999999992383E-2</v>
      </c>
      <c r="R371" s="68">
        <f t="shared" si="69"/>
        <v>5.1034967916933738E-2</v>
      </c>
      <c r="S371" s="68">
        <f t="shared" si="70"/>
        <v>0</v>
      </c>
      <c r="T371" s="68">
        <f t="shared" si="71"/>
        <v>2.5031200604929558E-8</v>
      </c>
      <c r="U371" s="68">
        <f t="shared" si="72"/>
        <v>5.1034942885732411E-2</v>
      </c>
    </row>
    <row r="372" spans="3:21" x14ac:dyDescent="0.25">
      <c r="C372" s="45">
        <v>424.90029907226563</v>
      </c>
      <c r="D372" s="45">
        <v>2.11646</v>
      </c>
      <c r="F372" s="38">
        <f t="shared" si="61"/>
        <v>105.82300000000001</v>
      </c>
      <c r="I372" s="49">
        <f t="shared" si="62"/>
        <v>1.7159299898444016E-6</v>
      </c>
      <c r="J372" s="50">
        <f t="shared" si="63"/>
        <v>105.82430993510903</v>
      </c>
      <c r="K372" s="50">
        <f t="shared" si="64"/>
        <v>0</v>
      </c>
      <c r="L372" s="50">
        <f t="shared" si="65"/>
        <v>1.5078056722123013E-8</v>
      </c>
      <c r="M372" s="50">
        <f t="shared" si="66"/>
        <v>5.130992003097147E-2</v>
      </c>
      <c r="P372" s="68">
        <f t="shared" si="67"/>
        <v>424.90029907226563</v>
      </c>
      <c r="Q372" s="68">
        <f t="shared" si="68"/>
        <v>5.0000000000011369E-2</v>
      </c>
      <c r="R372" s="68">
        <f t="shared" si="69"/>
        <v>5.1309935109031812E-2</v>
      </c>
      <c r="S372" s="68">
        <f t="shared" si="70"/>
        <v>0</v>
      </c>
      <c r="T372" s="68">
        <f t="shared" si="71"/>
        <v>1.5078056722123013E-8</v>
      </c>
      <c r="U372" s="68">
        <f t="shared" si="72"/>
        <v>5.130992003097147E-2</v>
      </c>
    </row>
    <row r="373" spans="3:21" x14ac:dyDescent="0.25">
      <c r="C373" s="45">
        <v>426.12429809570313</v>
      </c>
      <c r="D373" s="45">
        <v>2.11646</v>
      </c>
      <c r="F373" s="38">
        <f t="shared" si="61"/>
        <v>105.82300000000001</v>
      </c>
      <c r="I373" s="49">
        <f t="shared" si="62"/>
        <v>2.457623807444359E-6</v>
      </c>
      <c r="J373" s="50">
        <f t="shared" si="63"/>
        <v>105.82456768102861</v>
      </c>
      <c r="K373" s="50">
        <f t="shared" si="64"/>
        <v>0</v>
      </c>
      <c r="L373" s="50">
        <f t="shared" si="65"/>
        <v>9.193308259605676E-9</v>
      </c>
      <c r="M373" s="50">
        <f t="shared" si="66"/>
        <v>5.156767183530183E-2</v>
      </c>
      <c r="P373" s="68">
        <f t="shared" si="67"/>
        <v>426.12429809570313</v>
      </c>
      <c r="Q373" s="68">
        <f t="shared" si="68"/>
        <v>5.0000000000011369E-2</v>
      </c>
      <c r="R373" s="68">
        <f t="shared" si="69"/>
        <v>5.1567681028615198E-2</v>
      </c>
      <c r="S373" s="68">
        <f t="shared" si="70"/>
        <v>0</v>
      </c>
      <c r="T373" s="68">
        <f t="shared" si="71"/>
        <v>9.193308259605676E-9</v>
      </c>
      <c r="U373" s="68">
        <f t="shared" si="72"/>
        <v>5.156767183530183E-2</v>
      </c>
    </row>
    <row r="374" spans="3:21" x14ac:dyDescent="0.25">
      <c r="C374" s="45">
        <v>427.42074584960938</v>
      </c>
      <c r="D374" s="45">
        <v>2.1164299999999998</v>
      </c>
      <c r="F374" s="38">
        <f t="shared" si="61"/>
        <v>105.82149999999999</v>
      </c>
      <c r="I374" s="49">
        <f t="shared" si="62"/>
        <v>1.1113686307613405E-5</v>
      </c>
      <c r="J374" s="50">
        <f t="shared" si="63"/>
        <v>105.82483371959042</v>
      </c>
      <c r="K374" s="50">
        <f t="shared" si="64"/>
        <v>0</v>
      </c>
      <c r="L374" s="50">
        <f t="shared" si="65"/>
        <v>5.3981671680828904E-9</v>
      </c>
      <c r="M374" s="50">
        <f t="shared" si="66"/>
        <v>5.1833714192255645E-2</v>
      </c>
      <c r="P374" s="68">
        <f t="shared" si="67"/>
        <v>427.42074584960938</v>
      </c>
      <c r="Q374" s="68">
        <f t="shared" si="68"/>
        <v>4.8499999999989996E-2</v>
      </c>
      <c r="R374" s="68">
        <f t="shared" si="69"/>
        <v>5.1833719590419491E-2</v>
      </c>
      <c r="S374" s="68">
        <f t="shared" si="70"/>
        <v>0</v>
      </c>
      <c r="T374" s="68">
        <f t="shared" si="71"/>
        <v>5.3981671680828904E-9</v>
      </c>
      <c r="U374" s="68">
        <f t="shared" si="72"/>
        <v>5.1833714192255645E-2</v>
      </c>
    </row>
    <row r="375" spans="3:21" x14ac:dyDescent="0.25">
      <c r="C375" s="45">
        <v>428.75692749023438</v>
      </c>
      <c r="D375" s="45">
        <v>2.1164299999999998</v>
      </c>
      <c r="F375" s="38">
        <f t="shared" si="61"/>
        <v>105.82149999999999</v>
      </c>
      <c r="I375" s="49">
        <f t="shared" si="62"/>
        <v>1.2962046396420887E-5</v>
      </c>
      <c r="J375" s="50">
        <f t="shared" si="63"/>
        <v>105.82510028421049</v>
      </c>
      <c r="K375" s="50">
        <f t="shared" si="64"/>
        <v>0</v>
      </c>
      <c r="L375" s="50">
        <f t="shared" si="65"/>
        <v>3.0904562004234029E-9</v>
      </c>
      <c r="M375" s="50">
        <f t="shared" si="66"/>
        <v>5.2100281120041725E-2</v>
      </c>
      <c r="P375" s="68">
        <f t="shared" si="67"/>
        <v>428.75692749023438</v>
      </c>
      <c r="Q375" s="68">
        <f t="shared" si="68"/>
        <v>4.8499999999989996E-2</v>
      </c>
      <c r="R375" s="68">
        <f t="shared" si="69"/>
        <v>5.2100284210496284E-2</v>
      </c>
      <c r="S375" s="68">
        <f t="shared" si="70"/>
        <v>0</v>
      </c>
      <c r="T375" s="68">
        <f t="shared" si="71"/>
        <v>3.0904562004234029E-9</v>
      </c>
      <c r="U375" s="68">
        <f t="shared" si="72"/>
        <v>5.2100281120041725E-2</v>
      </c>
    </row>
    <row r="376" spans="3:21" x14ac:dyDescent="0.25">
      <c r="C376" s="45">
        <v>429.98233032226563</v>
      </c>
      <c r="D376" s="45">
        <v>2.1164200000000002</v>
      </c>
      <c r="F376" s="38">
        <f t="shared" si="61"/>
        <v>105.82100000000001</v>
      </c>
      <c r="I376" s="49">
        <f t="shared" si="62"/>
        <v>1.8816753382439022E-5</v>
      </c>
      <c r="J376" s="50">
        <f t="shared" si="63"/>
        <v>105.8253378281873</v>
      </c>
      <c r="K376" s="50">
        <f t="shared" si="64"/>
        <v>0</v>
      </c>
      <c r="L376" s="50">
        <f t="shared" si="65"/>
        <v>1.8381901016206781E-9</v>
      </c>
      <c r="M376" s="50">
        <f t="shared" si="66"/>
        <v>5.2337826349110016E-2</v>
      </c>
      <c r="P376" s="68">
        <f t="shared" si="67"/>
        <v>429.98233032226563</v>
      </c>
      <c r="Q376" s="68">
        <f t="shared" si="68"/>
        <v>4.800000000001603E-2</v>
      </c>
      <c r="R376" s="68">
        <f t="shared" si="69"/>
        <v>5.2337828187305035E-2</v>
      </c>
      <c r="S376" s="68">
        <f t="shared" si="70"/>
        <v>0</v>
      </c>
      <c r="T376" s="68">
        <f t="shared" si="71"/>
        <v>1.8381901016206781E-9</v>
      </c>
      <c r="U376" s="68">
        <f t="shared" si="72"/>
        <v>5.2337826349110016E-2</v>
      </c>
    </row>
    <row r="377" spans="3:21" x14ac:dyDescent="0.25">
      <c r="C377" s="45">
        <v>431.19863891601563</v>
      </c>
      <c r="D377" s="45">
        <v>2.1164299999999998</v>
      </c>
      <c r="F377" s="38">
        <f t="shared" si="61"/>
        <v>105.82149999999999</v>
      </c>
      <c r="I377" s="49">
        <f t="shared" si="62"/>
        <v>1.6540151719793739E-5</v>
      </c>
      <c r="J377" s="50">
        <f t="shared" si="63"/>
        <v>105.8255669585343</v>
      </c>
      <c r="K377" s="50">
        <f t="shared" si="64"/>
        <v>0</v>
      </c>
      <c r="L377" s="50">
        <f t="shared" si="65"/>
        <v>1.0892569110563191E-9</v>
      </c>
      <c r="M377" s="50">
        <f t="shared" si="66"/>
        <v>5.256695744503833E-2</v>
      </c>
      <c r="P377" s="68">
        <f t="shared" si="67"/>
        <v>431.19863891601563</v>
      </c>
      <c r="Q377" s="68">
        <f t="shared" si="68"/>
        <v>4.8499999999989996E-2</v>
      </c>
      <c r="R377" s="68">
        <f t="shared" si="69"/>
        <v>5.2566958534299602E-2</v>
      </c>
      <c r="S377" s="68">
        <f t="shared" si="70"/>
        <v>0</v>
      </c>
      <c r="T377" s="68">
        <f t="shared" si="71"/>
        <v>1.0892569110563191E-9</v>
      </c>
      <c r="U377" s="68">
        <f t="shared" si="72"/>
        <v>5.256695744503833E-2</v>
      </c>
    </row>
    <row r="378" spans="3:21" x14ac:dyDescent="0.25">
      <c r="C378" s="45">
        <v>432.52542114257813</v>
      </c>
      <c r="D378" s="45">
        <v>2.1164100000000001</v>
      </c>
      <c r="F378" s="38">
        <f t="shared" si="61"/>
        <v>105.82050000000001</v>
      </c>
      <c r="I378" s="49">
        <f t="shared" si="62"/>
        <v>2.818792980727949E-5</v>
      </c>
      <c r="J378" s="50">
        <f t="shared" si="63"/>
        <v>105.82580923062292</v>
      </c>
      <c r="K378" s="50">
        <f t="shared" si="64"/>
        <v>0</v>
      </c>
      <c r="L378" s="50">
        <f t="shared" si="65"/>
        <v>6.1020661822198617E-10</v>
      </c>
      <c r="M378" s="50">
        <f t="shared" si="66"/>
        <v>5.2809230012719664E-2</v>
      </c>
      <c r="P378" s="68">
        <f t="shared" si="67"/>
        <v>432.52542114257813</v>
      </c>
      <c r="Q378" s="68">
        <f t="shared" si="68"/>
        <v>4.7500000000013642E-2</v>
      </c>
      <c r="R378" s="68">
        <f t="shared" si="69"/>
        <v>5.2809230622926862E-2</v>
      </c>
      <c r="S378" s="68">
        <f t="shared" si="70"/>
        <v>0</v>
      </c>
      <c r="T378" s="68">
        <f t="shared" si="71"/>
        <v>6.1020661822198617E-10</v>
      </c>
      <c r="U378" s="68">
        <f t="shared" si="72"/>
        <v>5.2809230012719664E-2</v>
      </c>
    </row>
    <row r="379" spans="3:21" x14ac:dyDescent="0.25">
      <c r="C379" s="45">
        <v>433.81072998046875</v>
      </c>
      <c r="D379" s="45">
        <v>2.1164200000000002</v>
      </c>
      <c r="F379" s="38">
        <f t="shared" si="61"/>
        <v>105.82100000000001</v>
      </c>
      <c r="I379" s="49">
        <f t="shared" si="62"/>
        <v>2.5363177707769657E-5</v>
      </c>
      <c r="J379" s="50">
        <f t="shared" si="63"/>
        <v>105.82603618682218</v>
      </c>
      <c r="K379" s="50">
        <f t="shared" si="64"/>
        <v>0</v>
      </c>
      <c r="L379" s="50">
        <f t="shared" si="65"/>
        <v>3.4510920456717644E-10</v>
      </c>
      <c r="M379" s="50">
        <f t="shared" si="66"/>
        <v>5.3036186477074823E-2</v>
      </c>
      <c r="P379" s="68">
        <f t="shared" si="67"/>
        <v>433.81072998046875</v>
      </c>
      <c r="Q379" s="68">
        <f t="shared" si="68"/>
        <v>4.800000000001603E-2</v>
      </c>
      <c r="R379" s="68">
        <f t="shared" si="69"/>
        <v>5.303618682218314E-2</v>
      </c>
      <c r="S379" s="68">
        <f t="shared" si="70"/>
        <v>0</v>
      </c>
      <c r="T379" s="68">
        <f t="shared" si="71"/>
        <v>3.4510920456717644E-10</v>
      </c>
      <c r="U379" s="68">
        <f t="shared" si="72"/>
        <v>5.3036186477074823E-2</v>
      </c>
    </row>
    <row r="380" spans="3:21" x14ac:dyDescent="0.25">
      <c r="C380" s="45">
        <v>435.06396484375</v>
      </c>
      <c r="D380" s="45">
        <v>2.1164100000000001</v>
      </c>
      <c r="F380" s="38">
        <f t="shared" si="61"/>
        <v>105.82050000000001</v>
      </c>
      <c r="I380" s="49">
        <f t="shared" si="62"/>
        <v>3.3062948418077197E-5</v>
      </c>
      <c r="J380" s="50">
        <f t="shared" si="63"/>
        <v>105.82625003899275</v>
      </c>
      <c r="K380" s="50">
        <f t="shared" si="64"/>
        <v>0</v>
      </c>
      <c r="L380" s="50">
        <f t="shared" si="65"/>
        <v>1.9637003756584541E-10</v>
      </c>
      <c r="M380" s="50">
        <f t="shared" si="66"/>
        <v>5.3250038796380877E-2</v>
      </c>
      <c r="P380" s="68">
        <f t="shared" si="67"/>
        <v>435.06396484375</v>
      </c>
      <c r="Q380" s="68">
        <f t="shared" si="68"/>
        <v>4.7500000000013642E-2</v>
      </c>
      <c r="R380" s="68">
        <f t="shared" si="69"/>
        <v>5.3250038992757709E-2</v>
      </c>
      <c r="S380" s="68">
        <f t="shared" si="70"/>
        <v>0</v>
      </c>
      <c r="T380" s="68">
        <f t="shared" si="71"/>
        <v>1.9637003756584541E-10</v>
      </c>
      <c r="U380" s="68">
        <f t="shared" si="72"/>
        <v>5.3250038796380877E-2</v>
      </c>
    </row>
    <row r="381" spans="3:21" x14ac:dyDescent="0.25">
      <c r="C381" s="45">
        <v>436.4119873046875</v>
      </c>
      <c r="D381" s="45">
        <v>2.1164200000000002</v>
      </c>
      <c r="F381" s="38">
        <f t="shared" si="61"/>
        <v>105.82100000000001</v>
      </c>
      <c r="I381" s="49">
        <f t="shared" si="62"/>
        <v>2.9940088940313327E-5</v>
      </c>
      <c r="J381" s="50">
        <f t="shared" si="63"/>
        <v>105.82647175373536</v>
      </c>
      <c r="K381" s="50">
        <f t="shared" si="64"/>
        <v>0</v>
      </c>
      <c r="L381" s="50">
        <f t="shared" si="65"/>
        <v>1.0611413721903426E-10</v>
      </c>
      <c r="M381" s="50">
        <f t="shared" si="66"/>
        <v>5.3471753629252369E-2</v>
      </c>
      <c r="P381" s="68">
        <f t="shared" si="67"/>
        <v>436.4119873046875</v>
      </c>
      <c r="Q381" s="68">
        <f t="shared" si="68"/>
        <v>4.800000000001603E-2</v>
      </c>
      <c r="R381" s="68">
        <f t="shared" si="69"/>
        <v>5.3471753735365724E-2</v>
      </c>
      <c r="S381" s="68">
        <f t="shared" si="70"/>
        <v>0</v>
      </c>
      <c r="T381" s="68">
        <f t="shared" si="71"/>
        <v>1.0611413721903426E-10</v>
      </c>
      <c r="U381" s="68">
        <f t="shared" si="72"/>
        <v>5.3471753629252369E-2</v>
      </c>
    </row>
    <row r="382" spans="3:21" x14ac:dyDescent="0.25">
      <c r="C382" s="45">
        <v>437.73806762695313</v>
      </c>
      <c r="D382" s="45">
        <v>2.1164100000000001</v>
      </c>
      <c r="F382" s="38">
        <f t="shared" si="61"/>
        <v>105.82050000000001</v>
      </c>
      <c r="I382" s="49">
        <f t="shared" si="62"/>
        <v>3.8209016751884249E-5</v>
      </c>
      <c r="J382" s="50">
        <f t="shared" si="63"/>
        <v>105.82668134425121</v>
      </c>
      <c r="K382" s="50">
        <f t="shared" si="64"/>
        <v>0</v>
      </c>
      <c r="L382" s="50">
        <f t="shared" si="65"/>
        <v>5.7395660064455082E-11</v>
      </c>
      <c r="M382" s="50">
        <f t="shared" si="66"/>
        <v>5.3681344193819168E-2</v>
      </c>
      <c r="P382" s="68">
        <f t="shared" si="67"/>
        <v>437.73806762695313</v>
      </c>
      <c r="Q382" s="68">
        <f t="shared" si="68"/>
        <v>4.7500000000013642E-2</v>
      </c>
      <c r="R382" s="68">
        <f t="shared" si="69"/>
        <v>5.3681344251216956E-2</v>
      </c>
      <c r="S382" s="68">
        <f t="shared" si="70"/>
        <v>0</v>
      </c>
      <c r="T382" s="68">
        <f t="shared" si="71"/>
        <v>5.7395660064455082E-11</v>
      </c>
      <c r="U382" s="68">
        <f t="shared" si="72"/>
        <v>5.3681344193819168E-2</v>
      </c>
    </row>
    <row r="383" spans="3:21" x14ac:dyDescent="0.25">
      <c r="C383" s="45">
        <v>439.04498291015625</v>
      </c>
      <c r="D383" s="45">
        <v>2.1164200000000002</v>
      </c>
      <c r="F383" s="38">
        <f t="shared" si="61"/>
        <v>105.82100000000001</v>
      </c>
      <c r="I383" s="49">
        <f t="shared" si="62"/>
        <v>3.4568972424333675E-5</v>
      </c>
      <c r="J383" s="50">
        <f t="shared" si="63"/>
        <v>105.82687953845335</v>
      </c>
      <c r="K383" s="50">
        <f t="shared" si="64"/>
        <v>0</v>
      </c>
      <c r="L383" s="50">
        <f t="shared" si="65"/>
        <v>3.1046717149520835E-11</v>
      </c>
      <c r="M383" s="50">
        <f t="shared" si="66"/>
        <v>5.3879538422311898E-2</v>
      </c>
      <c r="P383" s="68">
        <f t="shared" si="67"/>
        <v>439.04498291015625</v>
      </c>
      <c r="Q383" s="68">
        <f t="shared" si="68"/>
        <v>4.800000000001603E-2</v>
      </c>
      <c r="R383" s="68">
        <f t="shared" si="69"/>
        <v>5.3879538453358577E-2</v>
      </c>
      <c r="S383" s="68">
        <f t="shared" si="70"/>
        <v>0</v>
      </c>
      <c r="T383" s="68">
        <f t="shared" si="71"/>
        <v>3.1046717149520835E-11</v>
      </c>
      <c r="U383" s="68">
        <f t="shared" si="72"/>
        <v>5.3879538422311898E-2</v>
      </c>
    </row>
    <row r="384" spans="3:21" x14ac:dyDescent="0.25">
      <c r="C384" s="45">
        <v>440.377685546875</v>
      </c>
      <c r="D384" s="45">
        <v>2.1164299999999998</v>
      </c>
      <c r="F384" s="38">
        <f t="shared" si="61"/>
        <v>105.82149999999999</v>
      </c>
      <c r="I384" s="49">
        <f t="shared" si="62"/>
        <v>3.1058191894757679E-5</v>
      </c>
      <c r="J384" s="50">
        <f t="shared" si="63"/>
        <v>105.82707298769913</v>
      </c>
      <c r="K384" s="50">
        <f t="shared" si="64"/>
        <v>0</v>
      </c>
      <c r="L384" s="50">
        <f t="shared" si="65"/>
        <v>1.6442769056522181E-11</v>
      </c>
      <c r="M384" s="50">
        <f t="shared" si="66"/>
        <v>5.4072987682686834E-2</v>
      </c>
      <c r="P384" s="68">
        <f t="shared" si="67"/>
        <v>440.377685546875</v>
      </c>
      <c r="Q384" s="68">
        <f t="shared" si="68"/>
        <v>4.8499999999989996E-2</v>
      </c>
      <c r="R384" s="68">
        <f t="shared" si="69"/>
        <v>5.4072987699129271E-2</v>
      </c>
      <c r="S384" s="68">
        <f t="shared" si="70"/>
        <v>0</v>
      </c>
      <c r="T384" s="68">
        <f t="shared" si="71"/>
        <v>1.6442769056522181E-11</v>
      </c>
      <c r="U384" s="68">
        <f t="shared" si="72"/>
        <v>5.4072987682686834E-2</v>
      </c>
    </row>
    <row r="385" spans="3:21" x14ac:dyDescent="0.25">
      <c r="C385" s="45">
        <v>441.65847778320313</v>
      </c>
      <c r="D385" s="45">
        <v>2.1164200000000002</v>
      </c>
      <c r="F385" s="38">
        <f t="shared" si="61"/>
        <v>105.82100000000001</v>
      </c>
      <c r="I385" s="49">
        <f t="shared" si="62"/>
        <v>3.9069672517678754E-5</v>
      </c>
      <c r="J385" s="50">
        <f t="shared" si="63"/>
        <v>105.82725057377509</v>
      </c>
      <c r="K385" s="50">
        <f t="shared" si="64"/>
        <v>0</v>
      </c>
      <c r="L385" s="50">
        <f t="shared" si="65"/>
        <v>8.8504259544475037E-12</v>
      </c>
      <c r="M385" s="50">
        <f t="shared" si="66"/>
        <v>5.4250573766241129E-2</v>
      </c>
      <c r="P385" s="68">
        <f t="shared" si="67"/>
        <v>441.65847778320313</v>
      </c>
      <c r="Q385" s="68">
        <f t="shared" si="68"/>
        <v>4.800000000001603E-2</v>
      </c>
      <c r="R385" s="68">
        <f t="shared" si="69"/>
        <v>5.4250573775092903E-2</v>
      </c>
      <c r="S385" s="68">
        <f t="shared" si="70"/>
        <v>0</v>
      </c>
      <c r="T385" s="68">
        <f t="shared" si="71"/>
        <v>8.8504259544475037E-12</v>
      </c>
      <c r="U385" s="68">
        <f t="shared" si="72"/>
        <v>5.4250573766241129E-2</v>
      </c>
    </row>
    <row r="386" spans="3:21" x14ac:dyDescent="0.25">
      <c r="C386" s="45">
        <v>442.921142578125</v>
      </c>
      <c r="D386" s="45">
        <v>2.1164100000000001</v>
      </c>
      <c r="F386" s="38">
        <f t="shared" si="61"/>
        <v>105.82050000000001</v>
      </c>
      <c r="I386" s="49">
        <f t="shared" si="62"/>
        <v>4.78528120266188E-5</v>
      </c>
      <c r="J386" s="50">
        <f t="shared" si="63"/>
        <v>105.82741757269761</v>
      </c>
      <c r="K386" s="50">
        <f t="shared" si="64"/>
        <v>0</v>
      </c>
      <c r="L386" s="50">
        <f t="shared" si="65"/>
        <v>4.7663904752809398E-12</v>
      </c>
      <c r="M386" s="50">
        <f t="shared" si="66"/>
        <v>5.4417572692854015E-2</v>
      </c>
      <c r="P386" s="68">
        <f t="shared" si="67"/>
        <v>442.921142578125</v>
      </c>
      <c r="Q386" s="68">
        <f t="shared" si="68"/>
        <v>4.7500000000013642E-2</v>
      </c>
      <c r="R386" s="68">
        <f t="shared" si="69"/>
        <v>5.4417572697616379E-2</v>
      </c>
      <c r="S386" s="68">
        <f t="shared" si="70"/>
        <v>0</v>
      </c>
      <c r="T386" s="68">
        <f t="shared" si="71"/>
        <v>4.7663904752809398E-12</v>
      </c>
      <c r="U386" s="68">
        <f t="shared" si="72"/>
        <v>5.4417572692854015E-2</v>
      </c>
    </row>
    <row r="387" spans="3:21" x14ac:dyDescent="0.25">
      <c r="C387" s="45">
        <v>444.22177124023438</v>
      </c>
      <c r="D387" s="45">
        <v>2.1164100000000001</v>
      </c>
      <c r="F387" s="38">
        <f t="shared" si="61"/>
        <v>105.82050000000001</v>
      </c>
      <c r="I387" s="49">
        <f t="shared" si="62"/>
        <v>5.0142390930682711E-5</v>
      </c>
      <c r="J387" s="50">
        <f t="shared" si="63"/>
        <v>105.82758112921297</v>
      </c>
      <c r="K387" s="50">
        <f t="shared" si="64"/>
        <v>0</v>
      </c>
      <c r="L387" s="50">
        <f t="shared" si="65"/>
        <v>2.4981973244888198E-12</v>
      </c>
      <c r="M387" s="50">
        <f t="shared" si="66"/>
        <v>5.4581129210477947E-2</v>
      </c>
      <c r="P387" s="68">
        <f t="shared" si="67"/>
        <v>444.22177124023438</v>
      </c>
      <c r="Q387" s="68">
        <f t="shared" si="68"/>
        <v>4.7500000000013642E-2</v>
      </c>
      <c r="R387" s="68">
        <f t="shared" si="69"/>
        <v>5.4581129212976975E-2</v>
      </c>
      <c r="S387" s="68">
        <f t="shared" si="70"/>
        <v>0</v>
      </c>
      <c r="T387" s="68">
        <f t="shared" si="71"/>
        <v>2.4981973244888198E-12</v>
      </c>
      <c r="U387" s="68">
        <f t="shared" si="72"/>
        <v>5.4581129210477947E-2</v>
      </c>
    </row>
    <row r="388" spans="3:21" x14ac:dyDescent="0.25">
      <c r="C388" s="45">
        <v>445.55203247070313</v>
      </c>
      <c r="D388" s="45">
        <v>2.1164399999999999</v>
      </c>
      <c r="F388" s="38">
        <f t="shared" si="61"/>
        <v>105.82199999999999</v>
      </c>
      <c r="I388" s="49">
        <f t="shared" si="62"/>
        <v>3.29412212442945E-5</v>
      </c>
      <c r="J388" s="50">
        <f t="shared" si="63"/>
        <v>105.82773944433235</v>
      </c>
      <c r="K388" s="50">
        <f t="shared" si="64"/>
        <v>0</v>
      </c>
      <c r="L388" s="50">
        <f t="shared" si="65"/>
        <v>1.2787335059280484E-12</v>
      </c>
      <c r="M388" s="50">
        <f t="shared" si="66"/>
        <v>5.4739444331083638E-2</v>
      </c>
      <c r="P388" s="68">
        <f t="shared" si="67"/>
        <v>445.55203247070313</v>
      </c>
      <c r="Q388" s="68">
        <f t="shared" si="68"/>
        <v>4.8999999999992383E-2</v>
      </c>
      <c r="R388" s="68">
        <f t="shared" si="69"/>
        <v>5.4739444332355447E-2</v>
      </c>
      <c r="S388" s="68">
        <f t="shared" si="70"/>
        <v>0</v>
      </c>
      <c r="T388" s="68">
        <f t="shared" si="71"/>
        <v>1.2787335059280484E-12</v>
      </c>
      <c r="U388" s="68">
        <f t="shared" si="72"/>
        <v>5.4739444331083638E-2</v>
      </c>
    </row>
    <row r="389" spans="3:21" x14ac:dyDescent="0.25">
      <c r="C389" s="45">
        <v>446.85684204101563</v>
      </c>
      <c r="D389" s="45">
        <v>2.1164299999999998</v>
      </c>
      <c r="F389" s="38">
        <f t="shared" si="61"/>
        <v>105.82149999999999</v>
      </c>
      <c r="I389" s="49">
        <f t="shared" si="62"/>
        <v>4.0778976977048633E-5</v>
      </c>
      <c r="J389" s="50">
        <f t="shared" si="63"/>
        <v>105.82788584191606</v>
      </c>
      <c r="K389" s="50">
        <f t="shared" si="64"/>
        <v>0</v>
      </c>
      <c r="L389" s="50">
        <f t="shared" si="65"/>
        <v>6.5716554764260863E-13</v>
      </c>
      <c r="M389" s="50">
        <f t="shared" si="66"/>
        <v>5.4885841915400892E-2</v>
      </c>
      <c r="P389" s="68">
        <f t="shared" si="67"/>
        <v>446.85684204101563</v>
      </c>
      <c r="Q389" s="68">
        <f t="shared" si="68"/>
        <v>4.8499999999989996E-2</v>
      </c>
      <c r="R389" s="68">
        <f t="shared" si="69"/>
        <v>5.488584191606094E-2</v>
      </c>
      <c r="S389" s="68">
        <f t="shared" si="70"/>
        <v>0</v>
      </c>
      <c r="T389" s="68">
        <f t="shared" si="71"/>
        <v>6.5716554764260863E-13</v>
      </c>
      <c r="U389" s="68">
        <f t="shared" si="72"/>
        <v>5.4885841915400892E-2</v>
      </c>
    </row>
    <row r="390" spans="3:21" x14ac:dyDescent="0.25">
      <c r="C390" s="45">
        <v>448.14703369140625</v>
      </c>
      <c r="D390" s="45">
        <v>2.1164399999999999</v>
      </c>
      <c r="F390" s="38">
        <f t="shared" si="61"/>
        <v>105.82199999999999</v>
      </c>
      <c r="I390" s="49">
        <f t="shared" si="62"/>
        <v>3.6262944448709031E-5</v>
      </c>
      <c r="J390" s="50">
        <f t="shared" si="63"/>
        <v>105.82802187217139</v>
      </c>
      <c r="K390" s="50">
        <f t="shared" si="64"/>
        <v>0</v>
      </c>
      <c r="L390" s="50">
        <f t="shared" si="65"/>
        <v>3.3735367208767349E-13</v>
      </c>
      <c r="M390" s="50">
        <f t="shared" si="66"/>
        <v>5.5021872171050375E-2</v>
      </c>
      <c r="P390" s="68">
        <f t="shared" si="67"/>
        <v>448.14703369140625</v>
      </c>
      <c r="Q390" s="68">
        <f t="shared" si="68"/>
        <v>4.8999999999992383E-2</v>
      </c>
      <c r="R390" s="68">
        <f t="shared" si="69"/>
        <v>5.5021872171394648E-2</v>
      </c>
      <c r="S390" s="68">
        <f t="shared" si="70"/>
        <v>0</v>
      </c>
      <c r="T390" s="68">
        <f t="shared" si="71"/>
        <v>3.3735367208767349E-13</v>
      </c>
      <c r="U390" s="68">
        <f t="shared" si="72"/>
        <v>5.5021872171050375E-2</v>
      </c>
    </row>
    <row r="391" spans="3:21" x14ac:dyDescent="0.25">
      <c r="C391" s="45">
        <v>449.40481567382813</v>
      </c>
      <c r="D391" s="45">
        <v>2.1164399999999999</v>
      </c>
      <c r="F391" s="38">
        <f t="shared" si="61"/>
        <v>105.82199999999999</v>
      </c>
      <c r="I391" s="49">
        <f t="shared" si="62"/>
        <v>3.7774150771565861E-5</v>
      </c>
      <c r="J391" s="50">
        <f t="shared" si="63"/>
        <v>105.82814606791139</v>
      </c>
      <c r="K391" s="50">
        <f t="shared" si="64"/>
        <v>0</v>
      </c>
      <c r="L391" s="50">
        <f t="shared" si="65"/>
        <v>1.7466541638101638E-13</v>
      </c>
      <c r="M391" s="50">
        <f t="shared" si="66"/>
        <v>5.5146067911216214E-2</v>
      </c>
      <c r="P391" s="68">
        <f t="shared" si="67"/>
        <v>449.40481567382813</v>
      </c>
      <c r="Q391" s="68">
        <f t="shared" si="68"/>
        <v>4.8999999999992383E-2</v>
      </c>
      <c r="R391" s="68">
        <f t="shared" si="69"/>
        <v>5.5146067911394425E-2</v>
      </c>
      <c r="S391" s="68">
        <f t="shared" si="70"/>
        <v>0</v>
      </c>
      <c r="T391" s="68">
        <f t="shared" si="71"/>
        <v>1.7466541638101638E-13</v>
      </c>
      <c r="U391" s="68">
        <f t="shared" si="72"/>
        <v>5.5146067911216214E-2</v>
      </c>
    </row>
    <row r="392" spans="3:21" x14ac:dyDescent="0.25">
      <c r="C392" s="45">
        <v>450.70858764648438</v>
      </c>
      <c r="D392" s="45">
        <v>2.1164399999999999</v>
      </c>
      <c r="F392" s="38">
        <f t="shared" si="61"/>
        <v>105.82199999999999</v>
      </c>
      <c r="I392" s="49">
        <f t="shared" si="62"/>
        <v>3.9262391942285991E-5</v>
      </c>
      <c r="J392" s="50">
        <f t="shared" si="63"/>
        <v>105.82826597094967</v>
      </c>
      <c r="K392" s="50">
        <f t="shared" si="64"/>
        <v>0</v>
      </c>
      <c r="L392" s="50">
        <f t="shared" si="65"/>
        <v>8.7530977792341752E-14</v>
      </c>
      <c r="M392" s="50">
        <f t="shared" si="66"/>
        <v>5.5265970949594109E-2</v>
      </c>
      <c r="P392" s="68">
        <f t="shared" si="67"/>
        <v>450.70858764648438</v>
      </c>
      <c r="Q392" s="68">
        <f t="shared" si="68"/>
        <v>4.8999999999992383E-2</v>
      </c>
      <c r="R392" s="68">
        <f t="shared" si="69"/>
        <v>5.5265970949676557E-2</v>
      </c>
      <c r="S392" s="68">
        <f t="shared" si="70"/>
        <v>0</v>
      </c>
      <c r="T392" s="68">
        <f t="shared" si="71"/>
        <v>8.7530977792341752E-14</v>
      </c>
      <c r="U392" s="68">
        <f t="shared" si="72"/>
        <v>5.5265970949594109E-2</v>
      </c>
    </row>
    <row r="393" spans="3:21" x14ac:dyDescent="0.25">
      <c r="C393" s="45">
        <v>451.97576904296875</v>
      </c>
      <c r="D393" s="45">
        <v>2.1164499999999999</v>
      </c>
      <c r="F393" s="38">
        <f t="shared" si="61"/>
        <v>105.82249999999999</v>
      </c>
      <c r="I393" s="49">
        <f t="shared" si="62"/>
        <v>3.4501940804409767E-5</v>
      </c>
      <c r="J393" s="50">
        <f t="shared" si="63"/>
        <v>105.82837383527215</v>
      </c>
      <c r="K393" s="50">
        <f t="shared" si="64"/>
        <v>0</v>
      </c>
      <c r="L393" s="50">
        <f t="shared" si="65"/>
        <v>4.4352159658384515E-14</v>
      </c>
      <c r="M393" s="50">
        <f t="shared" si="66"/>
        <v>5.5373835272107451E-2</v>
      </c>
      <c r="P393" s="68">
        <f t="shared" si="67"/>
        <v>451.97576904296875</v>
      </c>
      <c r="Q393" s="68">
        <f t="shared" si="68"/>
        <v>4.949999999999477E-2</v>
      </c>
      <c r="R393" s="68">
        <f t="shared" si="69"/>
        <v>5.5373835272149563E-2</v>
      </c>
      <c r="S393" s="68">
        <f t="shared" si="70"/>
        <v>0</v>
      </c>
      <c r="T393" s="68">
        <f t="shared" si="71"/>
        <v>4.4352159658384515E-14</v>
      </c>
      <c r="U393" s="68">
        <f t="shared" si="72"/>
        <v>5.5373835272107451E-2</v>
      </c>
    </row>
    <row r="394" spans="3:21" x14ac:dyDescent="0.25">
      <c r="C394" s="45">
        <v>453.25830078125</v>
      </c>
      <c r="D394" s="45">
        <v>2.1164499999999999</v>
      </c>
      <c r="F394" s="38">
        <f t="shared" si="61"/>
        <v>105.82249999999999</v>
      </c>
      <c r="I394" s="49">
        <f t="shared" si="62"/>
        <v>3.5691632400582077E-5</v>
      </c>
      <c r="J394" s="50">
        <f t="shared" si="63"/>
        <v>105.82847424743382</v>
      </c>
      <c r="K394" s="50">
        <f t="shared" si="64"/>
        <v>0</v>
      </c>
      <c r="L394" s="50">
        <f t="shared" si="65"/>
        <v>2.2103188969179023E-14</v>
      </c>
      <c r="M394" s="50">
        <f t="shared" si="66"/>
        <v>5.5474247433796108E-2</v>
      </c>
      <c r="P394" s="68">
        <f t="shared" si="67"/>
        <v>453.25830078125</v>
      </c>
      <c r="Q394" s="68">
        <f t="shared" si="68"/>
        <v>4.949999999999477E-2</v>
      </c>
      <c r="R394" s="68">
        <f t="shared" si="69"/>
        <v>5.5474247433821233E-2</v>
      </c>
      <c r="S394" s="68">
        <f t="shared" si="70"/>
        <v>0</v>
      </c>
      <c r="T394" s="68">
        <f t="shared" si="71"/>
        <v>2.2103188969179023E-14</v>
      </c>
      <c r="U394" s="68">
        <f t="shared" si="72"/>
        <v>5.5474247433796108E-2</v>
      </c>
    </row>
    <row r="395" spans="3:21" x14ac:dyDescent="0.25">
      <c r="C395" s="45">
        <v>454.57427978515625</v>
      </c>
      <c r="D395" s="45">
        <v>2.1164800000000001</v>
      </c>
      <c r="F395" s="38">
        <f t="shared" si="61"/>
        <v>105.82400000000001</v>
      </c>
      <c r="I395" s="49">
        <f t="shared" si="62"/>
        <v>2.0867247327191905E-5</v>
      </c>
      <c r="J395" s="50">
        <f t="shared" si="63"/>
        <v>105.82856806822709</v>
      </c>
      <c r="K395" s="50">
        <f t="shared" si="64"/>
        <v>0</v>
      </c>
      <c r="L395" s="50">
        <f t="shared" si="65"/>
        <v>1.072271371774219E-14</v>
      </c>
      <c r="M395" s="50">
        <f t="shared" si="66"/>
        <v>5.5568068227083552E-2</v>
      </c>
      <c r="P395" s="68">
        <f t="shared" si="67"/>
        <v>454.57427978515625</v>
      </c>
      <c r="Q395" s="68">
        <f t="shared" si="68"/>
        <v>5.1000000000016144E-2</v>
      </c>
      <c r="R395" s="68">
        <f t="shared" si="69"/>
        <v>5.5568068227088929E-2</v>
      </c>
      <c r="S395" s="68">
        <f t="shared" si="70"/>
        <v>0</v>
      </c>
      <c r="T395" s="68">
        <f t="shared" si="71"/>
        <v>1.072271371774219E-14</v>
      </c>
      <c r="U395" s="68">
        <f t="shared" si="72"/>
        <v>5.5568068227083552E-2</v>
      </c>
    </row>
    <row r="396" spans="3:21" x14ac:dyDescent="0.25">
      <c r="C396" s="45">
        <v>455.96585083007813</v>
      </c>
      <c r="D396" s="45">
        <v>2.1165099999999999</v>
      </c>
      <c r="F396" s="38">
        <f t="shared" si="61"/>
        <v>105.82549999999999</v>
      </c>
      <c r="I396" s="49">
        <f t="shared" si="62"/>
        <v>9.9671408668427822E-6</v>
      </c>
      <c r="J396" s="50">
        <f t="shared" si="63"/>
        <v>105.82865707790002</v>
      </c>
      <c r="K396" s="50">
        <f t="shared" si="64"/>
        <v>0</v>
      </c>
      <c r="L396" s="50">
        <f t="shared" si="65"/>
        <v>4.9421907978470446E-15</v>
      </c>
      <c r="M396" s="50">
        <f t="shared" si="66"/>
        <v>5.5657077900012779E-2</v>
      </c>
      <c r="P396" s="68">
        <f t="shared" si="67"/>
        <v>455.96585083007813</v>
      </c>
      <c r="Q396" s="68">
        <f t="shared" si="68"/>
        <v>5.2499999999994884E-2</v>
      </c>
      <c r="R396" s="68">
        <f t="shared" si="69"/>
        <v>5.56570779000225E-2</v>
      </c>
      <c r="S396" s="68">
        <f t="shared" si="70"/>
        <v>0</v>
      </c>
      <c r="T396" s="68">
        <f t="shared" si="71"/>
        <v>4.9421907978470446E-15</v>
      </c>
      <c r="U396" s="68">
        <f t="shared" si="72"/>
        <v>5.5657077900012779E-2</v>
      </c>
    </row>
    <row r="397" spans="3:21" x14ac:dyDescent="0.25">
      <c r="C397" s="45">
        <v>457.343505859375</v>
      </c>
      <c r="D397" s="45">
        <v>2.1164900000000002</v>
      </c>
      <c r="F397" s="38">
        <f t="shared" si="61"/>
        <v>105.82450000000001</v>
      </c>
      <c r="I397" s="49">
        <f t="shared" si="62"/>
        <v>1.7933700998281824E-5</v>
      </c>
      <c r="J397" s="50">
        <f t="shared" si="63"/>
        <v>105.82873482006683</v>
      </c>
      <c r="K397" s="50">
        <f t="shared" si="64"/>
        <v>0</v>
      </c>
      <c r="L397" s="50">
        <f t="shared" si="65"/>
        <v>2.2732959739087833E-15</v>
      </c>
      <c r="M397" s="50">
        <f t="shared" si="66"/>
        <v>5.5734820066834674E-2</v>
      </c>
      <c r="P397" s="68">
        <f t="shared" si="67"/>
        <v>457.343505859375</v>
      </c>
      <c r="Q397" s="68">
        <f t="shared" si="68"/>
        <v>5.1500000000018531E-2</v>
      </c>
      <c r="R397" s="68">
        <f t="shared" si="69"/>
        <v>5.5734820066831503E-2</v>
      </c>
      <c r="S397" s="68">
        <f t="shared" si="70"/>
        <v>0</v>
      </c>
      <c r="T397" s="68">
        <f t="shared" si="71"/>
        <v>2.2732959739087833E-15</v>
      </c>
      <c r="U397" s="68">
        <f t="shared" si="72"/>
        <v>5.5734820066834674E-2</v>
      </c>
    </row>
    <row r="398" spans="3:21" x14ac:dyDescent="0.25">
      <c r="C398" s="45">
        <v>458.65353393554688</v>
      </c>
      <c r="D398" s="45">
        <v>2.1164999999999998</v>
      </c>
      <c r="F398" s="38">
        <f t="shared" si="61"/>
        <v>105.82499999999999</v>
      </c>
      <c r="I398" s="49">
        <f t="shared" si="62"/>
        <v>1.4433377822890852E-5</v>
      </c>
      <c r="J398" s="50">
        <f t="shared" si="63"/>
        <v>105.82879912856097</v>
      </c>
      <c r="K398" s="50">
        <f t="shared" si="64"/>
        <v>0</v>
      </c>
      <c r="L398" s="50">
        <f t="shared" si="65"/>
        <v>1.0765469774128508E-15</v>
      </c>
      <c r="M398" s="50">
        <f t="shared" si="66"/>
        <v>5.579912856098191E-2</v>
      </c>
      <c r="P398" s="68">
        <f t="shared" si="67"/>
        <v>458.65353393554688</v>
      </c>
      <c r="Q398" s="68">
        <f t="shared" si="68"/>
        <v>5.1999999999992497E-2</v>
      </c>
      <c r="R398" s="68">
        <f t="shared" si="69"/>
        <v>5.5799128560977351E-2</v>
      </c>
      <c r="S398" s="68">
        <f t="shared" si="70"/>
        <v>0</v>
      </c>
      <c r="T398" s="68">
        <f t="shared" si="71"/>
        <v>1.0765469774128508E-15</v>
      </c>
      <c r="U398" s="68">
        <f t="shared" si="72"/>
        <v>5.579912856098191E-2</v>
      </c>
    </row>
    <row r="399" spans="3:21" x14ac:dyDescent="0.25">
      <c r="C399" s="45">
        <v>459.9053955078125</v>
      </c>
      <c r="D399" s="45">
        <v>2.1164800000000001</v>
      </c>
      <c r="F399" s="38">
        <f t="shared" si="61"/>
        <v>105.82400000000001</v>
      </c>
      <c r="I399" s="49">
        <f t="shared" si="62"/>
        <v>2.3539873320542649E-5</v>
      </c>
      <c r="J399" s="50">
        <f t="shared" si="63"/>
        <v>105.8288517907334</v>
      </c>
      <c r="K399" s="50">
        <f t="shared" si="64"/>
        <v>0</v>
      </c>
      <c r="L399" s="50">
        <f t="shared" si="65"/>
        <v>5.2270577090878171E-16</v>
      </c>
      <c r="M399" s="50">
        <f t="shared" si="66"/>
        <v>5.5851790733398479E-2</v>
      </c>
      <c r="P399" s="68">
        <f t="shared" si="67"/>
        <v>459.9053955078125</v>
      </c>
      <c r="Q399" s="68">
        <f t="shared" si="68"/>
        <v>5.1000000000016144E-2</v>
      </c>
      <c r="R399" s="68">
        <f t="shared" si="69"/>
        <v>5.5851790733399298E-2</v>
      </c>
      <c r="S399" s="68">
        <f t="shared" si="70"/>
        <v>0</v>
      </c>
      <c r="T399" s="68">
        <f t="shared" si="71"/>
        <v>5.2270577090878171E-16</v>
      </c>
      <c r="U399" s="68">
        <f t="shared" si="72"/>
        <v>5.5851790733398479E-2</v>
      </c>
    </row>
    <row r="400" spans="3:21" x14ac:dyDescent="0.25">
      <c r="C400" s="45">
        <v>461.239501953125</v>
      </c>
      <c r="D400" s="45">
        <v>2.1164800000000001</v>
      </c>
      <c r="F400" s="38">
        <f t="shared" si="61"/>
        <v>105.82400000000001</v>
      </c>
      <c r="I400" s="49">
        <f t="shared" si="62"/>
        <v>2.3994599379025387E-5</v>
      </c>
      <c r="J400" s="50">
        <f t="shared" si="63"/>
        <v>105.828898428256</v>
      </c>
      <c r="K400" s="50">
        <f t="shared" si="64"/>
        <v>0</v>
      </c>
      <c r="L400" s="50">
        <f t="shared" si="65"/>
        <v>2.3990034185423595E-16</v>
      </c>
      <c r="M400" s="50">
        <f t="shared" si="66"/>
        <v>5.5898428256006535E-2</v>
      </c>
      <c r="P400" s="68">
        <f t="shared" si="67"/>
        <v>461.239501953125</v>
      </c>
      <c r="Q400" s="68">
        <f t="shared" si="68"/>
        <v>5.1000000000016144E-2</v>
      </c>
      <c r="R400" s="68">
        <f t="shared" si="69"/>
        <v>5.5898428256000443E-2</v>
      </c>
      <c r="S400" s="68">
        <f t="shared" si="70"/>
        <v>0</v>
      </c>
      <c r="T400" s="68">
        <f t="shared" si="71"/>
        <v>2.3990034185423595E-16</v>
      </c>
      <c r="U400" s="68">
        <f t="shared" si="72"/>
        <v>5.5898428256006535E-2</v>
      </c>
    </row>
    <row r="401" spans="3:21" x14ac:dyDescent="0.25">
      <c r="C401" s="45">
        <v>462.5467529296875</v>
      </c>
      <c r="D401" s="45">
        <v>2.1164900000000002</v>
      </c>
      <c r="F401" s="38">
        <f t="shared" si="61"/>
        <v>105.82450000000001</v>
      </c>
      <c r="I401" s="49">
        <f t="shared" si="62"/>
        <v>1.9665776647773293E-5</v>
      </c>
      <c r="J401" s="50">
        <f t="shared" si="63"/>
        <v>105.82893461121722</v>
      </c>
      <c r="K401" s="50">
        <f t="shared" si="64"/>
        <v>0</v>
      </c>
      <c r="L401" s="50">
        <f t="shared" si="65"/>
        <v>1.1085960761326652E-16</v>
      </c>
      <c r="M401" s="50">
        <f t="shared" si="66"/>
        <v>5.5934611217222201E-2</v>
      </c>
      <c r="P401" s="68">
        <f t="shared" si="67"/>
        <v>462.5467529296875</v>
      </c>
      <c r="Q401" s="68">
        <f t="shared" si="68"/>
        <v>5.1500000000018531E-2</v>
      </c>
      <c r="R401" s="68">
        <f t="shared" si="69"/>
        <v>5.5934611217224983E-2</v>
      </c>
      <c r="S401" s="68">
        <f t="shared" si="70"/>
        <v>0</v>
      </c>
      <c r="T401" s="68">
        <f t="shared" si="71"/>
        <v>1.1085960761326652E-16</v>
      </c>
      <c r="U401" s="68">
        <f t="shared" si="72"/>
        <v>5.5934611217222201E-2</v>
      </c>
    </row>
    <row r="402" spans="3:21" x14ac:dyDescent="0.25">
      <c r="C402" s="45">
        <v>463.80419921875</v>
      </c>
      <c r="D402" s="45">
        <v>2.1164900000000002</v>
      </c>
      <c r="F402" s="38">
        <f t="shared" si="61"/>
        <v>105.82450000000001</v>
      </c>
      <c r="I402" s="49">
        <f t="shared" si="62"/>
        <v>1.989615685719816E-5</v>
      </c>
      <c r="J402" s="50">
        <f t="shared" si="63"/>
        <v>105.82896051082919</v>
      </c>
      <c r="K402" s="50">
        <f t="shared" si="64"/>
        <v>0</v>
      </c>
      <c r="L402" s="50">
        <f t="shared" si="65"/>
        <v>5.2324201955553952E-17</v>
      </c>
      <c r="M402" s="50">
        <f t="shared" si="66"/>
        <v>5.5960510829190048E-2</v>
      </c>
      <c r="P402" s="68">
        <f t="shared" si="67"/>
        <v>463.80419921875</v>
      </c>
      <c r="Q402" s="68">
        <f t="shared" si="68"/>
        <v>5.1500000000018531E-2</v>
      </c>
      <c r="R402" s="68">
        <f t="shared" si="69"/>
        <v>5.5960510829194732E-2</v>
      </c>
      <c r="S402" s="68">
        <f t="shared" si="70"/>
        <v>0</v>
      </c>
      <c r="T402" s="68">
        <f t="shared" si="71"/>
        <v>5.2324201955553952E-17</v>
      </c>
      <c r="U402" s="68">
        <f t="shared" si="72"/>
        <v>5.5960510829190048E-2</v>
      </c>
    </row>
    <row r="403" spans="3:21" x14ac:dyDescent="0.25">
      <c r="C403" s="45">
        <v>465.1759033203125</v>
      </c>
      <c r="D403" s="45">
        <v>2.1164800000000001</v>
      </c>
      <c r="F403" s="38">
        <f t="shared" si="61"/>
        <v>105.82400000000001</v>
      </c>
      <c r="I403" s="49">
        <f t="shared" si="62"/>
        <v>2.4788363183708341E-5</v>
      </c>
      <c r="J403" s="50">
        <f t="shared" si="63"/>
        <v>105.82897879133765</v>
      </c>
      <c r="K403" s="50">
        <f t="shared" si="64"/>
        <v>0</v>
      </c>
      <c r="L403" s="50">
        <f t="shared" si="65"/>
        <v>2.2855631251376785E-17</v>
      </c>
      <c r="M403" s="50">
        <f t="shared" si="66"/>
        <v>5.5978791337650186E-2</v>
      </c>
      <c r="P403" s="68">
        <f t="shared" si="67"/>
        <v>465.1759033203125</v>
      </c>
      <c r="Q403" s="68">
        <f t="shared" si="68"/>
        <v>5.1000000000016144E-2</v>
      </c>
      <c r="R403" s="68">
        <f t="shared" si="69"/>
        <v>5.5978791337651046E-2</v>
      </c>
      <c r="S403" s="68">
        <f t="shared" si="70"/>
        <v>0</v>
      </c>
      <c r="T403" s="68">
        <f t="shared" si="71"/>
        <v>2.2855631251376785E-17</v>
      </c>
      <c r="U403" s="68">
        <f t="shared" si="72"/>
        <v>5.5978791337650186E-2</v>
      </c>
    </row>
    <row r="404" spans="3:21" x14ac:dyDescent="0.25">
      <c r="C404" s="45">
        <v>466.44171142578125</v>
      </c>
      <c r="D404" s="45">
        <v>2.1164900000000002</v>
      </c>
      <c r="F404" s="38">
        <f t="shared" si="61"/>
        <v>105.82450000000001</v>
      </c>
      <c r="I404" s="49">
        <f t="shared" si="62"/>
        <v>2.0127965872640636E-5</v>
      </c>
      <c r="J404" s="50">
        <f t="shared" si="63"/>
        <v>105.82898642016231</v>
      </c>
      <c r="K404" s="50">
        <f t="shared" si="64"/>
        <v>0</v>
      </c>
      <c r="L404" s="50">
        <f t="shared" si="65"/>
        <v>1.0552152724378474E-17</v>
      </c>
      <c r="M404" s="50">
        <f t="shared" si="66"/>
        <v>5.5986420162307288E-2</v>
      </c>
      <c r="P404" s="68">
        <f t="shared" si="67"/>
        <v>466.44171142578125</v>
      </c>
      <c r="Q404" s="68">
        <f t="shared" si="68"/>
        <v>5.1500000000018531E-2</v>
      </c>
      <c r="R404" s="68">
        <f t="shared" si="69"/>
        <v>5.5986420162312811E-2</v>
      </c>
      <c r="S404" s="68">
        <f t="shared" si="70"/>
        <v>0</v>
      </c>
      <c r="T404" s="68">
        <f t="shared" si="71"/>
        <v>1.0552152724378474E-17</v>
      </c>
      <c r="U404" s="68">
        <f t="shared" si="72"/>
        <v>5.5986420162307288E-2</v>
      </c>
    </row>
    <row r="405" spans="3:21" x14ac:dyDescent="0.25">
      <c r="C405" s="45">
        <v>467.67266845703125</v>
      </c>
      <c r="D405" s="45">
        <v>2.1164900000000002</v>
      </c>
      <c r="F405" s="38">
        <f t="shared" si="61"/>
        <v>105.82450000000001</v>
      </c>
      <c r="I405" s="49">
        <f t="shared" si="62"/>
        <v>2.0118174472294322E-5</v>
      </c>
      <c r="J405" s="50">
        <f t="shared" si="63"/>
        <v>105.82898532880316</v>
      </c>
      <c r="K405" s="50">
        <f t="shared" si="64"/>
        <v>0</v>
      </c>
      <c r="L405" s="50">
        <f t="shared" si="65"/>
        <v>4.9375640582360837E-18</v>
      </c>
      <c r="M405" s="50">
        <f t="shared" si="66"/>
        <v>5.5985328803161677E-2</v>
      </c>
      <c r="P405" s="68">
        <f t="shared" si="67"/>
        <v>467.67266845703125</v>
      </c>
      <c r="Q405" s="68">
        <f t="shared" si="68"/>
        <v>5.1500000000018531E-2</v>
      </c>
      <c r="R405" s="68">
        <f t="shared" si="69"/>
        <v>5.5985328803160428E-2</v>
      </c>
      <c r="S405" s="68">
        <f t="shared" si="70"/>
        <v>0</v>
      </c>
      <c r="T405" s="68">
        <f t="shared" si="71"/>
        <v>4.9375640582360837E-18</v>
      </c>
      <c r="U405" s="68">
        <f t="shared" si="72"/>
        <v>5.5985328803161677E-2</v>
      </c>
    </row>
    <row r="406" spans="3:21" x14ac:dyDescent="0.25">
      <c r="C406" s="45">
        <v>468.98794555664063</v>
      </c>
      <c r="D406" s="45">
        <v>2.1164900000000002</v>
      </c>
      <c r="F406" s="38">
        <f t="shared" si="61"/>
        <v>105.82450000000001</v>
      </c>
      <c r="I406" s="49">
        <f t="shared" si="62"/>
        <v>2.0024640894391411E-5</v>
      </c>
      <c r="J406" s="50">
        <f t="shared" si="63"/>
        <v>105.82897489004273</v>
      </c>
      <c r="K406" s="50">
        <f t="shared" si="64"/>
        <v>0</v>
      </c>
      <c r="L406" s="50">
        <f t="shared" si="65"/>
        <v>2.1745394077256244E-18</v>
      </c>
      <c r="M406" s="50">
        <f t="shared" si="66"/>
        <v>5.5974890042732074E-2</v>
      </c>
      <c r="P406" s="68">
        <f t="shared" si="67"/>
        <v>468.98794555664063</v>
      </c>
      <c r="Q406" s="68">
        <f t="shared" si="68"/>
        <v>5.1500000000018531E-2</v>
      </c>
      <c r="R406" s="68">
        <f t="shared" si="69"/>
        <v>5.5974890042733705E-2</v>
      </c>
      <c r="S406" s="68">
        <f t="shared" si="70"/>
        <v>0</v>
      </c>
      <c r="T406" s="68">
        <f t="shared" si="71"/>
        <v>2.1745394077256244E-18</v>
      </c>
      <c r="U406" s="68">
        <f t="shared" si="72"/>
        <v>5.5974890042732074E-2</v>
      </c>
    </row>
    <row r="407" spans="3:21" x14ac:dyDescent="0.25">
      <c r="C407" s="45">
        <v>470.274658203125</v>
      </c>
      <c r="D407" s="45">
        <v>2.1164999999999998</v>
      </c>
      <c r="F407" s="38">
        <f t="shared" si="61"/>
        <v>105.82499999999999</v>
      </c>
      <c r="I407" s="49">
        <f t="shared" si="62"/>
        <v>1.5645293341846534E-5</v>
      </c>
      <c r="J407" s="50">
        <f t="shared" si="63"/>
        <v>105.82895541316954</v>
      </c>
      <c r="K407" s="50">
        <f t="shared" si="64"/>
        <v>0</v>
      </c>
      <c r="L407" s="50">
        <f t="shared" si="65"/>
        <v>9.6657034233052098E-19</v>
      </c>
      <c r="M407" s="50">
        <f t="shared" si="66"/>
        <v>5.5955413169537789E-2</v>
      </c>
      <c r="P407" s="68">
        <f t="shared" si="67"/>
        <v>470.274658203125</v>
      </c>
      <c r="Q407" s="68">
        <f t="shared" si="68"/>
        <v>5.1999999999992497E-2</v>
      </c>
      <c r="R407" s="68">
        <f t="shared" si="69"/>
        <v>5.5955413169542112E-2</v>
      </c>
      <c r="S407" s="68">
        <f t="shared" si="70"/>
        <v>0</v>
      </c>
      <c r="T407" s="68">
        <f t="shared" si="71"/>
        <v>9.6657034233052098E-19</v>
      </c>
      <c r="U407" s="68">
        <f t="shared" si="72"/>
        <v>5.5955413169537789E-2</v>
      </c>
    </row>
    <row r="408" spans="3:21" x14ac:dyDescent="0.25">
      <c r="C408" s="45">
        <v>471.4954833984375</v>
      </c>
      <c r="D408" s="45">
        <v>2.1164800000000001</v>
      </c>
      <c r="F408" s="38">
        <f t="shared" si="61"/>
        <v>105.82400000000001</v>
      </c>
      <c r="I408" s="49">
        <f t="shared" si="62"/>
        <v>2.4289826416886252E-5</v>
      </c>
      <c r="J408" s="50">
        <f t="shared" si="63"/>
        <v>105.82892847100194</v>
      </c>
      <c r="K408" s="50">
        <f t="shared" si="64"/>
        <v>0</v>
      </c>
      <c r="L408" s="50">
        <f t="shared" si="65"/>
        <v>4.4435181406721553E-19</v>
      </c>
      <c r="M408" s="50">
        <f t="shared" si="66"/>
        <v>5.5928471001952917E-2</v>
      </c>
      <c r="P408" s="68">
        <f t="shared" si="67"/>
        <v>471.4954833984375</v>
      </c>
      <c r="Q408" s="68">
        <f t="shared" si="68"/>
        <v>5.1000000000016144E-2</v>
      </c>
      <c r="R408" s="68">
        <f t="shared" si="69"/>
        <v>5.592847100194831E-2</v>
      </c>
      <c r="S408" s="68">
        <f t="shared" si="70"/>
        <v>0</v>
      </c>
      <c r="T408" s="68">
        <f t="shared" si="71"/>
        <v>4.4435181406721553E-19</v>
      </c>
      <c r="U408" s="68">
        <f t="shared" si="72"/>
        <v>5.5928471001952917E-2</v>
      </c>
    </row>
    <row r="409" spans="3:21" x14ac:dyDescent="0.25">
      <c r="C409" s="45">
        <v>472.84213256835938</v>
      </c>
      <c r="D409" s="45">
        <v>2.1164900000000002</v>
      </c>
      <c r="F409" s="38">
        <f t="shared" si="61"/>
        <v>105.82450000000001</v>
      </c>
      <c r="I409" s="49">
        <f t="shared" si="62"/>
        <v>1.9265152901169518E-5</v>
      </c>
      <c r="J409" s="50">
        <f t="shared" si="63"/>
        <v>105.82888920868737</v>
      </c>
      <c r="K409" s="50">
        <f t="shared" si="64"/>
        <v>0</v>
      </c>
      <c r="L409" s="50">
        <f t="shared" si="65"/>
        <v>1.8689203250006191E-19</v>
      </c>
      <c r="M409" s="50">
        <f t="shared" si="66"/>
        <v>5.5889208687380572E-2</v>
      </c>
      <c r="P409" s="68">
        <f t="shared" si="67"/>
        <v>472.84213256835938</v>
      </c>
      <c r="Q409" s="68">
        <f t="shared" si="68"/>
        <v>5.1500000000018531E-2</v>
      </c>
      <c r="R409" s="68">
        <f t="shared" si="69"/>
        <v>5.5889208687375458E-2</v>
      </c>
      <c r="S409" s="68">
        <f t="shared" si="70"/>
        <v>0</v>
      </c>
      <c r="T409" s="68">
        <f t="shared" si="71"/>
        <v>1.8689203250006191E-19</v>
      </c>
      <c r="U409" s="68">
        <f t="shared" si="72"/>
        <v>5.5889208687380572E-2</v>
      </c>
    </row>
    <row r="410" spans="3:21" x14ac:dyDescent="0.25">
      <c r="C410" s="45">
        <v>474.2061767578125</v>
      </c>
      <c r="D410" s="45">
        <v>2.1164999999999998</v>
      </c>
      <c r="F410" s="38">
        <f t="shared" ref="F410:F473" si="73">D410*J$8</f>
        <v>105.82499999999999</v>
      </c>
      <c r="I410" s="49">
        <f t="shared" ref="I410:I473" si="74">(F410-J410)^2</f>
        <v>1.4739874617488072E-5</v>
      </c>
      <c r="J410" s="50">
        <f t="shared" ref="J410:J473" si="75">K410+L410+M410+J$21</f>
        <v>105.8288392544351</v>
      </c>
      <c r="K410" s="50">
        <f t="shared" ref="K410:K473" si="76">K$15*EXP(-0.5*((C410-K$14)/K$16)^2)</f>
        <v>0</v>
      </c>
      <c r="L410" s="50">
        <f t="shared" ref="L410:L473" si="77">L$15*EXP(-0.5*((C410-L$14)/L$16)^2)</f>
        <v>7.6998881054684031E-20</v>
      </c>
      <c r="M410" s="50">
        <f t="shared" ref="M410:M473" si="78">M$15*EXP(-0.5*((C410-M$14)/M$16)^2)</f>
        <v>5.5839254435097463E-2</v>
      </c>
      <c r="P410" s="68">
        <f t="shared" ref="P410:P473" si="79">C410</f>
        <v>474.2061767578125</v>
      </c>
      <c r="Q410" s="68">
        <f t="shared" ref="Q410:Q473" si="80">F410-J$21</f>
        <v>5.1999999999992497E-2</v>
      </c>
      <c r="R410" s="68">
        <f t="shared" ref="R410:R473" si="81">J410-J$21</f>
        <v>5.5839254435099406E-2</v>
      </c>
      <c r="S410" s="68">
        <f t="shared" ref="S410:S473" si="82">K410</f>
        <v>0</v>
      </c>
      <c r="T410" s="68">
        <f t="shared" ref="T410:T473" si="83">L410</f>
        <v>7.6998881054684031E-20</v>
      </c>
      <c r="U410" s="68">
        <f t="shared" ref="U410:U473" si="84">M410</f>
        <v>5.5839254435097463E-2</v>
      </c>
    </row>
    <row r="411" spans="3:21" x14ac:dyDescent="0.25">
      <c r="C411" s="45">
        <v>475.50717163085938</v>
      </c>
      <c r="D411" s="45">
        <v>2.1164800000000001</v>
      </c>
      <c r="F411" s="38">
        <f t="shared" si="73"/>
        <v>105.82400000000001</v>
      </c>
      <c r="I411" s="49">
        <f t="shared" si="74"/>
        <v>2.2868326356748218E-5</v>
      </c>
      <c r="J411" s="50">
        <f t="shared" si="75"/>
        <v>105.8287820838927</v>
      </c>
      <c r="K411" s="50">
        <f t="shared" si="76"/>
        <v>0</v>
      </c>
      <c r="L411" s="50">
        <f t="shared" si="77"/>
        <v>3.2758431465364504E-20</v>
      </c>
      <c r="M411" s="50">
        <f t="shared" si="78"/>
        <v>5.5782083892706315E-2</v>
      </c>
      <c r="P411" s="68">
        <f t="shared" si="79"/>
        <v>475.50717163085938</v>
      </c>
      <c r="Q411" s="68">
        <f t="shared" si="80"/>
        <v>5.1000000000016144E-2</v>
      </c>
      <c r="R411" s="68">
        <f t="shared" si="81"/>
        <v>5.5782083892708556E-2</v>
      </c>
      <c r="S411" s="68">
        <f t="shared" si="82"/>
        <v>0</v>
      </c>
      <c r="T411" s="68">
        <f t="shared" si="83"/>
        <v>3.2758431465364504E-20</v>
      </c>
      <c r="U411" s="68">
        <f t="shared" si="84"/>
        <v>5.5782083892706315E-2</v>
      </c>
    </row>
    <row r="412" spans="3:21" x14ac:dyDescent="0.25">
      <c r="C412" s="45">
        <v>476.9091796875</v>
      </c>
      <c r="D412" s="45">
        <v>2.11652</v>
      </c>
      <c r="F412" s="38">
        <f t="shared" si="73"/>
        <v>105.82599999999999</v>
      </c>
      <c r="I412" s="49">
        <f t="shared" si="74"/>
        <v>7.344624838685057E-6</v>
      </c>
      <c r="J412" s="50">
        <f t="shared" si="75"/>
        <v>105.82871009683197</v>
      </c>
      <c r="K412" s="50">
        <f t="shared" si="76"/>
        <v>0</v>
      </c>
      <c r="L412" s="50">
        <f t="shared" si="77"/>
        <v>1.2916049428402049E-20</v>
      </c>
      <c r="M412" s="50">
        <f t="shared" si="78"/>
        <v>5.5710096831976107E-2</v>
      </c>
      <c r="P412" s="68">
        <f t="shared" si="79"/>
        <v>476.9091796875</v>
      </c>
      <c r="Q412" s="68">
        <f t="shared" si="80"/>
        <v>5.2999999999997272E-2</v>
      </c>
      <c r="R412" s="68">
        <f t="shared" si="81"/>
        <v>5.5710096831973033E-2</v>
      </c>
      <c r="S412" s="68">
        <f t="shared" si="82"/>
        <v>0</v>
      </c>
      <c r="T412" s="68">
        <f t="shared" si="83"/>
        <v>1.2916049428402049E-20</v>
      </c>
      <c r="U412" s="68">
        <f t="shared" si="84"/>
        <v>5.5710096831976107E-2</v>
      </c>
    </row>
    <row r="413" spans="3:21" x14ac:dyDescent="0.25">
      <c r="C413" s="45">
        <v>478.28091430664063</v>
      </c>
      <c r="D413" s="45">
        <v>2.1164800000000001</v>
      </c>
      <c r="F413" s="38">
        <f t="shared" si="73"/>
        <v>105.82400000000001</v>
      </c>
      <c r="I413" s="49">
        <f t="shared" si="74"/>
        <v>2.1430272617966504E-5</v>
      </c>
      <c r="J413" s="50">
        <f t="shared" si="75"/>
        <v>105.82862928424468</v>
      </c>
      <c r="K413" s="50">
        <f t="shared" si="76"/>
        <v>0</v>
      </c>
      <c r="L413" s="50">
        <f t="shared" si="77"/>
        <v>5.1455654280386263E-21</v>
      </c>
      <c r="M413" s="50">
        <f t="shared" si="78"/>
        <v>5.5629284244693815E-2</v>
      </c>
      <c r="P413" s="68">
        <f t="shared" si="79"/>
        <v>478.28091430664063</v>
      </c>
      <c r="Q413" s="68">
        <f t="shared" si="80"/>
        <v>5.1000000000016144E-2</v>
      </c>
      <c r="R413" s="68">
        <f t="shared" si="81"/>
        <v>5.5629284244687938E-2</v>
      </c>
      <c r="S413" s="68">
        <f t="shared" si="82"/>
        <v>0</v>
      </c>
      <c r="T413" s="68">
        <f t="shared" si="83"/>
        <v>5.1455654280386263E-21</v>
      </c>
      <c r="U413" s="68">
        <f t="shared" si="84"/>
        <v>5.5629284244693815E-2</v>
      </c>
    </row>
    <row r="414" spans="3:21" x14ac:dyDescent="0.25">
      <c r="C414" s="45">
        <v>479.617431640625</v>
      </c>
      <c r="D414" s="45">
        <v>2.1164999999999998</v>
      </c>
      <c r="F414" s="38">
        <f t="shared" si="73"/>
        <v>105.82499999999999</v>
      </c>
      <c r="I414" s="49">
        <f t="shared" si="74"/>
        <v>1.2536661738100466E-5</v>
      </c>
      <c r="J414" s="50">
        <f t="shared" si="75"/>
        <v>105.82854071486257</v>
      </c>
      <c r="K414" s="50">
        <f t="shared" si="76"/>
        <v>0</v>
      </c>
      <c r="L414" s="50">
        <f t="shared" si="77"/>
        <v>2.0795682859411676E-21</v>
      </c>
      <c r="M414" s="50">
        <f t="shared" si="78"/>
        <v>5.5540714862571179E-2</v>
      </c>
      <c r="P414" s="68">
        <f t="shared" si="79"/>
        <v>479.617431640625</v>
      </c>
      <c r="Q414" s="68">
        <f t="shared" si="80"/>
        <v>5.1999999999992497E-2</v>
      </c>
      <c r="R414" s="68">
        <f t="shared" si="81"/>
        <v>5.5540714862573282E-2</v>
      </c>
      <c r="S414" s="68">
        <f t="shared" si="82"/>
        <v>0</v>
      </c>
      <c r="T414" s="68">
        <f t="shared" si="83"/>
        <v>2.0795682859411676E-21</v>
      </c>
      <c r="U414" s="68">
        <f t="shared" si="84"/>
        <v>5.5540714862571179E-2</v>
      </c>
    </row>
    <row r="415" spans="3:21" x14ac:dyDescent="0.25">
      <c r="C415" s="45">
        <v>481.009033203125</v>
      </c>
      <c r="D415" s="45">
        <v>2.1164800000000001</v>
      </c>
      <c r="F415" s="38">
        <f t="shared" si="73"/>
        <v>105.82400000000001</v>
      </c>
      <c r="I415" s="49">
        <f t="shared" si="74"/>
        <v>1.9697921620320676E-5</v>
      </c>
      <c r="J415" s="50">
        <f t="shared" si="75"/>
        <v>105.82843823406553</v>
      </c>
      <c r="K415" s="50">
        <f t="shared" si="76"/>
        <v>0</v>
      </c>
      <c r="L415" s="50">
        <f t="shared" si="77"/>
        <v>8.0181713217165465E-22</v>
      </c>
      <c r="M415" s="50">
        <f t="shared" si="78"/>
        <v>5.5438234065538446E-2</v>
      </c>
      <c r="P415" s="68">
        <f t="shared" si="79"/>
        <v>481.009033203125</v>
      </c>
      <c r="Q415" s="68">
        <f t="shared" si="80"/>
        <v>5.1000000000016144E-2</v>
      </c>
      <c r="R415" s="68">
        <f t="shared" si="81"/>
        <v>5.543823406553372E-2</v>
      </c>
      <c r="S415" s="68">
        <f t="shared" si="82"/>
        <v>0</v>
      </c>
      <c r="T415" s="68">
        <f t="shared" si="83"/>
        <v>8.0181713217165465E-22</v>
      </c>
      <c r="U415" s="68">
        <f t="shared" si="84"/>
        <v>5.5438234065538446E-2</v>
      </c>
    </row>
    <row r="416" spans="3:21" x14ac:dyDescent="0.25">
      <c r="C416" s="45">
        <v>482.35006713867188</v>
      </c>
      <c r="D416" s="45">
        <v>2.1164800000000001</v>
      </c>
      <c r="F416" s="38">
        <f t="shared" si="73"/>
        <v>105.82400000000001</v>
      </c>
      <c r="I416" s="49">
        <f t="shared" si="74"/>
        <v>1.8745666676170186E-5</v>
      </c>
      <c r="J416" s="50">
        <f t="shared" si="75"/>
        <v>105.82832962662089</v>
      </c>
      <c r="K416" s="50">
        <f t="shared" si="76"/>
        <v>0</v>
      </c>
      <c r="L416" s="50">
        <f t="shared" si="77"/>
        <v>3.1706088393644294E-22</v>
      </c>
      <c r="M416" s="50">
        <f t="shared" si="78"/>
        <v>5.5329626620894766E-2</v>
      </c>
      <c r="P416" s="68">
        <f t="shared" si="79"/>
        <v>482.35006713867188</v>
      </c>
      <c r="Q416" s="68">
        <f t="shared" si="80"/>
        <v>5.1000000000016144E-2</v>
      </c>
      <c r="R416" s="68">
        <f t="shared" si="81"/>
        <v>5.5329626620888916E-2</v>
      </c>
      <c r="S416" s="68">
        <f t="shared" si="82"/>
        <v>0</v>
      </c>
      <c r="T416" s="68">
        <f t="shared" si="83"/>
        <v>3.1706088393644294E-22</v>
      </c>
      <c r="U416" s="68">
        <f t="shared" si="84"/>
        <v>5.5329626620894766E-2</v>
      </c>
    </row>
    <row r="417" spans="3:21" x14ac:dyDescent="0.25">
      <c r="C417" s="45">
        <v>483.64584350585938</v>
      </c>
      <c r="D417" s="45">
        <v>2.1164999999999998</v>
      </c>
      <c r="F417" s="38">
        <f t="shared" si="73"/>
        <v>105.82499999999999</v>
      </c>
      <c r="I417" s="49">
        <f t="shared" si="74"/>
        <v>1.0339792549387738E-5</v>
      </c>
      <c r="J417" s="50">
        <f t="shared" si="75"/>
        <v>105.82821555478095</v>
      </c>
      <c r="K417" s="50">
        <f t="shared" si="76"/>
        <v>0</v>
      </c>
      <c r="L417" s="50">
        <f t="shared" si="77"/>
        <v>1.2823570314979174E-22</v>
      </c>
      <c r="M417" s="50">
        <f t="shared" si="78"/>
        <v>5.5215554780957007E-2</v>
      </c>
      <c r="P417" s="68">
        <f t="shared" si="79"/>
        <v>483.64584350585938</v>
      </c>
      <c r="Q417" s="68">
        <f t="shared" si="80"/>
        <v>5.1999999999992497E-2</v>
      </c>
      <c r="R417" s="68">
        <f t="shared" si="81"/>
        <v>5.5215554780957632E-2</v>
      </c>
      <c r="S417" s="68">
        <f t="shared" si="82"/>
        <v>0</v>
      </c>
      <c r="T417" s="68">
        <f t="shared" si="83"/>
        <v>1.2823570314979174E-22</v>
      </c>
      <c r="U417" s="68">
        <f t="shared" si="84"/>
        <v>5.5215554780957007E-2</v>
      </c>
    </row>
    <row r="418" spans="3:21" x14ac:dyDescent="0.25">
      <c r="C418" s="45">
        <v>484.967041015625</v>
      </c>
      <c r="D418" s="45">
        <v>2.1164800000000001</v>
      </c>
      <c r="F418" s="38">
        <f t="shared" si="73"/>
        <v>105.82400000000001</v>
      </c>
      <c r="I418" s="49">
        <f t="shared" si="74"/>
        <v>1.6728634094021478E-5</v>
      </c>
      <c r="J418" s="50">
        <f t="shared" si="75"/>
        <v>105.82809006529216</v>
      </c>
      <c r="K418" s="50">
        <f t="shared" si="76"/>
        <v>0</v>
      </c>
      <c r="L418" s="50">
        <f t="shared" si="77"/>
        <v>5.0503078667540887E-23</v>
      </c>
      <c r="M418" s="50">
        <f t="shared" si="78"/>
        <v>5.5090065292166764E-2</v>
      </c>
      <c r="P418" s="68">
        <f t="shared" si="79"/>
        <v>484.967041015625</v>
      </c>
      <c r="Q418" s="68">
        <f t="shared" si="80"/>
        <v>5.1000000000016144E-2</v>
      </c>
      <c r="R418" s="68">
        <f t="shared" si="81"/>
        <v>5.5090065292162649E-2</v>
      </c>
      <c r="S418" s="68">
        <f t="shared" si="82"/>
        <v>0</v>
      </c>
      <c r="T418" s="68">
        <f t="shared" si="83"/>
        <v>5.0503078667540887E-23</v>
      </c>
      <c r="U418" s="68">
        <f t="shared" si="84"/>
        <v>5.5090065292166764E-2</v>
      </c>
    </row>
    <row r="419" spans="3:21" x14ac:dyDescent="0.25">
      <c r="C419" s="45">
        <v>486.28439331054688</v>
      </c>
      <c r="D419" s="45">
        <v>2.1165099999999999</v>
      </c>
      <c r="F419" s="38">
        <f t="shared" si="73"/>
        <v>105.82549999999999</v>
      </c>
      <c r="I419" s="49">
        <f t="shared" si="74"/>
        <v>6.0308365640326446E-6</v>
      </c>
      <c r="J419" s="50">
        <f t="shared" si="75"/>
        <v>105.82795577616325</v>
      </c>
      <c r="K419" s="50">
        <f t="shared" si="76"/>
        <v>0</v>
      </c>
      <c r="L419" s="50">
        <f t="shared" si="77"/>
        <v>1.9766939408734913E-23</v>
      </c>
      <c r="M419" s="50">
        <f t="shared" si="78"/>
        <v>5.4955776163252569E-2</v>
      </c>
      <c r="P419" s="68">
        <f t="shared" si="79"/>
        <v>486.28439331054688</v>
      </c>
      <c r="Q419" s="68">
        <f t="shared" si="80"/>
        <v>5.2499999999994884E-2</v>
      </c>
      <c r="R419" s="68">
        <f t="shared" si="81"/>
        <v>5.49557761632542E-2</v>
      </c>
      <c r="S419" s="68">
        <f t="shared" si="82"/>
        <v>0</v>
      </c>
      <c r="T419" s="68">
        <f t="shared" si="83"/>
        <v>1.9766939408734913E-23</v>
      </c>
      <c r="U419" s="68">
        <f t="shared" si="84"/>
        <v>5.4955776163252569E-2</v>
      </c>
    </row>
    <row r="420" spans="3:21" x14ac:dyDescent="0.25">
      <c r="C420" s="45">
        <v>487.5791015625</v>
      </c>
      <c r="D420" s="45">
        <v>2.1165099999999999</v>
      </c>
      <c r="F420" s="38">
        <f t="shared" si="73"/>
        <v>105.82549999999999</v>
      </c>
      <c r="I420" s="49">
        <f t="shared" si="74"/>
        <v>5.3589689596670092E-6</v>
      </c>
      <c r="J420" s="50">
        <f t="shared" si="75"/>
        <v>105.82781494469904</v>
      </c>
      <c r="K420" s="50">
        <f t="shared" si="76"/>
        <v>0</v>
      </c>
      <c r="L420" s="50">
        <f t="shared" si="77"/>
        <v>7.7947627589794623E-24</v>
      </c>
      <c r="M420" s="50">
        <f t="shared" si="78"/>
        <v>5.4814944699042349E-2</v>
      </c>
      <c r="P420" s="68">
        <f t="shared" si="79"/>
        <v>487.5791015625</v>
      </c>
      <c r="Q420" s="68">
        <f t="shared" si="80"/>
        <v>5.2499999999994884E-2</v>
      </c>
      <c r="R420" s="68">
        <f t="shared" si="81"/>
        <v>5.4814944699046464E-2</v>
      </c>
      <c r="S420" s="68">
        <f t="shared" si="82"/>
        <v>0</v>
      </c>
      <c r="T420" s="68">
        <f t="shared" si="83"/>
        <v>7.7947627589794623E-24</v>
      </c>
      <c r="U420" s="68">
        <f t="shared" si="84"/>
        <v>5.4814944699042349E-2</v>
      </c>
    </row>
    <row r="421" spans="3:21" x14ac:dyDescent="0.25">
      <c r="C421" s="45">
        <v>488.8985595703125</v>
      </c>
      <c r="D421" s="45">
        <v>2.1164900000000002</v>
      </c>
      <c r="F421" s="38">
        <f t="shared" si="73"/>
        <v>105.82450000000001</v>
      </c>
      <c r="I421" s="49">
        <f t="shared" si="74"/>
        <v>1.0001191057922509E-5</v>
      </c>
      <c r="J421" s="50">
        <f t="shared" si="75"/>
        <v>105.82766246597737</v>
      </c>
      <c r="K421" s="50">
        <f t="shared" si="76"/>
        <v>0</v>
      </c>
      <c r="L421" s="50">
        <f t="shared" si="77"/>
        <v>2.9929904325964308E-24</v>
      </c>
      <c r="M421" s="50">
        <f t="shared" si="78"/>
        <v>5.4662465977379567E-2</v>
      </c>
      <c r="P421" s="68">
        <f t="shared" si="79"/>
        <v>488.8985595703125</v>
      </c>
      <c r="Q421" s="68">
        <f t="shared" si="80"/>
        <v>5.1500000000018531E-2</v>
      </c>
      <c r="R421" s="68">
        <f t="shared" si="81"/>
        <v>5.4662465977372676E-2</v>
      </c>
      <c r="S421" s="68">
        <f t="shared" si="82"/>
        <v>0</v>
      </c>
      <c r="T421" s="68">
        <f t="shared" si="83"/>
        <v>2.9929904325964308E-24</v>
      </c>
      <c r="U421" s="68">
        <f t="shared" si="84"/>
        <v>5.4662465977379567E-2</v>
      </c>
    </row>
    <row r="422" spans="3:21" x14ac:dyDescent="0.25">
      <c r="C422" s="45">
        <v>490.27587890625</v>
      </c>
      <c r="D422" s="45">
        <v>2.1164900000000002</v>
      </c>
      <c r="F422" s="38">
        <f t="shared" si="73"/>
        <v>105.82450000000001</v>
      </c>
      <c r="I422" s="49">
        <f t="shared" si="74"/>
        <v>8.9624853194583845E-6</v>
      </c>
      <c r="J422" s="50">
        <f t="shared" si="75"/>
        <v>105.82749374102413</v>
      </c>
      <c r="K422" s="50">
        <f t="shared" si="76"/>
        <v>0</v>
      </c>
      <c r="L422" s="50">
        <f t="shared" si="77"/>
        <v>1.0915614445134101E-24</v>
      </c>
      <c r="M422" s="50">
        <f t="shared" si="78"/>
        <v>5.4493741024127108E-2</v>
      </c>
      <c r="P422" s="68">
        <f t="shared" si="79"/>
        <v>490.27587890625</v>
      </c>
      <c r="Q422" s="68">
        <f t="shared" si="80"/>
        <v>5.1500000000018531E-2</v>
      </c>
      <c r="R422" s="68">
        <f t="shared" si="81"/>
        <v>5.4493741024131737E-2</v>
      </c>
      <c r="S422" s="68">
        <f t="shared" si="82"/>
        <v>0</v>
      </c>
      <c r="T422" s="68">
        <f t="shared" si="83"/>
        <v>1.0915614445134101E-24</v>
      </c>
      <c r="U422" s="68">
        <f t="shared" si="84"/>
        <v>5.4493741024127108E-2</v>
      </c>
    </row>
    <row r="423" spans="3:21" x14ac:dyDescent="0.25">
      <c r="C423" s="45">
        <v>491.63363647460938</v>
      </c>
      <c r="D423" s="45">
        <v>2.1164999999999998</v>
      </c>
      <c r="F423" s="38">
        <f t="shared" si="73"/>
        <v>105.82499999999999</v>
      </c>
      <c r="I423" s="49">
        <f t="shared" si="74"/>
        <v>5.3728662257033063E-6</v>
      </c>
      <c r="J423" s="50">
        <f t="shared" si="75"/>
        <v>105.82731794439658</v>
      </c>
      <c r="K423" s="50">
        <f t="shared" si="76"/>
        <v>0</v>
      </c>
      <c r="L423" s="50">
        <f t="shared" si="77"/>
        <v>4.0002143034227153E-25</v>
      </c>
      <c r="M423" s="50">
        <f t="shared" si="78"/>
        <v>5.4317944396586666E-2</v>
      </c>
      <c r="P423" s="68">
        <f t="shared" si="79"/>
        <v>491.63363647460938</v>
      </c>
      <c r="Q423" s="68">
        <f t="shared" si="80"/>
        <v>5.1999999999992497E-2</v>
      </c>
      <c r="R423" s="68">
        <f t="shared" si="81"/>
        <v>5.4317944396586881E-2</v>
      </c>
      <c r="S423" s="68">
        <f t="shared" si="82"/>
        <v>0</v>
      </c>
      <c r="T423" s="68">
        <f t="shared" si="83"/>
        <v>4.0002143034227153E-25</v>
      </c>
      <c r="U423" s="68">
        <f t="shared" si="84"/>
        <v>5.4317944396586666E-2</v>
      </c>
    </row>
    <row r="424" spans="3:21" x14ac:dyDescent="0.25">
      <c r="C424" s="45">
        <v>492.87957763671875</v>
      </c>
      <c r="D424" s="45">
        <v>2.1164800000000001</v>
      </c>
      <c r="F424" s="38">
        <f t="shared" si="73"/>
        <v>105.82400000000001</v>
      </c>
      <c r="I424" s="49">
        <f t="shared" si="74"/>
        <v>9.9126450042226612E-6</v>
      </c>
      <c r="J424" s="50">
        <f t="shared" si="75"/>
        <v>105.82714843532636</v>
      </c>
      <c r="K424" s="50">
        <f t="shared" si="76"/>
        <v>0</v>
      </c>
      <c r="L424" s="50">
        <f t="shared" si="77"/>
        <v>1.5791171261031336E-25</v>
      </c>
      <c r="M424" s="50">
        <f t="shared" si="78"/>
        <v>5.4148435326369246E-2</v>
      </c>
      <c r="P424" s="68">
        <f t="shared" si="79"/>
        <v>492.87957763671875</v>
      </c>
      <c r="Q424" s="68">
        <f t="shared" si="80"/>
        <v>5.1000000000016144E-2</v>
      </c>
      <c r="R424" s="68">
        <f t="shared" si="81"/>
        <v>5.4148435326368372E-2</v>
      </c>
      <c r="S424" s="68">
        <f t="shared" si="82"/>
        <v>0</v>
      </c>
      <c r="T424" s="68">
        <f t="shared" si="83"/>
        <v>1.5791171261031336E-25</v>
      </c>
      <c r="U424" s="68">
        <f t="shared" si="84"/>
        <v>5.4148435326369246E-2</v>
      </c>
    </row>
    <row r="425" spans="3:21" x14ac:dyDescent="0.25">
      <c r="C425" s="45">
        <v>494.178466796875</v>
      </c>
      <c r="D425" s="45">
        <v>2.1164900000000002</v>
      </c>
      <c r="F425" s="38">
        <f t="shared" si="73"/>
        <v>105.82450000000001</v>
      </c>
      <c r="I425" s="49">
        <f t="shared" si="74"/>
        <v>6.0686484267143189E-6</v>
      </c>
      <c r="J425" s="50">
        <f t="shared" si="75"/>
        <v>105.82696346269036</v>
      </c>
      <c r="K425" s="50">
        <f t="shared" si="76"/>
        <v>0</v>
      </c>
      <c r="L425" s="50">
        <f t="shared" si="77"/>
        <v>5.9417634815952916E-26</v>
      </c>
      <c r="M425" s="50">
        <f t="shared" si="78"/>
        <v>5.3963462690361085E-2</v>
      </c>
      <c r="P425" s="68">
        <f t="shared" si="79"/>
        <v>494.178466796875</v>
      </c>
      <c r="Q425" s="68">
        <f t="shared" si="80"/>
        <v>5.1500000000018531E-2</v>
      </c>
      <c r="R425" s="68">
        <f t="shared" si="81"/>
        <v>5.3963462690362007E-2</v>
      </c>
      <c r="S425" s="68">
        <f t="shared" si="82"/>
        <v>0</v>
      </c>
      <c r="T425" s="68">
        <f t="shared" si="83"/>
        <v>5.9417634815952916E-26</v>
      </c>
      <c r="U425" s="68">
        <f t="shared" si="84"/>
        <v>5.3963462690361085E-2</v>
      </c>
    </row>
    <row r="426" spans="3:21" x14ac:dyDescent="0.25">
      <c r="C426" s="45">
        <v>495.42581176757813</v>
      </c>
      <c r="D426" s="45">
        <v>2.1164900000000002</v>
      </c>
      <c r="F426" s="38">
        <f t="shared" si="73"/>
        <v>105.82450000000001</v>
      </c>
      <c r="I426" s="49">
        <f t="shared" si="74"/>
        <v>5.1891773347846621E-6</v>
      </c>
      <c r="J426" s="50">
        <f t="shared" si="75"/>
        <v>105.82677797658786</v>
      </c>
      <c r="K426" s="50">
        <f t="shared" si="76"/>
        <v>0</v>
      </c>
      <c r="L426" s="50">
        <f t="shared" si="77"/>
        <v>2.3053146266342761E-26</v>
      </c>
      <c r="M426" s="50">
        <f t="shared" si="78"/>
        <v>5.3777976587873824E-2</v>
      </c>
      <c r="P426" s="68">
        <f t="shared" si="79"/>
        <v>495.42581176757813</v>
      </c>
      <c r="Q426" s="68">
        <f t="shared" si="80"/>
        <v>5.1500000000018531E-2</v>
      </c>
      <c r="R426" s="68">
        <f t="shared" si="81"/>
        <v>5.377797658786676E-2</v>
      </c>
      <c r="S426" s="68">
        <f t="shared" si="82"/>
        <v>0</v>
      </c>
      <c r="T426" s="68">
        <f t="shared" si="83"/>
        <v>2.3053146266342761E-26</v>
      </c>
      <c r="U426" s="68">
        <f t="shared" si="84"/>
        <v>5.3777976587873824E-2</v>
      </c>
    </row>
    <row r="427" spans="3:21" x14ac:dyDescent="0.25">
      <c r="C427" s="45">
        <v>496.67559814453125</v>
      </c>
      <c r="D427" s="45">
        <v>2.1164999999999998</v>
      </c>
      <c r="F427" s="38">
        <f t="shared" si="73"/>
        <v>105.82499999999999</v>
      </c>
      <c r="I427" s="49">
        <f t="shared" si="74"/>
        <v>2.5106240469687896E-6</v>
      </c>
      <c r="J427" s="50">
        <f t="shared" si="75"/>
        <v>105.826584494887</v>
      </c>
      <c r="K427" s="50">
        <f t="shared" si="76"/>
        <v>0</v>
      </c>
      <c r="L427" s="50">
        <f t="shared" si="77"/>
        <v>8.856658269166281E-27</v>
      </c>
      <c r="M427" s="50">
        <f t="shared" si="78"/>
        <v>5.3584494887009108E-2</v>
      </c>
      <c r="P427" s="68">
        <f t="shared" si="79"/>
        <v>496.67559814453125</v>
      </c>
      <c r="Q427" s="68">
        <f t="shared" si="80"/>
        <v>5.1999999999992497E-2</v>
      </c>
      <c r="R427" s="68">
        <f t="shared" si="81"/>
        <v>5.3584494887005008E-2</v>
      </c>
      <c r="S427" s="68">
        <f t="shared" si="82"/>
        <v>0</v>
      </c>
      <c r="T427" s="68">
        <f t="shared" si="83"/>
        <v>8.856658269166281E-27</v>
      </c>
      <c r="U427" s="68">
        <f t="shared" si="84"/>
        <v>5.3584494887009108E-2</v>
      </c>
    </row>
    <row r="428" spans="3:21" x14ac:dyDescent="0.25">
      <c r="C428" s="45">
        <v>497.9842529296875</v>
      </c>
      <c r="D428" s="45">
        <v>2.1164900000000002</v>
      </c>
      <c r="F428" s="38">
        <f t="shared" si="73"/>
        <v>105.82450000000001</v>
      </c>
      <c r="I428" s="49">
        <f t="shared" si="74"/>
        <v>3.5111498410362174E-6</v>
      </c>
      <c r="J428" s="50">
        <f t="shared" si="75"/>
        <v>105.82637380624428</v>
      </c>
      <c r="K428" s="50">
        <f t="shared" si="76"/>
        <v>0</v>
      </c>
      <c r="L428" s="50">
        <f t="shared" si="77"/>
        <v>3.2249070094418342E-27</v>
      </c>
      <c r="M428" s="50">
        <f t="shared" si="78"/>
        <v>5.3373806244279814E-2</v>
      </c>
      <c r="P428" s="68">
        <f t="shared" si="79"/>
        <v>497.9842529296875</v>
      </c>
      <c r="Q428" s="68">
        <f t="shared" si="80"/>
        <v>5.1500000000018531E-2</v>
      </c>
      <c r="R428" s="68">
        <f t="shared" si="81"/>
        <v>5.3373806244280786E-2</v>
      </c>
      <c r="S428" s="68">
        <f t="shared" si="82"/>
        <v>0</v>
      </c>
      <c r="T428" s="68">
        <f t="shared" si="83"/>
        <v>3.2249070094418342E-27</v>
      </c>
      <c r="U428" s="68">
        <f t="shared" si="84"/>
        <v>5.3373806244279814E-2</v>
      </c>
    </row>
    <row r="429" spans="3:21" x14ac:dyDescent="0.25">
      <c r="C429" s="45">
        <v>499.250732421875</v>
      </c>
      <c r="D429" s="45">
        <v>2.1165099999999999</v>
      </c>
      <c r="F429" s="38">
        <f t="shared" si="73"/>
        <v>105.82549999999999</v>
      </c>
      <c r="I429" s="49">
        <f t="shared" si="74"/>
        <v>4.3840327312565122E-7</v>
      </c>
      <c r="J429" s="50">
        <f t="shared" si="75"/>
        <v>105.82616212028599</v>
      </c>
      <c r="K429" s="50">
        <f t="shared" si="76"/>
        <v>0</v>
      </c>
      <c r="L429" s="50">
        <f t="shared" si="77"/>
        <v>1.2030344190586827E-27</v>
      </c>
      <c r="M429" s="50">
        <f t="shared" si="78"/>
        <v>5.3162120285985319E-2</v>
      </c>
      <c r="P429" s="68">
        <f t="shared" si="79"/>
        <v>499.250732421875</v>
      </c>
      <c r="Q429" s="68">
        <f t="shared" si="80"/>
        <v>5.2499999999994884E-2</v>
      </c>
      <c r="R429" s="68">
        <f t="shared" si="81"/>
        <v>5.3162120285989545E-2</v>
      </c>
      <c r="S429" s="68">
        <f t="shared" si="82"/>
        <v>0</v>
      </c>
      <c r="T429" s="68">
        <f t="shared" si="83"/>
        <v>1.2030344190586827E-27</v>
      </c>
      <c r="U429" s="68">
        <f t="shared" si="84"/>
        <v>5.3162120285985319E-2</v>
      </c>
    </row>
    <row r="430" spans="3:21" x14ac:dyDescent="0.25">
      <c r="C430" s="45">
        <v>500.5391845703125</v>
      </c>
      <c r="D430" s="45">
        <v>2.1164999999999998</v>
      </c>
      <c r="F430" s="38">
        <f t="shared" si="73"/>
        <v>105.82499999999999</v>
      </c>
      <c r="I430" s="49">
        <f t="shared" si="74"/>
        <v>8.8172664065275422E-7</v>
      </c>
      <c r="J430" s="50">
        <f t="shared" si="75"/>
        <v>105.82593900300353</v>
      </c>
      <c r="K430" s="50">
        <f t="shared" si="76"/>
        <v>0</v>
      </c>
      <c r="L430" s="50">
        <f t="shared" si="77"/>
        <v>4.3747040900923342E-28</v>
      </c>
      <c r="M430" s="50">
        <f t="shared" si="78"/>
        <v>5.2939003003536489E-2</v>
      </c>
      <c r="P430" s="68">
        <f t="shared" si="79"/>
        <v>500.5391845703125</v>
      </c>
      <c r="Q430" s="68">
        <f t="shared" si="80"/>
        <v>5.1999999999992497E-2</v>
      </c>
      <c r="R430" s="68">
        <f t="shared" si="81"/>
        <v>5.2939003003530161E-2</v>
      </c>
      <c r="S430" s="68">
        <f t="shared" si="82"/>
        <v>0</v>
      </c>
      <c r="T430" s="68">
        <f t="shared" si="83"/>
        <v>4.3747040900923342E-28</v>
      </c>
      <c r="U430" s="68">
        <f t="shared" si="84"/>
        <v>5.2939003003536489E-2</v>
      </c>
    </row>
    <row r="431" spans="3:21" x14ac:dyDescent="0.25">
      <c r="C431" s="45">
        <v>501.93075561523438</v>
      </c>
      <c r="D431" s="45">
        <v>2.1164999999999998</v>
      </c>
      <c r="F431" s="38">
        <f t="shared" si="73"/>
        <v>105.82499999999999</v>
      </c>
      <c r="I431" s="49">
        <f t="shared" si="74"/>
        <v>4.7521807929857499E-7</v>
      </c>
      <c r="J431" s="50">
        <f t="shared" si="75"/>
        <v>105.82568936063079</v>
      </c>
      <c r="K431" s="50">
        <f t="shared" si="76"/>
        <v>0</v>
      </c>
      <c r="L431" s="50">
        <f t="shared" si="77"/>
        <v>1.453152947347894E-28</v>
      </c>
      <c r="M431" s="50">
        <f t="shared" si="78"/>
        <v>5.2689360630794997E-2</v>
      </c>
      <c r="P431" s="68">
        <f t="shared" si="79"/>
        <v>501.93075561523438</v>
      </c>
      <c r="Q431" s="68">
        <f t="shared" si="80"/>
        <v>5.1999999999992497E-2</v>
      </c>
      <c r="R431" s="68">
        <f t="shared" si="81"/>
        <v>5.2689360630793658E-2</v>
      </c>
      <c r="S431" s="68">
        <f t="shared" si="82"/>
        <v>0</v>
      </c>
      <c r="T431" s="68">
        <f t="shared" si="83"/>
        <v>1.453152947347894E-28</v>
      </c>
      <c r="U431" s="68">
        <f t="shared" si="84"/>
        <v>5.2689360630794997E-2</v>
      </c>
    </row>
    <row r="432" spans="3:21" x14ac:dyDescent="0.25">
      <c r="C432" s="45">
        <v>503.23175048828125</v>
      </c>
      <c r="D432" s="45">
        <v>2.1165099999999999</v>
      </c>
      <c r="F432" s="38">
        <f t="shared" si="73"/>
        <v>105.82549999999999</v>
      </c>
      <c r="I432" s="49">
        <f t="shared" si="74"/>
        <v>2.7098093789534671E-9</v>
      </c>
      <c r="J432" s="50">
        <f t="shared" si="75"/>
        <v>105.82544794417055</v>
      </c>
      <c r="K432" s="50">
        <f t="shared" si="76"/>
        <v>0</v>
      </c>
      <c r="L432" s="50">
        <f t="shared" si="77"/>
        <v>5.1396410115793998E-29</v>
      </c>
      <c r="M432" s="50">
        <f t="shared" si="78"/>
        <v>5.2447944170547822E-2</v>
      </c>
      <c r="P432" s="68">
        <f t="shared" si="79"/>
        <v>503.23175048828125</v>
      </c>
      <c r="Q432" s="68">
        <f t="shared" si="80"/>
        <v>5.2499999999994884E-2</v>
      </c>
      <c r="R432" s="68">
        <f t="shared" si="81"/>
        <v>5.2447944170552319E-2</v>
      </c>
      <c r="S432" s="68">
        <f t="shared" si="82"/>
        <v>0</v>
      </c>
      <c r="T432" s="68">
        <f t="shared" si="83"/>
        <v>5.1396410115793998E-29</v>
      </c>
      <c r="U432" s="68">
        <f t="shared" si="84"/>
        <v>5.2447944170547822E-2</v>
      </c>
    </row>
    <row r="433" spans="3:21" x14ac:dyDescent="0.25">
      <c r="C433" s="45">
        <v>504.51531982421875</v>
      </c>
      <c r="D433" s="45">
        <v>2.1165099999999999</v>
      </c>
      <c r="F433" s="38">
        <f t="shared" si="73"/>
        <v>105.82549999999999</v>
      </c>
      <c r="I433" s="49">
        <f t="shared" si="74"/>
        <v>8.8637783565754835E-8</v>
      </c>
      <c r="J433" s="50">
        <f t="shared" si="75"/>
        <v>105.82520227901725</v>
      </c>
      <c r="K433" s="50">
        <f t="shared" si="76"/>
        <v>0</v>
      </c>
      <c r="L433" s="50">
        <f t="shared" si="77"/>
        <v>1.8277258513776523E-29</v>
      </c>
      <c r="M433" s="50">
        <f t="shared" si="78"/>
        <v>5.2202279017245758E-2</v>
      </c>
      <c r="P433" s="68">
        <f t="shared" si="79"/>
        <v>504.51531982421875</v>
      </c>
      <c r="Q433" s="68">
        <f t="shared" si="80"/>
        <v>5.2499999999994884E-2</v>
      </c>
      <c r="R433" s="68">
        <f t="shared" si="81"/>
        <v>5.2202279017251385E-2</v>
      </c>
      <c r="S433" s="68">
        <f t="shared" si="82"/>
        <v>0</v>
      </c>
      <c r="T433" s="68">
        <f t="shared" si="83"/>
        <v>1.8277258513776523E-29</v>
      </c>
      <c r="U433" s="68">
        <f t="shared" si="84"/>
        <v>5.2202279017245758E-2</v>
      </c>
    </row>
    <row r="434" spans="3:21" x14ac:dyDescent="0.25">
      <c r="C434" s="45">
        <v>505.8643798828125</v>
      </c>
      <c r="D434" s="45">
        <v>2.1164999999999998</v>
      </c>
      <c r="F434" s="38">
        <f t="shared" si="73"/>
        <v>105.82499999999999</v>
      </c>
      <c r="I434" s="49">
        <f t="shared" si="74"/>
        <v>4.0710109562821157E-9</v>
      </c>
      <c r="J434" s="50">
        <f t="shared" si="75"/>
        <v>105.82493619552557</v>
      </c>
      <c r="K434" s="50">
        <f t="shared" si="76"/>
        <v>0</v>
      </c>
      <c r="L434" s="50">
        <f t="shared" si="77"/>
        <v>6.1098408527467904E-30</v>
      </c>
      <c r="M434" s="50">
        <f t="shared" si="78"/>
        <v>5.1936195525570036E-2</v>
      </c>
      <c r="P434" s="68">
        <f t="shared" si="79"/>
        <v>505.8643798828125</v>
      </c>
      <c r="Q434" s="68">
        <f t="shared" si="80"/>
        <v>5.1999999999992497E-2</v>
      </c>
      <c r="R434" s="68">
        <f t="shared" si="81"/>
        <v>5.1936195525570383E-2</v>
      </c>
      <c r="S434" s="68">
        <f t="shared" si="82"/>
        <v>0</v>
      </c>
      <c r="T434" s="68">
        <f t="shared" si="83"/>
        <v>6.1098408527467904E-30</v>
      </c>
      <c r="U434" s="68">
        <f t="shared" si="84"/>
        <v>5.1936195525570036E-2</v>
      </c>
    </row>
    <row r="435" spans="3:21" x14ac:dyDescent="0.25">
      <c r="C435" s="45">
        <v>507.21414184570313</v>
      </c>
      <c r="D435" s="45">
        <v>2.1164900000000002</v>
      </c>
      <c r="F435" s="38">
        <f t="shared" si="73"/>
        <v>105.82450000000001</v>
      </c>
      <c r="I435" s="49">
        <f t="shared" si="74"/>
        <v>2.6251111398960446E-8</v>
      </c>
      <c r="J435" s="50">
        <f t="shared" si="75"/>
        <v>105.82466202194729</v>
      </c>
      <c r="K435" s="50">
        <f t="shared" si="76"/>
        <v>0</v>
      </c>
      <c r="L435" s="50">
        <f t="shared" si="77"/>
        <v>2.022322711033178E-30</v>
      </c>
      <c r="M435" s="50">
        <f t="shared" si="78"/>
        <v>5.1662021947296015E-2</v>
      </c>
      <c r="P435" s="68">
        <f t="shared" si="79"/>
        <v>507.21414184570313</v>
      </c>
      <c r="Q435" s="68">
        <f t="shared" si="80"/>
        <v>5.1500000000018531E-2</v>
      </c>
      <c r="R435" s="68">
        <f t="shared" si="81"/>
        <v>5.1662021947294079E-2</v>
      </c>
      <c r="S435" s="68">
        <f t="shared" si="82"/>
        <v>0</v>
      </c>
      <c r="T435" s="68">
        <f t="shared" si="83"/>
        <v>2.022322711033178E-30</v>
      </c>
      <c r="U435" s="68">
        <f t="shared" si="84"/>
        <v>5.1662021947296015E-2</v>
      </c>
    </row>
    <row r="436" spans="3:21" x14ac:dyDescent="0.25">
      <c r="C436" s="45">
        <v>508.61233520507813</v>
      </c>
      <c r="D436" s="45">
        <v>2.1164999999999998</v>
      </c>
      <c r="F436" s="38">
        <f t="shared" si="73"/>
        <v>105.82499999999999</v>
      </c>
      <c r="I436" s="49">
        <f t="shared" si="74"/>
        <v>3.9718520823908347E-7</v>
      </c>
      <c r="J436" s="50">
        <f t="shared" si="75"/>
        <v>105.82436977368489</v>
      </c>
      <c r="K436" s="50">
        <f t="shared" si="76"/>
        <v>0</v>
      </c>
      <c r="L436" s="50">
        <f t="shared" si="77"/>
        <v>6.3704347548100361E-31</v>
      </c>
      <c r="M436" s="50">
        <f t="shared" si="78"/>
        <v>5.1369773684900047E-2</v>
      </c>
      <c r="P436" s="68">
        <f t="shared" si="79"/>
        <v>508.61233520507813</v>
      </c>
      <c r="Q436" s="68">
        <f t="shared" si="80"/>
        <v>5.1999999999992497E-2</v>
      </c>
      <c r="R436" s="68">
        <f t="shared" si="81"/>
        <v>5.1369773684896813E-2</v>
      </c>
      <c r="S436" s="68">
        <f t="shared" si="82"/>
        <v>0</v>
      </c>
      <c r="T436" s="68">
        <f t="shared" si="83"/>
        <v>6.3704347548100361E-31</v>
      </c>
      <c r="U436" s="68">
        <f t="shared" si="84"/>
        <v>5.1369773684900047E-2</v>
      </c>
    </row>
    <row r="437" spans="3:21" x14ac:dyDescent="0.25">
      <c r="C437" s="45">
        <v>509.91436767578125</v>
      </c>
      <c r="D437" s="45">
        <v>2.1164700000000001</v>
      </c>
      <c r="F437" s="38">
        <f t="shared" si="73"/>
        <v>105.82350000000001</v>
      </c>
      <c r="I437" s="49">
        <f t="shared" si="74"/>
        <v>3.4836744692573818E-7</v>
      </c>
      <c r="J437" s="50">
        <f t="shared" si="75"/>
        <v>105.82409022660643</v>
      </c>
      <c r="K437" s="50">
        <f t="shared" si="76"/>
        <v>0</v>
      </c>
      <c r="L437" s="50">
        <f t="shared" si="77"/>
        <v>2.1531852334930589E-31</v>
      </c>
      <c r="M437" s="50">
        <f t="shared" si="78"/>
        <v>5.1090226606439616E-2</v>
      </c>
      <c r="P437" s="68">
        <f t="shared" si="79"/>
        <v>509.91436767578125</v>
      </c>
      <c r="Q437" s="68">
        <f t="shared" si="80"/>
        <v>5.0500000000013756E-2</v>
      </c>
      <c r="R437" s="68">
        <f t="shared" si="81"/>
        <v>5.1090226606433475E-2</v>
      </c>
      <c r="S437" s="68">
        <f t="shared" si="82"/>
        <v>0</v>
      </c>
      <c r="T437" s="68">
        <f t="shared" si="83"/>
        <v>2.1531852334930589E-31</v>
      </c>
      <c r="U437" s="68">
        <f t="shared" si="84"/>
        <v>5.1090226606439616E-2</v>
      </c>
    </row>
    <row r="438" spans="3:21" x14ac:dyDescent="0.25">
      <c r="C438" s="45">
        <v>511.2401123046875</v>
      </c>
      <c r="D438" s="45">
        <v>2.1164999999999998</v>
      </c>
      <c r="F438" s="38">
        <f t="shared" si="73"/>
        <v>105.82499999999999</v>
      </c>
      <c r="I438" s="49">
        <f t="shared" si="74"/>
        <v>1.4438479748360488E-6</v>
      </c>
      <c r="J438" s="50">
        <f t="shared" si="75"/>
        <v>105.82379839774681</v>
      </c>
      <c r="K438" s="50">
        <f t="shared" si="76"/>
        <v>0</v>
      </c>
      <c r="L438" s="50">
        <f t="shared" si="77"/>
        <v>7.0719723819234929E-32</v>
      </c>
      <c r="M438" s="50">
        <f t="shared" si="78"/>
        <v>5.0798397746814723E-2</v>
      </c>
      <c r="P438" s="68">
        <f t="shared" si="79"/>
        <v>511.2401123046875</v>
      </c>
      <c r="Q438" s="68">
        <f t="shared" si="80"/>
        <v>5.1999999999992497E-2</v>
      </c>
      <c r="R438" s="68">
        <f t="shared" si="81"/>
        <v>5.0798397746817159E-2</v>
      </c>
      <c r="S438" s="68">
        <f t="shared" si="82"/>
        <v>0</v>
      </c>
      <c r="T438" s="68">
        <f t="shared" si="83"/>
        <v>7.0719723819234929E-32</v>
      </c>
      <c r="U438" s="68">
        <f t="shared" si="84"/>
        <v>5.0798397746814723E-2</v>
      </c>
    </row>
    <row r="439" spans="3:21" x14ac:dyDescent="0.25">
      <c r="C439" s="45">
        <v>512.55780029296875</v>
      </c>
      <c r="D439" s="45">
        <v>2.1164900000000002</v>
      </c>
      <c r="F439" s="38">
        <f t="shared" si="73"/>
        <v>105.82450000000001</v>
      </c>
      <c r="I439" s="49">
        <f t="shared" si="74"/>
        <v>9.9741584790836148E-7</v>
      </c>
      <c r="J439" s="50">
        <f t="shared" si="75"/>
        <v>105.82350129291187</v>
      </c>
      <c r="K439" s="50">
        <f t="shared" si="76"/>
        <v>0</v>
      </c>
      <c r="L439" s="50">
        <f t="shared" si="77"/>
        <v>2.3177412938765037E-32</v>
      </c>
      <c r="M439" s="50">
        <f t="shared" si="78"/>
        <v>5.0501292911873948E-2</v>
      </c>
      <c r="P439" s="68">
        <f t="shared" si="79"/>
        <v>512.55780029296875</v>
      </c>
      <c r="Q439" s="68">
        <f t="shared" si="80"/>
        <v>5.1500000000018531E-2</v>
      </c>
      <c r="R439" s="68">
        <f t="shared" si="81"/>
        <v>5.0501292911874884E-2</v>
      </c>
      <c r="S439" s="68">
        <f t="shared" si="82"/>
        <v>0</v>
      </c>
      <c r="T439" s="68">
        <f t="shared" si="83"/>
        <v>2.3177412938765037E-32</v>
      </c>
      <c r="U439" s="68">
        <f t="shared" si="84"/>
        <v>5.0501292911873948E-2</v>
      </c>
    </row>
    <row r="440" spans="3:21" x14ac:dyDescent="0.25">
      <c r="C440" s="45">
        <v>513.881103515625</v>
      </c>
      <c r="D440" s="45">
        <v>2.1164900000000002</v>
      </c>
      <c r="F440" s="38">
        <f t="shared" si="73"/>
        <v>105.82450000000001</v>
      </c>
      <c r="I440" s="49">
        <f t="shared" si="74"/>
        <v>1.7004334480624109E-6</v>
      </c>
      <c r="J440" s="50">
        <f t="shared" si="75"/>
        <v>105.82319599330982</v>
      </c>
      <c r="K440" s="50">
        <f t="shared" si="76"/>
        <v>0</v>
      </c>
      <c r="L440" s="50">
        <f t="shared" si="77"/>
        <v>7.492704717710434E-33</v>
      </c>
      <c r="M440" s="50">
        <f t="shared" si="78"/>
        <v>5.0195993309831891E-2</v>
      </c>
      <c r="P440" s="68">
        <f t="shared" si="79"/>
        <v>513.881103515625</v>
      </c>
      <c r="Q440" s="68">
        <f t="shared" si="80"/>
        <v>5.1500000000018531E-2</v>
      </c>
      <c r="R440" s="68">
        <f t="shared" si="81"/>
        <v>5.0195993309827713E-2</v>
      </c>
      <c r="S440" s="68">
        <f t="shared" si="82"/>
        <v>0</v>
      </c>
      <c r="T440" s="68">
        <f t="shared" si="83"/>
        <v>7.492704717710434E-33</v>
      </c>
      <c r="U440" s="68">
        <f t="shared" si="84"/>
        <v>5.0195993309831891E-2</v>
      </c>
    </row>
    <row r="441" spans="3:21" x14ac:dyDescent="0.25">
      <c r="C441" s="45">
        <v>515.1695556640625</v>
      </c>
      <c r="D441" s="45">
        <v>2.1164800000000001</v>
      </c>
      <c r="F441" s="38">
        <f t="shared" si="73"/>
        <v>105.82400000000001</v>
      </c>
      <c r="I441" s="49">
        <f t="shared" si="74"/>
        <v>1.227214465659724E-6</v>
      </c>
      <c r="J441" s="50">
        <f t="shared" si="75"/>
        <v>105.82289220287704</v>
      </c>
      <c r="K441" s="50">
        <f t="shared" si="76"/>
        <v>0</v>
      </c>
      <c r="L441" s="50">
        <f t="shared" si="77"/>
        <v>2.4739242837119947E-33</v>
      </c>
      <c r="M441" s="50">
        <f t="shared" si="78"/>
        <v>4.9892202877047043E-2</v>
      </c>
      <c r="P441" s="68">
        <f t="shared" si="79"/>
        <v>515.1695556640625</v>
      </c>
      <c r="Q441" s="68">
        <f t="shared" si="80"/>
        <v>5.1000000000016144E-2</v>
      </c>
      <c r="R441" s="68">
        <f t="shared" si="81"/>
        <v>4.9892202877046543E-2</v>
      </c>
      <c r="S441" s="68">
        <f t="shared" si="82"/>
        <v>0</v>
      </c>
      <c r="T441" s="68">
        <f t="shared" si="83"/>
        <v>2.4739242837119947E-33</v>
      </c>
      <c r="U441" s="68">
        <f t="shared" si="84"/>
        <v>4.9892202877047043E-2</v>
      </c>
    </row>
    <row r="442" spans="3:21" x14ac:dyDescent="0.25">
      <c r="C442" s="45">
        <v>516.41094970703125</v>
      </c>
      <c r="D442" s="45">
        <v>2.1164900000000002</v>
      </c>
      <c r="F442" s="38">
        <f t="shared" si="73"/>
        <v>105.82450000000001</v>
      </c>
      <c r="I442" s="49">
        <f t="shared" si="74"/>
        <v>3.6345788282640479E-6</v>
      </c>
      <c r="J442" s="50">
        <f t="shared" si="75"/>
        <v>105.82259354285959</v>
      </c>
      <c r="K442" s="50">
        <f t="shared" si="76"/>
        <v>0</v>
      </c>
      <c r="L442" s="50">
        <f t="shared" si="77"/>
        <v>8.4375962078248837E-34</v>
      </c>
      <c r="M442" s="50">
        <f t="shared" si="78"/>
        <v>4.9593542859599445E-2</v>
      </c>
      <c r="P442" s="68">
        <f t="shared" si="79"/>
        <v>516.41094970703125</v>
      </c>
      <c r="Q442" s="68">
        <f t="shared" si="80"/>
        <v>5.1500000000018531E-2</v>
      </c>
      <c r="R442" s="68">
        <f t="shared" si="81"/>
        <v>4.9593542859597051E-2</v>
      </c>
      <c r="S442" s="68">
        <f t="shared" si="82"/>
        <v>0</v>
      </c>
      <c r="T442" s="68">
        <f t="shared" si="83"/>
        <v>8.4375962078248837E-34</v>
      </c>
      <c r="U442" s="68">
        <f t="shared" si="84"/>
        <v>4.9593542859599445E-2</v>
      </c>
    </row>
    <row r="443" spans="3:21" x14ac:dyDescent="0.25">
      <c r="C443" s="45">
        <v>517.6959228515625</v>
      </c>
      <c r="D443" s="45">
        <v>2.1164999999999998</v>
      </c>
      <c r="F443" s="38">
        <f t="shared" si="73"/>
        <v>105.82499999999999</v>
      </c>
      <c r="I443" s="49">
        <f t="shared" si="74"/>
        <v>7.4072790815827197E-6</v>
      </c>
      <c r="J443" s="50">
        <f t="shared" si="75"/>
        <v>105.82227836830529</v>
      </c>
      <c r="K443" s="50">
        <f t="shared" si="76"/>
        <v>0</v>
      </c>
      <c r="L443" s="50">
        <f t="shared" si="77"/>
        <v>2.7481556556007819E-34</v>
      </c>
      <c r="M443" s="50">
        <f t="shared" si="78"/>
        <v>4.9278368305295486E-2</v>
      </c>
      <c r="P443" s="68">
        <f t="shared" si="79"/>
        <v>517.6959228515625</v>
      </c>
      <c r="Q443" s="68">
        <f t="shared" si="80"/>
        <v>5.1999999999992497E-2</v>
      </c>
      <c r="R443" s="68">
        <f t="shared" si="81"/>
        <v>4.9278368305294862E-2</v>
      </c>
      <c r="S443" s="68">
        <f t="shared" si="82"/>
        <v>0</v>
      </c>
      <c r="T443" s="68">
        <f t="shared" si="83"/>
        <v>2.7481556556007819E-34</v>
      </c>
      <c r="U443" s="68">
        <f t="shared" si="84"/>
        <v>4.9278368305295486E-2</v>
      </c>
    </row>
    <row r="444" spans="3:21" x14ac:dyDescent="0.25">
      <c r="C444" s="45">
        <v>518.998291015625</v>
      </c>
      <c r="D444" s="45">
        <v>2.1164700000000001</v>
      </c>
      <c r="F444" s="38">
        <f t="shared" si="73"/>
        <v>105.82350000000001</v>
      </c>
      <c r="I444" s="49">
        <f t="shared" si="74"/>
        <v>2.3937923342072315E-6</v>
      </c>
      <c r="J444" s="50">
        <f t="shared" si="75"/>
        <v>105.82195281147426</v>
      </c>
      <c r="K444" s="50">
        <f t="shared" si="76"/>
        <v>0</v>
      </c>
      <c r="L444" s="50">
        <f t="shared" si="77"/>
        <v>8.7402098631153712E-35</v>
      </c>
      <c r="M444" s="50">
        <f t="shared" si="78"/>
        <v>4.8952811474266493E-2</v>
      </c>
      <c r="P444" s="68">
        <f t="shared" si="79"/>
        <v>518.998291015625</v>
      </c>
      <c r="Q444" s="68">
        <f t="shared" si="80"/>
        <v>5.0500000000013756E-2</v>
      </c>
      <c r="R444" s="68">
        <f t="shared" si="81"/>
        <v>4.8952811474265445E-2</v>
      </c>
      <c r="S444" s="68">
        <f t="shared" si="82"/>
        <v>0</v>
      </c>
      <c r="T444" s="68">
        <f t="shared" si="83"/>
        <v>8.7402098631153712E-35</v>
      </c>
      <c r="U444" s="68">
        <f t="shared" si="84"/>
        <v>4.8952811474266493E-2</v>
      </c>
    </row>
    <row r="445" spans="3:21" x14ac:dyDescent="0.25">
      <c r="C445" s="45">
        <v>520.34112548828125</v>
      </c>
      <c r="D445" s="45">
        <v>2.1164900000000002</v>
      </c>
      <c r="F445" s="38">
        <f t="shared" si="73"/>
        <v>105.82450000000001</v>
      </c>
      <c r="I445" s="49">
        <f t="shared" si="74"/>
        <v>8.3471877519875155E-6</v>
      </c>
      <c r="J445" s="50">
        <f t="shared" si="75"/>
        <v>105.82161084999491</v>
      </c>
      <c r="K445" s="50">
        <f t="shared" si="76"/>
        <v>0</v>
      </c>
      <c r="L445" s="50">
        <f t="shared" si="77"/>
        <v>2.658238673816606E-35</v>
      </c>
      <c r="M445" s="50">
        <f t="shared" si="78"/>
        <v>4.8610849994913739E-2</v>
      </c>
      <c r="P445" s="68">
        <f t="shared" si="79"/>
        <v>520.34112548828125</v>
      </c>
      <c r="Q445" s="68">
        <f t="shared" si="80"/>
        <v>5.1500000000018531E-2</v>
      </c>
      <c r="R445" s="68">
        <f t="shared" si="81"/>
        <v>4.8610849994915384E-2</v>
      </c>
      <c r="S445" s="68">
        <f t="shared" si="82"/>
        <v>0</v>
      </c>
      <c r="T445" s="68">
        <f t="shared" si="83"/>
        <v>2.658238673816606E-35</v>
      </c>
      <c r="U445" s="68">
        <f t="shared" si="84"/>
        <v>4.8610849994913739E-2</v>
      </c>
    </row>
    <row r="446" spans="3:21" x14ac:dyDescent="0.25">
      <c r="C446" s="45">
        <v>521.6448974609375</v>
      </c>
      <c r="D446" s="45">
        <v>2.1164700000000001</v>
      </c>
      <c r="F446" s="38">
        <f t="shared" si="73"/>
        <v>105.82350000000001</v>
      </c>
      <c r="I446" s="49">
        <f t="shared" si="74"/>
        <v>4.9600526542140492E-6</v>
      </c>
      <c r="J446" s="50">
        <f t="shared" si="75"/>
        <v>105.82127288243369</v>
      </c>
      <c r="K446" s="50">
        <f t="shared" si="76"/>
        <v>0</v>
      </c>
      <c r="L446" s="50">
        <f t="shared" si="77"/>
        <v>8.2959539919604682E-36</v>
      </c>
      <c r="M446" s="50">
        <f t="shared" si="78"/>
        <v>4.8272882433693085E-2</v>
      </c>
      <c r="P446" s="68">
        <f t="shared" si="79"/>
        <v>521.6448974609375</v>
      </c>
      <c r="Q446" s="68">
        <f t="shared" si="80"/>
        <v>5.0500000000013756E-2</v>
      </c>
      <c r="R446" s="68">
        <f t="shared" si="81"/>
        <v>4.8272882433693098E-2</v>
      </c>
      <c r="S446" s="68">
        <f t="shared" si="82"/>
        <v>0</v>
      </c>
      <c r="T446" s="68">
        <f t="shared" si="83"/>
        <v>8.2959539919604682E-36</v>
      </c>
      <c r="U446" s="68">
        <f t="shared" si="84"/>
        <v>4.8272882433693085E-2</v>
      </c>
    </row>
    <row r="447" spans="3:21" x14ac:dyDescent="0.25">
      <c r="C447" s="45">
        <v>522.956298828125</v>
      </c>
      <c r="D447" s="45">
        <v>2.1164800000000001</v>
      </c>
      <c r="F447" s="38">
        <f t="shared" si="73"/>
        <v>105.82400000000001</v>
      </c>
      <c r="I447" s="49">
        <f t="shared" si="74"/>
        <v>9.4422407942048595E-6</v>
      </c>
      <c r="J447" s="50">
        <f t="shared" si="75"/>
        <v>105.82092717706431</v>
      </c>
      <c r="K447" s="50">
        <f t="shared" si="76"/>
        <v>0</v>
      </c>
      <c r="L447" s="50">
        <f t="shared" si="77"/>
        <v>2.5489757550036466E-36</v>
      </c>
      <c r="M447" s="50">
        <f t="shared" si="78"/>
        <v>4.7927177064307151E-2</v>
      </c>
      <c r="P447" s="68">
        <f t="shared" si="79"/>
        <v>522.956298828125</v>
      </c>
      <c r="Q447" s="68">
        <f t="shared" si="80"/>
        <v>5.1000000000016144E-2</v>
      </c>
      <c r="R447" s="68">
        <f t="shared" si="81"/>
        <v>4.792717706430949E-2</v>
      </c>
      <c r="S447" s="68">
        <f t="shared" si="82"/>
        <v>0</v>
      </c>
      <c r="T447" s="68">
        <f t="shared" si="83"/>
        <v>2.5489757550036466E-36</v>
      </c>
      <c r="U447" s="68">
        <f t="shared" si="84"/>
        <v>4.7927177064307151E-2</v>
      </c>
    </row>
    <row r="448" spans="3:21" x14ac:dyDescent="0.25">
      <c r="C448" s="45">
        <v>524.3402099609375</v>
      </c>
      <c r="D448" s="45">
        <v>2.11646</v>
      </c>
      <c r="F448" s="38">
        <f t="shared" si="73"/>
        <v>105.82300000000001</v>
      </c>
      <c r="I448" s="49">
        <f t="shared" si="74"/>
        <v>5.9718310251219443E-6</v>
      </c>
      <c r="J448" s="50">
        <f t="shared" si="75"/>
        <v>105.82055626698981</v>
      </c>
      <c r="K448" s="50">
        <f t="shared" si="76"/>
        <v>0</v>
      </c>
      <c r="L448" s="50">
        <f t="shared" si="77"/>
        <v>7.2674192534114381E-37</v>
      </c>
      <c r="M448" s="50">
        <f t="shared" si="78"/>
        <v>4.7556266989821218E-2</v>
      </c>
      <c r="P448" s="68">
        <f t="shared" si="79"/>
        <v>524.3402099609375</v>
      </c>
      <c r="Q448" s="68">
        <f t="shared" si="80"/>
        <v>5.0000000000011369E-2</v>
      </c>
      <c r="R448" s="68">
        <f t="shared" si="81"/>
        <v>4.7556266989815299E-2</v>
      </c>
      <c r="S448" s="68">
        <f t="shared" si="82"/>
        <v>0</v>
      </c>
      <c r="T448" s="68">
        <f t="shared" si="83"/>
        <v>7.2674192534114381E-37</v>
      </c>
      <c r="U448" s="68">
        <f t="shared" si="84"/>
        <v>4.7556266989821218E-2</v>
      </c>
    </row>
    <row r="449" spans="3:21" x14ac:dyDescent="0.25">
      <c r="C449" s="45">
        <v>525.6502685546875</v>
      </c>
      <c r="D449" s="45">
        <v>2.1164800000000001</v>
      </c>
      <c r="F449" s="38">
        <f t="shared" si="73"/>
        <v>105.82400000000001</v>
      </c>
      <c r="I449" s="49">
        <f t="shared" si="74"/>
        <v>1.4443375507645314E-5</v>
      </c>
      <c r="J449" s="50">
        <f t="shared" si="75"/>
        <v>105.82019955588022</v>
      </c>
      <c r="K449" s="50">
        <f t="shared" si="76"/>
        <v>0</v>
      </c>
      <c r="L449" s="50">
        <f t="shared" si="77"/>
        <v>2.1956011948626309E-37</v>
      </c>
      <c r="M449" s="50">
        <f t="shared" si="78"/>
        <v>4.7199555880224647E-2</v>
      </c>
      <c r="P449" s="68">
        <f t="shared" si="79"/>
        <v>525.6502685546875</v>
      </c>
      <c r="Q449" s="68">
        <f t="shared" si="80"/>
        <v>5.1000000000016144E-2</v>
      </c>
      <c r="R449" s="68">
        <f t="shared" si="81"/>
        <v>4.7199555880226285E-2</v>
      </c>
      <c r="S449" s="68">
        <f t="shared" si="82"/>
        <v>0</v>
      </c>
      <c r="T449" s="68">
        <f t="shared" si="83"/>
        <v>2.1956011948626309E-37</v>
      </c>
      <c r="U449" s="68">
        <f t="shared" si="84"/>
        <v>4.7199555880224647E-2</v>
      </c>
    </row>
    <row r="450" spans="3:21" x14ac:dyDescent="0.25">
      <c r="C450" s="45">
        <v>527.0390625</v>
      </c>
      <c r="D450" s="45">
        <v>2.1164900000000002</v>
      </c>
      <c r="F450" s="38">
        <f t="shared" si="73"/>
        <v>105.82450000000001</v>
      </c>
      <c r="I450" s="49">
        <f t="shared" si="74"/>
        <v>2.1943156767710768E-5</v>
      </c>
      <c r="J450" s="50">
        <f t="shared" si="75"/>
        <v>105.81981564766829</v>
      </c>
      <c r="K450" s="50">
        <f t="shared" si="76"/>
        <v>0</v>
      </c>
      <c r="L450" s="50">
        <f t="shared" si="77"/>
        <v>6.1138800684899091E-38</v>
      </c>
      <c r="M450" s="50">
        <f t="shared" si="78"/>
        <v>4.6815647668296607E-2</v>
      </c>
      <c r="P450" s="68">
        <f t="shared" si="79"/>
        <v>527.0390625</v>
      </c>
      <c r="Q450" s="68">
        <f t="shared" si="80"/>
        <v>5.1500000000018531E-2</v>
      </c>
      <c r="R450" s="68">
        <f t="shared" si="81"/>
        <v>4.6815647668296378E-2</v>
      </c>
      <c r="S450" s="68">
        <f t="shared" si="82"/>
        <v>0</v>
      </c>
      <c r="T450" s="68">
        <f t="shared" si="83"/>
        <v>6.1138800684899091E-38</v>
      </c>
      <c r="U450" s="68">
        <f t="shared" si="84"/>
        <v>4.6815647668296607E-2</v>
      </c>
    </row>
    <row r="451" spans="3:21" x14ac:dyDescent="0.25">
      <c r="C451" s="45">
        <v>528.37353515625</v>
      </c>
      <c r="D451" s="45">
        <v>2.1164999999999998</v>
      </c>
      <c r="F451" s="38">
        <f t="shared" si="73"/>
        <v>105.82499999999999</v>
      </c>
      <c r="I451" s="49">
        <f t="shared" si="74"/>
        <v>3.0898597206280611E-5</v>
      </c>
      <c r="J451" s="50">
        <f t="shared" si="75"/>
        <v>105.81944134933582</v>
      </c>
      <c r="K451" s="50">
        <f t="shared" si="76"/>
        <v>0</v>
      </c>
      <c r="L451" s="50">
        <f t="shared" si="77"/>
        <v>1.7731963145226421E-38</v>
      </c>
      <c r="M451" s="50">
        <f t="shared" si="78"/>
        <v>4.6441349335818546E-2</v>
      </c>
      <c r="P451" s="68">
        <f t="shared" si="79"/>
        <v>528.37353515625</v>
      </c>
      <c r="Q451" s="68">
        <f t="shared" si="80"/>
        <v>5.1999999999992497E-2</v>
      </c>
      <c r="R451" s="68">
        <f t="shared" si="81"/>
        <v>4.6441349335822224E-2</v>
      </c>
      <c r="S451" s="68">
        <f t="shared" si="82"/>
        <v>0</v>
      </c>
      <c r="T451" s="68">
        <f t="shared" si="83"/>
        <v>1.7731963145226421E-38</v>
      </c>
      <c r="U451" s="68">
        <f t="shared" si="84"/>
        <v>4.6441349335818546E-2</v>
      </c>
    </row>
    <row r="452" spans="3:21" x14ac:dyDescent="0.25">
      <c r="C452" s="45">
        <v>529.6939697265625</v>
      </c>
      <c r="D452" s="45">
        <v>2.1164900000000002</v>
      </c>
      <c r="F452" s="38">
        <f t="shared" si="73"/>
        <v>105.82450000000001</v>
      </c>
      <c r="I452" s="49">
        <f t="shared" si="74"/>
        <v>2.9528943322712318E-5</v>
      </c>
      <c r="J452" s="50">
        <f t="shared" si="75"/>
        <v>105.81906594595881</v>
      </c>
      <c r="K452" s="50">
        <f t="shared" si="76"/>
        <v>0</v>
      </c>
      <c r="L452" s="50">
        <f t="shared" si="77"/>
        <v>5.1636100304812408E-39</v>
      </c>
      <c r="M452" s="50">
        <f t="shared" si="78"/>
        <v>4.6065945958818508E-2</v>
      </c>
      <c r="P452" s="68">
        <f t="shared" si="79"/>
        <v>529.6939697265625</v>
      </c>
      <c r="Q452" s="68">
        <f t="shared" si="80"/>
        <v>5.1500000000018531E-2</v>
      </c>
      <c r="R452" s="68">
        <f t="shared" si="81"/>
        <v>4.6065945958815746E-2</v>
      </c>
      <c r="S452" s="68">
        <f t="shared" si="82"/>
        <v>0</v>
      </c>
      <c r="T452" s="68">
        <f t="shared" si="83"/>
        <v>5.1636100304812408E-39</v>
      </c>
      <c r="U452" s="68">
        <f t="shared" si="84"/>
        <v>4.6065945958818508E-2</v>
      </c>
    </row>
    <row r="453" spans="3:21" x14ac:dyDescent="0.25">
      <c r="C453" s="45">
        <v>531.04443359375</v>
      </c>
      <c r="D453" s="45">
        <v>2.1164800000000001</v>
      </c>
      <c r="F453" s="38">
        <f t="shared" si="73"/>
        <v>105.82400000000001</v>
      </c>
      <c r="I453" s="49">
        <f t="shared" si="74"/>
        <v>2.8334390725438102E-5</v>
      </c>
      <c r="J453" s="50">
        <f t="shared" si="75"/>
        <v>105.81867699420202</v>
      </c>
      <c r="K453" s="50">
        <f t="shared" si="76"/>
        <v>0</v>
      </c>
      <c r="L453" s="50">
        <f t="shared" si="77"/>
        <v>1.4486182830457523E-39</v>
      </c>
      <c r="M453" s="50">
        <f t="shared" si="78"/>
        <v>4.5676994202024847E-2</v>
      </c>
      <c r="P453" s="68">
        <f t="shared" si="79"/>
        <v>531.04443359375</v>
      </c>
      <c r="Q453" s="68">
        <f t="shared" si="80"/>
        <v>5.1000000000016144E-2</v>
      </c>
      <c r="R453" s="68">
        <f t="shared" si="81"/>
        <v>4.5676994202025867E-2</v>
      </c>
      <c r="S453" s="68">
        <f t="shared" si="82"/>
        <v>0</v>
      </c>
      <c r="T453" s="68">
        <f t="shared" si="83"/>
        <v>1.4486182830457523E-39</v>
      </c>
      <c r="U453" s="68">
        <f t="shared" si="84"/>
        <v>4.5676994202024847E-2</v>
      </c>
    </row>
    <row r="454" spans="3:21" x14ac:dyDescent="0.25">
      <c r="C454" s="45">
        <v>532.3590087890625</v>
      </c>
      <c r="D454" s="45">
        <v>2.1164900000000002</v>
      </c>
      <c r="F454" s="38">
        <f t="shared" si="73"/>
        <v>105.82450000000001</v>
      </c>
      <c r="I454" s="49">
        <f t="shared" si="74"/>
        <v>3.8518355365170327E-5</v>
      </c>
      <c r="J454" s="50">
        <f t="shared" si="75"/>
        <v>105.8182936842358</v>
      </c>
      <c r="K454" s="50">
        <f t="shared" si="76"/>
        <v>0</v>
      </c>
      <c r="L454" s="50">
        <f t="shared" si="77"/>
        <v>4.1660857789769483E-40</v>
      </c>
      <c r="M454" s="50">
        <f t="shared" si="78"/>
        <v>4.5293684235806889E-2</v>
      </c>
      <c r="P454" s="68">
        <f t="shared" si="79"/>
        <v>532.3590087890625</v>
      </c>
      <c r="Q454" s="68">
        <f t="shared" si="80"/>
        <v>5.1500000000018531E-2</v>
      </c>
      <c r="R454" s="68">
        <f t="shared" si="81"/>
        <v>4.5293684235801379E-2</v>
      </c>
      <c r="S454" s="68">
        <f t="shared" si="82"/>
        <v>0</v>
      </c>
      <c r="T454" s="68">
        <f t="shared" si="83"/>
        <v>4.1660857789769483E-40</v>
      </c>
      <c r="U454" s="68">
        <f t="shared" si="84"/>
        <v>4.5293684235806889E-2</v>
      </c>
    </row>
    <row r="455" spans="3:21" x14ac:dyDescent="0.25">
      <c r="C455" s="45">
        <v>533.64404296875</v>
      </c>
      <c r="D455" s="45">
        <v>2.1164999999999998</v>
      </c>
      <c r="F455" s="38">
        <f t="shared" si="73"/>
        <v>105.82499999999999</v>
      </c>
      <c r="I455" s="49">
        <f t="shared" si="74"/>
        <v>5.0201824082809244E-5</v>
      </c>
      <c r="J455" s="50">
        <f t="shared" si="75"/>
        <v>105.81791467544265</v>
      </c>
      <c r="K455" s="50">
        <f t="shared" si="76"/>
        <v>0</v>
      </c>
      <c r="L455" s="50">
        <f t="shared" si="77"/>
        <v>1.2216594618385608E-40</v>
      </c>
      <c r="M455" s="50">
        <f t="shared" si="78"/>
        <v>4.4914675442661943E-2</v>
      </c>
      <c r="P455" s="68">
        <f t="shared" si="79"/>
        <v>533.64404296875</v>
      </c>
      <c r="Q455" s="68">
        <f t="shared" si="80"/>
        <v>5.1999999999992497E-2</v>
      </c>
      <c r="R455" s="68">
        <f t="shared" si="81"/>
        <v>4.4914675442655039E-2</v>
      </c>
      <c r="S455" s="68">
        <f t="shared" si="82"/>
        <v>0</v>
      </c>
      <c r="T455" s="68">
        <f t="shared" si="83"/>
        <v>1.2216594618385608E-40</v>
      </c>
      <c r="U455" s="68">
        <f t="shared" si="84"/>
        <v>4.4914675442661943E-2</v>
      </c>
    </row>
    <row r="456" spans="3:21" x14ac:dyDescent="0.25">
      <c r="C456" s="45">
        <v>534.909423828125</v>
      </c>
      <c r="D456" s="45">
        <v>2.1164700000000001</v>
      </c>
      <c r="F456" s="38">
        <f t="shared" si="73"/>
        <v>105.82350000000001</v>
      </c>
      <c r="I456" s="49">
        <f t="shared" si="74"/>
        <v>3.5551970077497022E-5</v>
      </c>
      <c r="J456" s="50">
        <f t="shared" si="75"/>
        <v>105.81753745271907</v>
      </c>
      <c r="K456" s="50">
        <f t="shared" si="76"/>
        <v>0</v>
      </c>
      <c r="L456" s="50">
        <f t="shared" si="77"/>
        <v>3.6201935837191372E-41</v>
      </c>
      <c r="M456" s="50">
        <f t="shared" si="78"/>
        <v>4.4537452719069781E-2</v>
      </c>
      <c r="P456" s="68">
        <f t="shared" si="79"/>
        <v>534.909423828125</v>
      </c>
      <c r="Q456" s="68">
        <f t="shared" si="80"/>
        <v>5.0500000000013756E-2</v>
      </c>
      <c r="R456" s="68">
        <f t="shared" si="81"/>
        <v>4.4537452719069393E-2</v>
      </c>
      <c r="S456" s="68">
        <f t="shared" si="82"/>
        <v>0</v>
      </c>
      <c r="T456" s="68">
        <f t="shared" si="83"/>
        <v>3.6201935837191372E-41</v>
      </c>
      <c r="U456" s="68">
        <f t="shared" si="84"/>
        <v>4.4537452719069781E-2</v>
      </c>
    </row>
    <row r="457" spans="3:21" x14ac:dyDescent="0.25">
      <c r="C457" s="45">
        <v>536.080810546875</v>
      </c>
      <c r="D457" s="45">
        <v>2.1165099999999999</v>
      </c>
      <c r="F457" s="38">
        <f t="shared" si="73"/>
        <v>105.82549999999999</v>
      </c>
      <c r="I457" s="49">
        <f t="shared" si="74"/>
        <v>6.9141942222156574E-5</v>
      </c>
      <c r="J457" s="50">
        <f t="shared" si="75"/>
        <v>105.8171848366088</v>
      </c>
      <c r="K457" s="50">
        <f t="shared" si="76"/>
        <v>0</v>
      </c>
      <c r="L457" s="50">
        <f t="shared" si="77"/>
        <v>1.1656714011744208E-41</v>
      </c>
      <c r="M457" s="50">
        <f t="shared" si="78"/>
        <v>4.4184836608805553E-2</v>
      </c>
      <c r="P457" s="68">
        <f t="shared" si="79"/>
        <v>536.080810546875</v>
      </c>
      <c r="Q457" s="68">
        <f t="shared" si="80"/>
        <v>5.2499999999994884E-2</v>
      </c>
      <c r="R457" s="68">
        <f t="shared" si="81"/>
        <v>4.4184836608806677E-2</v>
      </c>
      <c r="S457" s="68">
        <f t="shared" si="82"/>
        <v>0</v>
      </c>
      <c r="T457" s="68">
        <f t="shared" si="83"/>
        <v>1.1656714011744208E-41</v>
      </c>
      <c r="U457" s="68">
        <f t="shared" si="84"/>
        <v>4.4184836608805553E-2</v>
      </c>
    </row>
    <row r="458" spans="3:21" x14ac:dyDescent="0.25">
      <c r="C458" s="45">
        <v>537.05987548828125</v>
      </c>
      <c r="D458" s="45">
        <v>2.1164700000000001</v>
      </c>
      <c r="F458" s="38">
        <f t="shared" si="73"/>
        <v>105.82350000000001</v>
      </c>
      <c r="I458" s="49">
        <f t="shared" si="74"/>
        <v>4.3722692179714363E-5</v>
      </c>
      <c r="J458" s="50">
        <f t="shared" si="75"/>
        <v>105.81688768632175</v>
      </c>
      <c r="K458" s="50">
        <f t="shared" si="76"/>
        <v>0</v>
      </c>
      <c r="L458" s="50">
        <f t="shared" si="77"/>
        <v>4.4965857314510453E-42</v>
      </c>
      <c r="M458" s="50">
        <f t="shared" si="78"/>
        <v>4.3887686321750503E-2</v>
      </c>
      <c r="P458" s="68">
        <f t="shared" si="79"/>
        <v>537.05987548828125</v>
      </c>
      <c r="Q458" s="68">
        <f t="shared" si="80"/>
        <v>5.0500000000013756E-2</v>
      </c>
      <c r="R458" s="68">
        <f t="shared" si="81"/>
        <v>4.3887686321752994E-2</v>
      </c>
      <c r="S458" s="68">
        <f t="shared" si="82"/>
        <v>0</v>
      </c>
      <c r="T458" s="68">
        <f t="shared" si="83"/>
        <v>4.4965857314510453E-42</v>
      </c>
      <c r="U458" s="68">
        <f t="shared" si="84"/>
        <v>4.3887686321750503E-2</v>
      </c>
    </row>
    <row r="459" spans="3:21" x14ac:dyDescent="0.25">
      <c r="C459" s="45">
        <v>537.96856689453125</v>
      </c>
      <c r="D459" s="45">
        <v>2.1164700000000001</v>
      </c>
      <c r="F459" s="38">
        <f t="shared" si="73"/>
        <v>105.82350000000001</v>
      </c>
      <c r="I459" s="49">
        <f t="shared" si="74"/>
        <v>4.7472336205868723E-5</v>
      </c>
      <c r="J459" s="50">
        <f t="shared" si="75"/>
        <v>105.81660998285882</v>
      </c>
      <c r="K459" s="50">
        <f t="shared" si="76"/>
        <v>0</v>
      </c>
      <c r="L459" s="50">
        <f t="shared" si="77"/>
        <v>1.8493440326690678E-42</v>
      </c>
      <c r="M459" s="50">
        <f t="shared" si="78"/>
        <v>4.360998285882689E-2</v>
      </c>
      <c r="P459" s="68">
        <f t="shared" si="79"/>
        <v>537.96856689453125</v>
      </c>
      <c r="Q459" s="68">
        <f t="shared" si="80"/>
        <v>5.0500000000013756E-2</v>
      </c>
      <c r="R459" s="68">
        <f t="shared" si="81"/>
        <v>4.3609982858825447E-2</v>
      </c>
      <c r="S459" s="68">
        <f t="shared" si="82"/>
        <v>0</v>
      </c>
      <c r="T459" s="68">
        <f t="shared" si="83"/>
        <v>1.8493440326690678E-42</v>
      </c>
      <c r="U459" s="68">
        <f t="shared" si="84"/>
        <v>4.360998285882689E-2</v>
      </c>
    </row>
    <row r="460" spans="3:21" x14ac:dyDescent="0.25">
      <c r="C460" s="45">
        <v>538.73541259765625</v>
      </c>
      <c r="D460" s="45">
        <v>2.1164499999999999</v>
      </c>
      <c r="F460" s="38">
        <f t="shared" si="73"/>
        <v>105.82249999999999</v>
      </c>
      <c r="I460" s="49">
        <f t="shared" si="74"/>
        <v>3.7524939957067064E-5</v>
      </c>
      <c r="J460" s="50">
        <f t="shared" si="75"/>
        <v>105.81637423964253</v>
      </c>
      <c r="K460" s="50">
        <f t="shared" si="76"/>
        <v>0</v>
      </c>
      <c r="L460" s="50">
        <f t="shared" si="77"/>
        <v>8.7087715913129876E-43</v>
      </c>
      <c r="M460" s="50">
        <f t="shared" si="78"/>
        <v>4.3374239642538448E-2</v>
      </c>
      <c r="P460" s="68">
        <f t="shared" si="79"/>
        <v>538.73541259765625</v>
      </c>
      <c r="Q460" s="68">
        <f t="shared" si="80"/>
        <v>4.949999999999477E-2</v>
      </c>
      <c r="R460" s="68">
        <f t="shared" si="81"/>
        <v>4.337423964253162E-2</v>
      </c>
      <c r="S460" s="68">
        <f t="shared" si="82"/>
        <v>0</v>
      </c>
      <c r="T460" s="68">
        <f t="shared" si="83"/>
        <v>8.7087715913129876E-43</v>
      </c>
      <c r="U460" s="68">
        <f t="shared" si="84"/>
        <v>4.3374239642538448E-2</v>
      </c>
    </row>
    <row r="461" spans="3:21" x14ac:dyDescent="0.25">
      <c r="C461" s="45">
        <v>539.272705078125</v>
      </c>
      <c r="D461" s="45">
        <v>2.1164299999999998</v>
      </c>
      <c r="F461" s="38">
        <f t="shared" si="73"/>
        <v>105.82149999999999</v>
      </c>
      <c r="I461" s="49">
        <f t="shared" si="74"/>
        <v>2.8001795978634684E-5</v>
      </c>
      <c r="J461" s="50">
        <f t="shared" si="75"/>
        <v>105.81620832767655</v>
      </c>
      <c r="K461" s="50">
        <f t="shared" si="76"/>
        <v>0</v>
      </c>
      <c r="L461" s="50">
        <f t="shared" si="77"/>
        <v>5.1288701695531584E-43</v>
      </c>
      <c r="M461" s="50">
        <f t="shared" si="78"/>
        <v>4.3208327676556156E-2</v>
      </c>
      <c r="P461" s="68">
        <f t="shared" si="79"/>
        <v>539.272705078125</v>
      </c>
      <c r="Q461" s="68">
        <f t="shared" si="80"/>
        <v>4.8499999999989996E-2</v>
      </c>
      <c r="R461" s="68">
        <f t="shared" si="81"/>
        <v>4.3208327676552472E-2</v>
      </c>
      <c r="S461" s="68">
        <f t="shared" si="82"/>
        <v>0</v>
      </c>
      <c r="T461" s="68">
        <f t="shared" si="83"/>
        <v>5.1288701695531584E-43</v>
      </c>
      <c r="U461" s="68">
        <f t="shared" si="84"/>
        <v>4.3208327676556156E-2</v>
      </c>
    </row>
    <row r="462" spans="3:21" x14ac:dyDescent="0.25">
      <c r="C462" s="45">
        <v>539.8033447265625</v>
      </c>
      <c r="D462" s="45">
        <v>2.1164299999999998</v>
      </c>
      <c r="F462" s="38">
        <f t="shared" si="73"/>
        <v>105.82149999999999</v>
      </c>
      <c r="I462" s="49">
        <f t="shared" si="74"/>
        <v>2.9769174743099835E-5</v>
      </c>
      <c r="J462" s="50">
        <f t="shared" si="75"/>
        <v>105.81604388647999</v>
      </c>
      <c r="K462" s="50">
        <f t="shared" si="76"/>
        <v>0</v>
      </c>
      <c r="L462" s="50">
        <f t="shared" si="77"/>
        <v>3.0360118082956047E-43</v>
      </c>
      <c r="M462" s="50">
        <f t="shared" si="78"/>
        <v>4.3043886479986485E-2</v>
      </c>
      <c r="P462" s="68">
        <f t="shared" si="79"/>
        <v>539.8033447265625</v>
      </c>
      <c r="Q462" s="68">
        <f t="shared" si="80"/>
        <v>4.8499999999989996E-2</v>
      </c>
      <c r="R462" s="68">
        <f t="shared" si="81"/>
        <v>4.3043886479992466E-2</v>
      </c>
      <c r="S462" s="68">
        <f t="shared" si="82"/>
        <v>0</v>
      </c>
      <c r="T462" s="68">
        <f t="shared" si="83"/>
        <v>3.0360118082956047E-43</v>
      </c>
      <c r="U462" s="68">
        <f t="shared" si="84"/>
        <v>4.3043886479986485E-2</v>
      </c>
    </row>
    <row r="463" spans="3:21" x14ac:dyDescent="0.25">
      <c r="C463" s="45">
        <v>540.263916015625</v>
      </c>
      <c r="D463" s="45">
        <v>2.1164100000000001</v>
      </c>
      <c r="F463" s="38">
        <f t="shared" si="73"/>
        <v>105.82050000000001</v>
      </c>
      <c r="I463" s="49">
        <f t="shared" si="74"/>
        <v>2.11535821898693E-5</v>
      </c>
      <c r="J463" s="50">
        <f t="shared" si="75"/>
        <v>105.81590069764097</v>
      </c>
      <c r="K463" s="50">
        <f t="shared" si="76"/>
        <v>0</v>
      </c>
      <c r="L463" s="50">
        <f t="shared" si="77"/>
        <v>1.9237411663170585E-43</v>
      </c>
      <c r="M463" s="50">
        <f t="shared" si="78"/>
        <v>4.2900697640972485E-2</v>
      </c>
      <c r="P463" s="68">
        <f t="shared" si="79"/>
        <v>540.263916015625</v>
      </c>
      <c r="Q463" s="68">
        <f t="shared" si="80"/>
        <v>4.7500000000013642E-2</v>
      </c>
      <c r="R463" s="68">
        <f t="shared" si="81"/>
        <v>4.2900697640973817E-2</v>
      </c>
      <c r="S463" s="68">
        <f t="shared" si="82"/>
        <v>0</v>
      </c>
      <c r="T463" s="68">
        <f t="shared" si="83"/>
        <v>1.9237411663170585E-43</v>
      </c>
      <c r="U463" s="68">
        <f t="shared" si="84"/>
        <v>4.2900697640972485E-2</v>
      </c>
    </row>
    <row r="464" spans="3:21" x14ac:dyDescent="0.25">
      <c r="C464" s="45">
        <v>540.630126953125</v>
      </c>
      <c r="D464" s="45">
        <v>2.11639</v>
      </c>
      <c r="F464" s="38">
        <f t="shared" si="73"/>
        <v>105.81950000000001</v>
      </c>
      <c r="I464" s="49">
        <f t="shared" si="74"/>
        <v>1.3789754494418948E-5</v>
      </c>
      <c r="J464" s="50">
        <f t="shared" si="75"/>
        <v>105.81578654413055</v>
      </c>
      <c r="K464" s="50">
        <f t="shared" si="76"/>
        <v>0</v>
      </c>
      <c r="L464" s="50">
        <f t="shared" si="77"/>
        <v>1.3373678081797665E-43</v>
      </c>
      <c r="M464" s="50">
        <f t="shared" si="78"/>
        <v>4.2786544130556353E-2</v>
      </c>
      <c r="P464" s="68">
        <f t="shared" si="79"/>
        <v>540.630126953125</v>
      </c>
      <c r="Q464" s="68">
        <f t="shared" si="80"/>
        <v>4.6500000000008868E-2</v>
      </c>
      <c r="R464" s="68">
        <f t="shared" si="81"/>
        <v>4.2786544130549942E-2</v>
      </c>
      <c r="S464" s="68">
        <f t="shared" si="82"/>
        <v>0</v>
      </c>
      <c r="T464" s="68">
        <f t="shared" si="83"/>
        <v>1.3373678081797665E-43</v>
      </c>
      <c r="U464" s="68">
        <f t="shared" si="84"/>
        <v>4.2786544130556353E-2</v>
      </c>
    </row>
    <row r="465" spans="3:21" x14ac:dyDescent="0.25">
      <c r="C465" s="45">
        <v>540.92279052734375</v>
      </c>
      <c r="D465" s="45">
        <v>2.1164100000000001</v>
      </c>
      <c r="F465" s="38">
        <f t="shared" si="73"/>
        <v>105.82050000000001</v>
      </c>
      <c r="I465" s="49">
        <f t="shared" si="74"/>
        <v>2.3086798247561857E-5</v>
      </c>
      <c r="J465" s="50">
        <f t="shared" si="75"/>
        <v>105.81569512765545</v>
      </c>
      <c r="K465" s="50">
        <f t="shared" si="76"/>
        <v>0</v>
      </c>
      <c r="L465" s="50">
        <f t="shared" si="77"/>
        <v>9.9965790473370614E-44</v>
      </c>
      <c r="M465" s="50">
        <f t="shared" si="78"/>
        <v>4.2695127655452046E-2</v>
      </c>
      <c r="P465" s="68">
        <f t="shared" si="79"/>
        <v>540.92279052734375</v>
      </c>
      <c r="Q465" s="68">
        <f t="shared" si="80"/>
        <v>4.7500000000013642E-2</v>
      </c>
      <c r="R465" s="68">
        <f t="shared" si="81"/>
        <v>4.2695127655449028E-2</v>
      </c>
      <c r="S465" s="68">
        <f t="shared" si="82"/>
        <v>0</v>
      </c>
      <c r="T465" s="68">
        <f t="shared" si="83"/>
        <v>9.9965790473370614E-44</v>
      </c>
      <c r="U465" s="68">
        <f t="shared" si="84"/>
        <v>4.2695127655452046E-2</v>
      </c>
    </row>
    <row r="466" spans="3:21" x14ac:dyDescent="0.25">
      <c r="C466" s="45">
        <v>541.289306640625</v>
      </c>
      <c r="D466" s="45">
        <v>2.11639</v>
      </c>
      <c r="F466" s="38">
        <f t="shared" si="73"/>
        <v>105.81950000000001</v>
      </c>
      <c r="I466" s="49">
        <f t="shared" si="74"/>
        <v>1.5363192247283538E-5</v>
      </c>
      <c r="J466" s="50">
        <f t="shared" si="75"/>
        <v>105.81558040917349</v>
      </c>
      <c r="K466" s="50">
        <f t="shared" si="76"/>
        <v>0</v>
      </c>
      <c r="L466" s="50">
        <f t="shared" si="77"/>
        <v>6.9388398933209783E-44</v>
      </c>
      <c r="M466" s="50">
        <f t="shared" si="78"/>
        <v>4.2580409173489181E-2</v>
      </c>
      <c r="P466" s="68">
        <f t="shared" si="79"/>
        <v>541.289306640625</v>
      </c>
      <c r="Q466" s="68">
        <f t="shared" si="80"/>
        <v>4.6500000000008868E-2</v>
      </c>
      <c r="R466" s="68">
        <f t="shared" si="81"/>
        <v>4.2580409173496037E-2</v>
      </c>
      <c r="S466" s="68">
        <f t="shared" si="82"/>
        <v>0</v>
      </c>
      <c r="T466" s="68">
        <f t="shared" si="83"/>
        <v>6.9388398933209783E-44</v>
      </c>
      <c r="U466" s="68">
        <f t="shared" si="84"/>
        <v>4.2580409173489181E-2</v>
      </c>
    </row>
    <row r="467" spans="3:21" x14ac:dyDescent="0.25">
      <c r="C467" s="45">
        <v>541.5230712890625</v>
      </c>
      <c r="D467" s="45">
        <v>2.1163699999999999</v>
      </c>
      <c r="F467" s="38">
        <f t="shared" si="73"/>
        <v>105.8185</v>
      </c>
      <c r="I467" s="49">
        <f t="shared" si="74"/>
        <v>8.9574052945628347E-6</v>
      </c>
      <c r="J467" s="50">
        <f t="shared" si="75"/>
        <v>105.81550710753709</v>
      </c>
      <c r="K467" s="50">
        <f t="shared" si="76"/>
        <v>0</v>
      </c>
      <c r="L467" s="50">
        <f t="shared" si="77"/>
        <v>5.4953843935647302E-44</v>
      </c>
      <c r="M467" s="50">
        <f t="shared" si="78"/>
        <v>4.2507107537097633E-2</v>
      </c>
      <c r="P467" s="68">
        <f t="shared" si="79"/>
        <v>541.5230712890625</v>
      </c>
      <c r="Q467" s="68">
        <f t="shared" si="80"/>
        <v>4.5500000000004093E-2</v>
      </c>
      <c r="R467" s="68">
        <f t="shared" si="81"/>
        <v>4.250710753709086E-2</v>
      </c>
      <c r="S467" s="68">
        <f t="shared" si="82"/>
        <v>0</v>
      </c>
      <c r="T467" s="68">
        <f t="shared" si="83"/>
        <v>5.4953843935647302E-44</v>
      </c>
      <c r="U467" s="68">
        <f t="shared" si="84"/>
        <v>4.2507107537097633E-2</v>
      </c>
    </row>
    <row r="468" spans="3:21" x14ac:dyDescent="0.25">
      <c r="C468" s="45">
        <v>541.695556640625</v>
      </c>
      <c r="D468" s="45">
        <v>2.1163599999999998</v>
      </c>
      <c r="F468" s="38">
        <f t="shared" si="73"/>
        <v>105.81799999999998</v>
      </c>
      <c r="I468" s="49">
        <f t="shared" si="74"/>
        <v>6.4874379913962092E-6</v>
      </c>
      <c r="J468" s="50">
        <f t="shared" si="75"/>
        <v>105.81545295504722</v>
      </c>
      <c r="K468" s="50">
        <f t="shared" si="76"/>
        <v>0</v>
      </c>
      <c r="L468" s="50">
        <f t="shared" si="77"/>
        <v>4.6257622817617736E-44</v>
      </c>
      <c r="M468" s="50">
        <f t="shared" si="78"/>
        <v>4.245295504722002E-2</v>
      </c>
      <c r="P468" s="68">
        <f t="shared" si="79"/>
        <v>541.695556640625</v>
      </c>
      <c r="Q468" s="68">
        <f t="shared" si="80"/>
        <v>4.4999999999987494E-2</v>
      </c>
      <c r="R468" s="68">
        <f t="shared" si="81"/>
        <v>4.245295504722435E-2</v>
      </c>
      <c r="S468" s="68">
        <f t="shared" si="82"/>
        <v>0</v>
      </c>
      <c r="T468" s="68">
        <f t="shared" si="83"/>
        <v>4.6257622817617736E-44</v>
      </c>
      <c r="U468" s="68">
        <f t="shared" si="84"/>
        <v>4.245295504722002E-2</v>
      </c>
    </row>
    <row r="469" spans="3:21" x14ac:dyDescent="0.25">
      <c r="C469" s="45">
        <v>541.90777587890625</v>
      </c>
      <c r="D469" s="45">
        <v>2.1163400000000001</v>
      </c>
      <c r="F469" s="38">
        <f t="shared" si="73"/>
        <v>105.81700000000001</v>
      </c>
      <c r="I469" s="49">
        <f t="shared" si="74"/>
        <v>2.6041844513324079E-6</v>
      </c>
      <c r="J469" s="50">
        <f t="shared" si="75"/>
        <v>105.81538625142872</v>
      </c>
      <c r="K469" s="50">
        <f t="shared" si="76"/>
        <v>0</v>
      </c>
      <c r="L469" s="50">
        <f t="shared" si="77"/>
        <v>3.7414794299516829E-44</v>
      </c>
      <c r="M469" s="50">
        <f t="shared" si="78"/>
        <v>4.2386251428719872E-2</v>
      </c>
      <c r="P469" s="68">
        <f t="shared" si="79"/>
        <v>541.90777587890625</v>
      </c>
      <c r="Q469" s="68">
        <f t="shared" si="80"/>
        <v>4.4000000000011141E-2</v>
      </c>
      <c r="R469" s="68">
        <f t="shared" si="81"/>
        <v>4.2386251428723654E-2</v>
      </c>
      <c r="S469" s="68">
        <f t="shared" si="82"/>
        <v>0</v>
      </c>
      <c r="T469" s="68">
        <f t="shared" si="83"/>
        <v>3.7414794299516829E-44</v>
      </c>
      <c r="U469" s="68">
        <f t="shared" si="84"/>
        <v>4.2386251428719872E-2</v>
      </c>
    </row>
    <row r="470" spans="3:21" x14ac:dyDescent="0.25">
      <c r="C470" s="45">
        <v>542.0418701171875</v>
      </c>
      <c r="D470" s="45">
        <v>2.11632</v>
      </c>
      <c r="F470" s="38">
        <f t="shared" si="73"/>
        <v>105.816</v>
      </c>
      <c r="I470" s="49">
        <f t="shared" si="74"/>
        <v>4.3025672129386718E-7</v>
      </c>
      <c r="J470" s="50">
        <f t="shared" si="75"/>
        <v>105.81534406042863</v>
      </c>
      <c r="K470" s="50">
        <f t="shared" si="76"/>
        <v>0</v>
      </c>
      <c r="L470" s="50">
        <f t="shared" si="77"/>
        <v>3.2716856668916037E-44</v>
      </c>
      <c r="M470" s="50">
        <f t="shared" si="78"/>
        <v>4.2344060428633652E-2</v>
      </c>
      <c r="P470" s="68">
        <f t="shared" si="79"/>
        <v>542.0418701171875</v>
      </c>
      <c r="Q470" s="68">
        <f t="shared" si="80"/>
        <v>4.3000000000006366E-2</v>
      </c>
      <c r="R470" s="68">
        <f t="shared" si="81"/>
        <v>4.2344060428632702E-2</v>
      </c>
      <c r="S470" s="68">
        <f t="shared" si="82"/>
        <v>0</v>
      </c>
      <c r="T470" s="68">
        <f t="shared" si="83"/>
        <v>3.2716856668916037E-44</v>
      </c>
      <c r="U470" s="68">
        <f t="shared" si="84"/>
        <v>4.2344060428633652E-2</v>
      </c>
    </row>
    <row r="471" spans="3:21" x14ac:dyDescent="0.25">
      <c r="C471" s="45">
        <v>542.12933349609375</v>
      </c>
      <c r="D471" s="45">
        <v>2.1163099999999999</v>
      </c>
      <c r="F471" s="38">
        <f t="shared" si="73"/>
        <v>105.8155</v>
      </c>
      <c r="I471" s="49">
        <f t="shared" si="74"/>
        <v>3.3663702071829275E-8</v>
      </c>
      <c r="J471" s="50">
        <f t="shared" si="75"/>
        <v>105.81531652329284</v>
      </c>
      <c r="K471" s="50">
        <f t="shared" si="76"/>
        <v>0</v>
      </c>
      <c r="L471" s="50">
        <f t="shared" si="77"/>
        <v>2.997381819834995E-44</v>
      </c>
      <c r="M471" s="50">
        <f t="shared" si="78"/>
        <v>4.2316523292834432E-2</v>
      </c>
      <c r="P471" s="68">
        <f t="shared" si="79"/>
        <v>542.12933349609375</v>
      </c>
      <c r="Q471" s="68">
        <f t="shared" si="80"/>
        <v>4.2500000000003979E-2</v>
      </c>
      <c r="R471" s="68">
        <f t="shared" si="81"/>
        <v>4.2316523292839747E-2</v>
      </c>
      <c r="S471" s="68">
        <f t="shared" si="82"/>
        <v>0</v>
      </c>
      <c r="T471" s="68">
        <f t="shared" si="83"/>
        <v>2.997381819834995E-44</v>
      </c>
      <c r="U471" s="68">
        <f t="shared" si="84"/>
        <v>4.2316523292834432E-2</v>
      </c>
    </row>
    <row r="472" spans="3:21" x14ac:dyDescent="0.25">
      <c r="C472" s="45">
        <v>542.24365234375</v>
      </c>
      <c r="D472" s="45">
        <v>2.1162800000000002</v>
      </c>
      <c r="F472" s="38">
        <f t="shared" si="73"/>
        <v>105.81400000000001</v>
      </c>
      <c r="I472" s="49">
        <f t="shared" si="74"/>
        <v>1.6397050643048657E-6</v>
      </c>
      <c r="J472" s="50">
        <f t="shared" si="75"/>
        <v>105.81528050968927</v>
      </c>
      <c r="K472" s="50">
        <f t="shared" si="76"/>
        <v>0</v>
      </c>
      <c r="L472" s="50">
        <f t="shared" si="77"/>
        <v>2.6730681252891294E-44</v>
      </c>
      <c r="M472" s="50">
        <f t="shared" si="78"/>
        <v>4.2280509689276574E-2</v>
      </c>
      <c r="P472" s="68">
        <f t="shared" si="79"/>
        <v>542.24365234375</v>
      </c>
      <c r="Q472" s="68">
        <f t="shared" si="80"/>
        <v>4.1000000000011028E-2</v>
      </c>
      <c r="R472" s="68">
        <f t="shared" si="81"/>
        <v>4.2280509689277324E-2</v>
      </c>
      <c r="S472" s="68">
        <f t="shared" si="82"/>
        <v>0</v>
      </c>
      <c r="T472" s="68">
        <f t="shared" si="83"/>
        <v>2.6730681252891294E-44</v>
      </c>
      <c r="U472" s="68">
        <f t="shared" si="84"/>
        <v>4.2280509689276574E-2</v>
      </c>
    </row>
    <row r="473" spans="3:21" x14ac:dyDescent="0.25">
      <c r="C473" s="45">
        <v>542.26800537109375</v>
      </c>
      <c r="D473" s="45">
        <v>2.11625</v>
      </c>
      <c r="F473" s="38">
        <f t="shared" si="73"/>
        <v>105.8125</v>
      </c>
      <c r="I473" s="49">
        <f t="shared" si="74"/>
        <v>7.6886123349751988E-6</v>
      </c>
      <c r="J473" s="50">
        <f t="shared" si="75"/>
        <v>105.81527283471108</v>
      </c>
      <c r="K473" s="50">
        <f t="shared" si="76"/>
        <v>0</v>
      </c>
      <c r="L473" s="50">
        <f t="shared" si="77"/>
        <v>2.6086270477367346E-44</v>
      </c>
      <c r="M473" s="50">
        <f t="shared" si="78"/>
        <v>4.227283471107917E-2</v>
      </c>
      <c r="P473" s="68">
        <f t="shared" si="79"/>
        <v>542.26800537109375</v>
      </c>
      <c r="Q473" s="68">
        <f t="shared" si="80"/>
        <v>3.9500000000003865E-2</v>
      </c>
      <c r="R473" s="68">
        <f t="shared" si="81"/>
        <v>4.2272834711084784E-2</v>
      </c>
      <c r="S473" s="68">
        <f t="shared" si="82"/>
        <v>0</v>
      </c>
      <c r="T473" s="68">
        <f t="shared" si="83"/>
        <v>2.6086270477367346E-44</v>
      </c>
      <c r="U473" s="68">
        <f t="shared" si="84"/>
        <v>4.227283471107917E-2</v>
      </c>
    </row>
    <row r="474" spans="3:21" x14ac:dyDescent="0.25">
      <c r="C474" s="45">
        <v>542.26312255859375</v>
      </c>
      <c r="D474" s="45">
        <v>2.1162299999999998</v>
      </c>
      <c r="F474" s="38">
        <f t="shared" ref="F474:F537" si="85">D474*J$8</f>
        <v>105.8115</v>
      </c>
      <c r="I474" s="49">
        <f t="shared" ref="I474:I537" si="86">(F474-J474)^2</f>
        <v>1.4245896381398525E-5</v>
      </c>
      <c r="J474" s="50">
        <f t="shared" ref="J474:J537" si="87">K474+L474+M474+J$21</f>
        <v>105.81527437364093</v>
      </c>
      <c r="K474" s="50">
        <f t="shared" ref="K474:K537" si="88">K$15*EXP(-0.5*((C474-K$14)/K$16)^2)</f>
        <v>0</v>
      </c>
      <c r="L474" s="50">
        <f t="shared" ref="L474:L537" si="89">L$15*EXP(-0.5*((C474-L$14)/L$16)^2)</f>
        <v>2.6214224706158871E-44</v>
      </c>
      <c r="M474" s="50">
        <f t="shared" ref="M474:M537" si="90">M$15*EXP(-0.5*((C474-M$14)/M$16)^2)</f>
        <v>4.2274373640934275E-2</v>
      </c>
      <c r="P474" s="68">
        <f t="shared" ref="P474:P537" si="91">C474</f>
        <v>542.26312255859375</v>
      </c>
      <c r="Q474" s="68">
        <f t="shared" ref="Q474:Q537" si="92">F474-J$21</f>
        <v>3.8499999999999091E-2</v>
      </c>
      <c r="R474" s="68">
        <f t="shared" ref="R474:R537" si="93">J474-J$21</f>
        <v>4.2274373640935892E-2</v>
      </c>
      <c r="S474" s="68">
        <f t="shared" ref="S474:S537" si="94">K474</f>
        <v>0</v>
      </c>
      <c r="T474" s="68">
        <f t="shared" ref="T474:T537" si="95">L474</f>
        <v>2.6214224706158871E-44</v>
      </c>
      <c r="U474" s="68">
        <f t="shared" ref="U474:U537" si="96">M474</f>
        <v>4.2274373640934275E-2</v>
      </c>
    </row>
    <row r="475" spans="3:21" x14ac:dyDescent="0.25">
      <c r="C475" s="45">
        <v>542.3297119140625</v>
      </c>
      <c r="D475" s="45">
        <v>2.1162100000000001</v>
      </c>
      <c r="F475" s="38">
        <f t="shared" si="85"/>
        <v>105.8105</v>
      </c>
      <c r="I475" s="49">
        <f t="shared" si="86"/>
        <v>2.2594647326268371E-5</v>
      </c>
      <c r="J475" s="50">
        <f t="shared" si="87"/>
        <v>105.81525338272458</v>
      </c>
      <c r="K475" s="50">
        <f t="shared" si="88"/>
        <v>0</v>
      </c>
      <c r="L475" s="50">
        <f t="shared" si="89"/>
        <v>2.4521804297783674E-44</v>
      </c>
      <c r="M475" s="50">
        <f t="shared" si="90"/>
        <v>4.2253382724584163E-2</v>
      </c>
      <c r="P475" s="68">
        <f t="shared" si="91"/>
        <v>542.3297119140625</v>
      </c>
      <c r="Q475" s="68">
        <f t="shared" si="92"/>
        <v>3.7500000000008527E-2</v>
      </c>
      <c r="R475" s="68">
        <f t="shared" si="93"/>
        <v>4.2253382724581456E-2</v>
      </c>
      <c r="S475" s="68">
        <f t="shared" si="94"/>
        <v>0</v>
      </c>
      <c r="T475" s="68">
        <f t="shared" si="95"/>
        <v>2.4521804297783674E-44</v>
      </c>
      <c r="U475" s="68">
        <f t="shared" si="96"/>
        <v>4.2253382724584163E-2</v>
      </c>
    </row>
    <row r="476" spans="3:21" x14ac:dyDescent="0.25">
      <c r="C476" s="45">
        <v>542.34991455078125</v>
      </c>
      <c r="D476" s="45">
        <v>2.1161799999999999</v>
      </c>
      <c r="F476" s="38">
        <f t="shared" si="85"/>
        <v>105.809</v>
      </c>
      <c r="I476" s="49">
        <f t="shared" si="86"/>
        <v>3.9025167156060213E-5</v>
      </c>
      <c r="J476" s="50">
        <f t="shared" si="87"/>
        <v>105.81524701265855</v>
      </c>
      <c r="K476" s="50">
        <f t="shared" si="88"/>
        <v>0</v>
      </c>
      <c r="L476" s="50">
        <f t="shared" si="89"/>
        <v>2.4030167372891126E-44</v>
      </c>
      <c r="M476" s="50">
        <f t="shared" si="90"/>
        <v>4.2247012658547869E-2</v>
      </c>
      <c r="P476" s="68">
        <f t="shared" si="91"/>
        <v>542.34991455078125</v>
      </c>
      <c r="Q476" s="68">
        <f t="shared" si="92"/>
        <v>3.6000000000001364E-2</v>
      </c>
      <c r="R476" s="68">
        <f t="shared" si="93"/>
        <v>4.2247012658549465E-2</v>
      </c>
      <c r="S476" s="68">
        <f t="shared" si="94"/>
        <v>0</v>
      </c>
      <c r="T476" s="68">
        <f t="shared" si="95"/>
        <v>2.4030167372891126E-44</v>
      </c>
      <c r="U476" s="68">
        <f t="shared" si="96"/>
        <v>4.2247012658547869E-2</v>
      </c>
    </row>
    <row r="477" spans="3:21" x14ac:dyDescent="0.25">
      <c r="C477" s="45">
        <v>542.38055419921875</v>
      </c>
      <c r="D477" s="45">
        <v>2.1161699999999999</v>
      </c>
      <c r="F477" s="38">
        <f t="shared" si="85"/>
        <v>105.8085</v>
      </c>
      <c r="I477" s="49">
        <f t="shared" si="86"/>
        <v>4.5391888940442035E-5</v>
      </c>
      <c r="J477" s="50">
        <f t="shared" si="87"/>
        <v>105.81523735029076</v>
      </c>
      <c r="K477" s="50">
        <f t="shared" si="88"/>
        <v>0</v>
      </c>
      <c r="L477" s="50">
        <f t="shared" si="89"/>
        <v>2.3303195197194569E-44</v>
      </c>
      <c r="M477" s="50">
        <f t="shared" si="90"/>
        <v>4.2237350290759201E-2</v>
      </c>
      <c r="P477" s="68">
        <f t="shared" si="91"/>
        <v>542.38055419921875</v>
      </c>
      <c r="Q477" s="68">
        <f t="shared" si="92"/>
        <v>3.5499999999998977E-2</v>
      </c>
      <c r="R477" s="68">
        <f t="shared" si="93"/>
        <v>4.223735029076181E-2</v>
      </c>
      <c r="S477" s="68">
        <f t="shared" si="94"/>
        <v>0</v>
      </c>
      <c r="T477" s="68">
        <f t="shared" si="95"/>
        <v>2.3303195197194569E-44</v>
      </c>
      <c r="U477" s="68">
        <f t="shared" si="96"/>
        <v>4.2237350290759201E-2</v>
      </c>
    </row>
    <row r="478" spans="3:21" x14ac:dyDescent="0.25">
      <c r="C478" s="45">
        <v>542.38995361328125</v>
      </c>
      <c r="D478" s="45">
        <v>2.1161300000000001</v>
      </c>
      <c r="F478" s="38">
        <f t="shared" si="85"/>
        <v>105.8065</v>
      </c>
      <c r="I478" s="49">
        <f t="shared" si="86"/>
        <v>7.6289495214314611E-5</v>
      </c>
      <c r="J478" s="50">
        <f t="shared" si="87"/>
        <v>105.81523438579491</v>
      </c>
      <c r="K478" s="50">
        <f t="shared" si="88"/>
        <v>0</v>
      </c>
      <c r="L478" s="50">
        <f t="shared" si="89"/>
        <v>2.3084597048645314E-44</v>
      </c>
      <c r="M478" s="50">
        <f t="shared" si="90"/>
        <v>4.2234385794908388E-2</v>
      </c>
      <c r="P478" s="68">
        <f t="shared" si="91"/>
        <v>542.38995361328125</v>
      </c>
      <c r="Q478" s="68">
        <f t="shared" si="92"/>
        <v>3.3500000000003638E-2</v>
      </c>
      <c r="R478" s="68">
        <f t="shared" si="93"/>
        <v>4.223438579491301E-2</v>
      </c>
      <c r="S478" s="68">
        <f t="shared" si="94"/>
        <v>0</v>
      </c>
      <c r="T478" s="68">
        <f t="shared" si="95"/>
        <v>2.3084597048645314E-44</v>
      </c>
      <c r="U478" s="68">
        <f t="shared" si="96"/>
        <v>4.2234385794908388E-2</v>
      </c>
    </row>
    <row r="479" spans="3:21" x14ac:dyDescent="0.25">
      <c r="C479" s="45">
        <v>542.4080810546875</v>
      </c>
      <c r="D479" s="45">
        <v>2.1161099999999999</v>
      </c>
      <c r="F479" s="38">
        <f t="shared" si="85"/>
        <v>105.80549999999999</v>
      </c>
      <c r="I479" s="49">
        <f t="shared" si="86"/>
        <v>9.4646982966140871E-5</v>
      </c>
      <c r="J479" s="50">
        <f t="shared" si="87"/>
        <v>105.81522866809826</v>
      </c>
      <c r="K479" s="50">
        <f t="shared" si="88"/>
        <v>0</v>
      </c>
      <c r="L479" s="50">
        <f t="shared" si="89"/>
        <v>2.2668759932417787E-44</v>
      </c>
      <c r="M479" s="50">
        <f t="shared" si="90"/>
        <v>4.2228668098254762E-2</v>
      </c>
      <c r="P479" s="68">
        <f t="shared" si="91"/>
        <v>542.4080810546875</v>
      </c>
      <c r="Q479" s="68">
        <f t="shared" si="92"/>
        <v>3.2499999999998863E-2</v>
      </c>
      <c r="R479" s="68">
        <f t="shared" si="93"/>
        <v>4.2228668098260869E-2</v>
      </c>
      <c r="S479" s="68">
        <f t="shared" si="94"/>
        <v>0</v>
      </c>
      <c r="T479" s="68">
        <f t="shared" si="95"/>
        <v>2.2668759932417787E-44</v>
      </c>
      <c r="U479" s="68">
        <f t="shared" si="96"/>
        <v>4.2228668098254762E-2</v>
      </c>
    </row>
    <row r="480" spans="3:21" x14ac:dyDescent="0.25">
      <c r="C480" s="45">
        <v>542.4481201171875</v>
      </c>
      <c r="D480" s="45">
        <v>2.1160999999999999</v>
      </c>
      <c r="F480" s="38">
        <f t="shared" si="85"/>
        <v>105.80499999999999</v>
      </c>
      <c r="I480" s="49">
        <f t="shared" si="86"/>
        <v>1.0436741181564068E-4</v>
      </c>
      <c r="J480" s="50">
        <f t="shared" si="87"/>
        <v>105.81521603699169</v>
      </c>
      <c r="K480" s="50">
        <f t="shared" si="88"/>
        <v>0</v>
      </c>
      <c r="L480" s="50">
        <f t="shared" si="89"/>
        <v>2.1776500330338955E-44</v>
      </c>
      <c r="M480" s="50">
        <f t="shared" si="90"/>
        <v>4.2216036991695509E-2</v>
      </c>
      <c r="P480" s="68">
        <f t="shared" si="91"/>
        <v>542.4481201171875</v>
      </c>
      <c r="Q480" s="68">
        <f t="shared" si="92"/>
        <v>3.1999999999996476E-2</v>
      </c>
      <c r="R480" s="68">
        <f t="shared" si="93"/>
        <v>4.2216036991689521E-2</v>
      </c>
      <c r="S480" s="68">
        <f t="shared" si="94"/>
        <v>0</v>
      </c>
      <c r="T480" s="68">
        <f t="shared" si="95"/>
        <v>2.1776500330338955E-44</v>
      </c>
      <c r="U480" s="68">
        <f t="shared" si="96"/>
        <v>4.2216036991695509E-2</v>
      </c>
    </row>
    <row r="481" spans="3:21" x14ac:dyDescent="0.25">
      <c r="C481" s="45">
        <v>542.512939453125</v>
      </c>
      <c r="D481" s="45">
        <v>2.1160999999999999</v>
      </c>
      <c r="F481" s="38">
        <f t="shared" si="85"/>
        <v>105.80499999999999</v>
      </c>
      <c r="I481" s="49">
        <f t="shared" si="86"/>
        <v>1.0394989814947941E-4</v>
      </c>
      <c r="J481" s="50">
        <f t="shared" si="87"/>
        <v>105.81519558228594</v>
      </c>
      <c r="K481" s="50">
        <f t="shared" si="88"/>
        <v>0</v>
      </c>
      <c r="L481" s="50">
        <f t="shared" si="89"/>
        <v>2.0405507128777157E-44</v>
      </c>
      <c r="M481" s="50">
        <f t="shared" si="90"/>
        <v>4.2195582285940808E-2</v>
      </c>
      <c r="P481" s="68">
        <f t="shared" si="91"/>
        <v>542.512939453125</v>
      </c>
      <c r="Q481" s="68">
        <f t="shared" si="92"/>
        <v>3.1999999999996476E-2</v>
      </c>
      <c r="R481" s="68">
        <f t="shared" si="93"/>
        <v>4.2195582285941668E-2</v>
      </c>
      <c r="S481" s="68">
        <f t="shared" si="94"/>
        <v>0</v>
      </c>
      <c r="T481" s="68">
        <f t="shared" si="95"/>
        <v>2.0405507128777157E-44</v>
      </c>
      <c r="U481" s="68">
        <f t="shared" si="96"/>
        <v>4.2195582285940808E-2</v>
      </c>
    </row>
    <row r="482" spans="3:21" x14ac:dyDescent="0.25">
      <c r="C482" s="45">
        <v>542.5777587890625</v>
      </c>
      <c r="D482" s="45">
        <v>2.1160700000000001</v>
      </c>
      <c r="F482" s="38">
        <f t="shared" si="85"/>
        <v>105.8035</v>
      </c>
      <c r="I482" s="49">
        <f t="shared" si="86"/>
        <v>1.3630842612857871E-4</v>
      </c>
      <c r="J482" s="50">
        <f t="shared" si="87"/>
        <v>105.81517511996206</v>
      </c>
      <c r="K482" s="50">
        <f t="shared" si="88"/>
        <v>0</v>
      </c>
      <c r="L482" s="50">
        <f t="shared" si="89"/>
        <v>1.9120416789981082E-44</v>
      </c>
      <c r="M482" s="50">
        <f t="shared" si="90"/>
        <v>4.2175119962062232E-2</v>
      </c>
      <c r="P482" s="68">
        <f t="shared" si="91"/>
        <v>542.5777587890625</v>
      </c>
      <c r="Q482" s="68">
        <f t="shared" si="92"/>
        <v>3.0500000000003524E-2</v>
      </c>
      <c r="R482" s="68">
        <f t="shared" si="93"/>
        <v>4.2175119962067242E-2</v>
      </c>
      <c r="S482" s="68">
        <f t="shared" si="94"/>
        <v>0</v>
      </c>
      <c r="T482" s="68">
        <f t="shared" si="95"/>
        <v>1.9120416789981082E-44</v>
      </c>
      <c r="U482" s="68">
        <f t="shared" si="96"/>
        <v>4.2175119962062232E-2</v>
      </c>
    </row>
    <row r="483" spans="3:21" x14ac:dyDescent="0.25">
      <c r="C483" s="45">
        <v>542.6038818359375</v>
      </c>
      <c r="D483" s="45">
        <v>2.11605</v>
      </c>
      <c r="F483" s="38">
        <f t="shared" si="85"/>
        <v>105.80249999999999</v>
      </c>
      <c r="I483" s="49">
        <f t="shared" si="86"/>
        <v>1.6044962667413688E-4</v>
      </c>
      <c r="J483" s="50">
        <f t="shared" si="87"/>
        <v>105.81516687122671</v>
      </c>
      <c r="K483" s="50">
        <f t="shared" si="88"/>
        <v>0</v>
      </c>
      <c r="L483" s="50">
        <f t="shared" si="89"/>
        <v>1.8625570135579215E-44</v>
      </c>
      <c r="M483" s="50">
        <f t="shared" si="90"/>
        <v>4.2166871226709965E-2</v>
      </c>
      <c r="P483" s="68">
        <f t="shared" si="91"/>
        <v>542.6038818359375</v>
      </c>
      <c r="Q483" s="68">
        <f t="shared" si="92"/>
        <v>2.9499999999998749E-2</v>
      </c>
      <c r="R483" s="68">
        <f t="shared" si="93"/>
        <v>4.2166871226712033E-2</v>
      </c>
      <c r="S483" s="68">
        <f t="shared" si="94"/>
        <v>0</v>
      </c>
      <c r="T483" s="68">
        <f t="shared" si="95"/>
        <v>1.8625570135579215E-44</v>
      </c>
      <c r="U483" s="68">
        <f t="shared" si="96"/>
        <v>4.2166871226709965E-2</v>
      </c>
    </row>
    <row r="484" spans="3:21" x14ac:dyDescent="0.25">
      <c r="C484" s="45">
        <v>542.68682861328125</v>
      </c>
      <c r="D484" s="45">
        <v>2.1160399999999999</v>
      </c>
      <c r="F484" s="38">
        <f t="shared" si="85"/>
        <v>105.80199999999999</v>
      </c>
      <c r="I484" s="49">
        <f t="shared" si="86"/>
        <v>1.7267724485870844E-4</v>
      </c>
      <c r="J484" s="50">
        <f t="shared" si="87"/>
        <v>105.8151406714006</v>
      </c>
      <c r="K484" s="50">
        <f t="shared" si="88"/>
        <v>0</v>
      </c>
      <c r="L484" s="50">
        <f t="shared" si="89"/>
        <v>1.7137231181238183E-44</v>
      </c>
      <c r="M484" s="50">
        <f t="shared" si="90"/>
        <v>4.2140671400598212E-2</v>
      </c>
      <c r="P484" s="68">
        <f t="shared" si="91"/>
        <v>542.68682861328125</v>
      </c>
      <c r="Q484" s="68">
        <f t="shared" si="92"/>
        <v>2.8999999999996362E-2</v>
      </c>
      <c r="R484" s="68">
        <f t="shared" si="93"/>
        <v>4.2140671400602514E-2</v>
      </c>
      <c r="S484" s="68">
        <f t="shared" si="94"/>
        <v>0</v>
      </c>
      <c r="T484" s="68">
        <f t="shared" si="95"/>
        <v>1.7137231181238183E-44</v>
      </c>
      <c r="U484" s="68">
        <f t="shared" si="96"/>
        <v>4.2140671400598212E-2</v>
      </c>
    </row>
    <row r="485" spans="3:21" x14ac:dyDescent="0.25">
      <c r="C485" s="45">
        <v>542.7147216796875</v>
      </c>
      <c r="D485" s="45">
        <v>2.1160399999999999</v>
      </c>
      <c r="F485" s="38">
        <f t="shared" si="85"/>
        <v>105.80199999999999</v>
      </c>
      <c r="I485" s="49">
        <f t="shared" si="86"/>
        <v>1.7244570045815447E-4</v>
      </c>
      <c r="J485" s="50">
        <f t="shared" si="87"/>
        <v>105.81513185822563</v>
      </c>
      <c r="K485" s="50">
        <f t="shared" si="88"/>
        <v>0</v>
      </c>
      <c r="L485" s="50">
        <f t="shared" si="89"/>
        <v>1.6663815686623909E-44</v>
      </c>
      <c r="M485" s="50">
        <f t="shared" si="90"/>
        <v>4.2131858225629662E-2</v>
      </c>
      <c r="P485" s="68">
        <f t="shared" si="91"/>
        <v>542.7147216796875</v>
      </c>
      <c r="Q485" s="68">
        <f t="shared" si="92"/>
        <v>2.8999999999996362E-2</v>
      </c>
      <c r="R485" s="68">
        <f t="shared" si="93"/>
        <v>4.2131858225630481E-2</v>
      </c>
      <c r="S485" s="68">
        <f t="shared" si="94"/>
        <v>0</v>
      </c>
      <c r="T485" s="68">
        <f t="shared" si="95"/>
        <v>1.6663815686623909E-44</v>
      </c>
      <c r="U485" s="68">
        <f t="shared" si="96"/>
        <v>4.2131858225629662E-2</v>
      </c>
    </row>
    <row r="486" spans="3:21" x14ac:dyDescent="0.25">
      <c r="C486" s="45">
        <v>542.7425537109375</v>
      </c>
      <c r="D486" s="45">
        <v>2.1160100000000002</v>
      </c>
      <c r="F486" s="38">
        <f t="shared" si="85"/>
        <v>105.80050000000001</v>
      </c>
      <c r="I486" s="49">
        <f t="shared" si="86"/>
        <v>2.1383396978596179E-4</v>
      </c>
      <c r="J486" s="50">
        <f t="shared" si="87"/>
        <v>105.81512306294134</v>
      </c>
      <c r="K486" s="50">
        <f t="shared" si="88"/>
        <v>0</v>
      </c>
      <c r="L486" s="50">
        <f t="shared" si="89"/>
        <v>1.6204407221690551E-44</v>
      </c>
      <c r="M486" s="50">
        <f t="shared" si="90"/>
        <v>4.2123062941336886E-2</v>
      </c>
      <c r="P486" s="68">
        <f t="shared" si="91"/>
        <v>542.7425537109375</v>
      </c>
      <c r="Q486" s="68">
        <f t="shared" si="92"/>
        <v>2.7500000000017621E-2</v>
      </c>
      <c r="R486" s="68">
        <f t="shared" si="93"/>
        <v>4.2123062941342937E-2</v>
      </c>
      <c r="S486" s="68">
        <f t="shared" si="94"/>
        <v>0</v>
      </c>
      <c r="T486" s="68">
        <f t="shared" si="95"/>
        <v>1.6204407221690551E-44</v>
      </c>
      <c r="U486" s="68">
        <f t="shared" si="96"/>
        <v>4.2123062941336886E-2</v>
      </c>
    </row>
    <row r="487" spans="3:21" x14ac:dyDescent="0.25">
      <c r="C487" s="45">
        <v>542.7669677734375</v>
      </c>
      <c r="D487" s="45">
        <v>2.11599</v>
      </c>
      <c r="F487" s="38">
        <f t="shared" si="85"/>
        <v>105.79949999999999</v>
      </c>
      <c r="I487" s="49">
        <f t="shared" si="86"/>
        <v>2.4383905051129567E-4</v>
      </c>
      <c r="J487" s="50">
        <f t="shared" si="87"/>
        <v>105.81511534663436</v>
      </c>
      <c r="K487" s="50">
        <f t="shared" si="88"/>
        <v>0</v>
      </c>
      <c r="L487" s="50">
        <f t="shared" si="89"/>
        <v>1.5811805478607089E-44</v>
      </c>
      <c r="M487" s="50">
        <f t="shared" si="90"/>
        <v>4.2115346634365412E-2</v>
      </c>
      <c r="P487" s="68">
        <f t="shared" si="91"/>
        <v>542.7669677734375</v>
      </c>
      <c r="Q487" s="68">
        <f t="shared" si="92"/>
        <v>2.6499999999998636E-2</v>
      </c>
      <c r="R487" s="68">
        <f t="shared" si="93"/>
        <v>4.2115346634361117E-2</v>
      </c>
      <c r="S487" s="68">
        <f t="shared" si="94"/>
        <v>0</v>
      </c>
      <c r="T487" s="68">
        <f t="shared" si="95"/>
        <v>1.5811805478607089E-44</v>
      </c>
      <c r="U487" s="68">
        <f t="shared" si="96"/>
        <v>4.2115346634365412E-2</v>
      </c>
    </row>
    <row r="488" spans="3:21" x14ac:dyDescent="0.25">
      <c r="C488" s="45">
        <v>542.82513427734375</v>
      </c>
      <c r="D488" s="45">
        <v>2.1159699999999999</v>
      </c>
      <c r="F488" s="38">
        <f t="shared" si="85"/>
        <v>105.79849999999999</v>
      </c>
      <c r="I488" s="49">
        <f t="shared" si="86"/>
        <v>2.7545902237928319E-4</v>
      </c>
      <c r="J488" s="50">
        <f t="shared" si="87"/>
        <v>105.8150969582267</v>
      </c>
      <c r="K488" s="50">
        <f t="shared" si="88"/>
        <v>0</v>
      </c>
      <c r="L488" s="50">
        <f t="shared" si="89"/>
        <v>1.4914149094870266E-44</v>
      </c>
      <c r="M488" s="50">
        <f t="shared" si="90"/>
        <v>4.2096958226713964E-2</v>
      </c>
      <c r="P488" s="68">
        <f t="shared" si="91"/>
        <v>542.82513427734375</v>
      </c>
      <c r="Q488" s="68">
        <f t="shared" si="92"/>
        <v>2.5499999999993861E-2</v>
      </c>
      <c r="R488" s="68">
        <f t="shared" si="93"/>
        <v>4.209695822670767E-2</v>
      </c>
      <c r="S488" s="68">
        <f t="shared" si="94"/>
        <v>0</v>
      </c>
      <c r="T488" s="68">
        <f t="shared" si="95"/>
        <v>1.4914149094870266E-44</v>
      </c>
      <c r="U488" s="68">
        <f t="shared" si="96"/>
        <v>4.2096958226713964E-2</v>
      </c>
    </row>
    <row r="489" spans="3:21" x14ac:dyDescent="0.25">
      <c r="C489" s="45">
        <v>542.8592529296875</v>
      </c>
      <c r="D489" s="45">
        <v>2.1159500000000002</v>
      </c>
      <c r="F489" s="38">
        <f t="shared" si="85"/>
        <v>105.79750000000001</v>
      </c>
      <c r="I489" s="49">
        <f t="shared" si="86"/>
        <v>3.0927335218334308E-4</v>
      </c>
      <c r="J489" s="50">
        <f t="shared" si="87"/>
        <v>105.81508616934366</v>
      </c>
      <c r="K489" s="50">
        <f t="shared" si="88"/>
        <v>0</v>
      </c>
      <c r="L489" s="50">
        <f t="shared" si="89"/>
        <v>1.441139810068325E-44</v>
      </c>
      <c r="M489" s="50">
        <f t="shared" si="90"/>
        <v>4.2086169343663542E-2</v>
      </c>
      <c r="P489" s="68">
        <f t="shared" si="91"/>
        <v>542.8592529296875</v>
      </c>
      <c r="Q489" s="68">
        <f t="shared" si="92"/>
        <v>2.4500000000017508E-2</v>
      </c>
      <c r="R489" s="68">
        <f t="shared" si="93"/>
        <v>4.208616934366205E-2</v>
      </c>
      <c r="S489" s="68">
        <f t="shared" si="94"/>
        <v>0</v>
      </c>
      <c r="T489" s="68">
        <f t="shared" si="95"/>
        <v>1.441139810068325E-44</v>
      </c>
      <c r="U489" s="68">
        <f t="shared" si="96"/>
        <v>4.2086169343663542E-2</v>
      </c>
    </row>
    <row r="490" spans="3:21" x14ac:dyDescent="0.25">
      <c r="C490" s="45">
        <v>542.9178466796875</v>
      </c>
      <c r="D490" s="45">
        <v>2.1159400000000002</v>
      </c>
      <c r="F490" s="38">
        <f t="shared" si="85"/>
        <v>105.79700000000001</v>
      </c>
      <c r="I490" s="49">
        <f t="shared" si="86"/>
        <v>3.2643947704425038E-4</v>
      </c>
      <c r="J490" s="50">
        <f t="shared" si="87"/>
        <v>105.81506763617756</v>
      </c>
      <c r="K490" s="50">
        <f t="shared" si="88"/>
        <v>0</v>
      </c>
      <c r="L490" s="50">
        <f t="shared" si="89"/>
        <v>1.3587033165733017E-44</v>
      </c>
      <c r="M490" s="50">
        <f t="shared" si="90"/>
        <v>4.2067636177568701E-2</v>
      </c>
      <c r="P490" s="68">
        <f t="shared" si="91"/>
        <v>542.9178466796875</v>
      </c>
      <c r="Q490" s="68">
        <f t="shared" si="92"/>
        <v>2.400000000001512E-2</v>
      </c>
      <c r="R490" s="68">
        <f t="shared" si="93"/>
        <v>4.2067636177563372E-2</v>
      </c>
      <c r="S490" s="68">
        <f t="shared" si="94"/>
        <v>0</v>
      </c>
      <c r="T490" s="68">
        <f t="shared" si="95"/>
        <v>1.3587033165733017E-44</v>
      </c>
      <c r="U490" s="68">
        <f t="shared" si="96"/>
        <v>4.2067636177568701E-2</v>
      </c>
    </row>
    <row r="491" spans="3:21" x14ac:dyDescent="0.25">
      <c r="C491" s="45">
        <v>542.98052978515625</v>
      </c>
      <c r="D491" s="45">
        <v>2.1159400000000002</v>
      </c>
      <c r="F491" s="38">
        <f t="shared" si="85"/>
        <v>105.79700000000001</v>
      </c>
      <c r="I491" s="49">
        <f t="shared" si="86"/>
        <v>3.2572318505561318E-4</v>
      </c>
      <c r="J491" s="50">
        <f t="shared" si="87"/>
        <v>105.81504780277641</v>
      </c>
      <c r="K491" s="50">
        <f t="shared" si="88"/>
        <v>0</v>
      </c>
      <c r="L491" s="50">
        <f t="shared" si="89"/>
        <v>1.2757022700186541E-44</v>
      </c>
      <c r="M491" s="50">
        <f t="shared" si="90"/>
        <v>4.2047802776410667E-2</v>
      </c>
      <c r="P491" s="68">
        <f t="shared" si="91"/>
        <v>542.98052978515625</v>
      </c>
      <c r="Q491" s="68">
        <f t="shared" si="92"/>
        <v>2.400000000001512E-2</v>
      </c>
      <c r="R491" s="68">
        <f t="shared" si="93"/>
        <v>4.2047802776409071E-2</v>
      </c>
      <c r="S491" s="68">
        <f t="shared" si="94"/>
        <v>0</v>
      </c>
      <c r="T491" s="68">
        <f t="shared" si="95"/>
        <v>1.2757022700186541E-44</v>
      </c>
      <c r="U491" s="68">
        <f t="shared" si="96"/>
        <v>4.2047802776410667E-2</v>
      </c>
    </row>
    <row r="492" spans="3:21" x14ac:dyDescent="0.25">
      <c r="C492" s="45">
        <v>542.9990234375</v>
      </c>
      <c r="D492" s="45">
        <v>2.11591</v>
      </c>
      <c r="F492" s="38">
        <f t="shared" si="85"/>
        <v>105.7955</v>
      </c>
      <c r="I492" s="49">
        <f t="shared" si="86"/>
        <v>3.8188780636131086E-4</v>
      </c>
      <c r="J492" s="50">
        <f t="shared" si="87"/>
        <v>105.81504194991196</v>
      </c>
      <c r="K492" s="50">
        <f t="shared" si="88"/>
        <v>0</v>
      </c>
      <c r="L492" s="50">
        <f t="shared" si="89"/>
        <v>1.2521922466700875E-44</v>
      </c>
      <c r="M492" s="50">
        <f t="shared" si="90"/>
        <v>4.2041949911967816E-2</v>
      </c>
      <c r="P492" s="68">
        <f t="shared" si="91"/>
        <v>542.9990234375</v>
      </c>
      <c r="Q492" s="68">
        <f t="shared" si="92"/>
        <v>2.2500000000007958E-2</v>
      </c>
      <c r="R492" s="68">
        <f t="shared" si="93"/>
        <v>4.2041949911961751E-2</v>
      </c>
      <c r="S492" s="68">
        <f t="shared" si="94"/>
        <v>0</v>
      </c>
      <c r="T492" s="68">
        <f t="shared" si="95"/>
        <v>1.2521922466700875E-44</v>
      </c>
      <c r="U492" s="68">
        <f t="shared" si="96"/>
        <v>4.2041949911967816E-2</v>
      </c>
    </row>
    <row r="493" spans="3:21" x14ac:dyDescent="0.25">
      <c r="C493" s="45">
        <v>542.98577880859375</v>
      </c>
      <c r="D493" s="45">
        <v>2.11591</v>
      </c>
      <c r="F493" s="38">
        <f t="shared" si="85"/>
        <v>105.7955</v>
      </c>
      <c r="I493" s="49">
        <f t="shared" si="86"/>
        <v>3.8205165258565457E-4</v>
      </c>
      <c r="J493" s="50">
        <f t="shared" si="87"/>
        <v>105.81504614162913</v>
      </c>
      <c r="K493" s="50">
        <f t="shared" si="88"/>
        <v>0</v>
      </c>
      <c r="L493" s="50">
        <f t="shared" si="89"/>
        <v>1.2689851786907003E-44</v>
      </c>
      <c r="M493" s="50">
        <f t="shared" si="90"/>
        <v>4.2046141629131797E-2</v>
      </c>
      <c r="P493" s="68">
        <f t="shared" si="91"/>
        <v>542.98577880859375</v>
      </c>
      <c r="Q493" s="68">
        <f t="shared" si="92"/>
        <v>2.2500000000007958E-2</v>
      </c>
      <c r="R493" s="68">
        <f t="shared" si="93"/>
        <v>4.2046141629128897E-2</v>
      </c>
      <c r="S493" s="68">
        <f t="shared" si="94"/>
        <v>0</v>
      </c>
      <c r="T493" s="68">
        <f t="shared" si="95"/>
        <v>1.2689851786907003E-44</v>
      </c>
      <c r="U493" s="68">
        <f t="shared" si="96"/>
        <v>4.2046141629131797E-2</v>
      </c>
    </row>
    <row r="494" spans="3:21" x14ac:dyDescent="0.25">
      <c r="C494" s="45">
        <v>542.99761962890625</v>
      </c>
      <c r="D494" s="45">
        <v>2.1158999999999999</v>
      </c>
      <c r="F494" s="38">
        <f t="shared" si="85"/>
        <v>105.79499999999999</v>
      </c>
      <c r="I494" s="49">
        <f t="shared" si="86"/>
        <v>4.0169756567394943E-4</v>
      </c>
      <c r="J494" s="50">
        <f t="shared" si="87"/>
        <v>105.81504239421011</v>
      </c>
      <c r="K494" s="50">
        <f t="shared" si="88"/>
        <v>0</v>
      </c>
      <c r="L494" s="50">
        <f t="shared" si="89"/>
        <v>1.2539616155873109E-44</v>
      </c>
      <c r="M494" s="50">
        <f t="shared" si="90"/>
        <v>4.2042394210119412E-2</v>
      </c>
      <c r="P494" s="68">
        <f t="shared" si="91"/>
        <v>542.99761962890625</v>
      </c>
      <c r="Q494" s="68">
        <f t="shared" si="92"/>
        <v>2.199999999999136E-2</v>
      </c>
      <c r="R494" s="68">
        <f t="shared" si="93"/>
        <v>4.2042394210113798E-2</v>
      </c>
      <c r="S494" s="68">
        <f t="shared" si="94"/>
        <v>0</v>
      </c>
      <c r="T494" s="68">
        <f t="shared" si="95"/>
        <v>1.2539616155873109E-44</v>
      </c>
      <c r="U494" s="68">
        <f t="shared" si="96"/>
        <v>4.2042394210119412E-2</v>
      </c>
    </row>
    <row r="495" spans="3:21" x14ac:dyDescent="0.25">
      <c r="C495" s="45">
        <v>543.00250244140625</v>
      </c>
      <c r="D495" s="45">
        <v>2.1158800000000002</v>
      </c>
      <c r="F495" s="38">
        <f t="shared" si="85"/>
        <v>105.79400000000001</v>
      </c>
      <c r="I495" s="49">
        <f t="shared" si="86"/>
        <v>4.4271731865138059E-4</v>
      </c>
      <c r="J495" s="50">
        <f t="shared" si="87"/>
        <v>105.81504084881016</v>
      </c>
      <c r="K495" s="50">
        <f t="shared" si="88"/>
        <v>0</v>
      </c>
      <c r="L495" s="50">
        <f t="shared" si="89"/>
        <v>1.2478179876465344E-44</v>
      </c>
      <c r="M495" s="50">
        <f t="shared" si="90"/>
        <v>4.204084881015805E-2</v>
      </c>
      <c r="P495" s="68">
        <f t="shared" si="91"/>
        <v>543.00250244140625</v>
      </c>
      <c r="Q495" s="68">
        <f t="shared" si="92"/>
        <v>2.1000000000015007E-2</v>
      </c>
      <c r="R495" s="68">
        <f t="shared" si="93"/>
        <v>4.2040848810160014E-2</v>
      </c>
      <c r="S495" s="68">
        <f t="shared" si="94"/>
        <v>0</v>
      </c>
      <c r="T495" s="68">
        <f t="shared" si="95"/>
        <v>1.2478179876465344E-44</v>
      </c>
      <c r="U495" s="68">
        <f t="shared" si="96"/>
        <v>4.204084881015805E-2</v>
      </c>
    </row>
    <row r="496" spans="3:21" x14ac:dyDescent="0.25">
      <c r="C496" s="45">
        <v>542.99169921875</v>
      </c>
      <c r="D496" s="45">
        <v>2.1158899999999998</v>
      </c>
      <c r="F496" s="38">
        <f t="shared" si="85"/>
        <v>105.79449999999999</v>
      </c>
      <c r="I496" s="49">
        <f t="shared" si="86"/>
        <v>4.2206694563355179E-4</v>
      </c>
      <c r="J496" s="50">
        <f t="shared" si="87"/>
        <v>105.81504426795077</v>
      </c>
      <c r="K496" s="50">
        <f t="shared" si="88"/>
        <v>0</v>
      </c>
      <c r="L496" s="50">
        <f t="shared" si="89"/>
        <v>1.2614511446926505E-44</v>
      </c>
      <c r="M496" s="50">
        <f t="shared" si="90"/>
        <v>4.2044267950764908E-2</v>
      </c>
      <c r="P496" s="68">
        <f t="shared" si="91"/>
        <v>542.99169921875</v>
      </c>
      <c r="Q496" s="68">
        <f t="shared" si="92"/>
        <v>2.1499999999988972E-2</v>
      </c>
      <c r="R496" s="68">
        <f t="shared" si="93"/>
        <v>4.2044267950771541E-2</v>
      </c>
      <c r="S496" s="68">
        <f t="shared" si="94"/>
        <v>0</v>
      </c>
      <c r="T496" s="68">
        <f t="shared" si="95"/>
        <v>1.2614511446926505E-44</v>
      </c>
      <c r="U496" s="68">
        <f t="shared" si="96"/>
        <v>4.2044267950764908E-2</v>
      </c>
    </row>
    <row r="497" spans="3:21" x14ac:dyDescent="0.25">
      <c r="C497" s="45">
        <v>543.0362548828125</v>
      </c>
      <c r="D497" s="45">
        <v>2.1158700000000001</v>
      </c>
      <c r="F497" s="38">
        <f t="shared" si="85"/>
        <v>105.79350000000001</v>
      </c>
      <c r="I497" s="49">
        <f t="shared" si="86"/>
        <v>4.6354800817538218E-4</v>
      </c>
      <c r="J497" s="50">
        <f t="shared" si="87"/>
        <v>105.81503016507544</v>
      </c>
      <c r="K497" s="50">
        <f t="shared" si="88"/>
        <v>0</v>
      </c>
      <c r="L497" s="50">
        <f t="shared" si="89"/>
        <v>1.2061613919403157E-44</v>
      </c>
      <c r="M497" s="50">
        <f t="shared" si="90"/>
        <v>4.2030165075441904E-2</v>
      </c>
      <c r="P497" s="68">
        <f t="shared" si="91"/>
        <v>543.0362548828125</v>
      </c>
      <c r="Q497" s="68">
        <f t="shared" si="92"/>
        <v>2.0500000000012619E-2</v>
      </c>
      <c r="R497" s="68">
        <f t="shared" si="93"/>
        <v>4.2030165075445325E-2</v>
      </c>
      <c r="S497" s="68">
        <f t="shared" si="94"/>
        <v>0</v>
      </c>
      <c r="T497" s="68">
        <f t="shared" si="95"/>
        <v>1.2061613919403157E-44</v>
      </c>
      <c r="U497" s="68">
        <f t="shared" si="96"/>
        <v>4.2030165075441904E-2</v>
      </c>
    </row>
    <row r="498" spans="3:21" x14ac:dyDescent="0.25">
      <c r="C498" s="45">
        <v>543.09027099609375</v>
      </c>
      <c r="D498" s="45">
        <v>2.11585</v>
      </c>
      <c r="F498" s="38">
        <f t="shared" si="85"/>
        <v>105.7925</v>
      </c>
      <c r="I498" s="49">
        <f t="shared" si="86"/>
        <v>5.0683800714651419E-4</v>
      </c>
      <c r="J498" s="50">
        <f t="shared" si="87"/>
        <v>105.81501306303342</v>
      </c>
      <c r="K498" s="50">
        <f t="shared" si="88"/>
        <v>0</v>
      </c>
      <c r="L498" s="50">
        <f t="shared" si="89"/>
        <v>1.1423561078684612E-44</v>
      </c>
      <c r="M498" s="50">
        <f t="shared" si="90"/>
        <v>4.2013063033421359E-2</v>
      </c>
      <c r="P498" s="68">
        <f t="shared" si="91"/>
        <v>543.09027099609375</v>
      </c>
      <c r="Q498" s="68">
        <f t="shared" si="92"/>
        <v>1.9500000000007844E-2</v>
      </c>
      <c r="R498" s="68">
        <f t="shared" si="93"/>
        <v>4.2013063033422782E-2</v>
      </c>
      <c r="S498" s="68">
        <f t="shared" si="94"/>
        <v>0</v>
      </c>
      <c r="T498" s="68">
        <f t="shared" si="95"/>
        <v>1.1423561078684612E-44</v>
      </c>
      <c r="U498" s="68">
        <f t="shared" si="96"/>
        <v>4.2013063033421359E-2</v>
      </c>
    </row>
    <row r="499" spans="3:21" x14ac:dyDescent="0.25">
      <c r="C499" s="45">
        <v>543.13800048828125</v>
      </c>
      <c r="D499" s="45">
        <v>2.11585</v>
      </c>
      <c r="F499" s="38">
        <f t="shared" si="85"/>
        <v>105.7925</v>
      </c>
      <c r="I499" s="49">
        <f t="shared" si="86"/>
        <v>5.0615762380742414E-4</v>
      </c>
      <c r="J499" s="50">
        <f t="shared" si="87"/>
        <v>105.81499794710207</v>
      </c>
      <c r="K499" s="50">
        <f t="shared" si="88"/>
        <v>0</v>
      </c>
      <c r="L499" s="50">
        <f t="shared" si="89"/>
        <v>1.0887779461743289E-44</v>
      </c>
      <c r="M499" s="50">
        <f t="shared" si="90"/>
        <v>4.1997947102077021E-2</v>
      </c>
      <c r="P499" s="68">
        <f t="shared" si="91"/>
        <v>543.13800048828125</v>
      </c>
      <c r="Q499" s="68">
        <f t="shared" si="92"/>
        <v>1.9500000000007844E-2</v>
      </c>
      <c r="R499" s="68">
        <f t="shared" si="93"/>
        <v>4.1997947102075273E-2</v>
      </c>
      <c r="S499" s="68">
        <f t="shared" si="94"/>
        <v>0</v>
      </c>
      <c r="T499" s="68">
        <f t="shared" si="95"/>
        <v>1.0887779461743289E-44</v>
      </c>
      <c r="U499" s="68">
        <f t="shared" si="96"/>
        <v>4.1997947102077021E-2</v>
      </c>
    </row>
    <row r="500" spans="3:21" x14ac:dyDescent="0.25">
      <c r="C500" s="45">
        <v>543.256103515625</v>
      </c>
      <c r="D500" s="45">
        <v>2.1158199999999998</v>
      </c>
      <c r="F500" s="38">
        <f t="shared" si="85"/>
        <v>105.791</v>
      </c>
      <c r="I500" s="49">
        <f t="shared" si="86"/>
        <v>5.7410683481820611E-4</v>
      </c>
      <c r="J500" s="50">
        <f t="shared" si="87"/>
        <v>105.81496052659726</v>
      </c>
      <c r="K500" s="50">
        <f t="shared" si="88"/>
        <v>0</v>
      </c>
      <c r="L500" s="50">
        <f t="shared" si="89"/>
        <v>9.6670867329259936E-45</v>
      </c>
      <c r="M500" s="50">
        <f t="shared" si="90"/>
        <v>4.1960526597271189E-2</v>
      </c>
      <c r="P500" s="68">
        <f t="shared" si="91"/>
        <v>543.256103515625</v>
      </c>
      <c r="Q500" s="68">
        <f t="shared" si="92"/>
        <v>1.8000000000000682E-2</v>
      </c>
      <c r="R500" s="68">
        <f t="shared" si="93"/>
        <v>4.1960526597264902E-2</v>
      </c>
      <c r="S500" s="68">
        <f t="shared" si="94"/>
        <v>0</v>
      </c>
      <c r="T500" s="68">
        <f t="shared" si="95"/>
        <v>9.6670867329259936E-45</v>
      </c>
      <c r="U500" s="68">
        <f t="shared" si="96"/>
        <v>4.1960526597271189E-2</v>
      </c>
    </row>
    <row r="501" spans="3:21" x14ac:dyDescent="0.25">
      <c r="C501" s="45">
        <v>543.27947998046875</v>
      </c>
      <c r="D501" s="45">
        <v>2.1158100000000002</v>
      </c>
      <c r="F501" s="38">
        <f t="shared" si="85"/>
        <v>105.79050000000001</v>
      </c>
      <c r="I501" s="49">
        <f t="shared" si="86"/>
        <v>5.9795492819990836E-4</v>
      </c>
      <c r="J501" s="50">
        <f t="shared" si="87"/>
        <v>105.81495311694243</v>
      </c>
      <c r="K501" s="50">
        <f t="shared" si="88"/>
        <v>0</v>
      </c>
      <c r="L501" s="50">
        <f t="shared" si="89"/>
        <v>9.4421295402831836E-45</v>
      </c>
      <c r="M501" s="50">
        <f t="shared" si="90"/>
        <v>4.1953116942438549E-2</v>
      </c>
      <c r="P501" s="68">
        <f t="shared" si="91"/>
        <v>543.27947998046875</v>
      </c>
      <c r="Q501" s="68">
        <f t="shared" si="92"/>
        <v>1.7500000000012506E-2</v>
      </c>
      <c r="R501" s="68">
        <f t="shared" si="93"/>
        <v>4.1953116942437418E-2</v>
      </c>
      <c r="S501" s="68">
        <f t="shared" si="94"/>
        <v>0</v>
      </c>
      <c r="T501" s="68">
        <f t="shared" si="95"/>
        <v>9.4421295402831836E-45</v>
      </c>
      <c r="U501" s="68">
        <f t="shared" si="96"/>
        <v>4.1953116942438549E-2</v>
      </c>
    </row>
    <row r="502" spans="3:21" x14ac:dyDescent="0.25">
      <c r="C502" s="45">
        <v>543.30841064453125</v>
      </c>
      <c r="D502" s="45">
        <v>2.1158199999999998</v>
      </c>
      <c r="F502" s="38">
        <f t="shared" si="85"/>
        <v>105.791</v>
      </c>
      <c r="I502" s="49">
        <f t="shared" si="86"/>
        <v>5.7331252329882027E-4</v>
      </c>
      <c r="J502" s="50">
        <f t="shared" si="87"/>
        <v>105.81494394544136</v>
      </c>
      <c r="K502" s="50">
        <f t="shared" si="88"/>
        <v>0</v>
      </c>
      <c r="L502" s="50">
        <f t="shared" si="89"/>
        <v>9.1709223295725173E-45</v>
      </c>
      <c r="M502" s="50">
        <f t="shared" si="90"/>
        <v>4.1943945441358037E-2</v>
      </c>
      <c r="P502" s="68">
        <f t="shared" si="91"/>
        <v>543.30841064453125</v>
      </c>
      <c r="Q502" s="68">
        <f t="shared" si="92"/>
        <v>1.8000000000000682E-2</v>
      </c>
      <c r="R502" s="68">
        <f t="shared" si="93"/>
        <v>4.1943945441360597E-2</v>
      </c>
      <c r="S502" s="68">
        <f t="shared" si="94"/>
        <v>0</v>
      </c>
      <c r="T502" s="68">
        <f t="shared" si="95"/>
        <v>9.1709223295725173E-45</v>
      </c>
      <c r="U502" s="68">
        <f t="shared" si="96"/>
        <v>4.1943945441358037E-2</v>
      </c>
    </row>
    <row r="503" spans="3:21" x14ac:dyDescent="0.25">
      <c r="C503" s="45">
        <v>543.32232666015625</v>
      </c>
      <c r="D503" s="45">
        <v>2.1158199999999998</v>
      </c>
      <c r="F503" s="38">
        <f t="shared" si="85"/>
        <v>105.791</v>
      </c>
      <c r="I503" s="49">
        <f t="shared" si="86"/>
        <v>5.7310125512913842E-4</v>
      </c>
      <c r="J503" s="50">
        <f t="shared" si="87"/>
        <v>105.81493953331059</v>
      </c>
      <c r="K503" s="50">
        <f t="shared" si="88"/>
        <v>0</v>
      </c>
      <c r="L503" s="50">
        <f t="shared" si="89"/>
        <v>9.0432430734573585E-45</v>
      </c>
      <c r="M503" s="50">
        <f t="shared" si="90"/>
        <v>4.1939533310595099E-2</v>
      </c>
      <c r="P503" s="68">
        <f t="shared" si="91"/>
        <v>543.32232666015625</v>
      </c>
      <c r="Q503" s="68">
        <f t="shared" si="92"/>
        <v>1.8000000000000682E-2</v>
      </c>
      <c r="R503" s="68">
        <f t="shared" si="93"/>
        <v>4.1939533310596744E-2</v>
      </c>
      <c r="S503" s="68">
        <f t="shared" si="94"/>
        <v>0</v>
      </c>
      <c r="T503" s="68">
        <f t="shared" si="95"/>
        <v>9.0432430734573585E-45</v>
      </c>
      <c r="U503" s="68">
        <f t="shared" si="96"/>
        <v>4.1939533310595099E-2</v>
      </c>
    </row>
    <row r="504" spans="3:21" x14ac:dyDescent="0.25">
      <c r="C504" s="45">
        <v>543.33172607421875</v>
      </c>
      <c r="D504" s="45">
        <v>2.1158000000000001</v>
      </c>
      <c r="F504" s="38">
        <f t="shared" si="85"/>
        <v>105.79</v>
      </c>
      <c r="I504" s="49">
        <f t="shared" si="86"/>
        <v>6.2183167528384283E-4</v>
      </c>
      <c r="J504" s="50">
        <f t="shared" si="87"/>
        <v>105.81493655299523</v>
      </c>
      <c r="K504" s="50">
        <f t="shared" si="88"/>
        <v>0</v>
      </c>
      <c r="L504" s="50">
        <f t="shared" si="89"/>
        <v>8.9580058723495189E-45</v>
      </c>
      <c r="M504" s="50">
        <f t="shared" si="90"/>
        <v>4.1936552995232572E-2</v>
      </c>
      <c r="P504" s="68">
        <f t="shared" si="91"/>
        <v>543.33172607421875</v>
      </c>
      <c r="Q504" s="68">
        <f t="shared" si="92"/>
        <v>1.7000000000010118E-2</v>
      </c>
      <c r="R504" s="68">
        <f t="shared" si="93"/>
        <v>4.1936552995238685E-2</v>
      </c>
      <c r="S504" s="68">
        <f t="shared" si="94"/>
        <v>0</v>
      </c>
      <c r="T504" s="68">
        <f t="shared" si="95"/>
        <v>8.9580058723495189E-45</v>
      </c>
      <c r="U504" s="68">
        <f t="shared" si="96"/>
        <v>4.1936552995232572E-2</v>
      </c>
    </row>
    <row r="505" spans="3:21" x14ac:dyDescent="0.25">
      <c r="C505" s="45">
        <v>543.3673095703125</v>
      </c>
      <c r="D505" s="45">
        <v>2.1157900000000001</v>
      </c>
      <c r="F505" s="38">
        <f t="shared" si="85"/>
        <v>105.7895</v>
      </c>
      <c r="I505" s="49">
        <f t="shared" si="86"/>
        <v>6.4644430229784781E-4</v>
      </c>
      <c r="J505" s="50">
        <f t="shared" si="87"/>
        <v>105.81492526897199</v>
      </c>
      <c r="K505" s="50">
        <f t="shared" si="88"/>
        <v>0</v>
      </c>
      <c r="L505" s="50">
        <f t="shared" si="89"/>
        <v>8.6425011102976477E-45</v>
      </c>
      <c r="M505" s="50">
        <f t="shared" si="90"/>
        <v>4.1925268971989893E-2</v>
      </c>
      <c r="P505" s="68">
        <f t="shared" si="91"/>
        <v>543.3673095703125</v>
      </c>
      <c r="Q505" s="68">
        <f t="shared" si="92"/>
        <v>1.6500000000007731E-2</v>
      </c>
      <c r="R505" s="68">
        <f t="shared" si="93"/>
        <v>4.1925268971994001E-2</v>
      </c>
      <c r="S505" s="68">
        <f t="shared" si="94"/>
        <v>0</v>
      </c>
      <c r="T505" s="68">
        <f t="shared" si="95"/>
        <v>8.6425011102976477E-45</v>
      </c>
      <c r="U505" s="68">
        <f t="shared" si="96"/>
        <v>4.1925268971989893E-2</v>
      </c>
    </row>
    <row r="506" spans="3:21" x14ac:dyDescent="0.25">
      <c r="C506" s="45">
        <v>543.4334716796875</v>
      </c>
      <c r="D506" s="45">
        <v>2.1157599999999999</v>
      </c>
      <c r="F506" s="38">
        <f t="shared" si="85"/>
        <v>105.788</v>
      </c>
      <c r="I506" s="49">
        <f t="shared" si="86"/>
        <v>7.23840398650625E-4</v>
      </c>
      <c r="J506" s="50">
        <f t="shared" si="87"/>
        <v>105.81490428216196</v>
      </c>
      <c r="K506" s="50">
        <f t="shared" si="88"/>
        <v>0</v>
      </c>
      <c r="L506" s="50">
        <f t="shared" si="89"/>
        <v>8.0849693250124754E-45</v>
      </c>
      <c r="M506" s="50">
        <f t="shared" si="90"/>
        <v>4.1904282161958538E-2</v>
      </c>
      <c r="P506" s="68">
        <f t="shared" si="91"/>
        <v>543.4334716796875</v>
      </c>
      <c r="Q506" s="68">
        <f t="shared" si="92"/>
        <v>1.5000000000000568E-2</v>
      </c>
      <c r="R506" s="68">
        <f t="shared" si="93"/>
        <v>4.1904282161965511E-2</v>
      </c>
      <c r="S506" s="68">
        <f t="shared" si="94"/>
        <v>0</v>
      </c>
      <c r="T506" s="68">
        <f t="shared" si="95"/>
        <v>8.0849693250124754E-45</v>
      </c>
      <c r="U506" s="68">
        <f t="shared" si="96"/>
        <v>4.1904282161958538E-2</v>
      </c>
    </row>
    <row r="507" spans="3:21" x14ac:dyDescent="0.25">
      <c r="C507" s="45">
        <v>543.5059814453125</v>
      </c>
      <c r="D507" s="45">
        <v>2.1157599999999999</v>
      </c>
      <c r="F507" s="38">
        <f t="shared" si="85"/>
        <v>105.788</v>
      </c>
      <c r="I507" s="49">
        <f t="shared" si="86"/>
        <v>7.2260284315068743E-4</v>
      </c>
      <c r="J507" s="50">
        <f t="shared" si="87"/>
        <v>105.81488127309393</v>
      </c>
      <c r="K507" s="50">
        <f t="shared" si="88"/>
        <v>0</v>
      </c>
      <c r="L507" s="50">
        <f t="shared" si="89"/>
        <v>7.5149756089568083E-45</v>
      </c>
      <c r="M507" s="50">
        <f t="shared" si="90"/>
        <v>4.1881273093940859E-2</v>
      </c>
      <c r="P507" s="68">
        <f t="shared" si="91"/>
        <v>543.5059814453125</v>
      </c>
      <c r="Q507" s="68">
        <f t="shared" si="92"/>
        <v>1.5000000000000568E-2</v>
      </c>
      <c r="R507" s="68">
        <f t="shared" si="93"/>
        <v>4.1881273093935079E-2</v>
      </c>
      <c r="S507" s="68">
        <f t="shared" si="94"/>
        <v>0</v>
      </c>
      <c r="T507" s="68">
        <f t="shared" si="95"/>
        <v>7.5149756089568083E-45</v>
      </c>
      <c r="U507" s="68">
        <f t="shared" si="96"/>
        <v>4.1881273093940859E-2</v>
      </c>
    </row>
    <row r="508" spans="3:21" x14ac:dyDescent="0.25">
      <c r="C508" s="45">
        <v>543.54425048828125</v>
      </c>
      <c r="D508" s="45">
        <v>2.1157499999999998</v>
      </c>
      <c r="F508" s="38">
        <f t="shared" si="85"/>
        <v>105.78749999999999</v>
      </c>
      <c r="I508" s="49">
        <f t="shared" si="86"/>
        <v>7.4906904343714851E-4</v>
      </c>
      <c r="J508" s="50">
        <f t="shared" si="87"/>
        <v>105.81486912573388</v>
      </c>
      <c r="K508" s="50">
        <f t="shared" si="88"/>
        <v>0</v>
      </c>
      <c r="L508" s="50">
        <f t="shared" si="89"/>
        <v>7.2304527757420255E-45</v>
      </c>
      <c r="M508" s="50">
        <f t="shared" si="90"/>
        <v>4.1869125733884856E-2</v>
      </c>
      <c r="P508" s="68">
        <f t="shared" si="91"/>
        <v>543.54425048828125</v>
      </c>
      <c r="Q508" s="68">
        <f t="shared" si="92"/>
        <v>1.4499999999998181E-2</v>
      </c>
      <c r="R508" s="68">
        <f t="shared" si="93"/>
        <v>4.1869125733882129E-2</v>
      </c>
      <c r="S508" s="68">
        <f t="shared" si="94"/>
        <v>0</v>
      </c>
      <c r="T508" s="68">
        <f t="shared" si="95"/>
        <v>7.2304527757420255E-45</v>
      </c>
      <c r="U508" s="68">
        <f t="shared" si="96"/>
        <v>4.1869125733884856E-2</v>
      </c>
    </row>
    <row r="509" spans="3:21" x14ac:dyDescent="0.25">
      <c r="C509" s="45">
        <v>543.6414794921875</v>
      </c>
      <c r="D509" s="45">
        <v>2.1157599999999999</v>
      </c>
      <c r="F509" s="38">
        <f t="shared" si="85"/>
        <v>105.788</v>
      </c>
      <c r="I509" s="49">
        <f t="shared" si="86"/>
        <v>7.202917642280043E-4</v>
      </c>
      <c r="J509" s="50">
        <f t="shared" si="87"/>
        <v>105.81483825188472</v>
      </c>
      <c r="K509" s="50">
        <f t="shared" si="88"/>
        <v>0</v>
      </c>
      <c r="L509" s="50">
        <f t="shared" si="89"/>
        <v>6.5548676828042121E-45</v>
      </c>
      <c r="M509" s="50">
        <f t="shared" si="90"/>
        <v>4.1838251884720491E-2</v>
      </c>
      <c r="P509" s="68">
        <f t="shared" si="91"/>
        <v>543.6414794921875</v>
      </c>
      <c r="Q509" s="68">
        <f t="shared" si="92"/>
        <v>1.5000000000000568E-2</v>
      </c>
      <c r="R509" s="68">
        <f t="shared" si="93"/>
        <v>4.1838251884726674E-2</v>
      </c>
      <c r="S509" s="68">
        <f t="shared" si="94"/>
        <v>0</v>
      </c>
      <c r="T509" s="68">
        <f t="shared" si="95"/>
        <v>6.5548676828042121E-45</v>
      </c>
      <c r="U509" s="68">
        <f t="shared" si="96"/>
        <v>4.1838251884720491E-2</v>
      </c>
    </row>
    <row r="510" spans="3:21" x14ac:dyDescent="0.25">
      <c r="C510" s="45">
        <v>543.6875</v>
      </c>
      <c r="D510" s="45">
        <v>2.1157400000000002</v>
      </c>
      <c r="F510" s="38">
        <f t="shared" si="85"/>
        <v>105.78700000000001</v>
      </c>
      <c r="I510" s="49">
        <f t="shared" si="86"/>
        <v>7.7415455065749713E-4</v>
      </c>
      <c r="J510" s="50">
        <f t="shared" si="87"/>
        <v>105.81482363295218</v>
      </c>
      <c r="K510" s="50">
        <f t="shared" si="88"/>
        <v>0</v>
      </c>
      <c r="L510" s="50">
        <f t="shared" si="89"/>
        <v>6.2573780308853898E-45</v>
      </c>
      <c r="M510" s="50">
        <f t="shared" si="90"/>
        <v>4.1823632952187315E-2</v>
      </c>
      <c r="P510" s="68">
        <f t="shared" si="91"/>
        <v>543.6875</v>
      </c>
      <c r="Q510" s="68">
        <f t="shared" si="92"/>
        <v>1.4000000000010004E-2</v>
      </c>
      <c r="R510" s="68">
        <f t="shared" si="93"/>
        <v>4.1823632952187495E-2</v>
      </c>
      <c r="S510" s="68">
        <f t="shared" si="94"/>
        <v>0</v>
      </c>
      <c r="T510" s="68">
        <f t="shared" si="95"/>
        <v>6.2573780308853898E-45</v>
      </c>
      <c r="U510" s="68">
        <f t="shared" si="96"/>
        <v>4.1823632952187315E-2</v>
      </c>
    </row>
    <row r="511" spans="3:21" x14ac:dyDescent="0.25">
      <c r="C511" s="45">
        <v>543.70556640625</v>
      </c>
      <c r="D511" s="45">
        <v>2.1157599999999999</v>
      </c>
      <c r="F511" s="38">
        <f t="shared" si="85"/>
        <v>105.788</v>
      </c>
      <c r="I511" s="49">
        <f t="shared" si="86"/>
        <v>7.1919938262025125E-4</v>
      </c>
      <c r="J511" s="50">
        <f t="shared" si="87"/>
        <v>105.81481789295638</v>
      </c>
      <c r="K511" s="50">
        <f t="shared" si="88"/>
        <v>0</v>
      </c>
      <c r="L511" s="50">
        <f t="shared" si="89"/>
        <v>6.14429849893983E-45</v>
      </c>
      <c r="M511" s="50">
        <f t="shared" si="90"/>
        <v>4.1817892956392141E-2</v>
      </c>
      <c r="P511" s="68">
        <f t="shared" si="91"/>
        <v>543.70556640625</v>
      </c>
      <c r="Q511" s="68">
        <f t="shared" si="92"/>
        <v>1.5000000000000568E-2</v>
      </c>
      <c r="R511" s="68">
        <f t="shared" si="93"/>
        <v>4.1817892956387936E-2</v>
      </c>
      <c r="S511" s="68">
        <f t="shared" si="94"/>
        <v>0</v>
      </c>
      <c r="T511" s="68">
        <f t="shared" si="95"/>
        <v>6.14429849893983E-45</v>
      </c>
      <c r="U511" s="68">
        <f t="shared" si="96"/>
        <v>4.1817892956392141E-2</v>
      </c>
    </row>
    <row r="512" spans="3:21" x14ac:dyDescent="0.25">
      <c r="C512" s="45">
        <v>543.75787353515625</v>
      </c>
      <c r="D512" s="45">
        <v>2.1157400000000002</v>
      </c>
      <c r="F512" s="38">
        <f t="shared" si="85"/>
        <v>105.78700000000001</v>
      </c>
      <c r="I512" s="49">
        <f t="shared" si="86"/>
        <v>7.7291066634644322E-4</v>
      </c>
      <c r="J512" s="50">
        <f t="shared" si="87"/>
        <v>105.81480127094841</v>
      </c>
      <c r="K512" s="50">
        <f t="shared" si="88"/>
        <v>0</v>
      </c>
      <c r="L512" s="50">
        <f t="shared" si="89"/>
        <v>5.8282399150255183E-45</v>
      </c>
      <c r="M512" s="50">
        <f t="shared" si="90"/>
        <v>4.1801270948416847E-2</v>
      </c>
      <c r="P512" s="68">
        <f t="shared" si="91"/>
        <v>543.75787353515625</v>
      </c>
      <c r="Q512" s="68">
        <f t="shared" si="92"/>
        <v>1.4000000000010004E-2</v>
      </c>
      <c r="R512" s="68">
        <f t="shared" si="93"/>
        <v>4.1801270948411684E-2</v>
      </c>
      <c r="S512" s="68">
        <f t="shared" si="94"/>
        <v>0</v>
      </c>
      <c r="T512" s="68">
        <f t="shared" si="95"/>
        <v>5.8282399150255183E-45</v>
      </c>
      <c r="U512" s="68">
        <f t="shared" si="96"/>
        <v>4.1801270948416847E-2</v>
      </c>
    </row>
    <row r="513" spans="3:21" x14ac:dyDescent="0.25">
      <c r="C513" s="45">
        <v>543.796875</v>
      </c>
      <c r="D513" s="45">
        <v>2.11572</v>
      </c>
      <c r="F513" s="38">
        <f t="shared" si="85"/>
        <v>105.786</v>
      </c>
      <c r="I513" s="49">
        <f t="shared" si="86"/>
        <v>8.2879927281798366E-4</v>
      </c>
      <c r="J513" s="50">
        <f t="shared" si="87"/>
        <v>105.81478887411515</v>
      </c>
      <c r="K513" s="50">
        <f t="shared" si="88"/>
        <v>0</v>
      </c>
      <c r="L513" s="50">
        <f t="shared" si="89"/>
        <v>5.6031552225994553E-45</v>
      </c>
      <c r="M513" s="50">
        <f t="shared" si="90"/>
        <v>4.1788874115162841E-2</v>
      </c>
      <c r="P513" s="68">
        <f t="shared" si="91"/>
        <v>543.796875</v>
      </c>
      <c r="Q513" s="68">
        <f t="shared" si="92"/>
        <v>1.300000000000523E-2</v>
      </c>
      <c r="R513" s="68">
        <f t="shared" si="93"/>
        <v>4.178887411515575E-2</v>
      </c>
      <c r="S513" s="68">
        <f t="shared" si="94"/>
        <v>0</v>
      </c>
      <c r="T513" s="68">
        <f t="shared" si="95"/>
        <v>5.6031552225994553E-45</v>
      </c>
      <c r="U513" s="68">
        <f t="shared" si="96"/>
        <v>4.1788874115162841E-2</v>
      </c>
    </row>
    <row r="514" spans="3:21" x14ac:dyDescent="0.25">
      <c r="C514" s="45">
        <v>543.818115234375</v>
      </c>
      <c r="D514" s="45">
        <v>2.11571</v>
      </c>
      <c r="F514" s="38">
        <f t="shared" si="85"/>
        <v>105.7855</v>
      </c>
      <c r="I514" s="49">
        <f t="shared" si="86"/>
        <v>8.5744265068142067E-4</v>
      </c>
      <c r="J514" s="50">
        <f t="shared" si="87"/>
        <v>105.81478212169023</v>
      </c>
      <c r="K514" s="50">
        <f t="shared" si="88"/>
        <v>0</v>
      </c>
      <c r="L514" s="50">
        <f t="shared" si="89"/>
        <v>5.4842337705415653E-45</v>
      </c>
      <c r="M514" s="50">
        <f t="shared" si="90"/>
        <v>4.1782121690236089E-2</v>
      </c>
      <c r="P514" s="68">
        <f t="shared" si="91"/>
        <v>543.818115234375</v>
      </c>
      <c r="Q514" s="68">
        <f t="shared" si="92"/>
        <v>1.2500000000002842E-2</v>
      </c>
      <c r="R514" s="68">
        <f t="shared" si="93"/>
        <v>4.1782121690232543E-2</v>
      </c>
      <c r="S514" s="68">
        <f t="shared" si="94"/>
        <v>0</v>
      </c>
      <c r="T514" s="68">
        <f t="shared" si="95"/>
        <v>5.4842337705415653E-45</v>
      </c>
      <c r="U514" s="68">
        <f t="shared" si="96"/>
        <v>4.1782121690236089E-2</v>
      </c>
    </row>
    <row r="515" spans="3:21" x14ac:dyDescent="0.25">
      <c r="C515" s="45">
        <v>543.91949462890625</v>
      </c>
      <c r="D515" s="45">
        <v>2.1157300000000001</v>
      </c>
      <c r="F515" s="38">
        <f t="shared" si="85"/>
        <v>105.7865</v>
      </c>
      <c r="I515" s="49">
        <f t="shared" si="86"/>
        <v>7.9805582187098337E-4</v>
      </c>
      <c r="J515" s="50">
        <f t="shared" si="87"/>
        <v>105.81474988180278</v>
      </c>
      <c r="K515" s="50">
        <f t="shared" si="88"/>
        <v>0</v>
      </c>
      <c r="L515" s="50">
        <f t="shared" si="89"/>
        <v>4.9503243718493637E-45</v>
      </c>
      <c r="M515" s="50">
        <f t="shared" si="90"/>
        <v>4.1749881802785674E-2</v>
      </c>
      <c r="P515" s="68">
        <f t="shared" si="91"/>
        <v>543.91949462890625</v>
      </c>
      <c r="Q515" s="68">
        <f t="shared" si="92"/>
        <v>1.3500000000007617E-2</v>
      </c>
      <c r="R515" s="68">
        <f t="shared" si="93"/>
        <v>4.1749881802786604E-2</v>
      </c>
      <c r="S515" s="68">
        <f t="shared" si="94"/>
        <v>0</v>
      </c>
      <c r="T515" s="68">
        <f t="shared" si="95"/>
        <v>4.9503243718493637E-45</v>
      </c>
      <c r="U515" s="68">
        <f t="shared" si="96"/>
        <v>4.1749881802785674E-2</v>
      </c>
    </row>
    <row r="516" spans="3:21" x14ac:dyDescent="0.25">
      <c r="C516" s="45">
        <v>543.9857177734375</v>
      </c>
      <c r="D516" s="45">
        <v>2.11571</v>
      </c>
      <c r="F516" s="38">
        <f t="shared" si="85"/>
        <v>105.7855</v>
      </c>
      <c r="I516" s="49">
        <f t="shared" si="86"/>
        <v>8.5432348358575969E-4</v>
      </c>
      <c r="J516" s="50">
        <f t="shared" si="87"/>
        <v>105.8147288125586</v>
      </c>
      <c r="K516" s="50">
        <f t="shared" si="88"/>
        <v>0</v>
      </c>
      <c r="L516" s="50">
        <f t="shared" si="89"/>
        <v>4.6298246599492964E-45</v>
      </c>
      <c r="M516" s="50">
        <f t="shared" si="90"/>
        <v>4.172881255859897E-2</v>
      </c>
      <c r="P516" s="68">
        <f t="shared" si="91"/>
        <v>543.9857177734375</v>
      </c>
      <c r="Q516" s="68">
        <f t="shared" si="92"/>
        <v>1.2500000000002842E-2</v>
      </c>
      <c r="R516" s="68">
        <f t="shared" si="93"/>
        <v>4.1728812558602613E-2</v>
      </c>
      <c r="S516" s="68">
        <f t="shared" si="94"/>
        <v>0</v>
      </c>
      <c r="T516" s="68">
        <f t="shared" si="95"/>
        <v>4.6298246599492964E-45</v>
      </c>
      <c r="U516" s="68">
        <f t="shared" si="96"/>
        <v>4.172881255859897E-2</v>
      </c>
    </row>
    <row r="517" spans="3:21" x14ac:dyDescent="0.25">
      <c r="C517" s="45">
        <v>544.0233154296875</v>
      </c>
      <c r="D517" s="45">
        <v>2.11571</v>
      </c>
      <c r="F517" s="38">
        <f t="shared" si="85"/>
        <v>105.7855</v>
      </c>
      <c r="I517" s="49">
        <f t="shared" si="86"/>
        <v>8.5362416868207838E-4</v>
      </c>
      <c r="J517" s="50">
        <f t="shared" si="87"/>
        <v>105.81471684734331</v>
      </c>
      <c r="K517" s="50">
        <f t="shared" si="88"/>
        <v>0</v>
      </c>
      <c r="L517" s="50">
        <f t="shared" si="89"/>
        <v>4.4571417751001305E-45</v>
      </c>
      <c r="M517" s="50">
        <f t="shared" si="90"/>
        <v>4.1716847343307446E-2</v>
      </c>
      <c r="P517" s="68">
        <f t="shared" si="91"/>
        <v>544.0233154296875</v>
      </c>
      <c r="Q517" s="68">
        <f t="shared" si="92"/>
        <v>1.2500000000002842E-2</v>
      </c>
      <c r="R517" s="68">
        <f t="shared" si="93"/>
        <v>4.1716847343309382E-2</v>
      </c>
      <c r="S517" s="68">
        <f t="shared" si="94"/>
        <v>0</v>
      </c>
      <c r="T517" s="68">
        <f t="shared" si="95"/>
        <v>4.4571417751001305E-45</v>
      </c>
      <c r="U517" s="68">
        <f t="shared" si="96"/>
        <v>4.1716847343307446E-2</v>
      </c>
    </row>
    <row r="518" spans="3:21" x14ac:dyDescent="0.25">
      <c r="C518" s="45">
        <v>544.10626220703125</v>
      </c>
      <c r="D518" s="45">
        <v>2.11571</v>
      </c>
      <c r="F518" s="38">
        <f t="shared" si="85"/>
        <v>105.7855</v>
      </c>
      <c r="I518" s="49">
        <f t="shared" si="86"/>
        <v>8.5208187922217616E-4</v>
      </c>
      <c r="J518" s="50">
        <f t="shared" si="87"/>
        <v>105.81469044157292</v>
      </c>
      <c r="K518" s="50">
        <f t="shared" si="88"/>
        <v>0</v>
      </c>
      <c r="L518" s="50">
        <f t="shared" si="89"/>
        <v>4.0985070361231566E-45</v>
      </c>
      <c r="M518" s="50">
        <f t="shared" si="90"/>
        <v>4.1690441572928089E-2</v>
      </c>
      <c r="P518" s="68">
        <f t="shared" si="91"/>
        <v>544.10626220703125</v>
      </c>
      <c r="Q518" s="68">
        <f t="shared" si="92"/>
        <v>1.2500000000002842E-2</v>
      </c>
      <c r="R518" s="68">
        <f t="shared" si="93"/>
        <v>4.1690441572924897E-2</v>
      </c>
      <c r="S518" s="68">
        <f t="shared" si="94"/>
        <v>0</v>
      </c>
      <c r="T518" s="68">
        <f t="shared" si="95"/>
        <v>4.0985070361231566E-45</v>
      </c>
      <c r="U518" s="68">
        <f t="shared" si="96"/>
        <v>4.1690441572928089E-2</v>
      </c>
    </row>
    <row r="519" spans="3:21" x14ac:dyDescent="0.25">
      <c r="C519" s="45">
        <v>544.17529296875</v>
      </c>
      <c r="D519" s="45">
        <v>2.1156999999999999</v>
      </c>
      <c r="F519" s="38">
        <f t="shared" si="85"/>
        <v>105.785</v>
      </c>
      <c r="I519" s="49">
        <f t="shared" si="86"/>
        <v>8.8021734264291359E-4</v>
      </c>
      <c r="J519" s="50">
        <f t="shared" si="87"/>
        <v>105.81466845703171</v>
      </c>
      <c r="K519" s="50">
        <f t="shared" si="88"/>
        <v>0</v>
      </c>
      <c r="L519" s="50">
        <f t="shared" si="89"/>
        <v>3.8220402823650423E-45</v>
      </c>
      <c r="M519" s="50">
        <f t="shared" si="90"/>
        <v>4.1668457031712361E-2</v>
      </c>
      <c r="P519" s="68">
        <f t="shared" si="91"/>
        <v>544.17529296875</v>
      </c>
      <c r="Q519" s="68">
        <f t="shared" si="92"/>
        <v>1.2000000000000455E-2</v>
      </c>
      <c r="R519" s="68">
        <f t="shared" si="93"/>
        <v>4.1668457031718731E-2</v>
      </c>
      <c r="S519" s="68">
        <f t="shared" si="94"/>
        <v>0</v>
      </c>
      <c r="T519" s="68">
        <f t="shared" si="95"/>
        <v>3.8220402823650423E-45</v>
      </c>
      <c r="U519" s="68">
        <f t="shared" si="96"/>
        <v>4.1668457031712361E-2</v>
      </c>
    </row>
    <row r="520" spans="3:21" x14ac:dyDescent="0.25">
      <c r="C520" s="45">
        <v>544.16796875</v>
      </c>
      <c r="D520" s="45">
        <v>2.1156899999999998</v>
      </c>
      <c r="F520" s="38">
        <f t="shared" si="85"/>
        <v>105.78449999999999</v>
      </c>
      <c r="I520" s="49">
        <f t="shared" si="86"/>
        <v>9.1027656866069905E-4</v>
      </c>
      <c r="J520" s="50">
        <f t="shared" si="87"/>
        <v>105.81467078999066</v>
      </c>
      <c r="K520" s="50">
        <f t="shared" si="88"/>
        <v>0</v>
      </c>
      <c r="L520" s="50">
        <f t="shared" si="89"/>
        <v>3.8504708931422694E-45</v>
      </c>
      <c r="M520" s="50">
        <f t="shared" si="90"/>
        <v>4.1670789990662434E-2</v>
      </c>
      <c r="P520" s="68">
        <f t="shared" si="91"/>
        <v>544.16796875</v>
      </c>
      <c r="Q520" s="68">
        <f t="shared" si="92"/>
        <v>1.1499999999998067E-2</v>
      </c>
      <c r="R520" s="68">
        <f t="shared" si="93"/>
        <v>4.1670789990661206E-2</v>
      </c>
      <c r="S520" s="68">
        <f t="shared" si="94"/>
        <v>0</v>
      </c>
      <c r="T520" s="68">
        <f t="shared" si="95"/>
        <v>3.8504708931422694E-45</v>
      </c>
      <c r="U520" s="68">
        <f t="shared" si="96"/>
        <v>4.1670789990662434E-2</v>
      </c>
    </row>
    <row r="521" spans="3:21" x14ac:dyDescent="0.25">
      <c r="C521" s="45">
        <v>544.21392822265625</v>
      </c>
      <c r="D521" s="45">
        <v>2.1156799999999998</v>
      </c>
      <c r="F521" s="38">
        <f t="shared" si="85"/>
        <v>105.78399999999999</v>
      </c>
      <c r="I521" s="49">
        <f t="shared" si="86"/>
        <v>9.397994823192458E-4</v>
      </c>
      <c r="J521" s="50">
        <f t="shared" si="87"/>
        <v>105.81465614917629</v>
      </c>
      <c r="K521" s="50">
        <f t="shared" si="88"/>
        <v>0</v>
      </c>
      <c r="L521" s="50">
        <f t="shared" si="89"/>
        <v>3.6754900442292079E-45</v>
      </c>
      <c r="M521" s="50">
        <f t="shared" si="90"/>
        <v>4.1656149176288883E-2</v>
      </c>
      <c r="P521" s="68">
        <f t="shared" si="91"/>
        <v>544.21392822265625</v>
      </c>
      <c r="Q521" s="68">
        <f t="shared" si="92"/>
        <v>1.099999999999568E-2</v>
      </c>
      <c r="R521" s="68">
        <f t="shared" si="93"/>
        <v>4.1656149176290569E-2</v>
      </c>
      <c r="S521" s="68">
        <f t="shared" si="94"/>
        <v>0</v>
      </c>
      <c r="T521" s="68">
        <f t="shared" si="95"/>
        <v>3.6754900442292079E-45</v>
      </c>
      <c r="U521" s="68">
        <f t="shared" si="96"/>
        <v>4.1656149176288883E-2</v>
      </c>
    </row>
    <row r="522" spans="3:21" x14ac:dyDescent="0.25">
      <c r="C522" s="45">
        <v>544.23828125</v>
      </c>
      <c r="D522" s="45">
        <v>2.1156700000000002</v>
      </c>
      <c r="F522" s="38">
        <f t="shared" si="85"/>
        <v>105.7835</v>
      </c>
      <c r="I522" s="49">
        <f t="shared" si="86"/>
        <v>9.7022219039472187E-4</v>
      </c>
      <c r="J522" s="50">
        <f t="shared" si="87"/>
        <v>105.81464838985237</v>
      </c>
      <c r="K522" s="50">
        <f t="shared" si="88"/>
        <v>0</v>
      </c>
      <c r="L522" s="50">
        <f t="shared" si="89"/>
        <v>3.5860018227053192E-45</v>
      </c>
      <c r="M522" s="50">
        <f t="shared" si="90"/>
        <v>4.1648389852365089E-2</v>
      </c>
      <c r="P522" s="68">
        <f t="shared" si="91"/>
        <v>544.23828125</v>
      </c>
      <c r="Q522" s="68">
        <f t="shared" si="92"/>
        <v>1.0500000000007503E-2</v>
      </c>
      <c r="R522" s="68">
        <f t="shared" si="93"/>
        <v>4.1648389852369405E-2</v>
      </c>
      <c r="S522" s="68">
        <f t="shared" si="94"/>
        <v>0</v>
      </c>
      <c r="T522" s="68">
        <f t="shared" si="95"/>
        <v>3.5860018227053192E-45</v>
      </c>
      <c r="U522" s="68">
        <f t="shared" si="96"/>
        <v>4.1648389852365089E-2</v>
      </c>
    </row>
    <row r="523" spans="3:21" x14ac:dyDescent="0.25">
      <c r="C523" s="45">
        <v>544.22021484375</v>
      </c>
      <c r="D523" s="45">
        <v>2.1156700000000002</v>
      </c>
      <c r="F523" s="38">
        <f t="shared" si="85"/>
        <v>105.7835</v>
      </c>
      <c r="I523" s="49">
        <f t="shared" si="86"/>
        <v>9.7058082784228221E-4</v>
      </c>
      <c r="J523" s="50">
        <f t="shared" si="87"/>
        <v>105.81465414623838</v>
      </c>
      <c r="K523" s="50">
        <f t="shared" si="88"/>
        <v>0</v>
      </c>
      <c r="L523" s="50">
        <f t="shared" si="89"/>
        <v>3.6521785108677652E-45</v>
      </c>
      <c r="M523" s="50">
        <f t="shared" si="90"/>
        <v>4.1654146238379666E-2</v>
      </c>
      <c r="P523" s="68">
        <f t="shared" si="91"/>
        <v>544.22021484375</v>
      </c>
      <c r="Q523" s="68">
        <f t="shared" si="92"/>
        <v>1.0500000000007503E-2</v>
      </c>
      <c r="R523" s="68">
        <f t="shared" si="93"/>
        <v>4.1654146238386147E-2</v>
      </c>
      <c r="S523" s="68">
        <f t="shared" si="94"/>
        <v>0</v>
      </c>
      <c r="T523" s="68">
        <f t="shared" si="95"/>
        <v>3.6521785108677652E-45</v>
      </c>
      <c r="U523" s="68">
        <f t="shared" si="96"/>
        <v>4.1654146238379666E-2</v>
      </c>
    </row>
    <row r="524" spans="3:21" x14ac:dyDescent="0.25">
      <c r="C524" s="45">
        <v>544.26934814453125</v>
      </c>
      <c r="D524" s="45">
        <v>2.1156600000000001</v>
      </c>
      <c r="F524" s="38">
        <f t="shared" si="85"/>
        <v>105.783</v>
      </c>
      <c r="I524" s="49">
        <f t="shared" si="86"/>
        <v>1.000994044325249E-3</v>
      </c>
      <c r="J524" s="50">
        <f t="shared" si="87"/>
        <v>105.81463848991854</v>
      </c>
      <c r="K524" s="50">
        <f t="shared" si="88"/>
        <v>0</v>
      </c>
      <c r="L524" s="50">
        <f t="shared" si="89"/>
        <v>3.4749828369586023E-45</v>
      </c>
      <c r="M524" s="50">
        <f t="shared" si="90"/>
        <v>4.1638489918542299E-2</v>
      </c>
      <c r="P524" s="68">
        <f t="shared" si="91"/>
        <v>544.26934814453125</v>
      </c>
      <c r="Q524" s="68">
        <f t="shared" si="92"/>
        <v>1.0000000000005116E-2</v>
      </c>
      <c r="R524" s="68">
        <f t="shared" si="93"/>
        <v>4.1638489918540245E-2</v>
      </c>
      <c r="S524" s="68">
        <f t="shared" si="94"/>
        <v>0</v>
      </c>
      <c r="T524" s="68">
        <f t="shared" si="95"/>
        <v>3.4749828369586023E-45</v>
      </c>
      <c r="U524" s="68">
        <f t="shared" si="96"/>
        <v>4.1638489918542299E-2</v>
      </c>
    </row>
    <row r="525" spans="3:21" x14ac:dyDescent="0.25">
      <c r="C525" s="45">
        <v>544.350830078125</v>
      </c>
      <c r="D525" s="45">
        <v>2.11564</v>
      </c>
      <c r="F525" s="38">
        <f t="shared" si="85"/>
        <v>105.782</v>
      </c>
      <c r="I525" s="49">
        <f t="shared" si="86"/>
        <v>1.0635762505222387E-3</v>
      </c>
      <c r="J525" s="50">
        <f t="shared" si="87"/>
        <v>105.81461251677688</v>
      </c>
      <c r="K525" s="50">
        <f t="shared" si="88"/>
        <v>0</v>
      </c>
      <c r="L525" s="50">
        <f t="shared" si="89"/>
        <v>3.1997851442063274E-45</v>
      </c>
      <c r="M525" s="50">
        <f t="shared" si="90"/>
        <v>4.1612516776874921E-2</v>
      </c>
      <c r="P525" s="68">
        <f t="shared" si="91"/>
        <v>544.350830078125</v>
      </c>
      <c r="Q525" s="68">
        <f t="shared" si="92"/>
        <v>9.0000000000003411E-3</v>
      </c>
      <c r="R525" s="68">
        <f t="shared" si="93"/>
        <v>4.1612516776879716E-2</v>
      </c>
      <c r="S525" s="68">
        <f t="shared" si="94"/>
        <v>0</v>
      </c>
      <c r="T525" s="68">
        <f t="shared" si="95"/>
        <v>3.1997851442063274E-45</v>
      </c>
      <c r="U525" s="68">
        <f t="shared" si="96"/>
        <v>4.1612516776874921E-2</v>
      </c>
    </row>
    <row r="526" spans="3:21" x14ac:dyDescent="0.25">
      <c r="C526" s="45">
        <v>544.3878173828125</v>
      </c>
      <c r="D526" s="45">
        <v>2.11565</v>
      </c>
      <c r="F526" s="38">
        <f t="shared" si="85"/>
        <v>105.7825</v>
      </c>
      <c r="I526" s="49">
        <f t="shared" si="86"/>
        <v>1.0304564204892779E-3</v>
      </c>
      <c r="J526" s="50">
        <f t="shared" si="87"/>
        <v>105.81460072305244</v>
      </c>
      <c r="K526" s="50">
        <f t="shared" si="88"/>
        <v>0</v>
      </c>
      <c r="L526" s="50">
        <f t="shared" si="89"/>
        <v>3.0821282255096132E-45</v>
      </c>
      <c r="M526" s="50">
        <f t="shared" si="90"/>
        <v>4.1600723052433911E-2</v>
      </c>
      <c r="P526" s="68">
        <f t="shared" si="91"/>
        <v>544.3878173828125</v>
      </c>
      <c r="Q526" s="68">
        <f t="shared" si="92"/>
        <v>9.5000000000027285E-3</v>
      </c>
      <c r="R526" s="68">
        <f t="shared" si="93"/>
        <v>4.1600723052440003E-2</v>
      </c>
      <c r="S526" s="68">
        <f t="shared" si="94"/>
        <v>0</v>
      </c>
      <c r="T526" s="68">
        <f t="shared" si="95"/>
        <v>3.0821282255096132E-45</v>
      </c>
      <c r="U526" s="68">
        <f t="shared" si="96"/>
        <v>4.1600723052433911E-2</v>
      </c>
    </row>
    <row r="527" spans="3:21" x14ac:dyDescent="0.25">
      <c r="C527" s="45">
        <v>544.437255859375</v>
      </c>
      <c r="D527" s="45">
        <v>2.11564</v>
      </c>
      <c r="F527" s="38">
        <f t="shared" si="85"/>
        <v>105.782</v>
      </c>
      <c r="I527" s="49">
        <f t="shared" si="86"/>
        <v>1.0617793311039536E-3</v>
      </c>
      <c r="J527" s="50">
        <f t="shared" si="87"/>
        <v>105.81458495559463</v>
      </c>
      <c r="K527" s="50">
        <f t="shared" si="88"/>
        <v>0</v>
      </c>
      <c r="L527" s="50">
        <f t="shared" si="89"/>
        <v>2.9315598693669508E-45</v>
      </c>
      <c r="M527" s="50">
        <f t="shared" si="90"/>
        <v>4.1584955594635931E-2</v>
      </c>
      <c r="P527" s="68">
        <f t="shared" si="91"/>
        <v>544.437255859375</v>
      </c>
      <c r="Q527" s="68">
        <f t="shared" si="92"/>
        <v>9.0000000000003411E-3</v>
      </c>
      <c r="R527" s="68">
        <f t="shared" si="93"/>
        <v>4.1584955594629491E-2</v>
      </c>
      <c r="S527" s="68">
        <f t="shared" si="94"/>
        <v>0</v>
      </c>
      <c r="T527" s="68">
        <f t="shared" si="95"/>
        <v>2.9315598693669508E-45</v>
      </c>
      <c r="U527" s="68">
        <f t="shared" si="96"/>
        <v>4.1584955594635931E-2</v>
      </c>
    </row>
    <row r="528" spans="3:21" x14ac:dyDescent="0.25">
      <c r="C528" s="45">
        <v>544.5648193359375</v>
      </c>
      <c r="D528" s="45">
        <v>2.11564</v>
      </c>
      <c r="F528" s="38">
        <f t="shared" si="85"/>
        <v>105.782</v>
      </c>
      <c r="I528" s="49">
        <f t="shared" si="86"/>
        <v>1.0591283944121265E-3</v>
      </c>
      <c r="J528" s="50">
        <f t="shared" si="87"/>
        <v>105.81454425286302</v>
      </c>
      <c r="K528" s="50">
        <f t="shared" si="88"/>
        <v>0</v>
      </c>
      <c r="L528" s="50">
        <f t="shared" si="89"/>
        <v>2.5760144690426421E-45</v>
      </c>
      <c r="M528" s="50">
        <f t="shared" si="90"/>
        <v>4.154425286301347E-2</v>
      </c>
      <c r="P528" s="68">
        <f t="shared" si="91"/>
        <v>544.5648193359375</v>
      </c>
      <c r="Q528" s="68">
        <f t="shared" si="92"/>
        <v>9.0000000000003411E-3</v>
      </c>
      <c r="R528" s="68">
        <f t="shared" si="93"/>
        <v>4.1544252863019437E-2</v>
      </c>
      <c r="S528" s="68">
        <f t="shared" si="94"/>
        <v>0</v>
      </c>
      <c r="T528" s="68">
        <f t="shared" si="95"/>
        <v>2.5760144690426421E-45</v>
      </c>
      <c r="U528" s="68">
        <f t="shared" si="96"/>
        <v>4.154425286301347E-2</v>
      </c>
    </row>
    <row r="529" spans="3:21" x14ac:dyDescent="0.25">
      <c r="C529" s="45">
        <v>544.62017822265625</v>
      </c>
      <c r="D529" s="45">
        <v>2.1156299999999999</v>
      </c>
      <c r="F529" s="38">
        <f t="shared" si="85"/>
        <v>105.78149999999999</v>
      </c>
      <c r="I529" s="49">
        <f t="shared" si="86"/>
        <v>1.0907550291279155E-3</v>
      </c>
      <c r="J529" s="50">
        <f t="shared" si="87"/>
        <v>105.81452658064541</v>
      </c>
      <c r="K529" s="50">
        <f t="shared" si="88"/>
        <v>0</v>
      </c>
      <c r="L529" s="50">
        <f t="shared" si="89"/>
        <v>2.4353946394179311E-45</v>
      </c>
      <c r="M529" s="50">
        <f t="shared" si="90"/>
        <v>4.1526580645404453E-2</v>
      </c>
      <c r="P529" s="68">
        <f t="shared" si="91"/>
        <v>544.62017822265625</v>
      </c>
      <c r="Q529" s="68">
        <f t="shared" si="92"/>
        <v>8.4999999999979536E-3</v>
      </c>
      <c r="R529" s="68">
        <f t="shared" si="93"/>
        <v>4.1526580645410149E-2</v>
      </c>
      <c r="S529" s="68">
        <f t="shared" si="94"/>
        <v>0</v>
      </c>
      <c r="T529" s="68">
        <f t="shared" si="95"/>
        <v>2.4353946394179311E-45</v>
      </c>
      <c r="U529" s="68">
        <f t="shared" si="96"/>
        <v>4.1526580645404453E-2</v>
      </c>
    </row>
    <row r="530" spans="3:21" x14ac:dyDescent="0.25">
      <c r="C530" s="45">
        <v>544.6337890625</v>
      </c>
      <c r="D530" s="45">
        <v>2.11564</v>
      </c>
      <c r="F530" s="38">
        <f t="shared" si="85"/>
        <v>105.782</v>
      </c>
      <c r="I530" s="49">
        <f t="shared" si="86"/>
        <v>1.0576957616244393E-3</v>
      </c>
      <c r="J530" s="50">
        <f t="shared" si="87"/>
        <v>105.81452223488053</v>
      </c>
      <c r="K530" s="50">
        <f t="shared" si="88"/>
        <v>0</v>
      </c>
      <c r="L530" s="50">
        <f t="shared" si="89"/>
        <v>2.4020074985898174E-45</v>
      </c>
      <c r="M530" s="50">
        <f t="shared" si="90"/>
        <v>4.1522234880533498E-2</v>
      </c>
      <c r="P530" s="68">
        <f t="shared" si="91"/>
        <v>544.6337890625</v>
      </c>
      <c r="Q530" s="68">
        <f t="shared" si="92"/>
        <v>9.0000000000003411E-3</v>
      </c>
      <c r="R530" s="68">
        <f t="shared" si="93"/>
        <v>4.1522234880531528E-2</v>
      </c>
      <c r="S530" s="68">
        <f t="shared" si="94"/>
        <v>0</v>
      </c>
      <c r="T530" s="68">
        <f t="shared" si="95"/>
        <v>2.4020074985898174E-45</v>
      </c>
      <c r="U530" s="68">
        <f t="shared" si="96"/>
        <v>4.1522234880533498E-2</v>
      </c>
    </row>
    <row r="531" spans="3:21" x14ac:dyDescent="0.25">
      <c r="C531" s="45">
        <v>544.6912841796875</v>
      </c>
      <c r="D531" s="45">
        <v>2.11565</v>
      </c>
      <c r="F531" s="38">
        <f t="shared" si="85"/>
        <v>105.7825</v>
      </c>
      <c r="I531" s="49">
        <f t="shared" si="86"/>
        <v>1.0242479548162164E-3</v>
      </c>
      <c r="J531" s="50">
        <f t="shared" si="87"/>
        <v>105.8145038740595</v>
      </c>
      <c r="K531" s="50">
        <f t="shared" si="88"/>
        <v>0</v>
      </c>
      <c r="L531" s="50">
        <f t="shared" si="89"/>
        <v>2.2659258693710709E-45</v>
      </c>
      <c r="M531" s="50">
        <f t="shared" si="90"/>
        <v>4.1503874059503329E-2</v>
      </c>
      <c r="P531" s="68">
        <f t="shared" si="91"/>
        <v>544.6912841796875</v>
      </c>
      <c r="Q531" s="68">
        <f t="shared" si="92"/>
        <v>9.5000000000027285E-3</v>
      </c>
      <c r="R531" s="68">
        <f t="shared" si="93"/>
        <v>4.1503874059500845E-2</v>
      </c>
      <c r="S531" s="68">
        <f t="shared" si="94"/>
        <v>0</v>
      </c>
      <c r="T531" s="68">
        <f t="shared" si="95"/>
        <v>2.2659258693710709E-45</v>
      </c>
      <c r="U531" s="68">
        <f t="shared" si="96"/>
        <v>4.1503874059503329E-2</v>
      </c>
    </row>
    <row r="532" spans="3:21" x14ac:dyDescent="0.25">
      <c r="C532" s="45">
        <v>544.761962890625</v>
      </c>
      <c r="D532" s="45">
        <v>2.1156199999999998</v>
      </c>
      <c r="F532" s="38">
        <f t="shared" si="85"/>
        <v>105.78099999999999</v>
      </c>
      <c r="I532" s="49">
        <f t="shared" si="86"/>
        <v>1.1209971585306182E-3</v>
      </c>
      <c r="J532" s="50">
        <f t="shared" si="87"/>
        <v>105.8144812956519</v>
      </c>
      <c r="K532" s="50">
        <f t="shared" si="88"/>
        <v>0</v>
      </c>
      <c r="L532" s="50">
        <f t="shared" si="89"/>
        <v>2.1091094470145581E-45</v>
      </c>
      <c r="M532" s="50">
        <f t="shared" si="90"/>
        <v>4.1481295651904657E-2</v>
      </c>
      <c r="P532" s="68">
        <f t="shared" si="91"/>
        <v>544.761962890625</v>
      </c>
      <c r="Q532" s="68">
        <f t="shared" si="92"/>
        <v>7.9999999999955662E-3</v>
      </c>
      <c r="R532" s="68">
        <f t="shared" si="93"/>
        <v>4.1481295651905725E-2</v>
      </c>
      <c r="S532" s="68">
        <f t="shared" si="94"/>
        <v>0</v>
      </c>
      <c r="T532" s="68">
        <f t="shared" si="95"/>
        <v>2.1091094470145581E-45</v>
      </c>
      <c r="U532" s="68">
        <f t="shared" si="96"/>
        <v>4.1481295651904657E-2</v>
      </c>
    </row>
    <row r="533" spans="3:21" x14ac:dyDescent="0.25">
      <c r="C533" s="45">
        <v>544.7713623046875</v>
      </c>
      <c r="D533" s="45">
        <v>2.1156299999999999</v>
      </c>
      <c r="F533" s="38">
        <f t="shared" si="85"/>
        <v>105.78149999999999</v>
      </c>
      <c r="I533" s="49">
        <f t="shared" si="86"/>
        <v>1.0875677681682074E-3</v>
      </c>
      <c r="J533" s="50">
        <f t="shared" si="87"/>
        <v>105.81447829237798</v>
      </c>
      <c r="K533" s="50">
        <f t="shared" si="88"/>
        <v>0</v>
      </c>
      <c r="L533" s="50">
        <f t="shared" si="89"/>
        <v>2.0890852431236215E-45</v>
      </c>
      <c r="M533" s="50">
        <f t="shared" si="90"/>
        <v>4.1478292377985851E-2</v>
      </c>
      <c r="P533" s="68">
        <f t="shared" si="91"/>
        <v>544.7713623046875</v>
      </c>
      <c r="Q533" s="68">
        <f t="shared" si="92"/>
        <v>8.4999999999979536E-3</v>
      </c>
      <c r="R533" s="68">
        <f t="shared" si="93"/>
        <v>4.1478292377988168E-2</v>
      </c>
      <c r="S533" s="68">
        <f t="shared" si="94"/>
        <v>0</v>
      </c>
      <c r="T533" s="68">
        <f t="shared" si="95"/>
        <v>2.0890852431236215E-45</v>
      </c>
      <c r="U533" s="68">
        <f t="shared" si="96"/>
        <v>4.1478292377985851E-2</v>
      </c>
    </row>
    <row r="534" spans="3:21" x14ac:dyDescent="0.25">
      <c r="C534" s="45">
        <v>544.819091796875</v>
      </c>
      <c r="D534" s="45">
        <v>2.11565</v>
      </c>
      <c r="F534" s="38">
        <f t="shared" si="85"/>
        <v>105.7825</v>
      </c>
      <c r="I534" s="49">
        <f t="shared" si="86"/>
        <v>1.0216359100725663E-3</v>
      </c>
      <c r="J534" s="50">
        <f t="shared" si="87"/>
        <v>105.81446303975019</v>
      </c>
      <c r="K534" s="50">
        <f t="shared" si="88"/>
        <v>0</v>
      </c>
      <c r="L534" s="50">
        <f t="shared" si="89"/>
        <v>1.9902861611478499E-45</v>
      </c>
      <c r="M534" s="50">
        <f t="shared" si="90"/>
        <v>4.1463039750195586E-2</v>
      </c>
      <c r="P534" s="68">
        <f t="shared" si="91"/>
        <v>544.819091796875</v>
      </c>
      <c r="Q534" s="68">
        <f t="shared" si="92"/>
        <v>9.5000000000027285E-3</v>
      </c>
      <c r="R534" s="68">
        <f t="shared" si="93"/>
        <v>4.146303975019805E-2</v>
      </c>
      <c r="S534" s="68">
        <f t="shared" si="94"/>
        <v>0</v>
      </c>
      <c r="T534" s="68">
        <f t="shared" si="95"/>
        <v>1.9902861611478499E-45</v>
      </c>
      <c r="U534" s="68">
        <f t="shared" si="96"/>
        <v>4.1463039750195586E-2</v>
      </c>
    </row>
    <row r="535" spans="3:21" x14ac:dyDescent="0.25">
      <c r="C535" s="45">
        <v>544.8323974609375</v>
      </c>
      <c r="D535" s="45">
        <v>2.1156199999999998</v>
      </c>
      <c r="F535" s="38">
        <f t="shared" si="85"/>
        <v>105.78099999999999</v>
      </c>
      <c r="I535" s="49">
        <f t="shared" si="86"/>
        <v>1.1194904324221531E-3</v>
      </c>
      <c r="J535" s="50">
        <f t="shared" si="87"/>
        <v>105.81445878707338</v>
      </c>
      <c r="K535" s="50">
        <f t="shared" si="88"/>
        <v>0</v>
      </c>
      <c r="L535" s="50">
        <f t="shared" si="89"/>
        <v>1.963582132083984E-45</v>
      </c>
      <c r="M535" s="50">
        <f t="shared" si="90"/>
        <v>4.1458787073381104E-2</v>
      </c>
      <c r="P535" s="68">
        <f t="shared" si="91"/>
        <v>544.8323974609375</v>
      </c>
      <c r="Q535" s="68">
        <f t="shared" si="92"/>
        <v>7.9999999999955662E-3</v>
      </c>
      <c r="R535" s="68">
        <f t="shared" si="93"/>
        <v>4.1458787073381131E-2</v>
      </c>
      <c r="S535" s="68">
        <f t="shared" si="94"/>
        <v>0</v>
      </c>
      <c r="T535" s="68">
        <f t="shared" si="95"/>
        <v>1.963582132083984E-45</v>
      </c>
      <c r="U535" s="68">
        <f t="shared" si="96"/>
        <v>4.1458787073381104E-2</v>
      </c>
    </row>
    <row r="536" spans="3:21" x14ac:dyDescent="0.25">
      <c r="C536" s="45">
        <v>544.8560791015625</v>
      </c>
      <c r="D536" s="45">
        <v>2.11564</v>
      </c>
      <c r="F536" s="38">
        <f t="shared" si="85"/>
        <v>105.782</v>
      </c>
      <c r="I536" s="49">
        <f t="shared" si="86"/>
        <v>1.0530815089330643E-3</v>
      </c>
      <c r="J536" s="50">
        <f t="shared" si="87"/>
        <v>105.81445121737212</v>
      </c>
      <c r="K536" s="50">
        <f t="shared" si="88"/>
        <v>0</v>
      </c>
      <c r="L536" s="50">
        <f t="shared" si="89"/>
        <v>1.9169328055966886E-45</v>
      </c>
      <c r="M536" s="50">
        <f t="shared" si="90"/>
        <v>4.1451217372123893E-2</v>
      </c>
      <c r="P536" s="68">
        <f t="shared" si="91"/>
        <v>544.8560791015625</v>
      </c>
      <c r="Q536" s="68">
        <f t="shared" si="92"/>
        <v>9.0000000000003411E-3</v>
      </c>
      <c r="R536" s="68">
        <f t="shared" si="93"/>
        <v>4.1451217372127758E-2</v>
      </c>
      <c r="S536" s="68">
        <f t="shared" si="94"/>
        <v>0</v>
      </c>
      <c r="T536" s="68">
        <f t="shared" si="95"/>
        <v>1.9169328055966886E-45</v>
      </c>
      <c r="U536" s="68">
        <f t="shared" si="96"/>
        <v>4.1451217372123893E-2</v>
      </c>
    </row>
    <row r="537" spans="3:21" x14ac:dyDescent="0.25">
      <c r="C537" s="45">
        <v>544.8529052734375</v>
      </c>
      <c r="D537" s="45">
        <v>2.1156299999999999</v>
      </c>
      <c r="F537" s="38">
        <f t="shared" si="85"/>
        <v>105.78149999999999</v>
      </c>
      <c r="I537" s="49">
        <f t="shared" si="86"/>
        <v>1.0858495886026229E-3</v>
      </c>
      <c r="J537" s="50">
        <f t="shared" si="87"/>
        <v>105.81445223192141</v>
      </c>
      <c r="K537" s="50">
        <f t="shared" si="88"/>
        <v>0</v>
      </c>
      <c r="L537" s="50">
        <f t="shared" si="89"/>
        <v>1.9231202008772397E-45</v>
      </c>
      <c r="M537" s="50">
        <f t="shared" si="90"/>
        <v>4.1452231921407769E-2</v>
      </c>
      <c r="P537" s="68">
        <f t="shared" si="91"/>
        <v>544.8529052734375</v>
      </c>
      <c r="Q537" s="68">
        <f t="shared" si="92"/>
        <v>8.4999999999979536E-3</v>
      </c>
      <c r="R537" s="68">
        <f t="shared" si="93"/>
        <v>4.1452231921411453E-2</v>
      </c>
      <c r="S537" s="68">
        <f t="shared" si="94"/>
        <v>0</v>
      </c>
      <c r="T537" s="68">
        <f t="shared" si="95"/>
        <v>1.9231202008772397E-45</v>
      </c>
      <c r="U537" s="68">
        <f t="shared" si="96"/>
        <v>4.1452231921407769E-2</v>
      </c>
    </row>
    <row r="538" spans="3:21" x14ac:dyDescent="0.25">
      <c r="C538" s="45">
        <v>544.86932373046875</v>
      </c>
      <c r="D538" s="45">
        <v>2.1156000000000001</v>
      </c>
      <c r="F538" s="38">
        <f t="shared" ref="F538:F601" si="97">D538*J$8</f>
        <v>105.78</v>
      </c>
      <c r="I538" s="49">
        <f t="shared" ref="I538:I601" si="98">(F538-J538)^2</f>
        <v>1.1865946655078691E-3</v>
      </c>
      <c r="J538" s="50">
        <f t="shared" ref="J538:J601" si="99">K538+L538+M538+J$21</f>
        <v>105.81444698340215</v>
      </c>
      <c r="K538" s="50">
        <f t="shared" ref="K538:K601" si="100">K$15*EXP(-0.5*((C538-K$14)/K$16)^2)</f>
        <v>0</v>
      </c>
      <c r="L538" s="50">
        <f t="shared" ref="L538:L601" si="101">L$15*EXP(-0.5*((C538-L$14)/L$16)^2)</f>
        <v>1.8913254205174037E-45</v>
      </c>
      <c r="M538" s="50">
        <f t="shared" ref="M538:M601" si="102">M$15*EXP(-0.5*((C538-M$14)/M$16)^2)</f>
        <v>4.1446983402152679E-2</v>
      </c>
      <c r="P538" s="68">
        <f t="shared" ref="P538:P601" si="103">C538</f>
        <v>544.86932373046875</v>
      </c>
      <c r="Q538" s="68">
        <f t="shared" ref="Q538:Q601" si="104">F538-J$21</f>
        <v>7.0000000000050022E-3</v>
      </c>
      <c r="R538" s="68">
        <f t="shared" ref="R538:R601" si="105">J538-J$21</f>
        <v>4.1446983402153137E-2</v>
      </c>
      <c r="S538" s="68">
        <f t="shared" ref="S538:S601" si="106">K538</f>
        <v>0</v>
      </c>
      <c r="T538" s="68">
        <f t="shared" ref="T538:T601" si="107">L538</f>
        <v>1.8913254205174037E-45</v>
      </c>
      <c r="U538" s="68">
        <f t="shared" ref="U538:U601" si="108">M538</f>
        <v>4.1446983402152679E-2</v>
      </c>
    </row>
    <row r="539" spans="3:21" x14ac:dyDescent="0.25">
      <c r="C539" s="45">
        <v>544.885009765625</v>
      </c>
      <c r="D539" s="45">
        <v>2.1156000000000001</v>
      </c>
      <c r="F539" s="38">
        <f t="shared" si="97"/>
        <v>105.78</v>
      </c>
      <c r="I539" s="49">
        <f t="shared" si="98"/>
        <v>1.186249201462809E-3</v>
      </c>
      <c r="J539" s="50">
        <f t="shared" si="99"/>
        <v>105.81444196860609</v>
      </c>
      <c r="K539" s="50">
        <f t="shared" si="100"/>
        <v>0</v>
      </c>
      <c r="L539" s="50">
        <f t="shared" si="101"/>
        <v>1.8614377248445863E-45</v>
      </c>
      <c r="M539" s="50">
        <f t="shared" si="102"/>
        <v>4.1441968606090528E-2</v>
      </c>
      <c r="P539" s="68">
        <f t="shared" si="103"/>
        <v>544.885009765625</v>
      </c>
      <c r="Q539" s="68">
        <f t="shared" si="104"/>
        <v>7.0000000000050022E-3</v>
      </c>
      <c r="R539" s="68">
        <f t="shared" si="105"/>
        <v>4.1441968606093837E-2</v>
      </c>
      <c r="S539" s="68">
        <f t="shared" si="106"/>
        <v>0</v>
      </c>
      <c r="T539" s="68">
        <f t="shared" si="107"/>
        <v>1.8614377248445863E-45</v>
      </c>
      <c r="U539" s="68">
        <f t="shared" si="108"/>
        <v>4.1441968606090528E-2</v>
      </c>
    </row>
    <row r="540" spans="3:21" x14ac:dyDescent="0.25">
      <c r="C540" s="45">
        <v>544.9539794921875</v>
      </c>
      <c r="D540" s="45">
        <v>2.1156000000000001</v>
      </c>
      <c r="F540" s="38">
        <f t="shared" si="97"/>
        <v>105.78</v>
      </c>
      <c r="I540" s="49">
        <f t="shared" si="98"/>
        <v>1.1847305038767378E-3</v>
      </c>
      <c r="J540" s="50">
        <f t="shared" si="99"/>
        <v>105.81441991435022</v>
      </c>
      <c r="K540" s="50">
        <f t="shared" si="100"/>
        <v>0</v>
      </c>
      <c r="L540" s="50">
        <f t="shared" si="101"/>
        <v>1.7355033622409406E-45</v>
      </c>
      <c r="M540" s="50">
        <f t="shared" si="102"/>
        <v>4.1419914350234295E-2</v>
      </c>
      <c r="P540" s="68">
        <f t="shared" si="103"/>
        <v>544.9539794921875</v>
      </c>
      <c r="Q540" s="68">
        <f t="shared" si="104"/>
        <v>7.0000000000050022E-3</v>
      </c>
      <c r="R540" s="68">
        <f t="shared" si="105"/>
        <v>4.1419914350228737E-2</v>
      </c>
      <c r="S540" s="68">
        <f t="shared" si="106"/>
        <v>0</v>
      </c>
      <c r="T540" s="68">
        <f t="shared" si="107"/>
        <v>1.7355033622409406E-45</v>
      </c>
      <c r="U540" s="68">
        <f t="shared" si="108"/>
        <v>4.1419914350234295E-2</v>
      </c>
    </row>
    <row r="541" spans="3:21" x14ac:dyDescent="0.25">
      <c r="C541" s="45">
        <v>544.98846435546875</v>
      </c>
      <c r="D541" s="45">
        <v>2.1156000000000001</v>
      </c>
      <c r="F541" s="38">
        <f t="shared" si="97"/>
        <v>105.78</v>
      </c>
      <c r="I541" s="49">
        <f t="shared" si="98"/>
        <v>1.1839713199447884E-3</v>
      </c>
      <c r="J541" s="50">
        <f t="shared" si="99"/>
        <v>105.81440888431706</v>
      </c>
      <c r="K541" s="50">
        <f t="shared" si="100"/>
        <v>0</v>
      </c>
      <c r="L541" s="50">
        <f t="shared" si="101"/>
        <v>1.6757528485190841E-45</v>
      </c>
      <c r="M541" s="50">
        <f t="shared" si="102"/>
        <v>4.1408884317067962E-2</v>
      </c>
      <c r="P541" s="68">
        <f t="shared" si="103"/>
        <v>544.98846435546875</v>
      </c>
      <c r="Q541" s="68">
        <f t="shared" si="104"/>
        <v>7.0000000000050022E-3</v>
      </c>
      <c r="R541" s="68">
        <f t="shared" si="105"/>
        <v>4.1408884317064576E-2</v>
      </c>
      <c r="S541" s="68">
        <f t="shared" si="106"/>
        <v>0</v>
      </c>
      <c r="T541" s="68">
        <f t="shared" si="107"/>
        <v>1.6757528485190841E-45</v>
      </c>
      <c r="U541" s="68">
        <f t="shared" si="108"/>
        <v>4.1408884317067962E-2</v>
      </c>
    </row>
    <row r="542" spans="3:21" x14ac:dyDescent="0.25">
      <c r="C542" s="45">
        <v>544.9989013671875</v>
      </c>
      <c r="D542" s="45">
        <v>2.1155900000000001</v>
      </c>
      <c r="F542" s="38">
        <f t="shared" si="97"/>
        <v>105.7795</v>
      </c>
      <c r="I542" s="49">
        <f t="shared" si="98"/>
        <v>1.2183971166156739E-3</v>
      </c>
      <c r="J542" s="50">
        <f t="shared" si="99"/>
        <v>105.81440554564271</v>
      </c>
      <c r="K542" s="50">
        <f t="shared" si="100"/>
        <v>0</v>
      </c>
      <c r="L542" s="50">
        <f t="shared" si="101"/>
        <v>1.6580758808991904E-45</v>
      </c>
      <c r="M542" s="50">
        <f t="shared" si="102"/>
        <v>4.1405545642717749E-2</v>
      </c>
      <c r="P542" s="68">
        <f t="shared" si="103"/>
        <v>544.9989013671875</v>
      </c>
      <c r="Q542" s="68">
        <f t="shared" si="104"/>
        <v>6.5000000000026148E-3</v>
      </c>
      <c r="R542" s="68">
        <f t="shared" si="105"/>
        <v>4.1405545642717811E-2</v>
      </c>
      <c r="S542" s="68">
        <f t="shared" si="106"/>
        <v>0</v>
      </c>
      <c r="T542" s="68">
        <f t="shared" si="107"/>
        <v>1.6580758808991904E-45</v>
      </c>
      <c r="U542" s="68">
        <f t="shared" si="108"/>
        <v>4.1405545642717749E-2</v>
      </c>
    </row>
    <row r="543" spans="3:21" x14ac:dyDescent="0.25">
      <c r="C543" s="45">
        <v>545.0421142578125</v>
      </c>
      <c r="D543" s="45">
        <v>2.1155900000000001</v>
      </c>
      <c r="F543" s="38">
        <f t="shared" si="97"/>
        <v>105.7795</v>
      </c>
      <c r="I543" s="49">
        <f t="shared" si="98"/>
        <v>1.2174321578752745E-3</v>
      </c>
      <c r="J543" s="50">
        <f t="shared" si="99"/>
        <v>105.81439172047743</v>
      </c>
      <c r="K543" s="50">
        <f t="shared" si="100"/>
        <v>0</v>
      </c>
      <c r="L543" s="50">
        <f t="shared" si="101"/>
        <v>1.5868401170001601E-45</v>
      </c>
      <c r="M543" s="50">
        <f t="shared" si="102"/>
        <v>4.1391720477434203E-2</v>
      </c>
      <c r="P543" s="68">
        <f t="shared" si="103"/>
        <v>545.0421142578125</v>
      </c>
      <c r="Q543" s="68">
        <f t="shared" si="104"/>
        <v>6.5000000000026148E-3</v>
      </c>
      <c r="R543" s="68">
        <f t="shared" si="105"/>
        <v>4.1391720477435001E-2</v>
      </c>
      <c r="S543" s="68">
        <f t="shared" si="106"/>
        <v>0</v>
      </c>
      <c r="T543" s="68">
        <f t="shared" si="107"/>
        <v>1.5868401170001601E-45</v>
      </c>
      <c r="U543" s="68">
        <f t="shared" si="108"/>
        <v>4.1391720477434203E-2</v>
      </c>
    </row>
    <row r="544" spans="3:21" x14ac:dyDescent="0.25">
      <c r="C544" s="45">
        <v>545.093017578125</v>
      </c>
      <c r="D544" s="45">
        <v>2.1156000000000001</v>
      </c>
      <c r="F544" s="38">
        <f t="shared" si="97"/>
        <v>105.78</v>
      </c>
      <c r="I544" s="49">
        <f t="shared" si="98"/>
        <v>1.1816702577147232E-3</v>
      </c>
      <c r="J544" s="50">
        <f t="shared" si="99"/>
        <v>105.8143754310186</v>
      </c>
      <c r="K544" s="50">
        <f t="shared" si="100"/>
        <v>0</v>
      </c>
      <c r="L544" s="50">
        <f t="shared" si="101"/>
        <v>1.5068241808804044E-45</v>
      </c>
      <c r="M544" s="50">
        <f t="shared" si="102"/>
        <v>4.137543101860304E-2</v>
      </c>
      <c r="P544" s="68">
        <f t="shared" si="103"/>
        <v>545.093017578125</v>
      </c>
      <c r="Q544" s="68">
        <f t="shared" si="104"/>
        <v>7.0000000000050022E-3</v>
      </c>
      <c r="R544" s="68">
        <f t="shared" si="105"/>
        <v>4.1375431018607856E-2</v>
      </c>
      <c r="S544" s="68">
        <f t="shared" si="106"/>
        <v>0</v>
      </c>
      <c r="T544" s="68">
        <f t="shared" si="107"/>
        <v>1.5068241808804044E-45</v>
      </c>
      <c r="U544" s="68">
        <f t="shared" si="108"/>
        <v>4.137543101860304E-2</v>
      </c>
    </row>
    <row r="545" spans="3:21" x14ac:dyDescent="0.25">
      <c r="C545" s="45">
        <v>545.1240234375</v>
      </c>
      <c r="D545" s="45">
        <v>2.1156000000000001</v>
      </c>
      <c r="F545" s="38">
        <f t="shared" si="97"/>
        <v>105.78</v>
      </c>
      <c r="I545" s="49">
        <f t="shared" si="98"/>
        <v>1.1809880609134178E-3</v>
      </c>
      <c r="J545" s="50">
        <f t="shared" si="99"/>
        <v>105.81436550684791</v>
      </c>
      <c r="K545" s="50">
        <f t="shared" si="100"/>
        <v>0</v>
      </c>
      <c r="L545" s="50">
        <f t="shared" si="101"/>
        <v>1.4600664937397331E-45</v>
      </c>
      <c r="M545" s="50">
        <f t="shared" si="102"/>
        <v>4.1365506847910974E-2</v>
      </c>
      <c r="P545" s="68">
        <f t="shared" si="103"/>
        <v>545.1240234375</v>
      </c>
      <c r="Q545" s="68">
        <f t="shared" si="104"/>
        <v>7.0000000000050022E-3</v>
      </c>
      <c r="R545" s="68">
        <f t="shared" si="105"/>
        <v>4.1365506847910183E-2</v>
      </c>
      <c r="S545" s="68">
        <f t="shared" si="106"/>
        <v>0</v>
      </c>
      <c r="T545" s="68">
        <f t="shared" si="107"/>
        <v>1.4600664937397331E-45</v>
      </c>
      <c r="U545" s="68">
        <f t="shared" si="108"/>
        <v>4.1365506847910974E-2</v>
      </c>
    </row>
    <row r="546" spans="3:21" x14ac:dyDescent="0.25">
      <c r="C546" s="45">
        <v>545.1884765625</v>
      </c>
      <c r="D546" s="45">
        <v>2.1156000000000001</v>
      </c>
      <c r="F546" s="38">
        <f t="shared" si="97"/>
        <v>105.78</v>
      </c>
      <c r="I546" s="49">
        <f t="shared" si="98"/>
        <v>1.1795702402803909E-3</v>
      </c>
      <c r="J546" s="50">
        <f t="shared" si="99"/>
        <v>105.81434487211041</v>
      </c>
      <c r="K546" s="50">
        <f t="shared" si="100"/>
        <v>0</v>
      </c>
      <c r="L546" s="50">
        <f t="shared" si="101"/>
        <v>1.3674389685259847E-45</v>
      </c>
      <c r="M546" s="50">
        <f t="shared" si="102"/>
        <v>4.1344872110410089E-2</v>
      </c>
      <c r="P546" s="68">
        <f t="shared" si="103"/>
        <v>545.1884765625</v>
      </c>
      <c r="Q546" s="68">
        <f t="shared" si="104"/>
        <v>7.0000000000050022E-3</v>
      </c>
      <c r="R546" s="68">
        <f t="shared" si="105"/>
        <v>4.1344872110414599E-2</v>
      </c>
      <c r="S546" s="68">
        <f t="shared" si="106"/>
        <v>0</v>
      </c>
      <c r="T546" s="68">
        <f t="shared" si="107"/>
        <v>1.3674389685259847E-45</v>
      </c>
      <c r="U546" s="68">
        <f t="shared" si="108"/>
        <v>4.1344872110410089E-2</v>
      </c>
    </row>
    <row r="547" spans="3:21" x14ac:dyDescent="0.25">
      <c r="C547" s="45">
        <v>545.232666015625</v>
      </c>
      <c r="D547" s="45">
        <v>2.1156000000000001</v>
      </c>
      <c r="F547" s="38">
        <f t="shared" si="97"/>
        <v>105.78</v>
      </c>
      <c r="I547" s="49">
        <f t="shared" si="98"/>
        <v>1.1785984004907871E-3</v>
      </c>
      <c r="J547" s="50">
        <f t="shared" si="99"/>
        <v>105.81433072094336</v>
      </c>
      <c r="K547" s="50">
        <f t="shared" si="100"/>
        <v>0</v>
      </c>
      <c r="L547" s="50">
        <f t="shared" si="101"/>
        <v>1.307335500734304E-45</v>
      </c>
      <c r="M547" s="50">
        <f t="shared" si="102"/>
        <v>4.1330720943360363E-2</v>
      </c>
      <c r="P547" s="68">
        <f t="shared" si="103"/>
        <v>545.232666015625</v>
      </c>
      <c r="Q547" s="68">
        <f t="shared" si="104"/>
        <v>7.0000000000050022E-3</v>
      </c>
      <c r="R547" s="68">
        <f t="shared" si="105"/>
        <v>4.1330720943363985E-2</v>
      </c>
      <c r="S547" s="68">
        <f t="shared" si="106"/>
        <v>0</v>
      </c>
      <c r="T547" s="68">
        <f t="shared" si="107"/>
        <v>1.307335500734304E-45</v>
      </c>
      <c r="U547" s="68">
        <f t="shared" si="108"/>
        <v>4.1330720943360363E-2</v>
      </c>
    </row>
    <row r="548" spans="3:21" x14ac:dyDescent="0.25">
      <c r="C548" s="45">
        <v>545.24560546875</v>
      </c>
      <c r="D548" s="45">
        <v>2.1156000000000001</v>
      </c>
      <c r="F548" s="38">
        <f t="shared" si="97"/>
        <v>105.78</v>
      </c>
      <c r="I548" s="49">
        <f t="shared" si="98"/>
        <v>1.1783138636382434E-3</v>
      </c>
      <c r="J548" s="50">
        <f t="shared" si="99"/>
        <v>105.81432657663733</v>
      </c>
      <c r="K548" s="50">
        <f t="shared" si="100"/>
        <v>0</v>
      </c>
      <c r="L548" s="50">
        <f t="shared" si="101"/>
        <v>1.2902390106528008E-45</v>
      </c>
      <c r="M548" s="50">
        <f t="shared" si="102"/>
        <v>4.1326576637332302E-2</v>
      </c>
      <c r="P548" s="68">
        <f t="shared" si="103"/>
        <v>545.24560546875</v>
      </c>
      <c r="Q548" s="68">
        <f t="shared" si="104"/>
        <v>7.0000000000050022E-3</v>
      </c>
      <c r="R548" s="68">
        <f t="shared" si="105"/>
        <v>4.1326576637331414E-2</v>
      </c>
      <c r="S548" s="68">
        <f t="shared" si="106"/>
        <v>0</v>
      </c>
      <c r="T548" s="68">
        <f t="shared" si="107"/>
        <v>1.2902390106528008E-45</v>
      </c>
      <c r="U548" s="68">
        <f t="shared" si="108"/>
        <v>4.1326576637332302E-2</v>
      </c>
    </row>
    <row r="549" spans="3:21" x14ac:dyDescent="0.25">
      <c r="C549" s="45">
        <v>545.2435302734375</v>
      </c>
      <c r="D549" s="45">
        <v>2.11558</v>
      </c>
      <c r="F549" s="38">
        <f t="shared" si="97"/>
        <v>105.779</v>
      </c>
      <c r="I549" s="49">
        <f t="shared" si="98"/>
        <v>1.2480139784544896E-3</v>
      </c>
      <c r="J549" s="50">
        <f t="shared" si="99"/>
        <v>105.81432724130829</v>
      </c>
      <c r="K549" s="50">
        <f t="shared" si="100"/>
        <v>0</v>
      </c>
      <c r="L549" s="50">
        <f t="shared" si="101"/>
        <v>1.2929658454907342E-45</v>
      </c>
      <c r="M549" s="50">
        <f t="shared" si="102"/>
        <v>4.1327241308290595E-2</v>
      </c>
      <c r="P549" s="68">
        <f t="shared" si="103"/>
        <v>545.2435302734375</v>
      </c>
      <c r="Q549" s="68">
        <f t="shared" si="104"/>
        <v>6.0000000000002274E-3</v>
      </c>
      <c r="R549" s="68">
        <f t="shared" si="105"/>
        <v>4.1327241308295015E-2</v>
      </c>
      <c r="S549" s="68">
        <f t="shared" si="106"/>
        <v>0</v>
      </c>
      <c r="T549" s="68">
        <f t="shared" si="107"/>
        <v>1.2929658454907342E-45</v>
      </c>
      <c r="U549" s="68">
        <f t="shared" si="108"/>
        <v>4.1327241308290595E-2</v>
      </c>
    </row>
    <row r="550" spans="3:21" x14ac:dyDescent="0.25">
      <c r="C550" s="45">
        <v>545.2933349609375</v>
      </c>
      <c r="D550" s="45">
        <v>2.1156100000000002</v>
      </c>
      <c r="F550" s="38">
        <f t="shared" si="97"/>
        <v>105.78050000000002</v>
      </c>
      <c r="I550" s="49">
        <f t="shared" si="98"/>
        <v>1.1432031487589836E-3</v>
      </c>
      <c r="J550" s="50">
        <f t="shared" si="99"/>
        <v>105.81431128729818</v>
      </c>
      <c r="K550" s="50">
        <f t="shared" si="100"/>
        <v>0</v>
      </c>
      <c r="L550" s="50">
        <f t="shared" si="101"/>
        <v>1.2290772796335538E-45</v>
      </c>
      <c r="M550" s="50">
        <f t="shared" si="102"/>
        <v>4.1311287298182495E-2</v>
      </c>
      <c r="P550" s="68">
        <f t="shared" si="103"/>
        <v>545.2933349609375</v>
      </c>
      <c r="Q550" s="68">
        <f t="shared" si="104"/>
        <v>7.5000000000216005E-3</v>
      </c>
      <c r="R550" s="68">
        <f t="shared" si="105"/>
        <v>4.1311287298185562E-2</v>
      </c>
      <c r="S550" s="68">
        <f t="shared" si="106"/>
        <v>0</v>
      </c>
      <c r="T550" s="68">
        <f t="shared" si="107"/>
        <v>1.2290772796335538E-45</v>
      </c>
      <c r="U550" s="68">
        <f t="shared" si="108"/>
        <v>4.1311287298182495E-2</v>
      </c>
    </row>
    <row r="551" spans="3:21" x14ac:dyDescent="0.25">
      <c r="C551" s="45">
        <v>545.32049560546875</v>
      </c>
      <c r="D551" s="45">
        <v>2.1156100000000002</v>
      </c>
      <c r="F551" s="38">
        <f t="shared" si="97"/>
        <v>105.78050000000002</v>
      </c>
      <c r="I551" s="49">
        <f t="shared" si="98"/>
        <v>1.1426147670914597E-3</v>
      </c>
      <c r="J551" s="50">
        <f t="shared" si="99"/>
        <v>105.81430258521316</v>
      </c>
      <c r="K551" s="50">
        <f t="shared" si="100"/>
        <v>0</v>
      </c>
      <c r="L551" s="50">
        <f t="shared" si="101"/>
        <v>1.1955700560843718E-45</v>
      </c>
      <c r="M551" s="50">
        <f t="shared" si="102"/>
        <v>4.1302585213156683E-2</v>
      </c>
      <c r="P551" s="68">
        <f t="shared" si="103"/>
        <v>545.32049560546875</v>
      </c>
      <c r="Q551" s="68">
        <f t="shared" si="104"/>
        <v>7.5000000000216005E-3</v>
      </c>
      <c r="R551" s="68">
        <f t="shared" si="105"/>
        <v>4.1302585213159659E-2</v>
      </c>
      <c r="S551" s="68">
        <f t="shared" si="106"/>
        <v>0</v>
      </c>
      <c r="T551" s="68">
        <f t="shared" si="107"/>
        <v>1.1955700560843718E-45</v>
      </c>
      <c r="U551" s="68">
        <f t="shared" si="108"/>
        <v>4.1302585213156683E-2</v>
      </c>
    </row>
    <row r="552" spans="3:21" x14ac:dyDescent="0.25">
      <c r="C552" s="45">
        <v>545.34521484375</v>
      </c>
      <c r="D552" s="45">
        <v>2.11558</v>
      </c>
      <c r="F552" s="38">
        <f t="shared" si="97"/>
        <v>105.779</v>
      </c>
      <c r="I552" s="49">
        <f t="shared" si="98"/>
        <v>1.2457133288991185E-3</v>
      </c>
      <c r="J552" s="50">
        <f t="shared" si="99"/>
        <v>105.81429466431203</v>
      </c>
      <c r="K552" s="50">
        <f t="shared" si="100"/>
        <v>0</v>
      </c>
      <c r="L552" s="50">
        <f t="shared" si="101"/>
        <v>1.1658655450891089E-45</v>
      </c>
      <c r="M552" s="50">
        <f t="shared" si="102"/>
        <v>4.1294664312030729E-2</v>
      </c>
      <c r="P552" s="68">
        <f t="shared" si="103"/>
        <v>545.34521484375</v>
      </c>
      <c r="Q552" s="68">
        <f t="shared" si="104"/>
        <v>6.0000000000002274E-3</v>
      </c>
      <c r="R552" s="68">
        <f t="shared" si="105"/>
        <v>4.1294664312033547E-2</v>
      </c>
      <c r="S552" s="68">
        <f t="shared" si="106"/>
        <v>0</v>
      </c>
      <c r="T552" s="68">
        <f t="shared" si="107"/>
        <v>1.1658655450891089E-45</v>
      </c>
      <c r="U552" s="68">
        <f t="shared" si="108"/>
        <v>4.1294664312030729E-2</v>
      </c>
    </row>
    <row r="553" spans="3:21" x14ac:dyDescent="0.25">
      <c r="C553" s="45">
        <v>545.41595458984375</v>
      </c>
      <c r="D553" s="45">
        <v>2.1156100000000002</v>
      </c>
      <c r="F553" s="38">
        <f t="shared" si="97"/>
        <v>105.78050000000002</v>
      </c>
      <c r="I553" s="49">
        <f t="shared" si="98"/>
        <v>1.1405474066588756E-3</v>
      </c>
      <c r="J553" s="50">
        <f t="shared" si="99"/>
        <v>105.81427199145239</v>
      </c>
      <c r="K553" s="50">
        <f t="shared" si="100"/>
        <v>0</v>
      </c>
      <c r="L553" s="50">
        <f t="shared" si="101"/>
        <v>1.0848560303865023E-45</v>
      </c>
      <c r="M553" s="50">
        <f t="shared" si="102"/>
        <v>4.1271991452391694E-2</v>
      </c>
      <c r="P553" s="68">
        <f t="shared" si="103"/>
        <v>545.41595458984375</v>
      </c>
      <c r="Q553" s="68">
        <f t="shared" si="104"/>
        <v>7.5000000000216005E-3</v>
      </c>
      <c r="R553" s="68">
        <f t="shared" si="105"/>
        <v>4.1271991452390466E-2</v>
      </c>
      <c r="S553" s="68">
        <f t="shared" si="106"/>
        <v>0</v>
      </c>
      <c r="T553" s="68">
        <f t="shared" si="107"/>
        <v>1.0848560303865023E-45</v>
      </c>
      <c r="U553" s="68">
        <f t="shared" si="108"/>
        <v>4.1271991452391694E-2</v>
      </c>
    </row>
    <row r="554" spans="3:21" x14ac:dyDescent="0.25">
      <c r="C554" s="45">
        <v>545.4609375</v>
      </c>
      <c r="D554" s="45">
        <v>2.11558</v>
      </c>
      <c r="F554" s="38">
        <f t="shared" si="97"/>
        <v>105.779</v>
      </c>
      <c r="I554" s="49">
        <f t="shared" si="98"/>
        <v>1.2430962276433804E-3</v>
      </c>
      <c r="J554" s="50">
        <f t="shared" si="99"/>
        <v>105.81425756979208</v>
      </c>
      <c r="K554" s="50">
        <f t="shared" si="100"/>
        <v>0</v>
      </c>
      <c r="L554" s="50">
        <f t="shared" si="101"/>
        <v>1.0362818697767064E-45</v>
      </c>
      <c r="M554" s="50">
        <f t="shared" si="102"/>
        <v>4.1257569792085731E-2</v>
      </c>
      <c r="P554" s="68">
        <f t="shared" si="103"/>
        <v>545.4609375</v>
      </c>
      <c r="Q554" s="68">
        <f t="shared" si="104"/>
        <v>6.0000000000002274E-3</v>
      </c>
      <c r="R554" s="68">
        <f t="shared" si="105"/>
        <v>4.1257569792080062E-2</v>
      </c>
      <c r="S554" s="68">
        <f t="shared" si="106"/>
        <v>0</v>
      </c>
      <c r="T554" s="68">
        <f t="shared" si="107"/>
        <v>1.0362818697767064E-45</v>
      </c>
      <c r="U554" s="68">
        <f t="shared" si="108"/>
        <v>4.1257569792085731E-2</v>
      </c>
    </row>
    <row r="555" spans="3:21" x14ac:dyDescent="0.25">
      <c r="C555" s="45">
        <v>545.45916748046875</v>
      </c>
      <c r="D555" s="45">
        <v>2.11558</v>
      </c>
      <c r="F555" s="38">
        <f t="shared" si="97"/>
        <v>105.779</v>
      </c>
      <c r="I555" s="49">
        <f t="shared" si="98"/>
        <v>1.2431362477459322E-3</v>
      </c>
      <c r="J555" s="50">
        <f t="shared" si="99"/>
        <v>105.81425813732666</v>
      </c>
      <c r="K555" s="50">
        <f t="shared" si="100"/>
        <v>0</v>
      </c>
      <c r="L555" s="50">
        <f t="shared" si="101"/>
        <v>1.0381516451297865E-45</v>
      </c>
      <c r="M555" s="50">
        <f t="shared" si="102"/>
        <v>4.1258137326657646E-2</v>
      </c>
      <c r="P555" s="68">
        <f t="shared" si="103"/>
        <v>545.45916748046875</v>
      </c>
      <c r="Q555" s="68">
        <f t="shared" si="104"/>
        <v>6.0000000000002274E-3</v>
      </c>
      <c r="R555" s="68">
        <f t="shared" si="105"/>
        <v>4.1258137326664723E-2</v>
      </c>
      <c r="S555" s="68">
        <f t="shared" si="106"/>
        <v>0</v>
      </c>
      <c r="T555" s="68">
        <f t="shared" si="107"/>
        <v>1.0381516451297865E-45</v>
      </c>
      <c r="U555" s="68">
        <f t="shared" si="108"/>
        <v>4.1258137326657646E-2</v>
      </c>
    </row>
    <row r="556" spans="3:21" x14ac:dyDescent="0.25">
      <c r="C556" s="45">
        <v>545.54833984375</v>
      </c>
      <c r="D556" s="45">
        <v>2.1155599999999999</v>
      </c>
      <c r="F556" s="38">
        <f t="shared" si="97"/>
        <v>105.77799999999999</v>
      </c>
      <c r="I556" s="49">
        <f t="shared" si="98"/>
        <v>1.312579506377804E-3</v>
      </c>
      <c r="J556" s="50">
        <f t="shared" si="99"/>
        <v>105.81422953914111</v>
      </c>
      <c r="K556" s="50">
        <f t="shared" si="100"/>
        <v>0</v>
      </c>
      <c r="L556" s="50">
        <f t="shared" si="101"/>
        <v>9.480043838367572E-46</v>
      </c>
      <c r="M556" s="50">
        <f t="shared" si="102"/>
        <v>4.1229539141107649E-2</v>
      </c>
      <c r="P556" s="68">
        <f t="shared" si="103"/>
        <v>545.54833984375</v>
      </c>
      <c r="Q556" s="68">
        <f t="shared" si="104"/>
        <v>4.9999999999954525E-3</v>
      </c>
      <c r="R556" s="68">
        <f t="shared" si="105"/>
        <v>4.1229539141113491E-2</v>
      </c>
      <c r="S556" s="68">
        <f t="shared" si="106"/>
        <v>0</v>
      </c>
      <c r="T556" s="68">
        <f t="shared" si="107"/>
        <v>9.480043838367572E-46</v>
      </c>
      <c r="U556" s="68">
        <f t="shared" si="108"/>
        <v>4.1229539141107649E-2</v>
      </c>
    </row>
    <row r="557" spans="3:21" x14ac:dyDescent="0.25">
      <c r="C557" s="45">
        <v>545.5821533203125</v>
      </c>
      <c r="D557" s="45">
        <v>2.1155499999999998</v>
      </c>
      <c r="F557" s="38">
        <f t="shared" si="97"/>
        <v>105.77749999999999</v>
      </c>
      <c r="I557" s="49">
        <f t="shared" si="98"/>
        <v>1.3482623153498532E-3</v>
      </c>
      <c r="J557" s="50">
        <f t="shared" si="99"/>
        <v>105.81421869163449</v>
      </c>
      <c r="K557" s="50">
        <f t="shared" si="100"/>
        <v>0</v>
      </c>
      <c r="L557" s="50">
        <f t="shared" si="101"/>
        <v>9.1589652831996254E-46</v>
      </c>
      <c r="M557" s="50">
        <f t="shared" si="102"/>
        <v>4.1218691634497734E-2</v>
      </c>
      <c r="P557" s="68">
        <f t="shared" si="103"/>
        <v>545.5821533203125</v>
      </c>
      <c r="Q557" s="68">
        <f t="shared" si="104"/>
        <v>4.4999999999930651E-3</v>
      </c>
      <c r="R557" s="68">
        <f t="shared" si="105"/>
        <v>4.1218691634497873E-2</v>
      </c>
      <c r="S557" s="68">
        <f t="shared" si="106"/>
        <v>0</v>
      </c>
      <c r="T557" s="68">
        <f t="shared" si="107"/>
        <v>9.1589652831996254E-46</v>
      </c>
      <c r="U557" s="68">
        <f t="shared" si="108"/>
        <v>4.1218691634497734E-2</v>
      </c>
    </row>
    <row r="558" spans="3:21" x14ac:dyDescent="0.25">
      <c r="C558" s="45">
        <v>545.544189453125</v>
      </c>
      <c r="D558" s="45">
        <v>2.1155599999999999</v>
      </c>
      <c r="F558" s="38">
        <f t="shared" si="97"/>
        <v>105.77799999999999</v>
      </c>
      <c r="I558" s="49">
        <f t="shared" si="98"/>
        <v>1.3126759756940522E-3</v>
      </c>
      <c r="J558" s="50">
        <f t="shared" si="99"/>
        <v>105.81423087047938</v>
      </c>
      <c r="K558" s="50">
        <f t="shared" si="100"/>
        <v>0</v>
      </c>
      <c r="L558" s="50">
        <f t="shared" si="101"/>
        <v>9.5202181183098999E-46</v>
      </c>
      <c r="M558" s="50">
        <f t="shared" si="102"/>
        <v>4.1230870479379733E-2</v>
      </c>
      <c r="P558" s="68">
        <f t="shared" si="103"/>
        <v>545.544189453125</v>
      </c>
      <c r="Q558" s="68">
        <f t="shared" si="104"/>
        <v>4.9999999999954525E-3</v>
      </c>
      <c r="R558" s="68">
        <f t="shared" si="105"/>
        <v>4.1230870479381565E-2</v>
      </c>
      <c r="S558" s="68">
        <f t="shared" si="106"/>
        <v>0</v>
      </c>
      <c r="T558" s="68">
        <f t="shared" si="107"/>
        <v>9.5202181183098999E-46</v>
      </c>
      <c r="U558" s="68">
        <f t="shared" si="108"/>
        <v>4.1230870479379733E-2</v>
      </c>
    </row>
    <row r="559" spans="3:21" x14ac:dyDescent="0.25">
      <c r="C559" s="45">
        <v>545.54730224609375</v>
      </c>
      <c r="D559" s="45">
        <v>2.1155300000000001</v>
      </c>
      <c r="F559" s="38">
        <f t="shared" si="97"/>
        <v>105.77650000000001</v>
      </c>
      <c r="I559" s="49">
        <f t="shared" si="98"/>
        <v>1.4235432394924669E-3</v>
      </c>
      <c r="J559" s="50">
        <f t="shared" si="99"/>
        <v>105.81422987197823</v>
      </c>
      <c r="K559" s="50">
        <f t="shared" si="100"/>
        <v>0</v>
      </c>
      <c r="L559" s="50">
        <f t="shared" si="101"/>
        <v>9.490071565283659E-46</v>
      </c>
      <c r="M559" s="50">
        <f t="shared" si="102"/>
        <v>4.1229871978231872E-2</v>
      </c>
      <c r="P559" s="68">
        <f t="shared" si="103"/>
        <v>545.54730224609375</v>
      </c>
      <c r="Q559" s="68">
        <f t="shared" si="104"/>
        <v>3.500000000016712E-3</v>
      </c>
      <c r="R559" s="68">
        <f t="shared" si="105"/>
        <v>4.1229871978231358E-2</v>
      </c>
      <c r="S559" s="68">
        <f t="shared" si="106"/>
        <v>0</v>
      </c>
      <c r="T559" s="68">
        <f t="shared" si="107"/>
        <v>9.490071565283659E-46</v>
      </c>
      <c r="U559" s="68">
        <f t="shared" si="108"/>
        <v>4.1229871978231872E-2</v>
      </c>
    </row>
    <row r="560" spans="3:21" x14ac:dyDescent="0.25">
      <c r="C560" s="45">
        <v>545.55010986328125</v>
      </c>
      <c r="D560" s="45">
        <v>2.1155300000000001</v>
      </c>
      <c r="F560" s="38">
        <f t="shared" si="97"/>
        <v>105.77650000000001</v>
      </c>
      <c r="I560" s="49">
        <f t="shared" si="98"/>
        <v>1.4234752795960479E-3</v>
      </c>
      <c r="J560" s="50">
        <f t="shared" si="99"/>
        <v>105.8142289713562</v>
      </c>
      <c r="K560" s="50">
        <f t="shared" si="100"/>
        <v>0</v>
      </c>
      <c r="L560" s="50">
        <f t="shared" si="101"/>
        <v>9.4629620442575304E-46</v>
      </c>
      <c r="M560" s="50">
        <f t="shared" si="102"/>
        <v>4.1228971356198345E-2</v>
      </c>
      <c r="P560" s="68">
        <f t="shared" si="103"/>
        <v>545.55010986328125</v>
      </c>
      <c r="Q560" s="68">
        <f t="shared" si="104"/>
        <v>3.500000000016712E-3</v>
      </c>
      <c r="R560" s="68">
        <f t="shared" si="105"/>
        <v>4.1228971356204624E-2</v>
      </c>
      <c r="S560" s="68">
        <f t="shared" si="106"/>
        <v>0</v>
      </c>
      <c r="T560" s="68">
        <f t="shared" si="107"/>
        <v>9.4629620442575304E-46</v>
      </c>
      <c r="U560" s="68">
        <f t="shared" si="108"/>
        <v>4.1228971356198345E-2</v>
      </c>
    </row>
    <row r="561" spans="3:21" x14ac:dyDescent="0.25">
      <c r="C561" s="45">
        <v>545.54974365234375</v>
      </c>
      <c r="D561" s="45">
        <v>2.1155200000000001</v>
      </c>
      <c r="F561" s="38">
        <f t="shared" si="97"/>
        <v>105.77600000000001</v>
      </c>
      <c r="I561" s="49">
        <f t="shared" si="98"/>
        <v>1.4614632327204613E-3</v>
      </c>
      <c r="J561" s="50">
        <f t="shared" si="99"/>
        <v>105.81422908882934</v>
      </c>
      <c r="K561" s="50">
        <f t="shared" si="100"/>
        <v>0</v>
      </c>
      <c r="L561" s="50">
        <f t="shared" si="101"/>
        <v>9.4664936939034877E-46</v>
      </c>
      <c r="M561" s="50">
        <f t="shared" si="102"/>
        <v>4.1229088829345013E-2</v>
      </c>
      <c r="P561" s="68">
        <f t="shared" si="103"/>
        <v>545.54974365234375</v>
      </c>
      <c r="Q561" s="68">
        <f t="shared" si="104"/>
        <v>3.0000000000143245E-3</v>
      </c>
      <c r="R561" s="68">
        <f t="shared" si="105"/>
        <v>4.1229088829339844E-2</v>
      </c>
      <c r="S561" s="68">
        <f t="shared" si="106"/>
        <v>0</v>
      </c>
      <c r="T561" s="68">
        <f t="shared" si="107"/>
        <v>9.4664936939034877E-46</v>
      </c>
      <c r="U561" s="68">
        <f t="shared" si="108"/>
        <v>4.1229088829345013E-2</v>
      </c>
    </row>
    <row r="562" spans="3:21" x14ac:dyDescent="0.25">
      <c r="C562" s="45">
        <v>545.5960693359375</v>
      </c>
      <c r="D562" s="45">
        <v>2.11551</v>
      </c>
      <c r="F562" s="38">
        <f t="shared" si="97"/>
        <v>105.77549999999999</v>
      </c>
      <c r="I562" s="49">
        <f t="shared" si="98"/>
        <v>1.4987913561603826E-3</v>
      </c>
      <c r="J562" s="50">
        <f t="shared" si="99"/>
        <v>105.81421422679274</v>
      </c>
      <c r="K562" s="50">
        <f t="shared" si="100"/>
        <v>0</v>
      </c>
      <c r="L562" s="50">
        <f t="shared" si="101"/>
        <v>9.0299892355298442E-46</v>
      </c>
      <c r="M562" s="50">
        <f t="shared" si="102"/>
        <v>4.1214226792750545E-2</v>
      </c>
      <c r="P562" s="68">
        <f t="shared" si="103"/>
        <v>545.5960693359375</v>
      </c>
      <c r="Q562" s="68">
        <f t="shared" si="104"/>
        <v>2.4999999999977263E-3</v>
      </c>
      <c r="R562" s="68">
        <f t="shared" si="105"/>
        <v>4.1214226792746445E-2</v>
      </c>
      <c r="S562" s="68">
        <f t="shared" si="106"/>
        <v>0</v>
      </c>
      <c r="T562" s="68">
        <f t="shared" si="107"/>
        <v>9.0299892355298442E-46</v>
      </c>
      <c r="U562" s="68">
        <f t="shared" si="108"/>
        <v>4.1214226792750545E-2</v>
      </c>
    </row>
    <row r="563" spans="3:21" x14ac:dyDescent="0.25">
      <c r="C563" s="45">
        <v>545.5960693359375</v>
      </c>
      <c r="D563" s="45">
        <v>2.1155200000000001</v>
      </c>
      <c r="F563" s="38">
        <f t="shared" si="97"/>
        <v>105.77600000000001</v>
      </c>
      <c r="I563" s="49">
        <f t="shared" si="98"/>
        <v>1.4603271293663655E-3</v>
      </c>
      <c r="J563" s="50">
        <f t="shared" si="99"/>
        <v>105.81421422679274</v>
      </c>
      <c r="K563" s="50">
        <f t="shared" si="100"/>
        <v>0</v>
      </c>
      <c r="L563" s="50">
        <f t="shared" si="101"/>
        <v>9.0299892355298442E-46</v>
      </c>
      <c r="M563" s="50">
        <f t="shared" si="102"/>
        <v>4.1214226792750545E-2</v>
      </c>
      <c r="P563" s="68">
        <f t="shared" si="103"/>
        <v>545.5960693359375</v>
      </c>
      <c r="Q563" s="68">
        <f t="shared" si="104"/>
        <v>3.0000000000143245E-3</v>
      </c>
      <c r="R563" s="68">
        <f t="shared" si="105"/>
        <v>4.1214226792746445E-2</v>
      </c>
      <c r="S563" s="68">
        <f t="shared" si="106"/>
        <v>0</v>
      </c>
      <c r="T563" s="68">
        <f t="shared" si="107"/>
        <v>9.0299892355298442E-46</v>
      </c>
      <c r="U563" s="68">
        <f t="shared" si="108"/>
        <v>4.1214226792750545E-2</v>
      </c>
    </row>
    <row r="564" spans="3:21" x14ac:dyDescent="0.25">
      <c r="C564" s="45">
        <v>545.5626220703125</v>
      </c>
      <c r="D564" s="45">
        <v>2.1155200000000001</v>
      </c>
      <c r="F564" s="38">
        <f t="shared" si="97"/>
        <v>105.77600000000001</v>
      </c>
      <c r="I564" s="49">
        <f t="shared" si="98"/>
        <v>1.4611473806824934E-3</v>
      </c>
      <c r="J564" s="50">
        <f t="shared" si="99"/>
        <v>105.81422495756287</v>
      </c>
      <c r="K564" s="50">
        <f t="shared" si="100"/>
        <v>0</v>
      </c>
      <c r="L564" s="50">
        <f t="shared" si="101"/>
        <v>9.3430817729362176E-46</v>
      </c>
      <c r="M564" s="50">
        <f t="shared" si="102"/>
        <v>4.1224957562869896E-2</v>
      </c>
      <c r="P564" s="68">
        <f t="shared" si="103"/>
        <v>545.5626220703125</v>
      </c>
      <c r="Q564" s="68">
        <f t="shared" si="104"/>
        <v>3.0000000000143245E-3</v>
      </c>
      <c r="R564" s="68">
        <f t="shared" si="105"/>
        <v>4.122495756287492E-2</v>
      </c>
      <c r="S564" s="68">
        <f t="shared" si="106"/>
        <v>0</v>
      </c>
      <c r="T564" s="68">
        <f t="shared" si="107"/>
        <v>9.3430817729362176E-46</v>
      </c>
      <c r="U564" s="68">
        <f t="shared" si="108"/>
        <v>4.1224957562869896E-2</v>
      </c>
    </row>
    <row r="565" spans="3:21" x14ac:dyDescent="0.25">
      <c r="C565" s="45">
        <v>545.6131591796875</v>
      </c>
      <c r="D565" s="45">
        <v>2.1155200000000001</v>
      </c>
      <c r="F565" s="38">
        <f t="shared" si="97"/>
        <v>105.77600000000001</v>
      </c>
      <c r="I565" s="49">
        <f t="shared" si="98"/>
        <v>1.4599080596277344E-3</v>
      </c>
      <c r="J565" s="50">
        <f t="shared" si="99"/>
        <v>105.8142087432354</v>
      </c>
      <c r="K565" s="50">
        <f t="shared" si="100"/>
        <v>0</v>
      </c>
      <c r="L565" s="50">
        <f t="shared" si="101"/>
        <v>8.8740677042233514E-46</v>
      </c>
      <c r="M565" s="50">
        <f t="shared" si="102"/>
        <v>4.1208743235406846E-2</v>
      </c>
      <c r="P565" s="68">
        <f t="shared" si="103"/>
        <v>545.6131591796875</v>
      </c>
      <c r="Q565" s="68">
        <f t="shared" si="104"/>
        <v>3.0000000000143245E-3</v>
      </c>
      <c r="R565" s="68">
        <f t="shared" si="105"/>
        <v>4.1208743235401357E-2</v>
      </c>
      <c r="S565" s="68">
        <f t="shared" si="106"/>
        <v>0</v>
      </c>
      <c r="T565" s="68">
        <f t="shared" si="107"/>
        <v>8.8740677042233514E-46</v>
      </c>
      <c r="U565" s="68">
        <f t="shared" si="108"/>
        <v>4.1208743235406846E-2</v>
      </c>
    </row>
    <row r="566" spans="3:21" x14ac:dyDescent="0.25">
      <c r="C566" s="45">
        <v>545.637939453125</v>
      </c>
      <c r="D566" s="45">
        <v>2.1155200000000001</v>
      </c>
      <c r="F566" s="38">
        <f t="shared" si="97"/>
        <v>105.77600000000001</v>
      </c>
      <c r="I566" s="49">
        <f t="shared" si="98"/>
        <v>1.4593004527985837E-3</v>
      </c>
      <c r="J566" s="50">
        <f t="shared" si="99"/>
        <v>105.81420079125881</v>
      </c>
      <c r="K566" s="50">
        <f t="shared" si="100"/>
        <v>0</v>
      </c>
      <c r="L566" s="50">
        <f t="shared" si="101"/>
        <v>8.6527282957078929E-46</v>
      </c>
      <c r="M566" s="50">
        <f t="shared" si="102"/>
        <v>4.1200791258818883E-2</v>
      </c>
      <c r="P566" s="68">
        <f t="shared" si="103"/>
        <v>545.637939453125</v>
      </c>
      <c r="Q566" s="68">
        <f t="shared" si="104"/>
        <v>3.0000000000143245E-3</v>
      </c>
      <c r="R566" s="68">
        <f t="shared" si="105"/>
        <v>4.1200791258816594E-2</v>
      </c>
      <c r="S566" s="68">
        <f t="shared" si="106"/>
        <v>0</v>
      </c>
      <c r="T566" s="68">
        <f t="shared" si="107"/>
        <v>8.6527282957078929E-46</v>
      </c>
      <c r="U566" s="68">
        <f t="shared" si="108"/>
        <v>4.1200791258818883E-2</v>
      </c>
    </row>
    <row r="567" spans="3:21" x14ac:dyDescent="0.25">
      <c r="C567" s="45">
        <v>545.6253662109375</v>
      </c>
      <c r="D567" s="45">
        <v>2.1155200000000001</v>
      </c>
      <c r="F567" s="38">
        <f t="shared" si="97"/>
        <v>105.77600000000001</v>
      </c>
      <c r="I567" s="49">
        <f t="shared" si="98"/>
        <v>1.4596087393606441E-3</v>
      </c>
      <c r="J567" s="50">
        <f t="shared" si="99"/>
        <v>105.81420482612657</v>
      </c>
      <c r="K567" s="50">
        <f t="shared" si="100"/>
        <v>0</v>
      </c>
      <c r="L567" s="50">
        <f t="shared" si="101"/>
        <v>8.7643382350021512E-46</v>
      </c>
      <c r="M567" s="50">
        <f t="shared" si="102"/>
        <v>4.1204826126572981E-2</v>
      </c>
      <c r="P567" s="68">
        <f t="shared" si="103"/>
        <v>545.6253662109375</v>
      </c>
      <c r="Q567" s="68">
        <f t="shared" si="104"/>
        <v>3.0000000000143245E-3</v>
      </c>
      <c r="R567" s="68">
        <f t="shared" si="105"/>
        <v>4.1204826126573835E-2</v>
      </c>
      <c r="S567" s="68">
        <f t="shared" si="106"/>
        <v>0</v>
      </c>
      <c r="T567" s="68">
        <f t="shared" si="107"/>
        <v>8.7643382350021512E-46</v>
      </c>
      <c r="U567" s="68">
        <f t="shared" si="108"/>
        <v>4.1204826126572981E-2</v>
      </c>
    </row>
    <row r="568" spans="3:21" x14ac:dyDescent="0.25">
      <c r="C568" s="45">
        <v>545.6163330078125</v>
      </c>
      <c r="D568" s="45">
        <v>2.1154999999999999</v>
      </c>
      <c r="F568" s="38">
        <f t="shared" si="97"/>
        <v>105.77499999999999</v>
      </c>
      <c r="I568" s="49">
        <f t="shared" si="98"/>
        <v>1.5372456847553609E-3</v>
      </c>
      <c r="J568" s="50">
        <f t="shared" si="99"/>
        <v>105.81420772480972</v>
      </c>
      <c r="K568" s="50">
        <f t="shared" si="100"/>
        <v>0</v>
      </c>
      <c r="L568" s="50">
        <f t="shared" si="101"/>
        <v>8.845407220867585E-46</v>
      </c>
      <c r="M568" s="50">
        <f t="shared" si="102"/>
        <v>4.1207724809722512E-2</v>
      </c>
      <c r="P568" s="68">
        <f t="shared" si="103"/>
        <v>545.6163330078125</v>
      </c>
      <c r="Q568" s="68">
        <f t="shared" si="104"/>
        <v>1.9999999999953388E-3</v>
      </c>
      <c r="R568" s="68">
        <f t="shared" si="105"/>
        <v>4.1207724809723345E-2</v>
      </c>
      <c r="S568" s="68">
        <f t="shared" si="106"/>
        <v>0</v>
      </c>
      <c r="T568" s="68">
        <f t="shared" si="107"/>
        <v>8.845407220867585E-46</v>
      </c>
      <c r="U568" s="68">
        <f t="shared" si="108"/>
        <v>4.1207724809722512E-2</v>
      </c>
    </row>
    <row r="569" spans="3:21" x14ac:dyDescent="0.25">
      <c r="C569" s="45">
        <v>545.60516357421875</v>
      </c>
      <c r="D569" s="45">
        <v>2.11551</v>
      </c>
      <c r="F569" s="38">
        <f t="shared" si="97"/>
        <v>105.77549999999999</v>
      </c>
      <c r="I569" s="49">
        <f t="shared" si="98"/>
        <v>1.4985654301138715E-3</v>
      </c>
      <c r="J569" s="50">
        <f t="shared" si="99"/>
        <v>105.81421130881427</v>
      </c>
      <c r="K569" s="50">
        <f t="shared" si="100"/>
        <v>0</v>
      </c>
      <c r="L569" s="50">
        <f t="shared" si="101"/>
        <v>8.9466803621503915E-46</v>
      </c>
      <c r="M569" s="50">
        <f t="shared" si="102"/>
        <v>4.1211308814266462E-2</v>
      </c>
      <c r="P569" s="68">
        <f t="shared" si="103"/>
        <v>545.60516357421875</v>
      </c>
      <c r="Q569" s="68">
        <f t="shared" si="104"/>
        <v>2.4999999999977263E-3</v>
      </c>
      <c r="R569" s="68">
        <f t="shared" si="105"/>
        <v>4.1211308814268932E-2</v>
      </c>
      <c r="S569" s="68">
        <f t="shared" si="106"/>
        <v>0</v>
      </c>
      <c r="T569" s="68">
        <f t="shared" si="107"/>
        <v>8.9466803621503915E-46</v>
      </c>
      <c r="U569" s="68">
        <f t="shared" si="108"/>
        <v>4.1211308814266462E-2</v>
      </c>
    </row>
    <row r="570" spans="3:21" x14ac:dyDescent="0.25">
      <c r="C570" s="45">
        <v>545.59332275390625</v>
      </c>
      <c r="D570" s="45">
        <v>2.1154899999999999</v>
      </c>
      <c r="F570" s="38">
        <f t="shared" si="97"/>
        <v>105.77449999999999</v>
      </c>
      <c r="I570" s="49">
        <f t="shared" si="98"/>
        <v>1.5772898062913173E-3</v>
      </c>
      <c r="J570" s="50">
        <f t="shared" si="99"/>
        <v>105.81421510803574</v>
      </c>
      <c r="K570" s="50">
        <f t="shared" si="100"/>
        <v>0</v>
      </c>
      <c r="L570" s="50">
        <f t="shared" si="101"/>
        <v>9.0553010722983792E-46</v>
      </c>
      <c r="M570" s="50">
        <f t="shared" si="102"/>
        <v>4.121510803574488E-2</v>
      </c>
      <c r="P570" s="68">
        <f t="shared" si="103"/>
        <v>545.59332275390625</v>
      </c>
      <c r="Q570" s="68">
        <f t="shared" si="104"/>
        <v>1.4999999999929514E-3</v>
      </c>
      <c r="R570" s="68">
        <f t="shared" si="105"/>
        <v>4.1215108035743242E-2</v>
      </c>
      <c r="S570" s="68">
        <f t="shared" si="106"/>
        <v>0</v>
      </c>
      <c r="T570" s="68">
        <f t="shared" si="107"/>
        <v>9.0553010722983792E-46</v>
      </c>
      <c r="U570" s="68">
        <f t="shared" si="108"/>
        <v>4.121510803574488E-2</v>
      </c>
    </row>
    <row r="571" spans="3:21" x14ac:dyDescent="0.25">
      <c r="C571" s="45">
        <v>545.64697265625</v>
      </c>
      <c r="D571" s="45">
        <v>2.1154899999999999</v>
      </c>
      <c r="F571" s="38">
        <f t="shared" si="97"/>
        <v>105.77449999999999</v>
      </c>
      <c r="I571" s="49">
        <f t="shared" si="98"/>
        <v>1.5759226505213306E-3</v>
      </c>
      <c r="J571" s="50">
        <f t="shared" si="99"/>
        <v>105.81419789226798</v>
      </c>
      <c r="K571" s="50">
        <f t="shared" si="100"/>
        <v>0</v>
      </c>
      <c r="L571" s="50">
        <f t="shared" si="101"/>
        <v>8.5734166614027395E-46</v>
      </c>
      <c r="M571" s="50">
        <f t="shared" si="102"/>
        <v>4.1197892267989498E-2</v>
      </c>
      <c r="P571" s="68">
        <f t="shared" si="103"/>
        <v>545.64697265625</v>
      </c>
      <c r="Q571" s="68">
        <f t="shared" si="104"/>
        <v>1.4999999999929514E-3</v>
      </c>
      <c r="R571" s="68">
        <f t="shared" si="105"/>
        <v>4.1197892267987868E-2</v>
      </c>
      <c r="S571" s="68">
        <f t="shared" si="106"/>
        <v>0</v>
      </c>
      <c r="T571" s="68">
        <f t="shared" si="107"/>
        <v>8.5734166614027395E-46</v>
      </c>
      <c r="U571" s="68">
        <f t="shared" si="108"/>
        <v>4.1197892267989498E-2</v>
      </c>
    </row>
    <row r="572" spans="3:21" x14ac:dyDescent="0.25">
      <c r="C572" s="45">
        <v>545.7518310546875</v>
      </c>
      <c r="D572" s="45">
        <v>2.1154799999999998</v>
      </c>
      <c r="F572" s="38">
        <f t="shared" si="97"/>
        <v>105.77399999999999</v>
      </c>
      <c r="I572" s="49">
        <f t="shared" si="98"/>
        <v>1.6131654580226395E-3</v>
      </c>
      <c r="J572" s="50">
        <f t="shared" si="99"/>
        <v>105.81416423107719</v>
      </c>
      <c r="K572" s="50">
        <f t="shared" si="100"/>
        <v>0</v>
      </c>
      <c r="L572" s="50">
        <f t="shared" si="101"/>
        <v>7.7040350038258926E-46</v>
      </c>
      <c r="M572" s="50">
        <f t="shared" si="102"/>
        <v>4.1164231077184296E-2</v>
      </c>
      <c r="P572" s="68">
        <f t="shared" si="103"/>
        <v>545.7518310546875</v>
      </c>
      <c r="Q572" s="68">
        <f t="shared" si="104"/>
        <v>9.9999999999056399E-4</v>
      </c>
      <c r="R572" s="68">
        <f t="shared" si="105"/>
        <v>4.1164231077189584E-2</v>
      </c>
      <c r="S572" s="68">
        <f t="shared" si="106"/>
        <v>0</v>
      </c>
      <c r="T572" s="68">
        <f t="shared" si="107"/>
        <v>7.7040350038258926E-46</v>
      </c>
      <c r="U572" s="68">
        <f t="shared" si="108"/>
        <v>4.1164231077184296E-2</v>
      </c>
    </row>
    <row r="573" spans="3:21" x14ac:dyDescent="0.25">
      <c r="C573" s="45">
        <v>545.794677734375</v>
      </c>
      <c r="D573" s="45">
        <v>2.1154899999999999</v>
      </c>
      <c r="F573" s="38">
        <f t="shared" si="97"/>
        <v>105.77449999999999</v>
      </c>
      <c r="I573" s="49">
        <f t="shared" si="98"/>
        <v>1.572159902573933E-3</v>
      </c>
      <c r="J573" s="50">
        <f t="shared" si="99"/>
        <v>105.81415047165638</v>
      </c>
      <c r="K573" s="50">
        <f t="shared" si="100"/>
        <v>0</v>
      </c>
      <c r="L573" s="50">
        <f t="shared" si="101"/>
        <v>7.3745735043003389E-46</v>
      </c>
      <c r="M573" s="50">
        <f t="shared" si="102"/>
        <v>4.1150471656380888E-2</v>
      </c>
      <c r="P573" s="68">
        <f t="shared" si="103"/>
        <v>545.794677734375</v>
      </c>
      <c r="Q573" s="68">
        <f t="shared" si="104"/>
        <v>1.4999999999929514E-3</v>
      </c>
      <c r="R573" s="68">
        <f t="shared" si="105"/>
        <v>4.115047165637975E-2</v>
      </c>
      <c r="S573" s="68">
        <f t="shared" si="106"/>
        <v>0</v>
      </c>
      <c r="T573" s="68">
        <f t="shared" si="107"/>
        <v>7.3745735043003389E-46</v>
      </c>
      <c r="U573" s="68">
        <f t="shared" si="108"/>
        <v>4.1150471656380888E-2</v>
      </c>
    </row>
    <row r="574" spans="3:21" x14ac:dyDescent="0.25">
      <c r="C574" s="45">
        <v>545.86126708984375</v>
      </c>
      <c r="D574" s="45">
        <v>2.1154700000000002</v>
      </c>
      <c r="F574" s="38">
        <f t="shared" si="97"/>
        <v>105.77350000000001</v>
      </c>
      <c r="I574" s="49">
        <f t="shared" si="98"/>
        <v>1.6507223055006921E-3</v>
      </c>
      <c r="J574" s="50">
        <f t="shared" si="99"/>
        <v>105.81412908201648</v>
      </c>
      <c r="K574" s="50">
        <f t="shared" si="100"/>
        <v>0</v>
      </c>
      <c r="L574" s="50">
        <f t="shared" si="101"/>
        <v>6.8901601671068031E-46</v>
      </c>
      <c r="M574" s="50">
        <f t="shared" si="102"/>
        <v>4.1129082016477983E-2</v>
      </c>
      <c r="P574" s="68">
        <f t="shared" si="103"/>
        <v>545.86126708984375</v>
      </c>
      <c r="Q574" s="68">
        <f t="shared" si="104"/>
        <v>5.0000000001659828E-4</v>
      </c>
      <c r="R574" s="68">
        <f t="shared" si="105"/>
        <v>4.1129082016482243E-2</v>
      </c>
      <c r="S574" s="68">
        <f t="shared" si="106"/>
        <v>0</v>
      </c>
      <c r="T574" s="68">
        <f t="shared" si="107"/>
        <v>6.8901601671068031E-46</v>
      </c>
      <c r="U574" s="68">
        <f t="shared" si="108"/>
        <v>4.1129082016477983E-2</v>
      </c>
    </row>
    <row r="575" spans="3:21" x14ac:dyDescent="0.25">
      <c r="C575" s="45">
        <v>545.9622802734375</v>
      </c>
      <c r="D575" s="45">
        <v>2.1154700000000002</v>
      </c>
      <c r="F575" s="38">
        <f t="shared" si="97"/>
        <v>105.77350000000001</v>
      </c>
      <c r="I575" s="49">
        <f t="shared" si="98"/>
        <v>1.6480856905525365E-3</v>
      </c>
      <c r="J575" s="50">
        <f t="shared" si="99"/>
        <v>105.81409662166429</v>
      </c>
      <c r="K575" s="50">
        <f t="shared" si="100"/>
        <v>0</v>
      </c>
      <c r="L575" s="50">
        <f t="shared" si="101"/>
        <v>6.2151089620782999E-46</v>
      </c>
      <c r="M575" s="50">
        <f t="shared" si="102"/>
        <v>4.1096621664292947E-2</v>
      </c>
      <c r="P575" s="68">
        <f t="shared" si="103"/>
        <v>545.9622802734375</v>
      </c>
      <c r="Q575" s="68">
        <f t="shared" si="104"/>
        <v>5.0000000001659828E-4</v>
      </c>
      <c r="R575" s="68">
        <f t="shared" si="105"/>
        <v>4.109662166429473E-2</v>
      </c>
      <c r="S575" s="68">
        <f t="shared" si="106"/>
        <v>0</v>
      </c>
      <c r="T575" s="68">
        <f t="shared" si="107"/>
        <v>6.2151089620782999E-46</v>
      </c>
      <c r="U575" s="68">
        <f t="shared" si="108"/>
        <v>4.1096621664292947E-2</v>
      </c>
    </row>
    <row r="576" spans="3:21" x14ac:dyDescent="0.25">
      <c r="C576" s="45">
        <v>545.93963623046875</v>
      </c>
      <c r="D576" s="45">
        <v>2.1154899999999999</v>
      </c>
      <c r="F576" s="38">
        <f t="shared" si="97"/>
        <v>105.77449999999999</v>
      </c>
      <c r="I576" s="49">
        <f t="shared" si="98"/>
        <v>1.5684688678263864E-3</v>
      </c>
      <c r="J576" s="50">
        <f t="shared" si="99"/>
        <v>105.81410389965427</v>
      </c>
      <c r="K576" s="50">
        <f t="shared" si="100"/>
        <v>0</v>
      </c>
      <c r="L576" s="50">
        <f t="shared" si="101"/>
        <v>6.3604690588715677E-46</v>
      </c>
      <c r="M576" s="50">
        <f t="shared" si="102"/>
        <v>4.1103899654271671E-2</v>
      </c>
      <c r="P576" s="68">
        <f t="shared" si="103"/>
        <v>545.93963623046875</v>
      </c>
      <c r="Q576" s="68">
        <f t="shared" si="104"/>
        <v>1.4999999999929514E-3</v>
      </c>
      <c r="R576" s="68">
        <f t="shared" si="105"/>
        <v>4.1103899654274301E-2</v>
      </c>
      <c r="S576" s="68">
        <f t="shared" si="106"/>
        <v>0</v>
      </c>
      <c r="T576" s="68">
        <f t="shared" si="107"/>
        <v>6.3604690588715677E-46</v>
      </c>
      <c r="U576" s="68">
        <f t="shared" si="108"/>
        <v>4.1103899654271671E-2</v>
      </c>
    </row>
    <row r="577" spans="3:21" x14ac:dyDescent="0.25">
      <c r="C577" s="45">
        <v>545.8717041015625</v>
      </c>
      <c r="D577" s="45">
        <v>2.1154700000000002</v>
      </c>
      <c r="F577" s="38">
        <f t="shared" si="97"/>
        <v>105.77350000000001</v>
      </c>
      <c r="I577" s="49">
        <f t="shared" si="98"/>
        <v>1.6504498439877677E-3</v>
      </c>
      <c r="J577" s="50">
        <f t="shared" si="99"/>
        <v>105.81412572884255</v>
      </c>
      <c r="K577" s="50">
        <f t="shared" si="100"/>
        <v>0</v>
      </c>
      <c r="L577" s="50">
        <f t="shared" si="101"/>
        <v>6.8171601097679403E-46</v>
      </c>
      <c r="M577" s="50">
        <f t="shared" si="102"/>
        <v>4.1125728842559231E-2</v>
      </c>
      <c r="P577" s="68">
        <f t="shared" si="103"/>
        <v>545.8717041015625</v>
      </c>
      <c r="Q577" s="68">
        <f t="shared" si="104"/>
        <v>5.0000000001659828E-4</v>
      </c>
      <c r="R577" s="68">
        <f t="shared" si="105"/>
        <v>4.1125728842558829E-2</v>
      </c>
      <c r="S577" s="68">
        <f t="shared" si="106"/>
        <v>0</v>
      </c>
      <c r="T577" s="68">
        <f t="shared" si="107"/>
        <v>6.8171601097679403E-46</v>
      </c>
      <c r="U577" s="68">
        <f t="shared" si="108"/>
        <v>4.1125728842559231E-2</v>
      </c>
    </row>
    <row r="578" spans="3:21" x14ac:dyDescent="0.25">
      <c r="C578" s="45">
        <v>545.89190673828125</v>
      </c>
      <c r="D578" s="45">
        <v>2.1154700000000002</v>
      </c>
      <c r="F578" s="38">
        <f t="shared" si="97"/>
        <v>105.77350000000001</v>
      </c>
      <c r="I578" s="49">
        <f t="shared" si="98"/>
        <v>1.6499224724465975E-3</v>
      </c>
      <c r="J578" s="50">
        <f t="shared" si="99"/>
        <v>105.81411923771377</v>
      </c>
      <c r="K578" s="50">
        <f t="shared" si="100"/>
        <v>0</v>
      </c>
      <c r="L578" s="50">
        <f t="shared" si="101"/>
        <v>6.678035546771872E-46</v>
      </c>
      <c r="M578" s="50">
        <f t="shared" si="102"/>
        <v>4.1119237713766792E-2</v>
      </c>
      <c r="P578" s="68">
        <f t="shared" si="103"/>
        <v>545.89190673828125</v>
      </c>
      <c r="Q578" s="68">
        <f t="shared" si="104"/>
        <v>5.0000000001659828E-4</v>
      </c>
      <c r="R578" s="68">
        <f t="shared" si="105"/>
        <v>4.111923771377235E-2</v>
      </c>
      <c r="S578" s="68">
        <f t="shared" si="106"/>
        <v>0</v>
      </c>
      <c r="T578" s="68">
        <f t="shared" si="107"/>
        <v>6.678035546771872E-46</v>
      </c>
      <c r="U578" s="68">
        <f t="shared" si="108"/>
        <v>4.1119237713766792E-2</v>
      </c>
    </row>
    <row r="579" spans="3:21" x14ac:dyDescent="0.25">
      <c r="C579" s="45">
        <v>545.9197998046875</v>
      </c>
      <c r="D579" s="45">
        <v>2.1154700000000002</v>
      </c>
      <c r="F579" s="38">
        <f t="shared" si="97"/>
        <v>105.77350000000001</v>
      </c>
      <c r="I579" s="49">
        <f t="shared" si="98"/>
        <v>1.6491944028933978E-3</v>
      </c>
      <c r="J579" s="50">
        <f t="shared" si="99"/>
        <v>105.81411027459762</v>
      </c>
      <c r="K579" s="50">
        <f t="shared" si="100"/>
        <v>0</v>
      </c>
      <c r="L579" s="50">
        <f t="shared" si="101"/>
        <v>6.4905829341947009E-46</v>
      </c>
      <c r="M579" s="50">
        <f t="shared" si="102"/>
        <v>4.1110274597624431E-2</v>
      </c>
      <c r="P579" s="68">
        <f t="shared" si="103"/>
        <v>545.9197998046875</v>
      </c>
      <c r="Q579" s="68">
        <f t="shared" si="104"/>
        <v>5.0000000001659828E-4</v>
      </c>
      <c r="R579" s="68">
        <f t="shared" si="105"/>
        <v>4.1110274597627949E-2</v>
      </c>
      <c r="S579" s="68">
        <f t="shared" si="106"/>
        <v>0</v>
      </c>
      <c r="T579" s="68">
        <f t="shared" si="107"/>
        <v>6.4905829341947009E-46</v>
      </c>
      <c r="U579" s="68">
        <f t="shared" si="108"/>
        <v>4.1110274597624431E-2</v>
      </c>
    </row>
    <row r="580" spans="3:21" x14ac:dyDescent="0.25">
      <c r="C580" s="45">
        <v>545.92535400390625</v>
      </c>
      <c r="D580" s="45">
        <v>2.1154799999999998</v>
      </c>
      <c r="F580" s="38">
        <f t="shared" si="97"/>
        <v>105.77399999999999</v>
      </c>
      <c r="I580" s="49">
        <f t="shared" si="98"/>
        <v>1.6086909440203509E-3</v>
      </c>
      <c r="J580" s="50">
        <f t="shared" si="99"/>
        <v>105.81410848967512</v>
      </c>
      <c r="K580" s="50">
        <f t="shared" si="100"/>
        <v>0</v>
      </c>
      <c r="L580" s="50">
        <f t="shared" si="101"/>
        <v>6.4538863760349307E-46</v>
      </c>
      <c r="M580" s="50">
        <f t="shared" si="102"/>
        <v>4.1108489675120603E-2</v>
      </c>
      <c r="P580" s="68">
        <f t="shared" si="103"/>
        <v>545.92535400390625</v>
      </c>
      <c r="Q580" s="68">
        <f t="shared" si="104"/>
        <v>9.9999999999056399E-4</v>
      </c>
      <c r="R580" s="68">
        <f t="shared" si="105"/>
        <v>4.1108489675124815E-2</v>
      </c>
      <c r="S580" s="68">
        <f t="shared" si="106"/>
        <v>0</v>
      </c>
      <c r="T580" s="68">
        <f t="shared" si="107"/>
        <v>6.4538863760349307E-46</v>
      </c>
      <c r="U580" s="68">
        <f t="shared" si="108"/>
        <v>4.1108489675120603E-2</v>
      </c>
    </row>
    <row r="581" spans="3:21" x14ac:dyDescent="0.25">
      <c r="C581" s="45">
        <v>545.9859619140625</v>
      </c>
      <c r="D581" s="45">
        <v>2.1154799999999998</v>
      </c>
      <c r="F581" s="38">
        <f t="shared" si="97"/>
        <v>105.77399999999999</v>
      </c>
      <c r="I581" s="49">
        <f t="shared" si="98"/>
        <v>1.6071286691044029E-3</v>
      </c>
      <c r="J581" s="50">
        <f t="shared" si="99"/>
        <v>105.81408900933053</v>
      </c>
      <c r="K581" s="50">
        <f t="shared" si="100"/>
        <v>0</v>
      </c>
      <c r="L581" s="50">
        <f t="shared" si="101"/>
        <v>6.0666237041833073E-46</v>
      </c>
      <c r="M581" s="50">
        <f t="shared" si="102"/>
        <v>4.1089009330539654E-2</v>
      </c>
      <c r="P581" s="68">
        <f t="shared" si="103"/>
        <v>545.9859619140625</v>
      </c>
      <c r="Q581" s="68">
        <f t="shared" si="104"/>
        <v>9.9999999999056399E-4</v>
      </c>
      <c r="R581" s="68">
        <f t="shared" si="105"/>
        <v>4.1089009330534054E-2</v>
      </c>
      <c r="S581" s="68">
        <f t="shared" si="106"/>
        <v>0</v>
      </c>
      <c r="T581" s="68">
        <f t="shared" si="107"/>
        <v>6.0666237041833073E-46</v>
      </c>
      <c r="U581" s="68">
        <f t="shared" si="108"/>
        <v>4.1089009330539654E-2</v>
      </c>
    </row>
    <row r="582" spans="3:21" x14ac:dyDescent="0.25">
      <c r="C582" s="45">
        <v>546.01806640625</v>
      </c>
      <c r="D582" s="45">
        <v>2.1154700000000002</v>
      </c>
      <c r="F582" s="38">
        <f t="shared" si="97"/>
        <v>105.77350000000001</v>
      </c>
      <c r="I582" s="49">
        <f t="shared" si="98"/>
        <v>1.6466299303342948E-3</v>
      </c>
      <c r="J582" s="50">
        <f t="shared" si="99"/>
        <v>105.8140786881298</v>
      </c>
      <c r="K582" s="50">
        <f t="shared" si="100"/>
        <v>0</v>
      </c>
      <c r="L582" s="50">
        <f t="shared" si="101"/>
        <v>5.8709480831856353E-46</v>
      </c>
      <c r="M582" s="50">
        <f t="shared" si="102"/>
        <v>4.1078688129799243E-2</v>
      </c>
      <c r="P582" s="68">
        <f t="shared" si="103"/>
        <v>546.01806640625</v>
      </c>
      <c r="Q582" s="68">
        <f t="shared" si="104"/>
        <v>5.0000000001659828E-4</v>
      </c>
      <c r="R582" s="68">
        <f t="shared" si="105"/>
        <v>4.1078688129800867E-2</v>
      </c>
      <c r="S582" s="68">
        <f t="shared" si="106"/>
        <v>0</v>
      </c>
      <c r="T582" s="68">
        <f t="shared" si="107"/>
        <v>5.8709480831856353E-46</v>
      </c>
      <c r="U582" s="68">
        <f t="shared" si="108"/>
        <v>4.1078688129799243E-2</v>
      </c>
    </row>
    <row r="583" spans="3:21" x14ac:dyDescent="0.25">
      <c r="C583" s="45">
        <v>546.00445556640625</v>
      </c>
      <c r="D583" s="45">
        <v>2.1154799999999998</v>
      </c>
      <c r="F583" s="38">
        <f t="shared" si="97"/>
        <v>105.77399999999999</v>
      </c>
      <c r="I583" s="49">
        <f t="shared" si="98"/>
        <v>1.606652023064087E-3</v>
      </c>
      <c r="J583" s="50">
        <f t="shared" si="99"/>
        <v>105.81408306404285</v>
      </c>
      <c r="K583" s="50">
        <f t="shared" si="100"/>
        <v>0</v>
      </c>
      <c r="L583" s="50">
        <f t="shared" si="101"/>
        <v>5.9531267434935294E-46</v>
      </c>
      <c r="M583" s="50">
        <f t="shared" si="102"/>
        <v>4.1083064042849997E-2</v>
      </c>
      <c r="P583" s="68">
        <f t="shared" si="103"/>
        <v>546.00445556640625</v>
      </c>
      <c r="Q583" s="68">
        <f t="shared" si="104"/>
        <v>9.9999999999056399E-4</v>
      </c>
      <c r="R583" s="68">
        <f t="shared" si="105"/>
        <v>4.1083064042851447E-2</v>
      </c>
      <c r="S583" s="68">
        <f t="shared" si="106"/>
        <v>0</v>
      </c>
      <c r="T583" s="68">
        <f t="shared" si="107"/>
        <v>5.9531267434935294E-46</v>
      </c>
      <c r="U583" s="68">
        <f t="shared" si="108"/>
        <v>4.1083064042849997E-2</v>
      </c>
    </row>
    <row r="584" spans="3:21" x14ac:dyDescent="0.25">
      <c r="C584" s="45">
        <v>546.0225830078125</v>
      </c>
      <c r="D584" s="45">
        <v>2.1154600000000001</v>
      </c>
      <c r="F584" s="38">
        <f t="shared" si="97"/>
        <v>105.77300000000001</v>
      </c>
      <c r="I584" s="49">
        <f t="shared" si="98"/>
        <v>1.687339314913501E-3</v>
      </c>
      <c r="J584" s="50">
        <f t="shared" si="99"/>
        <v>105.81407723596975</v>
      </c>
      <c r="K584" s="50">
        <f t="shared" si="100"/>
        <v>0</v>
      </c>
      <c r="L584" s="50">
        <f t="shared" si="101"/>
        <v>5.8439282655853007E-46</v>
      </c>
      <c r="M584" s="50">
        <f t="shared" si="102"/>
        <v>4.107723596974603E-2</v>
      </c>
      <c r="P584" s="68">
        <f t="shared" si="103"/>
        <v>546.0225830078125</v>
      </c>
      <c r="Q584" s="68">
        <f t="shared" si="104"/>
        <v>0</v>
      </c>
      <c r="R584" s="68">
        <f t="shared" si="105"/>
        <v>4.1077235969751769E-2</v>
      </c>
      <c r="S584" s="68">
        <f t="shared" si="106"/>
        <v>0</v>
      </c>
      <c r="T584" s="68">
        <f t="shared" si="107"/>
        <v>5.8439282655853007E-46</v>
      </c>
      <c r="U584" s="68">
        <f t="shared" si="108"/>
        <v>4.107723596974603E-2</v>
      </c>
    </row>
    <row r="585" spans="3:21" x14ac:dyDescent="0.25">
      <c r="C585" s="45">
        <v>545.9932861328125</v>
      </c>
      <c r="D585" s="45">
        <v>2.1154600000000001</v>
      </c>
      <c r="F585" s="38">
        <f t="shared" si="97"/>
        <v>105.77300000000001</v>
      </c>
      <c r="I585" s="49">
        <f t="shared" si="98"/>
        <v>1.6881132046673466E-3</v>
      </c>
      <c r="J585" s="50">
        <f t="shared" si="99"/>
        <v>105.81408665482451</v>
      </c>
      <c r="K585" s="50">
        <f t="shared" si="100"/>
        <v>0</v>
      </c>
      <c r="L585" s="50">
        <f t="shared" si="101"/>
        <v>6.0214191583249349E-46</v>
      </c>
      <c r="M585" s="50">
        <f t="shared" si="102"/>
        <v>4.1086654824514908E-2</v>
      </c>
      <c r="P585" s="68">
        <f t="shared" si="103"/>
        <v>545.9932861328125</v>
      </c>
      <c r="Q585" s="68">
        <f t="shared" si="104"/>
        <v>0</v>
      </c>
      <c r="R585" s="68">
        <f t="shared" si="105"/>
        <v>4.1086654824511015E-2</v>
      </c>
      <c r="S585" s="68">
        <f t="shared" si="106"/>
        <v>0</v>
      </c>
      <c r="T585" s="68">
        <f t="shared" si="107"/>
        <v>6.0214191583249349E-46</v>
      </c>
      <c r="U585" s="68">
        <f t="shared" si="108"/>
        <v>4.1086654824514908E-2</v>
      </c>
    </row>
    <row r="586" spans="3:21" x14ac:dyDescent="0.25">
      <c r="C586" s="45">
        <v>545.9761962890625</v>
      </c>
      <c r="D586" s="45">
        <v>2.1154700000000002</v>
      </c>
      <c r="F586" s="38">
        <f t="shared" si="97"/>
        <v>105.77350000000001</v>
      </c>
      <c r="I586" s="49">
        <f t="shared" si="98"/>
        <v>1.6477225233022467E-3</v>
      </c>
      <c r="J586" s="50">
        <f t="shared" si="99"/>
        <v>105.81409214854258</v>
      </c>
      <c r="K586" s="50">
        <f t="shared" si="100"/>
        <v>0</v>
      </c>
      <c r="L586" s="50">
        <f t="shared" si="101"/>
        <v>6.1274221524898246E-46</v>
      </c>
      <c r="M586" s="50">
        <f t="shared" si="102"/>
        <v>4.1092148542592959E-2</v>
      </c>
      <c r="P586" s="68">
        <f t="shared" si="103"/>
        <v>545.9761962890625</v>
      </c>
      <c r="Q586" s="68">
        <f t="shared" si="104"/>
        <v>5.0000000001659828E-4</v>
      </c>
      <c r="R586" s="68">
        <f t="shared" si="105"/>
        <v>4.1092148542588802E-2</v>
      </c>
      <c r="S586" s="68">
        <f t="shared" si="106"/>
        <v>0</v>
      </c>
      <c r="T586" s="68">
        <f t="shared" si="107"/>
        <v>6.1274221524898246E-46</v>
      </c>
      <c r="U586" s="68">
        <f t="shared" si="108"/>
        <v>4.1092148542592959E-2</v>
      </c>
    </row>
    <row r="587" spans="3:21" x14ac:dyDescent="0.25">
      <c r="C587" s="45">
        <v>546.0455322265625</v>
      </c>
      <c r="D587" s="45">
        <v>2.1154700000000002</v>
      </c>
      <c r="F587" s="38">
        <f t="shared" si="97"/>
        <v>105.77350000000001</v>
      </c>
      <c r="I587" s="49">
        <f t="shared" si="98"/>
        <v>1.6459132920844603E-3</v>
      </c>
      <c r="J587" s="50">
        <f t="shared" si="99"/>
        <v>105.81406985693943</v>
      </c>
      <c r="K587" s="50">
        <f t="shared" si="100"/>
        <v>0</v>
      </c>
      <c r="L587" s="50">
        <f t="shared" si="101"/>
        <v>5.7085383431063275E-46</v>
      </c>
      <c r="M587" s="50">
        <f t="shared" si="102"/>
        <v>4.1069856939425366E-2</v>
      </c>
      <c r="P587" s="68">
        <f t="shared" si="103"/>
        <v>546.0455322265625</v>
      </c>
      <c r="Q587" s="68">
        <f t="shared" si="104"/>
        <v>5.0000000001659828E-4</v>
      </c>
      <c r="R587" s="68">
        <f t="shared" si="105"/>
        <v>4.1069856939429883E-2</v>
      </c>
      <c r="S587" s="68">
        <f t="shared" si="106"/>
        <v>0</v>
      </c>
      <c r="T587" s="68">
        <f t="shared" si="107"/>
        <v>5.7085383431063275E-46</v>
      </c>
      <c r="U587" s="68">
        <f t="shared" si="108"/>
        <v>4.1069856939425366E-2</v>
      </c>
    </row>
    <row r="588" spans="3:21" x14ac:dyDescent="0.25">
      <c r="C588" s="45">
        <v>546.04693603515625</v>
      </c>
      <c r="D588" s="45">
        <v>2.1154700000000002</v>
      </c>
      <c r="F588" s="38">
        <f t="shared" si="97"/>
        <v>105.77350000000001</v>
      </c>
      <c r="I588" s="49">
        <f t="shared" si="98"/>
        <v>1.6458766655551627E-3</v>
      </c>
      <c r="J588" s="50">
        <f t="shared" si="99"/>
        <v>105.81406940553615</v>
      </c>
      <c r="K588" s="50">
        <f t="shared" si="100"/>
        <v>0</v>
      </c>
      <c r="L588" s="50">
        <f t="shared" si="101"/>
        <v>5.700358563797069E-46</v>
      </c>
      <c r="M588" s="50">
        <f t="shared" si="102"/>
        <v>4.1069405536150537E-2</v>
      </c>
      <c r="P588" s="68">
        <f t="shared" si="103"/>
        <v>546.04693603515625</v>
      </c>
      <c r="Q588" s="68">
        <f t="shared" si="104"/>
        <v>5.0000000001659828E-4</v>
      </c>
      <c r="R588" s="68">
        <f t="shared" si="105"/>
        <v>4.1069405536148906E-2</v>
      </c>
      <c r="S588" s="68">
        <f t="shared" si="106"/>
        <v>0</v>
      </c>
      <c r="T588" s="68">
        <f t="shared" si="107"/>
        <v>5.700358563797069E-46</v>
      </c>
      <c r="U588" s="68">
        <f t="shared" si="108"/>
        <v>4.1069405536150537E-2</v>
      </c>
    </row>
    <row r="589" spans="3:21" x14ac:dyDescent="0.25">
      <c r="C589" s="45">
        <v>545.98876953125</v>
      </c>
      <c r="D589" s="45">
        <v>2.1154700000000002</v>
      </c>
      <c r="F589" s="38">
        <f t="shared" si="97"/>
        <v>105.77350000000001</v>
      </c>
      <c r="I589" s="49">
        <f t="shared" si="98"/>
        <v>1.6473944119609993E-3</v>
      </c>
      <c r="J589" s="50">
        <f t="shared" si="99"/>
        <v>105.81408810677972</v>
      </c>
      <c r="K589" s="50">
        <f t="shared" si="100"/>
        <v>0</v>
      </c>
      <c r="L589" s="50">
        <f t="shared" si="101"/>
        <v>6.049255518680149E-46</v>
      </c>
      <c r="M589" s="50">
        <f t="shared" si="102"/>
        <v>4.1088106779720301E-2</v>
      </c>
      <c r="P589" s="68">
        <f t="shared" si="103"/>
        <v>545.98876953125</v>
      </c>
      <c r="Q589" s="68">
        <f t="shared" si="104"/>
        <v>5.0000000001659828E-4</v>
      </c>
      <c r="R589" s="68">
        <f t="shared" si="105"/>
        <v>4.1088106779724853E-2</v>
      </c>
      <c r="S589" s="68">
        <f t="shared" si="106"/>
        <v>0</v>
      </c>
      <c r="T589" s="68">
        <f t="shared" si="107"/>
        <v>6.049255518680149E-46</v>
      </c>
      <c r="U589" s="68">
        <f t="shared" si="108"/>
        <v>4.1088106779720301E-2</v>
      </c>
    </row>
    <row r="590" spans="3:21" x14ac:dyDescent="0.25">
      <c r="C590" s="45">
        <v>546.02288818359375</v>
      </c>
      <c r="D590" s="45">
        <v>2.1154600000000001</v>
      </c>
      <c r="F590" s="38">
        <f t="shared" si="97"/>
        <v>105.77300000000001</v>
      </c>
      <c r="I590" s="49">
        <f t="shared" si="98"/>
        <v>1.687331253920713E-3</v>
      </c>
      <c r="J590" s="50">
        <f t="shared" si="99"/>
        <v>105.81407713784968</v>
      </c>
      <c r="K590" s="50">
        <f t="shared" si="100"/>
        <v>0</v>
      </c>
      <c r="L590" s="50">
        <f t="shared" si="101"/>
        <v>5.8421070716300224E-46</v>
      </c>
      <c r="M590" s="50">
        <f t="shared" si="102"/>
        <v>4.1077137849685377E-2</v>
      </c>
      <c r="P590" s="68">
        <f t="shared" si="103"/>
        <v>546.02288818359375</v>
      </c>
      <c r="Q590" s="68">
        <f t="shared" si="104"/>
        <v>0</v>
      </c>
      <c r="R590" s="68">
        <f t="shared" si="105"/>
        <v>4.1077137849683254E-2</v>
      </c>
      <c r="S590" s="68">
        <f t="shared" si="106"/>
        <v>0</v>
      </c>
      <c r="T590" s="68">
        <f t="shared" si="107"/>
        <v>5.8421070716300224E-46</v>
      </c>
      <c r="U590" s="68">
        <f t="shared" si="108"/>
        <v>4.1077137849685377E-2</v>
      </c>
    </row>
    <row r="591" spans="3:21" x14ac:dyDescent="0.25">
      <c r="C591" s="45">
        <v>546.0194091796875</v>
      </c>
      <c r="D591" s="45">
        <v>2.1154600000000001</v>
      </c>
      <c r="F591" s="38">
        <f t="shared" si="97"/>
        <v>105.77300000000001</v>
      </c>
      <c r="I591" s="49">
        <f t="shared" si="98"/>
        <v>1.6874231496707894E-3</v>
      </c>
      <c r="J591" s="50">
        <f t="shared" si="99"/>
        <v>105.81407825640983</v>
      </c>
      <c r="K591" s="50">
        <f t="shared" si="100"/>
        <v>0</v>
      </c>
      <c r="L591" s="50">
        <f t="shared" si="101"/>
        <v>5.8629022049766479E-46</v>
      </c>
      <c r="M591" s="50">
        <f t="shared" si="102"/>
        <v>4.1078256409836651E-2</v>
      </c>
      <c r="P591" s="68">
        <f t="shared" si="103"/>
        <v>546.0194091796875</v>
      </c>
      <c r="Q591" s="68">
        <f t="shared" si="104"/>
        <v>0</v>
      </c>
      <c r="R591" s="68">
        <f t="shared" si="105"/>
        <v>4.1078256409832647E-2</v>
      </c>
      <c r="S591" s="68">
        <f t="shared" si="106"/>
        <v>0</v>
      </c>
      <c r="T591" s="68">
        <f t="shared" si="107"/>
        <v>5.8629022049766479E-46</v>
      </c>
      <c r="U591" s="68">
        <f t="shared" si="108"/>
        <v>4.1078256409836651E-2</v>
      </c>
    </row>
    <row r="592" spans="3:21" x14ac:dyDescent="0.25">
      <c r="C592" s="45">
        <v>546.0054931640625</v>
      </c>
      <c r="D592" s="45">
        <v>2.1154700000000002</v>
      </c>
      <c r="F592" s="38">
        <f t="shared" si="97"/>
        <v>105.77350000000001</v>
      </c>
      <c r="I592" s="49">
        <f t="shared" si="98"/>
        <v>1.6469580118441132E-3</v>
      </c>
      <c r="J592" s="50">
        <f t="shared" si="99"/>
        <v>105.81408273046316</v>
      </c>
      <c r="K592" s="50">
        <f t="shared" si="100"/>
        <v>0</v>
      </c>
      <c r="L592" s="50">
        <f t="shared" si="101"/>
        <v>5.9468219002216909E-46</v>
      </c>
      <c r="M592" s="50">
        <f t="shared" si="102"/>
        <v>4.108273046316227E-2</v>
      </c>
      <c r="P592" s="68">
        <f t="shared" si="103"/>
        <v>546.0054931640625</v>
      </c>
      <c r="Q592" s="68">
        <f t="shared" si="104"/>
        <v>5.0000000001659828E-4</v>
      </c>
      <c r="R592" s="68">
        <f t="shared" si="105"/>
        <v>4.1082730463159578E-2</v>
      </c>
      <c r="S592" s="68">
        <f t="shared" si="106"/>
        <v>0</v>
      </c>
      <c r="T592" s="68">
        <f t="shared" si="107"/>
        <v>5.9468219002216909E-46</v>
      </c>
      <c r="U592" s="68">
        <f t="shared" si="108"/>
        <v>4.108273046316227E-2</v>
      </c>
    </row>
    <row r="593" spans="3:21" x14ac:dyDescent="0.25">
      <c r="C593" s="45">
        <v>546.0291748046875</v>
      </c>
      <c r="D593" s="45">
        <v>2.1154600000000001</v>
      </c>
      <c r="F593" s="38">
        <f t="shared" si="97"/>
        <v>105.77300000000001</v>
      </c>
      <c r="I593" s="49">
        <f t="shared" si="98"/>
        <v>1.6871651991341541E-3</v>
      </c>
      <c r="J593" s="50">
        <f t="shared" si="99"/>
        <v>105.81407511654439</v>
      </c>
      <c r="K593" s="50">
        <f t="shared" si="100"/>
        <v>0</v>
      </c>
      <c r="L593" s="50">
        <f t="shared" si="101"/>
        <v>5.8047158730382631E-46</v>
      </c>
      <c r="M593" s="50">
        <f t="shared" si="102"/>
        <v>4.1075116544389334E-2</v>
      </c>
      <c r="P593" s="68">
        <f t="shared" si="103"/>
        <v>546.0291748046875</v>
      </c>
      <c r="Q593" s="68">
        <f t="shared" si="104"/>
        <v>0</v>
      </c>
      <c r="R593" s="68">
        <f t="shared" si="105"/>
        <v>4.1075116544391221E-2</v>
      </c>
      <c r="S593" s="68">
        <f t="shared" si="106"/>
        <v>0</v>
      </c>
      <c r="T593" s="68">
        <f t="shared" si="107"/>
        <v>5.8047158730382631E-46</v>
      </c>
      <c r="U593" s="68">
        <f t="shared" si="108"/>
        <v>4.1075116544389334E-2</v>
      </c>
    </row>
    <row r="594" spans="3:21" x14ac:dyDescent="0.25">
      <c r="C594" s="45">
        <v>546.084228515625</v>
      </c>
      <c r="D594" s="45">
        <v>2.11544</v>
      </c>
      <c r="F594" s="38">
        <f t="shared" si="97"/>
        <v>105.77200000000001</v>
      </c>
      <c r="I594" s="49">
        <f t="shared" si="98"/>
        <v>1.7688259710858093E-3</v>
      </c>
      <c r="J594" s="50">
        <f t="shared" si="99"/>
        <v>105.81405741279592</v>
      </c>
      <c r="K594" s="50">
        <f t="shared" si="100"/>
        <v>0</v>
      </c>
      <c r="L594" s="50">
        <f t="shared" si="101"/>
        <v>5.48728016929816E-46</v>
      </c>
      <c r="M594" s="50">
        <f t="shared" si="102"/>
        <v>4.1057412795916737E-2</v>
      </c>
      <c r="P594" s="68">
        <f t="shared" si="103"/>
        <v>546.084228515625</v>
      </c>
      <c r="Q594" s="68">
        <f t="shared" si="104"/>
        <v>-9.9999999999056399E-4</v>
      </c>
      <c r="R594" s="68">
        <f t="shared" si="105"/>
        <v>4.1057412795922232E-2</v>
      </c>
      <c r="S594" s="68">
        <f t="shared" si="106"/>
        <v>0</v>
      </c>
      <c r="T594" s="68">
        <f t="shared" si="107"/>
        <v>5.48728016929816E-46</v>
      </c>
      <c r="U594" s="68">
        <f t="shared" si="108"/>
        <v>4.1057412795916737E-2</v>
      </c>
    </row>
    <row r="595" spans="3:21" x14ac:dyDescent="0.25">
      <c r="C595" s="45">
        <v>546.0887451171875</v>
      </c>
      <c r="D595" s="45">
        <v>2.11544</v>
      </c>
      <c r="F595" s="38">
        <f t="shared" si="97"/>
        <v>105.77200000000001</v>
      </c>
      <c r="I595" s="49">
        <f t="shared" si="98"/>
        <v>1.7687037861842893E-3</v>
      </c>
      <c r="J595" s="50">
        <f t="shared" si="99"/>
        <v>105.81405596017433</v>
      </c>
      <c r="K595" s="50">
        <f t="shared" si="100"/>
        <v>0</v>
      </c>
      <c r="L595" s="50">
        <f t="shared" si="101"/>
        <v>5.4620177451936896E-46</v>
      </c>
      <c r="M595" s="50">
        <f t="shared" si="102"/>
        <v>4.1055960174328811E-2</v>
      </c>
      <c r="P595" s="68">
        <f t="shared" si="103"/>
        <v>546.0887451171875</v>
      </c>
      <c r="Q595" s="68">
        <f t="shared" si="104"/>
        <v>-9.9999999999056399E-4</v>
      </c>
      <c r="R595" s="68">
        <f t="shared" si="105"/>
        <v>4.1055960174332995E-2</v>
      </c>
      <c r="S595" s="68">
        <f t="shared" si="106"/>
        <v>0</v>
      </c>
      <c r="T595" s="68">
        <f t="shared" si="107"/>
        <v>5.4620177451936896E-46</v>
      </c>
      <c r="U595" s="68">
        <f t="shared" si="108"/>
        <v>4.1055960174328811E-2</v>
      </c>
    </row>
    <row r="596" spans="3:21" x14ac:dyDescent="0.25">
      <c r="C596" s="45">
        <v>546.12884521484375</v>
      </c>
      <c r="D596" s="45">
        <v>2.1154299999999999</v>
      </c>
      <c r="F596" s="38">
        <f t="shared" si="97"/>
        <v>105.7715</v>
      </c>
      <c r="I596" s="49">
        <f t="shared" si="98"/>
        <v>1.809912113426321E-3</v>
      </c>
      <c r="J596" s="50">
        <f t="shared" si="99"/>
        <v>105.81404306187179</v>
      </c>
      <c r="K596" s="50">
        <f t="shared" si="100"/>
        <v>0</v>
      </c>
      <c r="L596" s="50">
        <f t="shared" si="101"/>
        <v>5.2427433336658244E-46</v>
      </c>
      <c r="M596" s="50">
        <f t="shared" si="102"/>
        <v>4.1043061871783491E-2</v>
      </c>
      <c r="P596" s="68">
        <f t="shared" si="103"/>
        <v>546.12884521484375</v>
      </c>
      <c r="Q596" s="68">
        <f t="shared" si="104"/>
        <v>-1.4999999999929514E-3</v>
      </c>
      <c r="R596" s="68">
        <f t="shared" si="105"/>
        <v>4.1043061871789632E-2</v>
      </c>
      <c r="S596" s="68">
        <f t="shared" si="106"/>
        <v>0</v>
      </c>
      <c r="T596" s="68">
        <f t="shared" si="107"/>
        <v>5.2427433336658244E-46</v>
      </c>
      <c r="U596" s="68">
        <f t="shared" si="108"/>
        <v>4.1043061871783491E-2</v>
      </c>
    </row>
    <row r="597" spans="3:21" x14ac:dyDescent="0.25">
      <c r="C597" s="45">
        <v>546.1734619140625</v>
      </c>
      <c r="D597" s="45">
        <v>2.11544</v>
      </c>
      <c r="F597" s="38">
        <f t="shared" si="97"/>
        <v>105.77200000000001</v>
      </c>
      <c r="I597" s="49">
        <f t="shared" si="98"/>
        <v>1.7664122864392584E-3</v>
      </c>
      <c r="J597" s="50">
        <f t="shared" si="99"/>
        <v>105.81402870788449</v>
      </c>
      <c r="K597" s="50">
        <f t="shared" si="100"/>
        <v>0</v>
      </c>
      <c r="L597" s="50">
        <f t="shared" si="101"/>
        <v>5.0090530508135868E-46</v>
      </c>
      <c r="M597" s="50">
        <f t="shared" si="102"/>
        <v>4.1028707884493927E-2</v>
      </c>
      <c r="P597" s="68">
        <f t="shared" si="103"/>
        <v>546.1734619140625</v>
      </c>
      <c r="Q597" s="68">
        <f t="shared" si="104"/>
        <v>-9.9999999999056399E-4</v>
      </c>
      <c r="R597" s="68">
        <f t="shared" si="105"/>
        <v>4.1028707884493087E-2</v>
      </c>
      <c r="S597" s="68">
        <f t="shared" si="106"/>
        <v>0</v>
      </c>
      <c r="T597" s="68">
        <f t="shared" si="107"/>
        <v>5.0090530508135868E-46</v>
      </c>
      <c r="U597" s="68">
        <f t="shared" si="108"/>
        <v>4.1028707884493927E-2</v>
      </c>
    </row>
    <row r="598" spans="3:21" x14ac:dyDescent="0.25">
      <c r="C598" s="45">
        <v>546.1490478515625</v>
      </c>
      <c r="D598" s="45">
        <v>2.1154600000000001</v>
      </c>
      <c r="F598" s="38">
        <f t="shared" si="97"/>
        <v>105.77300000000001</v>
      </c>
      <c r="I598" s="49">
        <f t="shared" si="98"/>
        <v>1.6839994784421735E-3</v>
      </c>
      <c r="J598" s="50">
        <f t="shared" si="99"/>
        <v>105.81403656270258</v>
      </c>
      <c r="K598" s="50">
        <f t="shared" si="100"/>
        <v>0</v>
      </c>
      <c r="L598" s="50">
        <f t="shared" si="101"/>
        <v>5.1356128369490579E-46</v>
      </c>
      <c r="M598" s="50">
        <f t="shared" si="102"/>
        <v>4.1036562702582949E-2</v>
      </c>
      <c r="P598" s="68">
        <f t="shared" si="103"/>
        <v>546.1490478515625</v>
      </c>
      <c r="Q598" s="68">
        <f t="shared" si="104"/>
        <v>0</v>
      </c>
      <c r="R598" s="68">
        <f t="shared" si="105"/>
        <v>4.1036562702586821E-2</v>
      </c>
      <c r="S598" s="68">
        <f t="shared" si="106"/>
        <v>0</v>
      </c>
      <c r="T598" s="68">
        <f t="shared" si="107"/>
        <v>5.1356128369490579E-46</v>
      </c>
      <c r="U598" s="68">
        <f t="shared" si="108"/>
        <v>4.1036562702582949E-2</v>
      </c>
    </row>
    <row r="599" spans="3:21" x14ac:dyDescent="0.25">
      <c r="C599" s="45">
        <v>546.16748046875</v>
      </c>
      <c r="D599" s="45">
        <v>2.1154500000000001</v>
      </c>
      <c r="F599" s="38">
        <f t="shared" si="97"/>
        <v>105.77250000000001</v>
      </c>
      <c r="I599" s="49">
        <f t="shared" si="98"/>
        <v>1.7247934275106387E-3</v>
      </c>
      <c r="J599" s="50">
        <f t="shared" si="99"/>
        <v>105.81403063239961</v>
      </c>
      <c r="K599" s="50">
        <f t="shared" si="100"/>
        <v>0</v>
      </c>
      <c r="L599" s="50">
        <f t="shared" si="101"/>
        <v>5.0397701718185936E-46</v>
      </c>
      <c r="M599" s="50">
        <f t="shared" si="102"/>
        <v>4.1030632399609475E-2</v>
      </c>
      <c r="P599" s="68">
        <f t="shared" si="103"/>
        <v>546.16748046875</v>
      </c>
      <c r="Q599" s="68">
        <f t="shared" si="104"/>
        <v>-4.9999999998817657E-4</v>
      </c>
      <c r="R599" s="68">
        <f t="shared" si="105"/>
        <v>4.1030632399611022E-2</v>
      </c>
      <c r="S599" s="68">
        <f t="shared" si="106"/>
        <v>0</v>
      </c>
      <c r="T599" s="68">
        <f t="shared" si="107"/>
        <v>5.0397701718185936E-46</v>
      </c>
      <c r="U599" s="68">
        <f t="shared" si="108"/>
        <v>4.1030632399609475E-2</v>
      </c>
    </row>
    <row r="600" spans="3:21" x14ac:dyDescent="0.25">
      <c r="C600" s="45">
        <v>546.218017578125</v>
      </c>
      <c r="D600" s="45">
        <v>2.1154600000000001</v>
      </c>
      <c r="F600" s="38">
        <f t="shared" si="97"/>
        <v>105.77300000000001</v>
      </c>
      <c r="I600" s="49">
        <f t="shared" si="98"/>
        <v>1.682178586127086E-3</v>
      </c>
      <c r="J600" s="50">
        <f t="shared" si="99"/>
        <v>105.81401437048314</v>
      </c>
      <c r="K600" s="50">
        <f t="shared" si="100"/>
        <v>0</v>
      </c>
      <c r="L600" s="50">
        <f t="shared" si="101"/>
        <v>4.7860291358681685E-46</v>
      </c>
      <c r="M600" s="50">
        <f t="shared" si="102"/>
        <v>4.1014370483134811E-2</v>
      </c>
      <c r="P600" s="68">
        <f t="shared" si="103"/>
        <v>546.218017578125</v>
      </c>
      <c r="Q600" s="68">
        <f t="shared" si="104"/>
        <v>0</v>
      </c>
      <c r="R600" s="68">
        <f t="shared" si="105"/>
        <v>4.1014370483139828E-2</v>
      </c>
      <c r="S600" s="68">
        <f t="shared" si="106"/>
        <v>0</v>
      </c>
      <c r="T600" s="68">
        <f t="shared" si="107"/>
        <v>4.7860291358681685E-46</v>
      </c>
      <c r="U600" s="68">
        <f t="shared" si="108"/>
        <v>4.1014370483134811E-2</v>
      </c>
    </row>
    <row r="601" spans="3:21" x14ac:dyDescent="0.25">
      <c r="C601" s="45">
        <v>546.23193359375</v>
      </c>
      <c r="D601" s="45">
        <v>2.11544</v>
      </c>
      <c r="F601" s="38">
        <f t="shared" si="97"/>
        <v>105.77200000000001</v>
      </c>
      <c r="I601" s="49">
        <f t="shared" si="98"/>
        <v>1.7648310154850669E-3</v>
      </c>
      <c r="J601" s="50">
        <f t="shared" si="99"/>
        <v>105.81400989187662</v>
      </c>
      <c r="K601" s="50">
        <f t="shared" si="100"/>
        <v>0</v>
      </c>
      <c r="L601" s="50">
        <f t="shared" si="101"/>
        <v>4.7184187254068524E-46</v>
      </c>
      <c r="M601" s="50">
        <f t="shared" si="102"/>
        <v>4.1009891876632426E-2</v>
      </c>
      <c r="P601" s="68">
        <f t="shared" si="103"/>
        <v>546.23193359375</v>
      </c>
      <c r="Q601" s="68">
        <f t="shared" si="104"/>
        <v>-9.9999999999056399E-4</v>
      </c>
      <c r="R601" s="68">
        <f t="shared" si="105"/>
        <v>4.1009891876626625E-2</v>
      </c>
      <c r="S601" s="68">
        <f t="shared" si="106"/>
        <v>0</v>
      </c>
      <c r="T601" s="68">
        <f t="shared" si="107"/>
        <v>4.7184187254068524E-46</v>
      </c>
      <c r="U601" s="68">
        <f t="shared" si="108"/>
        <v>4.1009891876632426E-2</v>
      </c>
    </row>
    <row r="602" spans="3:21" x14ac:dyDescent="0.25">
      <c r="C602" s="45">
        <v>546.17657470703125</v>
      </c>
      <c r="D602" s="45">
        <v>2.1154199999999999</v>
      </c>
      <c r="F602" s="38">
        <f t="shared" ref="F602:F665" si="109">D602*J$8</f>
        <v>105.77099999999999</v>
      </c>
      <c r="I602" s="49">
        <f t="shared" ref="I602:I665" si="110">(F602-J602)^2</f>
        <v>1.8513835119688409E-3</v>
      </c>
      <c r="J602" s="50">
        <f t="shared" ref="J602:J665" si="111">K602+L602+M602+J$21</f>
        <v>105.81402770632938</v>
      </c>
      <c r="K602" s="50">
        <f t="shared" ref="K602:K665" si="112">K$15*EXP(-0.5*((C602-K$14)/K$16)^2)</f>
        <v>0</v>
      </c>
      <c r="L602" s="50">
        <f t="shared" ref="L602:L665" si="113">L$15*EXP(-0.5*((C602-L$14)/L$16)^2)</f>
        <v>4.9931413876802116E-46</v>
      </c>
      <c r="M602" s="50">
        <f t="shared" ref="M602:M665" si="114">M$15*EXP(-0.5*((C602-M$14)/M$16)^2)</f>
        <v>4.10277063293841E-2</v>
      </c>
      <c r="P602" s="68">
        <f t="shared" ref="P602:P665" si="115">C602</f>
        <v>546.17657470703125</v>
      </c>
      <c r="Q602" s="68">
        <f t="shared" ref="Q602:Q665" si="116">F602-J$21</f>
        <v>-2.0000000000095497E-3</v>
      </c>
      <c r="R602" s="68">
        <f t="shared" ref="R602:R665" si="117">J602-J$21</f>
        <v>4.102770632938757E-2</v>
      </c>
      <c r="S602" s="68">
        <f t="shared" ref="S602:S665" si="118">K602</f>
        <v>0</v>
      </c>
      <c r="T602" s="68">
        <f t="shared" ref="T602:T665" si="119">L602</f>
        <v>4.9931413876802116E-46</v>
      </c>
      <c r="U602" s="68">
        <f t="shared" ref="U602:U665" si="120">M602</f>
        <v>4.10277063293841E-2</v>
      </c>
    </row>
    <row r="603" spans="3:21" x14ac:dyDescent="0.25">
      <c r="C603" s="45">
        <v>546.19537353515625</v>
      </c>
      <c r="D603" s="45">
        <v>2.1154299999999999</v>
      </c>
      <c r="F603" s="38">
        <f t="shared" si="109"/>
        <v>105.7715</v>
      </c>
      <c r="I603" s="49">
        <f t="shared" si="110"/>
        <v>1.8080913485495054E-3</v>
      </c>
      <c r="J603" s="50">
        <f t="shared" si="111"/>
        <v>105.81402165740596</v>
      </c>
      <c r="K603" s="50">
        <f t="shared" si="112"/>
        <v>0</v>
      </c>
      <c r="L603" s="50">
        <f t="shared" si="113"/>
        <v>4.8981109031825082E-46</v>
      </c>
      <c r="M603" s="50">
        <f t="shared" si="114"/>
        <v>4.1021657405959887E-2</v>
      </c>
      <c r="P603" s="68">
        <f t="shared" si="115"/>
        <v>546.19537353515625</v>
      </c>
      <c r="Q603" s="68">
        <f t="shared" si="116"/>
        <v>-1.4999999999929514E-3</v>
      </c>
      <c r="R603" s="68">
        <f t="shared" si="117"/>
        <v>4.1021657405963197E-2</v>
      </c>
      <c r="S603" s="68">
        <f t="shared" si="118"/>
        <v>0</v>
      </c>
      <c r="T603" s="68">
        <f t="shared" si="119"/>
        <v>4.8981109031825082E-46</v>
      </c>
      <c r="U603" s="68">
        <f t="shared" si="120"/>
        <v>4.1021657405959887E-2</v>
      </c>
    </row>
    <row r="604" spans="3:21" x14ac:dyDescent="0.25">
      <c r="C604" s="45">
        <v>546.182861328125</v>
      </c>
      <c r="D604" s="45">
        <v>2.1154000000000002</v>
      </c>
      <c r="F604" s="38">
        <f t="shared" si="109"/>
        <v>105.77000000000001</v>
      </c>
      <c r="I604" s="49">
        <f t="shared" si="110"/>
        <v>1.938260810765001E-3</v>
      </c>
      <c r="J604" s="50">
        <f t="shared" si="111"/>
        <v>105.81402568353548</v>
      </c>
      <c r="K604" s="50">
        <f t="shared" si="112"/>
        <v>0</v>
      </c>
      <c r="L604" s="50">
        <f t="shared" si="113"/>
        <v>4.9611592724801851E-46</v>
      </c>
      <c r="M604" s="50">
        <f t="shared" si="114"/>
        <v>4.1025683535474637E-2</v>
      </c>
      <c r="P604" s="68">
        <f t="shared" si="115"/>
        <v>546.182861328125</v>
      </c>
      <c r="Q604" s="68">
        <f t="shared" si="116"/>
        <v>-2.9999999999859028E-3</v>
      </c>
      <c r="R604" s="68">
        <f t="shared" si="117"/>
        <v>4.1025683535480084E-2</v>
      </c>
      <c r="S604" s="68">
        <f t="shared" si="118"/>
        <v>0</v>
      </c>
      <c r="T604" s="68">
        <f t="shared" si="119"/>
        <v>4.9611592724801851E-46</v>
      </c>
      <c r="U604" s="68">
        <f t="shared" si="120"/>
        <v>4.1025683535474637E-2</v>
      </c>
    </row>
    <row r="605" spans="3:21" x14ac:dyDescent="0.25">
      <c r="C605" s="45">
        <v>546.15948486328125</v>
      </c>
      <c r="D605" s="45">
        <v>2.1154099999999998</v>
      </c>
      <c r="F605" s="38">
        <f t="shared" si="109"/>
        <v>105.77049999999998</v>
      </c>
      <c r="I605" s="49">
        <f t="shared" si="110"/>
        <v>1.8951399271171839E-3</v>
      </c>
      <c r="J605" s="50">
        <f t="shared" si="111"/>
        <v>105.81403320487991</v>
      </c>
      <c r="K605" s="50">
        <f t="shared" si="112"/>
        <v>0</v>
      </c>
      <c r="L605" s="50">
        <f t="shared" si="113"/>
        <v>5.0811237529679261E-46</v>
      </c>
      <c r="M605" s="50">
        <f t="shared" si="114"/>
        <v>4.1033204879911182E-2</v>
      </c>
      <c r="P605" s="68">
        <f t="shared" si="115"/>
        <v>546.15948486328125</v>
      </c>
      <c r="Q605" s="68">
        <f t="shared" si="116"/>
        <v>-2.5000000000119371E-3</v>
      </c>
      <c r="R605" s="68">
        <f t="shared" si="117"/>
        <v>4.1033204879909135E-2</v>
      </c>
      <c r="S605" s="68">
        <f t="shared" si="118"/>
        <v>0</v>
      </c>
      <c r="T605" s="68">
        <f t="shared" si="119"/>
        <v>5.0811237529679261E-46</v>
      </c>
      <c r="U605" s="68">
        <f t="shared" si="120"/>
        <v>4.1033204879911182E-2</v>
      </c>
    </row>
    <row r="606" spans="3:21" x14ac:dyDescent="0.25">
      <c r="C606" s="45">
        <v>546.205810546875</v>
      </c>
      <c r="D606" s="45">
        <v>2.1154199999999999</v>
      </c>
      <c r="F606" s="38">
        <f t="shared" si="109"/>
        <v>105.77099999999999</v>
      </c>
      <c r="I606" s="49">
        <f t="shared" si="110"/>
        <v>1.8505740351801492E-3</v>
      </c>
      <c r="J606" s="50">
        <f t="shared" si="111"/>
        <v>105.81401829884106</v>
      </c>
      <c r="K606" s="50">
        <f t="shared" si="112"/>
        <v>0</v>
      </c>
      <c r="L606" s="50">
        <f t="shared" si="113"/>
        <v>4.8461297266775462E-46</v>
      </c>
      <c r="M606" s="50">
        <f t="shared" si="114"/>
        <v>4.1018298841067453E-2</v>
      </c>
      <c r="P606" s="68">
        <f t="shared" si="115"/>
        <v>546.205810546875</v>
      </c>
      <c r="Q606" s="68">
        <f t="shared" si="116"/>
        <v>-2.0000000000095497E-3</v>
      </c>
      <c r="R606" s="68">
        <f t="shared" si="117"/>
        <v>4.101829884106678E-2</v>
      </c>
      <c r="S606" s="68">
        <f t="shared" si="118"/>
        <v>0</v>
      </c>
      <c r="T606" s="68">
        <f t="shared" si="119"/>
        <v>4.8461297266775462E-46</v>
      </c>
      <c r="U606" s="68">
        <f t="shared" si="120"/>
        <v>4.1018298841067453E-2</v>
      </c>
    </row>
    <row r="607" spans="3:21" x14ac:dyDescent="0.25">
      <c r="C607" s="45">
        <v>546.2138671875</v>
      </c>
      <c r="D607" s="45">
        <v>2.1154099999999998</v>
      </c>
      <c r="F607" s="38">
        <f t="shared" si="109"/>
        <v>105.77049999999998</v>
      </c>
      <c r="I607" s="49">
        <f t="shared" si="110"/>
        <v>1.8936166817730344E-3</v>
      </c>
      <c r="J607" s="50">
        <f t="shared" si="111"/>
        <v>105.81401570615044</v>
      </c>
      <c r="K607" s="50">
        <f t="shared" si="112"/>
        <v>0</v>
      </c>
      <c r="L607" s="50">
        <f t="shared" si="113"/>
        <v>4.8063796529085104E-46</v>
      </c>
      <c r="M607" s="50">
        <f t="shared" si="114"/>
        <v>4.1015706150452837E-2</v>
      </c>
      <c r="P607" s="68">
        <f t="shared" si="115"/>
        <v>546.2138671875</v>
      </c>
      <c r="Q607" s="68">
        <f t="shared" si="116"/>
        <v>-2.5000000000119371E-3</v>
      </c>
      <c r="R607" s="68">
        <f t="shared" si="117"/>
        <v>4.1015706150446363E-2</v>
      </c>
      <c r="S607" s="68">
        <f t="shared" si="118"/>
        <v>0</v>
      </c>
      <c r="T607" s="68">
        <f t="shared" si="119"/>
        <v>4.8063796529085104E-46</v>
      </c>
      <c r="U607" s="68">
        <f t="shared" si="120"/>
        <v>4.1015706150452837E-2</v>
      </c>
    </row>
    <row r="608" spans="3:21" x14ac:dyDescent="0.25">
      <c r="C608" s="45">
        <v>546.198486328125</v>
      </c>
      <c r="D608" s="45">
        <v>2.1154000000000002</v>
      </c>
      <c r="F608" s="38">
        <f t="shared" si="109"/>
        <v>105.77000000000001</v>
      </c>
      <c r="I608" s="49">
        <f t="shared" si="110"/>
        <v>1.9378181323237464E-3</v>
      </c>
      <c r="J608" s="50">
        <f t="shared" si="111"/>
        <v>105.81402065574619</v>
      </c>
      <c r="K608" s="50">
        <f t="shared" si="112"/>
        <v>0</v>
      </c>
      <c r="L608" s="50">
        <f t="shared" si="113"/>
        <v>4.8825499514229822E-46</v>
      </c>
      <c r="M608" s="50">
        <f t="shared" si="114"/>
        <v>4.1020655746191022E-2</v>
      </c>
      <c r="P608" s="68">
        <f t="shared" si="115"/>
        <v>546.198486328125</v>
      </c>
      <c r="Q608" s="68">
        <f t="shared" si="116"/>
        <v>-2.9999999999859028E-3</v>
      </c>
      <c r="R608" s="68">
        <f t="shared" si="117"/>
        <v>4.1020655746194734E-2</v>
      </c>
      <c r="S608" s="68">
        <f t="shared" si="118"/>
        <v>0</v>
      </c>
      <c r="T608" s="68">
        <f t="shared" si="119"/>
        <v>4.8825499514229822E-46</v>
      </c>
      <c r="U608" s="68">
        <f t="shared" si="120"/>
        <v>4.1020655746191022E-2</v>
      </c>
    </row>
    <row r="609" spans="3:21" x14ac:dyDescent="0.25">
      <c r="C609" s="45">
        <v>546.2413330078125</v>
      </c>
      <c r="D609" s="45">
        <v>2.1153900000000001</v>
      </c>
      <c r="F609" s="38">
        <f t="shared" si="109"/>
        <v>105.76950000000001</v>
      </c>
      <c r="I609" s="49">
        <f t="shared" si="110"/>
        <v>1.9808611821300732E-3</v>
      </c>
      <c r="J609" s="50">
        <f t="shared" si="111"/>
        <v>105.81400686668516</v>
      </c>
      <c r="K609" s="50">
        <f t="shared" si="112"/>
        <v>0</v>
      </c>
      <c r="L609" s="50">
        <f t="shared" si="113"/>
        <v>4.6732906781617412E-46</v>
      </c>
      <c r="M609" s="50">
        <f t="shared" si="114"/>
        <v>4.1006866685172796E-2</v>
      </c>
      <c r="P609" s="68">
        <f t="shared" si="115"/>
        <v>546.2413330078125</v>
      </c>
      <c r="Q609" s="68">
        <f t="shared" si="116"/>
        <v>-3.4999999999882903E-3</v>
      </c>
      <c r="R609" s="68">
        <f t="shared" si="117"/>
        <v>4.1006866685165733E-2</v>
      </c>
      <c r="S609" s="68">
        <f t="shared" si="118"/>
        <v>0</v>
      </c>
      <c r="T609" s="68">
        <f t="shared" si="119"/>
        <v>4.6732906781617412E-46</v>
      </c>
      <c r="U609" s="68">
        <f t="shared" si="120"/>
        <v>4.1006866685172796E-2</v>
      </c>
    </row>
    <row r="610" spans="3:21" x14ac:dyDescent="0.25">
      <c r="C610" s="45">
        <v>546.2615966796875</v>
      </c>
      <c r="D610" s="45">
        <v>2.11538</v>
      </c>
      <c r="F610" s="38">
        <f t="shared" si="109"/>
        <v>105.76900000000001</v>
      </c>
      <c r="I610" s="49">
        <f t="shared" si="110"/>
        <v>2.0250309946792718E-3</v>
      </c>
      <c r="J610" s="50">
        <f t="shared" si="111"/>
        <v>105.81400034438401</v>
      </c>
      <c r="K610" s="50">
        <f t="shared" si="112"/>
        <v>0</v>
      </c>
      <c r="L610" s="50">
        <f t="shared" si="113"/>
        <v>4.5774574363762297E-46</v>
      </c>
      <c r="M610" s="50">
        <f t="shared" si="114"/>
        <v>4.1000344384020802E-2</v>
      </c>
      <c r="P610" s="68">
        <f t="shared" si="115"/>
        <v>546.2615966796875</v>
      </c>
      <c r="Q610" s="68">
        <f t="shared" si="116"/>
        <v>-3.9999999999906777E-3</v>
      </c>
      <c r="R610" s="68">
        <f t="shared" si="117"/>
        <v>4.1000344384016785E-2</v>
      </c>
      <c r="S610" s="68">
        <f t="shared" si="118"/>
        <v>0</v>
      </c>
      <c r="T610" s="68">
        <f t="shared" si="119"/>
        <v>4.5774574363762297E-46</v>
      </c>
      <c r="U610" s="68">
        <f t="shared" si="120"/>
        <v>4.1000344384020802E-2</v>
      </c>
    </row>
    <row r="611" spans="3:21" x14ac:dyDescent="0.25">
      <c r="C611" s="45">
        <v>546.244140625</v>
      </c>
      <c r="D611" s="45">
        <v>2.11537</v>
      </c>
      <c r="F611" s="38">
        <f t="shared" si="109"/>
        <v>105.7685</v>
      </c>
      <c r="I611" s="49">
        <f t="shared" si="110"/>
        <v>2.0707926713170784E-3</v>
      </c>
      <c r="J611" s="50">
        <f t="shared" si="111"/>
        <v>105.81400596303033</v>
      </c>
      <c r="K611" s="50">
        <f t="shared" si="112"/>
        <v>0</v>
      </c>
      <c r="L611" s="50">
        <f t="shared" si="113"/>
        <v>4.659894367734363E-46</v>
      </c>
      <c r="M611" s="50">
        <f t="shared" si="114"/>
        <v>4.1005963030329134E-2</v>
      </c>
      <c r="P611" s="68">
        <f t="shared" si="115"/>
        <v>546.244140625</v>
      </c>
      <c r="Q611" s="68">
        <f t="shared" si="116"/>
        <v>-4.4999999999930651E-3</v>
      </c>
      <c r="R611" s="68">
        <f t="shared" si="117"/>
        <v>4.100596303032944E-2</v>
      </c>
      <c r="S611" s="68">
        <f t="shared" si="118"/>
        <v>0</v>
      </c>
      <c r="T611" s="68">
        <f t="shared" si="119"/>
        <v>4.659894367734363E-46</v>
      </c>
      <c r="U611" s="68">
        <f t="shared" si="120"/>
        <v>4.1005963030329134E-2</v>
      </c>
    </row>
    <row r="612" spans="3:21" x14ac:dyDescent="0.25">
      <c r="C612" s="45">
        <v>546.2734375</v>
      </c>
      <c r="D612" s="45">
        <v>2.1153900000000001</v>
      </c>
      <c r="F612" s="38">
        <f t="shared" si="109"/>
        <v>105.76950000000001</v>
      </c>
      <c r="I612" s="49">
        <f t="shared" si="110"/>
        <v>1.9799414373826386E-3</v>
      </c>
      <c r="J612" s="50">
        <f t="shared" si="111"/>
        <v>105.81399653286924</v>
      </c>
      <c r="K612" s="50">
        <f t="shared" si="112"/>
        <v>0</v>
      </c>
      <c r="L612" s="50">
        <f t="shared" si="113"/>
        <v>4.5223663804050275E-46</v>
      </c>
      <c r="M612" s="50">
        <f t="shared" si="114"/>
        <v>4.0996532869246101E-2</v>
      </c>
      <c r="P612" s="68">
        <f t="shared" si="115"/>
        <v>546.2734375</v>
      </c>
      <c r="Q612" s="68">
        <f t="shared" si="116"/>
        <v>-3.4999999999882903E-3</v>
      </c>
      <c r="R612" s="68">
        <f t="shared" si="117"/>
        <v>4.0996532869243651E-2</v>
      </c>
      <c r="S612" s="68">
        <f t="shared" si="118"/>
        <v>0</v>
      </c>
      <c r="T612" s="68">
        <f t="shared" si="119"/>
        <v>4.5223663804050275E-46</v>
      </c>
      <c r="U612" s="68">
        <f t="shared" si="120"/>
        <v>4.0996532869246101E-2</v>
      </c>
    </row>
    <row r="613" spans="3:21" x14ac:dyDescent="0.25">
      <c r="C613" s="45">
        <v>546.35986328125</v>
      </c>
      <c r="D613" s="45">
        <v>2.1153599999999999</v>
      </c>
      <c r="F613" s="38">
        <f t="shared" si="109"/>
        <v>105.768</v>
      </c>
      <c r="I613" s="49">
        <f t="shared" si="110"/>
        <v>2.1131219553133795E-3</v>
      </c>
      <c r="J613" s="50">
        <f t="shared" si="111"/>
        <v>105.81396870626104</v>
      </c>
      <c r="K613" s="50">
        <f t="shared" si="112"/>
        <v>0</v>
      </c>
      <c r="L613" s="50">
        <f t="shared" si="113"/>
        <v>4.1397503776071196E-46</v>
      </c>
      <c r="M613" s="50">
        <f t="shared" si="114"/>
        <v>4.0968706261035687E-2</v>
      </c>
      <c r="P613" s="68">
        <f t="shared" si="115"/>
        <v>546.35986328125</v>
      </c>
      <c r="Q613" s="68">
        <f t="shared" si="116"/>
        <v>-4.9999999999954525E-3</v>
      </c>
      <c r="R613" s="68">
        <f t="shared" si="117"/>
        <v>4.0968706261040211E-2</v>
      </c>
      <c r="S613" s="68">
        <f t="shared" si="118"/>
        <v>0</v>
      </c>
      <c r="T613" s="68">
        <f t="shared" si="119"/>
        <v>4.1397503776071196E-46</v>
      </c>
      <c r="U613" s="68">
        <f t="shared" si="120"/>
        <v>4.0968706261035687E-2</v>
      </c>
    </row>
    <row r="614" spans="3:21" x14ac:dyDescent="0.25">
      <c r="C614" s="45">
        <v>546.38421630859375</v>
      </c>
      <c r="D614" s="45">
        <v>2.11538</v>
      </c>
      <c r="F614" s="38">
        <f t="shared" si="109"/>
        <v>105.76900000000001</v>
      </c>
      <c r="I614" s="49">
        <f t="shared" si="110"/>
        <v>2.0214792228023149E-3</v>
      </c>
      <c r="J614" s="50">
        <f t="shared" si="111"/>
        <v>105.81396086323463</v>
      </c>
      <c r="K614" s="50">
        <f t="shared" si="112"/>
        <v>0</v>
      </c>
      <c r="L614" s="50">
        <f t="shared" si="113"/>
        <v>4.0378779292254088E-46</v>
      </c>
      <c r="M614" s="50">
        <f t="shared" si="114"/>
        <v>4.0960863234631398E-2</v>
      </c>
      <c r="P614" s="68">
        <f t="shared" si="115"/>
        <v>546.38421630859375</v>
      </c>
      <c r="Q614" s="68">
        <f t="shared" si="116"/>
        <v>-3.9999999999906777E-3</v>
      </c>
      <c r="R614" s="68">
        <f t="shared" si="117"/>
        <v>4.0960863234630551E-2</v>
      </c>
      <c r="S614" s="68">
        <f t="shared" si="118"/>
        <v>0</v>
      </c>
      <c r="T614" s="68">
        <f t="shared" si="119"/>
        <v>4.0378779292254088E-46</v>
      </c>
      <c r="U614" s="68">
        <f t="shared" si="120"/>
        <v>4.0960863234631398E-2</v>
      </c>
    </row>
    <row r="615" spans="3:21" x14ac:dyDescent="0.25">
      <c r="C615" s="45">
        <v>546.3876953125</v>
      </c>
      <c r="D615" s="45">
        <v>2.11538</v>
      </c>
      <c r="F615" s="38">
        <f t="shared" si="109"/>
        <v>105.76900000000001</v>
      </c>
      <c r="I615" s="49">
        <f t="shared" si="110"/>
        <v>2.02137846623028E-3</v>
      </c>
      <c r="J615" s="50">
        <f t="shared" si="111"/>
        <v>105.8139597427287</v>
      </c>
      <c r="K615" s="50">
        <f t="shared" si="112"/>
        <v>0</v>
      </c>
      <c r="L615" s="50">
        <f t="shared" si="113"/>
        <v>4.0235298263221644E-46</v>
      </c>
      <c r="M615" s="50">
        <f t="shared" si="114"/>
        <v>4.095974272870026E-2</v>
      </c>
      <c r="P615" s="68">
        <f t="shared" si="115"/>
        <v>546.3876953125</v>
      </c>
      <c r="Q615" s="68">
        <f t="shared" si="116"/>
        <v>-3.9999999999906777E-3</v>
      </c>
      <c r="R615" s="68">
        <f t="shared" si="117"/>
        <v>4.0959742728702508E-2</v>
      </c>
      <c r="S615" s="68">
        <f t="shared" si="118"/>
        <v>0</v>
      </c>
      <c r="T615" s="68">
        <f t="shared" si="119"/>
        <v>4.0235298263221644E-46</v>
      </c>
      <c r="U615" s="68">
        <f t="shared" si="120"/>
        <v>4.095974272870026E-2</v>
      </c>
    </row>
    <row r="616" spans="3:21" x14ac:dyDescent="0.25">
      <c r="C616" s="45">
        <v>546.42291259765625</v>
      </c>
      <c r="D616" s="45">
        <v>2.11538</v>
      </c>
      <c r="F616" s="38">
        <f t="shared" si="109"/>
        <v>105.76900000000001</v>
      </c>
      <c r="I616" s="49">
        <f t="shared" si="110"/>
        <v>2.0203585752507107E-3</v>
      </c>
      <c r="J616" s="50">
        <f t="shared" si="111"/>
        <v>105.81394839902879</v>
      </c>
      <c r="K616" s="50">
        <f t="shared" si="112"/>
        <v>0</v>
      </c>
      <c r="L616" s="50">
        <f t="shared" si="113"/>
        <v>3.8811126743801919E-46</v>
      </c>
      <c r="M616" s="50">
        <f t="shared" si="114"/>
        <v>4.0948399028789481E-2</v>
      </c>
      <c r="P616" s="68">
        <f t="shared" si="115"/>
        <v>546.42291259765625</v>
      </c>
      <c r="Q616" s="68">
        <f t="shared" si="116"/>
        <v>-3.9999999999906777E-3</v>
      </c>
      <c r="R616" s="68">
        <f t="shared" si="117"/>
        <v>4.0948399028792437E-2</v>
      </c>
      <c r="S616" s="68">
        <f t="shared" si="118"/>
        <v>0</v>
      </c>
      <c r="T616" s="68">
        <f t="shared" si="119"/>
        <v>3.8811126743801919E-46</v>
      </c>
      <c r="U616" s="68">
        <f t="shared" si="120"/>
        <v>4.0948399028789481E-2</v>
      </c>
    </row>
    <row r="617" spans="3:21" x14ac:dyDescent="0.25">
      <c r="C617" s="45">
        <v>546.4566650390625</v>
      </c>
      <c r="D617" s="45">
        <v>2.1153900000000001</v>
      </c>
      <c r="F617" s="38">
        <f t="shared" si="109"/>
        <v>105.76950000000001</v>
      </c>
      <c r="I617" s="49">
        <f t="shared" si="110"/>
        <v>1.9746936635581286E-3</v>
      </c>
      <c r="J617" s="50">
        <f t="shared" si="111"/>
        <v>105.81393752539869</v>
      </c>
      <c r="K617" s="50">
        <f t="shared" si="112"/>
        <v>0</v>
      </c>
      <c r="L617" s="50">
        <f t="shared" si="113"/>
        <v>3.7493301334746217E-46</v>
      </c>
      <c r="M617" s="50">
        <f t="shared" si="114"/>
        <v>4.0937525398694122E-2</v>
      </c>
      <c r="P617" s="68">
        <f t="shared" si="115"/>
        <v>546.4566650390625</v>
      </c>
      <c r="Q617" s="68">
        <f t="shared" si="116"/>
        <v>-3.4999999999882903E-3</v>
      </c>
      <c r="R617" s="68">
        <f t="shared" si="117"/>
        <v>4.0937525398689445E-2</v>
      </c>
      <c r="S617" s="68">
        <f t="shared" si="118"/>
        <v>0</v>
      </c>
      <c r="T617" s="68">
        <f t="shared" si="119"/>
        <v>3.7493301334746217E-46</v>
      </c>
      <c r="U617" s="68">
        <f t="shared" si="120"/>
        <v>4.0937525398694122E-2</v>
      </c>
    </row>
    <row r="618" spans="3:21" x14ac:dyDescent="0.25">
      <c r="C618" s="45">
        <v>546.43994140625</v>
      </c>
      <c r="D618" s="45">
        <v>2.1154099999999998</v>
      </c>
      <c r="F618" s="38">
        <f t="shared" si="109"/>
        <v>105.77049999999998</v>
      </c>
      <c r="I618" s="49">
        <f t="shared" si="110"/>
        <v>1.88728671356245E-3</v>
      </c>
      <c r="J618" s="50">
        <f t="shared" si="111"/>
        <v>105.81394291327203</v>
      </c>
      <c r="K618" s="50">
        <f t="shared" si="112"/>
        <v>0</v>
      </c>
      <c r="L618" s="50">
        <f t="shared" si="113"/>
        <v>3.8140594649620181E-46</v>
      </c>
      <c r="M618" s="50">
        <f t="shared" si="114"/>
        <v>4.0942913272039125E-2</v>
      </c>
      <c r="P618" s="68">
        <f t="shared" si="115"/>
        <v>546.43994140625</v>
      </c>
      <c r="Q618" s="68">
        <f t="shared" si="116"/>
        <v>-2.5000000000119371E-3</v>
      </c>
      <c r="R618" s="68">
        <f t="shared" si="117"/>
        <v>4.0942913272033366E-2</v>
      </c>
      <c r="S618" s="68">
        <f t="shared" si="118"/>
        <v>0</v>
      </c>
      <c r="T618" s="68">
        <f t="shared" si="119"/>
        <v>3.8140594649620181E-46</v>
      </c>
      <c r="U618" s="68">
        <f t="shared" si="120"/>
        <v>4.0942913272039125E-2</v>
      </c>
    </row>
    <row r="619" spans="3:21" x14ac:dyDescent="0.25">
      <c r="C619" s="45">
        <v>546.473388671875</v>
      </c>
      <c r="D619" s="45">
        <v>2.1154099999999998</v>
      </c>
      <c r="F619" s="38">
        <f t="shared" si="109"/>
        <v>105.77049999999998</v>
      </c>
      <c r="I619" s="49">
        <f t="shared" si="110"/>
        <v>1.8863505332409169E-3</v>
      </c>
      <c r="J619" s="50">
        <f t="shared" si="111"/>
        <v>105.81393213710192</v>
      </c>
      <c r="K619" s="50">
        <f t="shared" si="112"/>
        <v>0</v>
      </c>
      <c r="L619" s="50">
        <f t="shared" si="113"/>
        <v>3.6856940605671858E-46</v>
      </c>
      <c r="M619" s="50">
        <f t="shared" si="114"/>
        <v>4.093213710192424E-2</v>
      </c>
      <c r="P619" s="68">
        <f t="shared" si="115"/>
        <v>546.473388671875</v>
      </c>
      <c r="Q619" s="68">
        <f t="shared" si="116"/>
        <v>-2.5000000000119371E-3</v>
      </c>
      <c r="R619" s="68">
        <f t="shared" si="117"/>
        <v>4.0932137101918897E-2</v>
      </c>
      <c r="S619" s="68">
        <f t="shared" si="118"/>
        <v>0</v>
      </c>
      <c r="T619" s="68">
        <f t="shared" si="119"/>
        <v>3.6856940605671858E-46</v>
      </c>
      <c r="U619" s="68">
        <f t="shared" si="120"/>
        <v>4.093213710192424E-2</v>
      </c>
    </row>
    <row r="620" spans="3:21" x14ac:dyDescent="0.25">
      <c r="C620" s="45">
        <v>546.4305419921875</v>
      </c>
      <c r="D620" s="45">
        <v>2.1154199999999999</v>
      </c>
      <c r="F620" s="38">
        <f t="shared" si="109"/>
        <v>105.77099999999999</v>
      </c>
      <c r="I620" s="49">
        <f t="shared" si="110"/>
        <v>1.8443538747293291E-3</v>
      </c>
      <c r="J620" s="50">
        <f t="shared" si="111"/>
        <v>105.81394594130681</v>
      </c>
      <c r="K620" s="50">
        <f t="shared" si="112"/>
        <v>0</v>
      </c>
      <c r="L620" s="50">
        <f t="shared" si="113"/>
        <v>3.8509270828156598E-46</v>
      </c>
      <c r="M620" s="50">
        <f t="shared" si="114"/>
        <v>4.0945941306821422E-2</v>
      </c>
      <c r="P620" s="68">
        <f t="shared" si="115"/>
        <v>546.4305419921875</v>
      </c>
      <c r="Q620" s="68">
        <f t="shared" si="116"/>
        <v>-2.0000000000095497E-3</v>
      </c>
      <c r="R620" s="68">
        <f t="shared" si="117"/>
        <v>4.094594130681628E-2</v>
      </c>
      <c r="S620" s="68">
        <f t="shared" si="118"/>
        <v>0</v>
      </c>
      <c r="T620" s="68">
        <f t="shared" si="119"/>
        <v>3.8509270828156598E-46</v>
      </c>
      <c r="U620" s="68">
        <f t="shared" si="120"/>
        <v>4.0945941306821422E-2</v>
      </c>
    </row>
    <row r="621" spans="3:21" x14ac:dyDescent="0.25">
      <c r="C621" s="45">
        <v>546.3873291015625</v>
      </c>
      <c r="D621" s="45">
        <v>2.1154000000000002</v>
      </c>
      <c r="F621" s="38">
        <f t="shared" si="109"/>
        <v>105.77000000000001</v>
      </c>
      <c r="I621" s="49">
        <f t="shared" si="110"/>
        <v>1.9324693507892729E-3</v>
      </c>
      <c r="J621" s="50">
        <f t="shared" si="111"/>
        <v>105.81395986067756</v>
      </c>
      <c r="K621" s="50">
        <f t="shared" si="112"/>
        <v>0</v>
      </c>
      <c r="L621" s="50">
        <f t="shared" si="113"/>
        <v>4.0250377606236001E-46</v>
      </c>
      <c r="M621" s="50">
        <f t="shared" si="114"/>
        <v>4.0959860677558954E-2</v>
      </c>
      <c r="P621" s="68">
        <f t="shared" si="115"/>
        <v>546.3873291015625</v>
      </c>
      <c r="Q621" s="68">
        <f t="shared" si="116"/>
        <v>-2.9999999999859028E-3</v>
      </c>
      <c r="R621" s="68">
        <f t="shared" si="117"/>
        <v>4.09598606775603E-2</v>
      </c>
      <c r="S621" s="68">
        <f t="shared" si="118"/>
        <v>0</v>
      </c>
      <c r="T621" s="68">
        <f t="shared" si="119"/>
        <v>4.0250377606236001E-46</v>
      </c>
      <c r="U621" s="68">
        <f t="shared" si="120"/>
        <v>4.0959860677558954E-2</v>
      </c>
    </row>
    <row r="622" spans="3:21" x14ac:dyDescent="0.25">
      <c r="C622" s="45">
        <v>546.4027099609375</v>
      </c>
      <c r="D622" s="45">
        <v>2.1154099999999998</v>
      </c>
      <c r="F622" s="38">
        <f t="shared" si="109"/>
        <v>105.77049999999998</v>
      </c>
      <c r="I622" s="49">
        <f t="shared" si="110"/>
        <v>1.8883289119711814E-3</v>
      </c>
      <c r="J622" s="50">
        <f t="shared" si="111"/>
        <v>105.81395490665011</v>
      </c>
      <c r="K622" s="50">
        <f t="shared" si="112"/>
        <v>0</v>
      </c>
      <c r="L622" s="50">
        <f t="shared" si="113"/>
        <v>3.9621861612906643E-46</v>
      </c>
      <c r="M622" s="50">
        <f t="shared" si="114"/>
        <v>4.095490665011807E-2</v>
      </c>
      <c r="P622" s="68">
        <f t="shared" si="115"/>
        <v>546.4027099609375</v>
      </c>
      <c r="Q622" s="68">
        <f t="shared" si="116"/>
        <v>-2.5000000000119371E-3</v>
      </c>
      <c r="R622" s="68">
        <f t="shared" si="117"/>
        <v>4.0954906650114253E-2</v>
      </c>
      <c r="S622" s="68">
        <f t="shared" si="118"/>
        <v>0</v>
      </c>
      <c r="T622" s="68">
        <f t="shared" si="119"/>
        <v>3.9621861612906643E-46</v>
      </c>
      <c r="U622" s="68">
        <f t="shared" si="120"/>
        <v>4.095490665011807E-2</v>
      </c>
    </row>
    <row r="623" spans="3:21" x14ac:dyDescent="0.25">
      <c r="C623" s="45">
        <v>546.3831787109375</v>
      </c>
      <c r="D623" s="45">
        <v>2.11538</v>
      </c>
      <c r="F623" s="38">
        <f t="shared" si="109"/>
        <v>105.76900000000001</v>
      </c>
      <c r="I623" s="49">
        <f t="shared" si="110"/>
        <v>2.0215092731738714E-3</v>
      </c>
      <c r="J623" s="50">
        <f t="shared" si="111"/>
        <v>105.81396119741704</v>
      </c>
      <c r="K623" s="50">
        <f t="shared" si="112"/>
        <v>0</v>
      </c>
      <c r="L623" s="50">
        <f t="shared" si="113"/>
        <v>4.0421670368757691E-46</v>
      </c>
      <c r="M623" s="50">
        <f t="shared" si="114"/>
        <v>4.0961197417050628E-2</v>
      </c>
      <c r="P623" s="68">
        <f t="shared" si="115"/>
        <v>546.3831787109375</v>
      </c>
      <c r="Q623" s="68">
        <f t="shared" si="116"/>
        <v>-3.9999999999906777E-3</v>
      </c>
      <c r="R623" s="68">
        <f t="shared" si="117"/>
        <v>4.0961197417047401E-2</v>
      </c>
      <c r="S623" s="68">
        <f t="shared" si="118"/>
        <v>0</v>
      </c>
      <c r="T623" s="68">
        <f t="shared" si="119"/>
        <v>4.0421670368757691E-46</v>
      </c>
      <c r="U623" s="68">
        <f t="shared" si="120"/>
        <v>4.0961197417050628E-2</v>
      </c>
    </row>
    <row r="624" spans="3:21" x14ac:dyDescent="0.25">
      <c r="C624" s="45">
        <v>546.33648681640625</v>
      </c>
      <c r="D624" s="45">
        <v>2.11538</v>
      </c>
      <c r="F624" s="38">
        <f t="shared" si="109"/>
        <v>105.76900000000001</v>
      </c>
      <c r="I624" s="49">
        <f t="shared" si="110"/>
        <v>2.0228616186552663E-3</v>
      </c>
      <c r="J624" s="50">
        <f t="shared" si="111"/>
        <v>105.81397623393144</v>
      </c>
      <c r="K624" s="50">
        <f t="shared" si="112"/>
        <v>0</v>
      </c>
      <c r="L624" s="50">
        <f t="shared" si="113"/>
        <v>4.2399424237708172E-46</v>
      </c>
      <c r="M624" s="50">
        <f t="shared" si="114"/>
        <v>4.0976233931443715E-2</v>
      </c>
      <c r="P624" s="68">
        <f t="shared" si="115"/>
        <v>546.33648681640625</v>
      </c>
      <c r="Q624" s="68">
        <f t="shared" si="116"/>
        <v>-3.9999999999906777E-3</v>
      </c>
      <c r="R624" s="68">
        <f t="shared" si="117"/>
        <v>4.0976233931445449E-2</v>
      </c>
      <c r="S624" s="68">
        <f t="shared" si="118"/>
        <v>0</v>
      </c>
      <c r="T624" s="68">
        <f t="shared" si="119"/>
        <v>4.2399424237708172E-46</v>
      </c>
      <c r="U624" s="68">
        <f t="shared" si="120"/>
        <v>4.0976233931443715E-2</v>
      </c>
    </row>
    <row r="625" spans="3:21" x14ac:dyDescent="0.25">
      <c r="C625" s="45">
        <v>546.361572265625</v>
      </c>
      <c r="D625" s="45">
        <v>2.1153900000000001</v>
      </c>
      <c r="F625" s="38">
        <f t="shared" si="109"/>
        <v>105.76950000000001</v>
      </c>
      <c r="I625" s="49">
        <f t="shared" si="110"/>
        <v>1.9774168893810498E-3</v>
      </c>
      <c r="J625" s="50">
        <f t="shared" si="111"/>
        <v>105.81396815590264</v>
      </c>
      <c r="K625" s="50">
        <f t="shared" si="112"/>
        <v>0</v>
      </c>
      <c r="L625" s="50">
        <f t="shared" si="113"/>
        <v>4.1325187357040477E-46</v>
      </c>
      <c r="M625" s="50">
        <f t="shared" si="114"/>
        <v>4.0968155902640739E-2</v>
      </c>
      <c r="P625" s="68">
        <f t="shared" si="115"/>
        <v>546.361572265625</v>
      </c>
      <c r="Q625" s="68">
        <f t="shared" si="116"/>
        <v>-3.4999999999882903E-3</v>
      </c>
      <c r="R625" s="68">
        <f t="shared" si="117"/>
        <v>4.0968155902646686E-2</v>
      </c>
      <c r="S625" s="68">
        <f t="shared" si="118"/>
        <v>0</v>
      </c>
      <c r="T625" s="68">
        <f t="shared" si="119"/>
        <v>4.1325187357040477E-46</v>
      </c>
      <c r="U625" s="68">
        <f t="shared" si="120"/>
        <v>4.0968155902640739E-2</v>
      </c>
    </row>
    <row r="626" spans="3:21" x14ac:dyDescent="0.25">
      <c r="C626" s="45">
        <v>546.41558837890625</v>
      </c>
      <c r="D626" s="45">
        <v>2.1154000000000002</v>
      </c>
      <c r="F626" s="38">
        <f t="shared" si="109"/>
        <v>105.77000000000001</v>
      </c>
      <c r="I626" s="49">
        <f t="shared" si="110"/>
        <v>1.931669160315221E-3</v>
      </c>
      <c r="J626" s="50">
        <f t="shared" si="111"/>
        <v>105.81395075835883</v>
      </c>
      <c r="K626" s="50">
        <f t="shared" si="112"/>
        <v>0</v>
      </c>
      <c r="L626" s="50">
        <f t="shared" si="113"/>
        <v>3.9103123257023722E-46</v>
      </c>
      <c r="M626" s="50">
        <f t="shared" si="114"/>
        <v>4.0950758358832128E-2</v>
      </c>
      <c r="P626" s="68">
        <f t="shared" si="115"/>
        <v>546.41558837890625</v>
      </c>
      <c r="Q626" s="68">
        <f t="shared" si="116"/>
        <v>-2.9999999999859028E-3</v>
      </c>
      <c r="R626" s="68">
        <f t="shared" si="117"/>
        <v>4.0950758358832218E-2</v>
      </c>
      <c r="S626" s="68">
        <f t="shared" si="118"/>
        <v>0</v>
      </c>
      <c r="T626" s="68">
        <f t="shared" si="119"/>
        <v>3.9103123257023722E-46</v>
      </c>
      <c r="U626" s="68">
        <f t="shared" si="120"/>
        <v>4.0950758358832128E-2</v>
      </c>
    </row>
    <row r="627" spans="3:21" x14ac:dyDescent="0.25">
      <c r="C627" s="45">
        <v>546.4027099609375</v>
      </c>
      <c r="D627" s="45">
        <v>2.11537</v>
      </c>
      <c r="F627" s="38">
        <f t="shared" si="109"/>
        <v>105.7685</v>
      </c>
      <c r="I627" s="49">
        <f t="shared" si="110"/>
        <v>2.0661485385699706E-3</v>
      </c>
      <c r="J627" s="50">
        <f t="shared" si="111"/>
        <v>105.81395490665011</v>
      </c>
      <c r="K627" s="50">
        <f t="shared" si="112"/>
        <v>0</v>
      </c>
      <c r="L627" s="50">
        <f t="shared" si="113"/>
        <v>3.9621861612906643E-46</v>
      </c>
      <c r="M627" s="50">
        <f t="shared" si="114"/>
        <v>4.095490665011807E-2</v>
      </c>
      <c r="P627" s="68">
        <f t="shared" si="115"/>
        <v>546.4027099609375</v>
      </c>
      <c r="Q627" s="68">
        <f t="shared" si="116"/>
        <v>-4.4999999999930651E-3</v>
      </c>
      <c r="R627" s="68">
        <f t="shared" si="117"/>
        <v>4.0954906650114253E-2</v>
      </c>
      <c r="S627" s="68">
        <f t="shared" si="118"/>
        <v>0</v>
      </c>
      <c r="T627" s="68">
        <f t="shared" si="119"/>
        <v>3.9621861612906643E-46</v>
      </c>
      <c r="U627" s="68">
        <f t="shared" si="120"/>
        <v>4.095490665011807E-2</v>
      </c>
    </row>
    <row r="628" spans="3:21" x14ac:dyDescent="0.25">
      <c r="C628" s="45">
        <v>546.391845703125</v>
      </c>
      <c r="D628" s="45">
        <v>2.1153900000000001</v>
      </c>
      <c r="F628" s="38">
        <f t="shared" si="109"/>
        <v>105.76950000000001</v>
      </c>
      <c r="I628" s="49">
        <f t="shared" si="110"/>
        <v>1.9765498605686413E-3</v>
      </c>
      <c r="J628" s="50">
        <f t="shared" si="111"/>
        <v>105.81395840596073</v>
      </c>
      <c r="K628" s="50">
        <f t="shared" si="112"/>
        <v>0</v>
      </c>
      <c r="L628" s="50">
        <f t="shared" si="113"/>
        <v>4.0064791433884637E-46</v>
      </c>
      <c r="M628" s="50">
        <f t="shared" si="114"/>
        <v>4.0958405960730276E-2</v>
      </c>
      <c r="P628" s="68">
        <f t="shared" si="115"/>
        <v>546.391845703125</v>
      </c>
      <c r="Q628" s="68">
        <f t="shared" si="116"/>
        <v>-3.4999999999882903E-3</v>
      </c>
      <c r="R628" s="68">
        <f t="shared" si="117"/>
        <v>4.0958405960736854E-2</v>
      </c>
      <c r="S628" s="68">
        <f t="shared" si="118"/>
        <v>0</v>
      </c>
      <c r="T628" s="68">
        <f t="shared" si="119"/>
        <v>4.0064791433884637E-46</v>
      </c>
      <c r="U628" s="68">
        <f t="shared" si="120"/>
        <v>4.0958405960730276E-2</v>
      </c>
    </row>
    <row r="629" spans="3:21" x14ac:dyDescent="0.25">
      <c r="C629" s="45">
        <v>546.39990234375</v>
      </c>
      <c r="D629" s="45">
        <v>2.1153900000000001</v>
      </c>
      <c r="F629" s="38">
        <f t="shared" si="109"/>
        <v>105.76950000000001</v>
      </c>
      <c r="I629" s="49">
        <f t="shared" si="110"/>
        <v>1.9763191302013148E-3</v>
      </c>
      <c r="J629" s="50">
        <f t="shared" si="111"/>
        <v>105.81395581098351</v>
      </c>
      <c r="K629" s="50">
        <f t="shared" si="112"/>
        <v>0</v>
      </c>
      <c r="L629" s="50">
        <f t="shared" si="113"/>
        <v>3.9735857522996784E-46</v>
      </c>
      <c r="M629" s="50">
        <f t="shared" si="114"/>
        <v>4.0955810983516652E-2</v>
      </c>
      <c r="P629" s="68">
        <f t="shared" si="115"/>
        <v>546.39990234375</v>
      </c>
      <c r="Q629" s="68">
        <f t="shared" si="116"/>
        <v>-3.4999999999882903E-3</v>
      </c>
      <c r="R629" s="68">
        <f t="shared" si="117"/>
        <v>4.0955810983518859E-2</v>
      </c>
      <c r="S629" s="68">
        <f t="shared" si="118"/>
        <v>0</v>
      </c>
      <c r="T629" s="68">
        <f t="shared" si="119"/>
        <v>3.9735857522996784E-46</v>
      </c>
      <c r="U629" s="68">
        <f t="shared" si="120"/>
        <v>4.0955810983516652E-2</v>
      </c>
    </row>
    <row r="630" spans="3:21" x14ac:dyDescent="0.25">
      <c r="C630" s="45">
        <v>546.32012939453125</v>
      </c>
      <c r="D630" s="45">
        <v>2.1153900000000001</v>
      </c>
      <c r="F630" s="38">
        <f t="shared" si="109"/>
        <v>105.76950000000001</v>
      </c>
      <c r="I630" s="49">
        <f t="shared" si="110"/>
        <v>1.978603917012415E-3</v>
      </c>
      <c r="J630" s="50">
        <f t="shared" si="111"/>
        <v>105.81398150084038</v>
      </c>
      <c r="K630" s="50">
        <f t="shared" si="112"/>
        <v>0</v>
      </c>
      <c r="L630" s="50">
        <f t="shared" si="113"/>
        <v>4.311482106269546E-46</v>
      </c>
      <c r="M630" s="50">
        <f t="shared" si="114"/>
        <v>4.0981500840387215E-2</v>
      </c>
      <c r="P630" s="68">
        <f t="shared" si="115"/>
        <v>546.32012939453125</v>
      </c>
      <c r="Q630" s="68">
        <f t="shared" si="116"/>
        <v>-3.4999999999882903E-3</v>
      </c>
      <c r="R630" s="68">
        <f t="shared" si="117"/>
        <v>4.0981500840388208E-2</v>
      </c>
      <c r="S630" s="68">
        <f t="shared" si="118"/>
        <v>0</v>
      </c>
      <c r="T630" s="68">
        <f t="shared" si="119"/>
        <v>4.311482106269546E-46</v>
      </c>
      <c r="U630" s="68">
        <f t="shared" si="120"/>
        <v>4.0981500840387215E-2</v>
      </c>
    </row>
    <row r="631" spans="3:21" x14ac:dyDescent="0.25">
      <c r="C631" s="45">
        <v>546.31524658203125</v>
      </c>
      <c r="D631" s="45">
        <v>2.11538</v>
      </c>
      <c r="F631" s="38">
        <f t="shared" si="109"/>
        <v>105.76900000000001</v>
      </c>
      <c r="I631" s="49">
        <f t="shared" si="110"/>
        <v>2.0234768540913937E-3</v>
      </c>
      <c r="J631" s="50">
        <f t="shared" si="111"/>
        <v>105.81398307297297</v>
      </c>
      <c r="K631" s="50">
        <f t="shared" si="112"/>
        <v>0</v>
      </c>
      <c r="L631" s="50">
        <f t="shared" si="113"/>
        <v>4.3330691079015286E-46</v>
      </c>
      <c r="M631" s="50">
        <f t="shared" si="114"/>
        <v>4.0983072972983307E-2</v>
      </c>
      <c r="P631" s="68">
        <f t="shared" si="115"/>
        <v>546.31524658203125</v>
      </c>
      <c r="Q631" s="68">
        <f t="shared" si="116"/>
        <v>-3.9999999999906777E-3</v>
      </c>
      <c r="R631" s="68">
        <f t="shared" si="117"/>
        <v>4.0983072972977652E-2</v>
      </c>
      <c r="S631" s="68">
        <f t="shared" si="118"/>
        <v>0</v>
      </c>
      <c r="T631" s="68">
        <f t="shared" si="119"/>
        <v>4.3330691079015286E-46</v>
      </c>
      <c r="U631" s="68">
        <f t="shared" si="120"/>
        <v>4.0983072972983307E-2</v>
      </c>
    </row>
    <row r="632" spans="3:21" x14ac:dyDescent="0.25">
      <c r="C632" s="45">
        <v>546.3594970703125</v>
      </c>
      <c r="D632" s="45">
        <v>2.1153900000000001</v>
      </c>
      <c r="F632" s="38">
        <f t="shared" si="109"/>
        <v>105.76950000000001</v>
      </c>
      <c r="I632" s="49">
        <f t="shared" si="110"/>
        <v>1.9774763252308762E-3</v>
      </c>
      <c r="J632" s="50">
        <f t="shared" si="111"/>
        <v>105.81396882419439</v>
      </c>
      <c r="K632" s="50">
        <f t="shared" si="112"/>
        <v>0</v>
      </c>
      <c r="L632" s="50">
        <f t="shared" si="113"/>
        <v>4.1413016527748654E-46</v>
      </c>
      <c r="M632" s="50">
        <f t="shared" si="114"/>
        <v>4.0968824194399414E-2</v>
      </c>
      <c r="P632" s="68">
        <f t="shared" si="115"/>
        <v>546.3594970703125</v>
      </c>
      <c r="Q632" s="68">
        <f t="shared" si="116"/>
        <v>-3.4999999999882903E-3</v>
      </c>
      <c r="R632" s="68">
        <f t="shared" si="117"/>
        <v>4.096882419439396E-2</v>
      </c>
      <c r="S632" s="68">
        <f t="shared" si="118"/>
        <v>0</v>
      </c>
      <c r="T632" s="68">
        <f t="shared" si="119"/>
        <v>4.1413016527748654E-46</v>
      </c>
      <c r="U632" s="68">
        <f t="shared" si="120"/>
        <v>4.0968824194399414E-2</v>
      </c>
    </row>
    <row r="633" spans="3:21" x14ac:dyDescent="0.25">
      <c r="C633" s="45">
        <v>546.408935546875</v>
      </c>
      <c r="D633" s="45">
        <v>2.1153900000000001</v>
      </c>
      <c r="F633" s="38">
        <f t="shared" si="109"/>
        <v>105.76950000000001</v>
      </c>
      <c r="I633" s="49">
        <f t="shared" si="110"/>
        <v>1.9760604381130779E-3</v>
      </c>
      <c r="J633" s="50">
        <f t="shared" si="111"/>
        <v>105.81395290134641</v>
      </c>
      <c r="K633" s="50">
        <f t="shared" si="112"/>
        <v>0</v>
      </c>
      <c r="L633" s="50">
        <f t="shared" si="113"/>
        <v>3.9370247620002852E-46</v>
      </c>
      <c r="M633" s="50">
        <f t="shared" si="114"/>
        <v>4.09529013464211E-2</v>
      </c>
      <c r="P633" s="68">
        <f t="shared" si="115"/>
        <v>546.408935546875</v>
      </c>
      <c r="Q633" s="68">
        <f t="shared" si="116"/>
        <v>-3.4999999999882903E-3</v>
      </c>
      <c r="R633" s="68">
        <f t="shared" si="117"/>
        <v>4.095290134641516E-2</v>
      </c>
      <c r="S633" s="68">
        <f t="shared" si="118"/>
        <v>0</v>
      </c>
      <c r="T633" s="68">
        <f t="shared" si="119"/>
        <v>3.9370247620002852E-46</v>
      </c>
      <c r="U633" s="68">
        <f t="shared" si="120"/>
        <v>4.09529013464211E-2</v>
      </c>
    </row>
    <row r="634" spans="3:21" x14ac:dyDescent="0.25">
      <c r="C634" s="45">
        <v>546.43402099609375</v>
      </c>
      <c r="D634" s="45">
        <v>2.1154199999999999</v>
      </c>
      <c r="F634" s="38">
        <f t="shared" si="109"/>
        <v>105.77099999999999</v>
      </c>
      <c r="I634" s="49">
        <f t="shared" si="110"/>
        <v>1.8442576126140753E-3</v>
      </c>
      <c r="J634" s="50">
        <f t="shared" si="111"/>
        <v>105.8139448205563</v>
      </c>
      <c r="K634" s="50">
        <f t="shared" si="112"/>
        <v>0</v>
      </c>
      <c r="L634" s="50">
        <f t="shared" si="113"/>
        <v>3.8372401198343491E-46</v>
      </c>
      <c r="M634" s="50">
        <f t="shared" si="114"/>
        <v>4.094482055630936E-2</v>
      </c>
      <c r="P634" s="68">
        <f t="shared" si="115"/>
        <v>546.43402099609375</v>
      </c>
      <c r="Q634" s="68">
        <f t="shared" si="116"/>
        <v>-2.0000000000095497E-3</v>
      </c>
      <c r="R634" s="68">
        <f t="shared" si="117"/>
        <v>4.0944820556305217E-2</v>
      </c>
      <c r="S634" s="68">
        <f t="shared" si="118"/>
        <v>0</v>
      </c>
      <c r="T634" s="68">
        <f t="shared" si="119"/>
        <v>3.8372401198343491E-46</v>
      </c>
      <c r="U634" s="68">
        <f t="shared" si="120"/>
        <v>4.094482055630936E-2</v>
      </c>
    </row>
    <row r="635" spans="3:21" x14ac:dyDescent="0.25">
      <c r="C635" s="45">
        <v>546.4827880859375</v>
      </c>
      <c r="D635" s="45">
        <v>2.11538</v>
      </c>
      <c r="F635" s="38">
        <f t="shared" si="109"/>
        <v>105.76900000000001</v>
      </c>
      <c r="I635" s="49">
        <f t="shared" si="110"/>
        <v>2.0186247867777052E-3</v>
      </c>
      <c r="J635" s="50">
        <f t="shared" si="111"/>
        <v>105.81392910845742</v>
      </c>
      <c r="K635" s="50">
        <f t="shared" si="112"/>
        <v>0</v>
      </c>
      <c r="L635" s="50">
        <f t="shared" si="113"/>
        <v>3.6504008055966946E-46</v>
      </c>
      <c r="M635" s="50">
        <f t="shared" si="114"/>
        <v>4.0929108457418241E-2</v>
      </c>
      <c r="P635" s="68">
        <f t="shared" si="115"/>
        <v>546.4827880859375</v>
      </c>
      <c r="Q635" s="68">
        <f t="shared" si="116"/>
        <v>-3.9999999999906777E-3</v>
      </c>
      <c r="R635" s="68">
        <f t="shared" si="117"/>
        <v>4.0929108457419261E-2</v>
      </c>
      <c r="S635" s="68">
        <f t="shared" si="118"/>
        <v>0</v>
      </c>
      <c r="T635" s="68">
        <f t="shared" si="119"/>
        <v>3.6504008055966946E-46</v>
      </c>
      <c r="U635" s="68">
        <f t="shared" si="120"/>
        <v>4.0929108457418241E-2</v>
      </c>
    </row>
    <row r="636" spans="3:21" x14ac:dyDescent="0.25">
      <c r="C636" s="45">
        <v>546.4859619140625</v>
      </c>
      <c r="D636" s="45">
        <v>2.1153599999999999</v>
      </c>
      <c r="F636" s="38">
        <f t="shared" si="109"/>
        <v>105.768</v>
      </c>
      <c r="I636" s="49">
        <f t="shared" si="110"/>
        <v>2.109389062317721E-3</v>
      </c>
      <c r="J636" s="50">
        <f t="shared" si="111"/>
        <v>105.81392808576805</v>
      </c>
      <c r="K636" s="50">
        <f t="shared" si="112"/>
        <v>0</v>
      </c>
      <c r="L636" s="50">
        <f t="shared" si="113"/>
        <v>3.6385597172329842E-46</v>
      </c>
      <c r="M636" s="50">
        <f t="shared" si="114"/>
        <v>4.0928085768063123E-2</v>
      </c>
      <c r="P636" s="68">
        <f t="shared" si="115"/>
        <v>546.4859619140625</v>
      </c>
      <c r="Q636" s="68">
        <f t="shared" si="116"/>
        <v>-4.9999999999954525E-3</v>
      </c>
      <c r="R636" s="68">
        <f t="shared" si="117"/>
        <v>4.0928085768058509E-2</v>
      </c>
      <c r="S636" s="68">
        <f t="shared" si="118"/>
        <v>0</v>
      </c>
      <c r="T636" s="68">
        <f t="shared" si="119"/>
        <v>3.6385597172329842E-46</v>
      </c>
      <c r="U636" s="68">
        <f t="shared" si="120"/>
        <v>4.0928085768063123E-2</v>
      </c>
    </row>
    <row r="637" spans="3:21" x14ac:dyDescent="0.25">
      <c r="C637" s="45">
        <v>546.46783447265625</v>
      </c>
      <c r="D637" s="45">
        <v>2.11538</v>
      </c>
      <c r="F637" s="38">
        <f t="shared" si="109"/>
        <v>105.76900000000001</v>
      </c>
      <c r="I637" s="49">
        <f t="shared" si="110"/>
        <v>2.019057768023004E-3</v>
      </c>
      <c r="J637" s="50">
        <f t="shared" si="111"/>
        <v>105.81393392669268</v>
      </c>
      <c r="K637" s="50">
        <f t="shared" si="112"/>
        <v>0</v>
      </c>
      <c r="L637" s="50">
        <f t="shared" si="113"/>
        <v>3.7067085573760504E-46</v>
      </c>
      <c r="M637" s="50">
        <f t="shared" si="114"/>
        <v>4.09339266926812E-2</v>
      </c>
      <c r="P637" s="68">
        <f t="shared" si="115"/>
        <v>546.46783447265625</v>
      </c>
      <c r="Q637" s="68">
        <f t="shared" si="116"/>
        <v>-3.9999999999906777E-3</v>
      </c>
      <c r="R637" s="68">
        <f t="shared" si="117"/>
        <v>4.0933926692687805E-2</v>
      </c>
      <c r="S637" s="68">
        <f t="shared" si="118"/>
        <v>0</v>
      </c>
      <c r="T637" s="68">
        <f t="shared" si="119"/>
        <v>3.7067085573760504E-46</v>
      </c>
      <c r="U637" s="68">
        <f t="shared" si="120"/>
        <v>4.09339266926812E-2</v>
      </c>
    </row>
    <row r="638" spans="3:21" x14ac:dyDescent="0.25">
      <c r="C638" s="45">
        <v>546.54486083984375</v>
      </c>
      <c r="D638" s="45">
        <v>2.1154000000000002</v>
      </c>
      <c r="F638" s="38">
        <f t="shared" si="109"/>
        <v>105.77000000000001</v>
      </c>
      <c r="I638" s="49">
        <f t="shared" si="110"/>
        <v>1.9280094362786895E-3</v>
      </c>
      <c r="J638" s="50">
        <f t="shared" si="111"/>
        <v>105.81390910425276</v>
      </c>
      <c r="K638" s="50">
        <f t="shared" si="112"/>
        <v>0</v>
      </c>
      <c r="L638" s="50">
        <f t="shared" si="113"/>
        <v>3.4256241515684754E-46</v>
      </c>
      <c r="M638" s="50">
        <f t="shared" si="114"/>
        <v>4.0909104252767392E-2</v>
      </c>
      <c r="P638" s="68">
        <f t="shared" si="115"/>
        <v>546.54486083984375</v>
      </c>
      <c r="Q638" s="68">
        <f t="shared" si="116"/>
        <v>-2.9999999999859028E-3</v>
      </c>
      <c r="R638" s="68">
        <f t="shared" si="117"/>
        <v>4.0909104252762063E-2</v>
      </c>
      <c r="S638" s="68">
        <f t="shared" si="118"/>
        <v>0</v>
      </c>
      <c r="T638" s="68">
        <f t="shared" si="119"/>
        <v>3.4256241515684754E-46</v>
      </c>
      <c r="U638" s="68">
        <f t="shared" si="120"/>
        <v>4.0909104252767392E-2</v>
      </c>
    </row>
    <row r="639" spans="3:21" x14ac:dyDescent="0.25">
      <c r="C639" s="45">
        <v>546.5103759765625</v>
      </c>
      <c r="D639" s="45">
        <v>2.1153900000000001</v>
      </c>
      <c r="F639" s="38">
        <f t="shared" si="109"/>
        <v>105.76950000000001</v>
      </c>
      <c r="I639" s="49">
        <f t="shared" si="110"/>
        <v>1.973155804297523E-3</v>
      </c>
      <c r="J639" s="50">
        <f t="shared" si="111"/>
        <v>105.81392021841795</v>
      </c>
      <c r="K639" s="50">
        <f t="shared" si="112"/>
        <v>0</v>
      </c>
      <c r="L639" s="50">
        <f t="shared" si="113"/>
        <v>3.5487431694702374E-46</v>
      </c>
      <c r="M639" s="50">
        <f t="shared" si="114"/>
        <v>4.0920218417945242E-2</v>
      </c>
      <c r="P639" s="68">
        <f t="shared" si="115"/>
        <v>546.5103759765625</v>
      </c>
      <c r="Q639" s="68">
        <f t="shared" si="116"/>
        <v>-3.4999999999882903E-3</v>
      </c>
      <c r="R639" s="68">
        <f t="shared" si="117"/>
        <v>4.0920218417952015E-2</v>
      </c>
      <c r="S639" s="68">
        <f t="shared" si="118"/>
        <v>0</v>
      </c>
      <c r="T639" s="68">
        <f t="shared" si="119"/>
        <v>3.5487431694702374E-46</v>
      </c>
      <c r="U639" s="68">
        <f t="shared" si="120"/>
        <v>4.0920218417945242E-2</v>
      </c>
    </row>
    <row r="640" spans="3:21" x14ac:dyDescent="0.25">
      <c r="C640" s="45">
        <v>546.47552490234375</v>
      </c>
      <c r="D640" s="45">
        <v>2.1153900000000001</v>
      </c>
      <c r="F640" s="38">
        <f t="shared" si="109"/>
        <v>105.76950000000001</v>
      </c>
      <c r="I640" s="49">
        <f t="shared" si="110"/>
        <v>1.9741536411648341E-3</v>
      </c>
      <c r="J640" s="50">
        <f t="shared" si="111"/>
        <v>105.81393144878535</v>
      </c>
      <c r="K640" s="50">
        <f t="shared" si="112"/>
        <v>0</v>
      </c>
      <c r="L640" s="50">
        <f t="shared" si="113"/>
        <v>3.677643167155481E-46</v>
      </c>
      <c r="M640" s="50">
        <f t="shared" si="114"/>
        <v>4.093144878536055E-2</v>
      </c>
      <c r="P640" s="68">
        <f t="shared" si="115"/>
        <v>546.47552490234375</v>
      </c>
      <c r="Q640" s="68">
        <f t="shared" si="116"/>
        <v>-3.4999999999882903E-3</v>
      </c>
      <c r="R640" s="68">
        <f t="shared" si="117"/>
        <v>4.0931448785357816E-2</v>
      </c>
      <c r="S640" s="68">
        <f t="shared" si="118"/>
        <v>0</v>
      </c>
      <c r="T640" s="68">
        <f t="shared" si="119"/>
        <v>3.677643167155481E-46</v>
      </c>
      <c r="U640" s="68">
        <f t="shared" si="120"/>
        <v>4.093144878536055E-2</v>
      </c>
    </row>
    <row r="641" spans="3:21" x14ac:dyDescent="0.25">
      <c r="C641" s="45">
        <v>546.49365234375</v>
      </c>
      <c r="D641" s="45">
        <v>2.11537</v>
      </c>
      <c r="F641" s="38">
        <f t="shared" si="109"/>
        <v>105.7685</v>
      </c>
      <c r="I641" s="49">
        <f t="shared" si="110"/>
        <v>2.0634858303655583E-3</v>
      </c>
      <c r="J641" s="50">
        <f t="shared" si="111"/>
        <v>105.81392560764994</v>
      </c>
      <c r="K641" s="50">
        <f t="shared" si="112"/>
        <v>0</v>
      </c>
      <c r="L641" s="50">
        <f t="shared" si="113"/>
        <v>3.6100261249248455E-46</v>
      </c>
      <c r="M641" s="50">
        <f t="shared" si="114"/>
        <v>4.092560764993821E-2</v>
      </c>
      <c r="P641" s="68">
        <f t="shared" si="115"/>
        <v>546.49365234375</v>
      </c>
      <c r="Q641" s="68">
        <f t="shared" si="116"/>
        <v>-4.4999999999930651E-3</v>
      </c>
      <c r="R641" s="68">
        <f t="shared" si="117"/>
        <v>4.0925607649938911E-2</v>
      </c>
      <c r="S641" s="68">
        <f t="shared" si="118"/>
        <v>0</v>
      </c>
      <c r="T641" s="68">
        <f t="shared" si="119"/>
        <v>3.6100261249248455E-46</v>
      </c>
      <c r="U641" s="68">
        <f t="shared" si="120"/>
        <v>4.092560764993821E-2</v>
      </c>
    </row>
    <row r="642" spans="3:21" x14ac:dyDescent="0.25">
      <c r="C642" s="45">
        <v>546.564697265625</v>
      </c>
      <c r="D642" s="45">
        <v>2.1153400000000002</v>
      </c>
      <c r="F642" s="38">
        <f t="shared" si="109"/>
        <v>105.76700000000001</v>
      </c>
      <c r="I642" s="49">
        <f t="shared" si="110"/>
        <v>2.1998642369199612E-3</v>
      </c>
      <c r="J642" s="50">
        <f t="shared" si="111"/>
        <v>105.81390271033662</v>
      </c>
      <c r="K642" s="50">
        <f t="shared" si="112"/>
        <v>0</v>
      </c>
      <c r="L642" s="50">
        <f t="shared" si="113"/>
        <v>3.3567390259439568E-46</v>
      </c>
      <c r="M642" s="50">
        <f t="shared" si="114"/>
        <v>4.0902710336621968E-2</v>
      </c>
      <c r="P642" s="68">
        <f t="shared" si="115"/>
        <v>546.564697265625</v>
      </c>
      <c r="Q642" s="68">
        <f t="shared" si="116"/>
        <v>-5.9999999999860165E-3</v>
      </c>
      <c r="R642" s="68">
        <f t="shared" si="117"/>
        <v>4.0902710336624182E-2</v>
      </c>
      <c r="S642" s="68">
        <f t="shared" si="118"/>
        <v>0</v>
      </c>
      <c r="T642" s="68">
        <f t="shared" si="119"/>
        <v>3.3567390259439568E-46</v>
      </c>
      <c r="U642" s="68">
        <f t="shared" si="120"/>
        <v>4.0902710336621968E-2</v>
      </c>
    </row>
    <row r="643" spans="3:21" x14ac:dyDescent="0.25">
      <c r="C643" s="45">
        <v>546.57098388671875</v>
      </c>
      <c r="D643" s="45">
        <v>2.1153300000000002</v>
      </c>
      <c r="F643" s="38">
        <f t="shared" si="109"/>
        <v>105.76650000000001</v>
      </c>
      <c r="I643" s="49">
        <f t="shared" si="110"/>
        <v>2.2468248278700973E-3</v>
      </c>
      <c r="J643" s="50">
        <f t="shared" si="111"/>
        <v>105.81390068383337</v>
      </c>
      <c r="K643" s="50">
        <f t="shared" si="112"/>
        <v>0</v>
      </c>
      <c r="L643" s="50">
        <f t="shared" si="113"/>
        <v>3.335196737378885E-46</v>
      </c>
      <c r="M643" s="50">
        <f t="shared" si="114"/>
        <v>4.090068383337081E-2</v>
      </c>
      <c r="P643" s="68">
        <f t="shared" si="115"/>
        <v>546.57098388671875</v>
      </c>
      <c r="Q643" s="68">
        <f t="shared" si="116"/>
        <v>-6.4999999999884039E-3</v>
      </c>
      <c r="R643" s="68">
        <f t="shared" si="117"/>
        <v>4.0900683833370977E-2</v>
      </c>
      <c r="S643" s="68">
        <f t="shared" si="118"/>
        <v>0</v>
      </c>
      <c r="T643" s="68">
        <f t="shared" si="119"/>
        <v>3.335196737378885E-46</v>
      </c>
      <c r="U643" s="68">
        <f t="shared" si="120"/>
        <v>4.090068383337081E-2</v>
      </c>
    </row>
    <row r="644" spans="3:21" x14ac:dyDescent="0.25">
      <c r="C644" s="45">
        <v>546.54901123046875</v>
      </c>
      <c r="D644" s="45">
        <v>2.1153200000000001</v>
      </c>
      <c r="F644" s="38">
        <f t="shared" si="109"/>
        <v>105.76600000000001</v>
      </c>
      <c r="I644" s="49">
        <f t="shared" si="110"/>
        <v>2.2951540908091577E-3</v>
      </c>
      <c r="J644" s="50">
        <f t="shared" si="111"/>
        <v>105.81390776649782</v>
      </c>
      <c r="K644" s="50">
        <f t="shared" si="112"/>
        <v>0</v>
      </c>
      <c r="L644" s="50">
        <f t="shared" si="113"/>
        <v>3.4110958446661794E-46</v>
      </c>
      <c r="M644" s="50">
        <f t="shared" si="114"/>
        <v>4.0907766497818902E-2</v>
      </c>
      <c r="P644" s="68">
        <f t="shared" si="115"/>
        <v>546.54901123046875</v>
      </c>
      <c r="Q644" s="68">
        <f t="shared" si="116"/>
        <v>-6.9999999999907914E-3</v>
      </c>
      <c r="R644" s="68">
        <f t="shared" si="117"/>
        <v>4.0907766497824127E-2</v>
      </c>
      <c r="S644" s="68">
        <f t="shared" si="118"/>
        <v>0</v>
      </c>
      <c r="T644" s="68">
        <f t="shared" si="119"/>
        <v>3.4110958446661794E-46</v>
      </c>
      <c r="U644" s="68">
        <f t="shared" si="120"/>
        <v>4.0907766497818902E-2</v>
      </c>
    </row>
    <row r="645" spans="3:21" x14ac:dyDescent="0.25">
      <c r="C645" s="45">
        <v>546.5521240234375</v>
      </c>
      <c r="D645" s="45">
        <v>2.1153200000000001</v>
      </c>
      <c r="F645" s="38">
        <f t="shared" si="109"/>
        <v>105.76600000000001</v>
      </c>
      <c r="I645" s="49">
        <f t="shared" si="110"/>
        <v>2.2950579569054339E-3</v>
      </c>
      <c r="J645" s="50">
        <f t="shared" si="111"/>
        <v>105.81390676316457</v>
      </c>
      <c r="K645" s="50">
        <f t="shared" si="112"/>
        <v>0</v>
      </c>
      <c r="L645" s="50">
        <f t="shared" si="113"/>
        <v>3.4002398671671666E-46</v>
      </c>
      <c r="M645" s="50">
        <f t="shared" si="114"/>
        <v>4.0906763164571779E-2</v>
      </c>
      <c r="P645" s="68">
        <f t="shared" si="115"/>
        <v>546.5521240234375</v>
      </c>
      <c r="Q645" s="68">
        <f t="shared" si="116"/>
        <v>-6.9999999999907914E-3</v>
      </c>
      <c r="R645" s="68">
        <f t="shared" si="117"/>
        <v>4.0906763164571203E-2</v>
      </c>
      <c r="S645" s="68">
        <f t="shared" si="118"/>
        <v>0</v>
      </c>
      <c r="T645" s="68">
        <f t="shared" si="119"/>
        <v>3.4002398671671666E-46</v>
      </c>
      <c r="U645" s="68">
        <f t="shared" si="120"/>
        <v>4.0906763164571779E-2</v>
      </c>
    </row>
    <row r="646" spans="3:21" x14ac:dyDescent="0.25">
      <c r="C646" s="45">
        <v>546.502685546875</v>
      </c>
      <c r="D646" s="45">
        <v>2.11531</v>
      </c>
      <c r="F646" s="38">
        <f t="shared" si="109"/>
        <v>105.7655</v>
      </c>
      <c r="I646" s="49">
        <f t="shared" si="110"/>
        <v>2.3447575586413669E-3</v>
      </c>
      <c r="J646" s="50">
        <f t="shared" si="111"/>
        <v>105.81392269673037</v>
      </c>
      <c r="K646" s="50">
        <f t="shared" si="112"/>
        <v>0</v>
      </c>
      <c r="L646" s="50">
        <f t="shared" si="113"/>
        <v>3.5767947379069612E-46</v>
      </c>
      <c r="M646" s="50">
        <f t="shared" si="114"/>
        <v>4.0922696730379952E-2</v>
      </c>
      <c r="P646" s="68">
        <f t="shared" si="115"/>
        <v>546.502685546875</v>
      </c>
      <c r="Q646" s="68">
        <f t="shared" si="116"/>
        <v>-7.4999999999931788E-3</v>
      </c>
      <c r="R646" s="68">
        <f t="shared" si="117"/>
        <v>4.0922696730376629E-2</v>
      </c>
      <c r="S646" s="68">
        <f t="shared" si="118"/>
        <v>0</v>
      </c>
      <c r="T646" s="68">
        <f t="shared" si="119"/>
        <v>3.5767947379069612E-46</v>
      </c>
      <c r="U646" s="68">
        <f t="shared" si="120"/>
        <v>4.0922696730379952E-2</v>
      </c>
    </row>
    <row r="647" spans="3:21" x14ac:dyDescent="0.25">
      <c r="C647" s="45">
        <v>546.51068115234375</v>
      </c>
      <c r="D647" s="45">
        <v>2.1153200000000001</v>
      </c>
      <c r="F647" s="38">
        <f t="shared" si="109"/>
        <v>105.76600000000001</v>
      </c>
      <c r="I647" s="49">
        <f t="shared" si="110"/>
        <v>2.2963379075575763E-3</v>
      </c>
      <c r="J647" s="50">
        <f t="shared" si="111"/>
        <v>105.81392012007036</v>
      </c>
      <c r="K647" s="50">
        <f t="shared" si="112"/>
        <v>0</v>
      </c>
      <c r="L647" s="50">
        <f t="shared" si="113"/>
        <v>3.5476345395373499E-46</v>
      </c>
      <c r="M647" s="50">
        <f t="shared" si="114"/>
        <v>4.0920120070371352E-2</v>
      </c>
      <c r="P647" s="68">
        <f t="shared" si="115"/>
        <v>546.51068115234375</v>
      </c>
      <c r="Q647" s="68">
        <f t="shared" si="116"/>
        <v>-6.9999999999907914E-3</v>
      </c>
      <c r="R647" s="68">
        <f t="shared" si="117"/>
        <v>4.0920120070367716E-2</v>
      </c>
      <c r="S647" s="68">
        <f t="shared" si="118"/>
        <v>0</v>
      </c>
      <c r="T647" s="68">
        <f t="shared" si="119"/>
        <v>3.5476345395373499E-46</v>
      </c>
      <c r="U647" s="68">
        <f t="shared" si="120"/>
        <v>4.0920120070371352E-2</v>
      </c>
    </row>
    <row r="648" spans="3:21" x14ac:dyDescent="0.25">
      <c r="C648" s="45">
        <v>546.5675048828125</v>
      </c>
      <c r="D648" s="45">
        <v>2.1153200000000001</v>
      </c>
      <c r="F648" s="38">
        <f t="shared" si="109"/>
        <v>105.76600000000001</v>
      </c>
      <c r="I648" s="49">
        <f t="shared" si="110"/>
        <v>2.2945829513517655E-3</v>
      </c>
      <c r="J648" s="50">
        <f t="shared" si="111"/>
        <v>105.81390180530369</v>
      </c>
      <c r="K648" s="50">
        <f t="shared" si="112"/>
        <v>0</v>
      </c>
      <c r="L648" s="50">
        <f t="shared" si="113"/>
        <v>3.347101140557343E-46</v>
      </c>
      <c r="M648" s="50">
        <f t="shared" si="114"/>
        <v>4.0901805303687991E-2</v>
      </c>
      <c r="P648" s="68">
        <f t="shared" si="115"/>
        <v>546.5675048828125</v>
      </c>
      <c r="Q648" s="68">
        <f t="shared" si="116"/>
        <v>-6.9999999999907914E-3</v>
      </c>
      <c r="R648" s="68">
        <f t="shared" si="117"/>
        <v>4.0901805303690253E-2</v>
      </c>
      <c r="S648" s="68">
        <f t="shared" si="118"/>
        <v>0</v>
      </c>
      <c r="T648" s="68">
        <f t="shared" si="119"/>
        <v>3.347101140557343E-46</v>
      </c>
      <c r="U648" s="68">
        <f t="shared" si="120"/>
        <v>4.0901805303687991E-2</v>
      </c>
    </row>
    <row r="649" spans="3:21" x14ac:dyDescent="0.25">
      <c r="C649" s="45">
        <v>546.5462646484375</v>
      </c>
      <c r="D649" s="45">
        <v>2.1153300000000002</v>
      </c>
      <c r="F649" s="38">
        <f t="shared" si="109"/>
        <v>105.76650000000001</v>
      </c>
      <c r="I649" s="49">
        <f t="shared" si="110"/>
        <v>2.2475802635706517E-3</v>
      </c>
      <c r="J649" s="50">
        <f t="shared" si="111"/>
        <v>105.81390865177973</v>
      </c>
      <c r="K649" s="50">
        <f t="shared" si="112"/>
        <v>0</v>
      </c>
      <c r="L649" s="50">
        <f t="shared" si="113"/>
        <v>3.4207032871636878E-46</v>
      </c>
      <c r="M649" s="50">
        <f t="shared" si="114"/>
        <v>4.0908651779734476E-2</v>
      </c>
      <c r="P649" s="68">
        <f t="shared" si="115"/>
        <v>546.5462646484375</v>
      </c>
      <c r="Q649" s="68">
        <f t="shared" si="116"/>
        <v>-6.4999999999884039E-3</v>
      </c>
      <c r="R649" s="68">
        <f t="shared" si="117"/>
        <v>4.0908651779730576E-2</v>
      </c>
      <c r="S649" s="68">
        <f t="shared" si="118"/>
        <v>0</v>
      </c>
      <c r="T649" s="68">
        <f t="shared" si="119"/>
        <v>3.4207032871636878E-46</v>
      </c>
      <c r="U649" s="68">
        <f t="shared" si="120"/>
        <v>4.0908651779734476E-2</v>
      </c>
    </row>
    <row r="650" spans="3:21" x14ac:dyDescent="0.25">
      <c r="C650" s="45">
        <v>546.5504150390625</v>
      </c>
      <c r="D650" s="45">
        <v>2.1153300000000002</v>
      </c>
      <c r="F650" s="38">
        <f t="shared" si="109"/>
        <v>105.76650000000001</v>
      </c>
      <c r="I650" s="49">
        <f t="shared" si="110"/>
        <v>2.2474534222115101E-3</v>
      </c>
      <c r="J650" s="50">
        <f t="shared" si="111"/>
        <v>105.81390731401601</v>
      </c>
      <c r="K650" s="50">
        <f t="shared" si="112"/>
        <v>0</v>
      </c>
      <c r="L650" s="50">
        <f t="shared" si="113"/>
        <v>3.4061957483576077E-46</v>
      </c>
      <c r="M650" s="50">
        <f t="shared" si="114"/>
        <v>4.090731401600519E-2</v>
      </c>
      <c r="P650" s="68">
        <f t="shared" si="115"/>
        <v>546.5504150390625</v>
      </c>
      <c r="Q650" s="68">
        <f t="shared" si="116"/>
        <v>-6.4999999999884039E-3</v>
      </c>
      <c r="R650" s="68">
        <f t="shared" si="117"/>
        <v>4.0907314016010332E-2</v>
      </c>
      <c r="S650" s="68">
        <f t="shared" si="118"/>
        <v>0</v>
      </c>
      <c r="T650" s="68">
        <f t="shared" si="119"/>
        <v>3.4061957483576077E-46</v>
      </c>
      <c r="U650" s="68">
        <f t="shared" si="120"/>
        <v>4.090731401600519E-2</v>
      </c>
    </row>
    <row r="651" spans="3:21" x14ac:dyDescent="0.25">
      <c r="C651" s="45">
        <v>546.599853515625</v>
      </c>
      <c r="D651" s="45">
        <v>2.11531</v>
      </c>
      <c r="F651" s="38">
        <f t="shared" si="109"/>
        <v>105.7655</v>
      </c>
      <c r="I651" s="49">
        <f t="shared" si="110"/>
        <v>2.3417253577565638E-3</v>
      </c>
      <c r="J651" s="50">
        <f t="shared" si="111"/>
        <v>105.81389137689462</v>
      </c>
      <c r="K651" s="50">
        <f t="shared" si="112"/>
        <v>0</v>
      </c>
      <c r="L651" s="50">
        <f t="shared" si="113"/>
        <v>3.2380227209412413E-46</v>
      </c>
      <c r="M651" s="50">
        <f t="shared" si="114"/>
        <v>4.0891376894627622E-2</v>
      </c>
      <c r="P651" s="68">
        <f t="shared" si="115"/>
        <v>546.599853515625</v>
      </c>
      <c r="Q651" s="68">
        <f t="shared" si="116"/>
        <v>-7.4999999999931788E-3</v>
      </c>
      <c r="R651" s="68">
        <f t="shared" si="117"/>
        <v>4.0891376894620635E-2</v>
      </c>
      <c r="S651" s="68">
        <f t="shared" si="118"/>
        <v>0</v>
      </c>
      <c r="T651" s="68">
        <f t="shared" si="119"/>
        <v>3.2380227209412413E-46</v>
      </c>
      <c r="U651" s="68">
        <f t="shared" si="120"/>
        <v>4.0891376894627622E-2</v>
      </c>
    </row>
    <row r="652" spans="3:21" x14ac:dyDescent="0.25">
      <c r="C652" s="45">
        <v>546.584228515625</v>
      </c>
      <c r="D652" s="45">
        <v>2.1153</v>
      </c>
      <c r="F652" s="38">
        <f t="shared" si="109"/>
        <v>105.765</v>
      </c>
      <c r="I652" s="49">
        <f t="shared" si="110"/>
        <v>2.3908593225478269E-3</v>
      </c>
      <c r="J652" s="50">
        <f t="shared" si="111"/>
        <v>105.81389641420951</v>
      </c>
      <c r="K652" s="50">
        <f t="shared" si="112"/>
        <v>0</v>
      </c>
      <c r="L652" s="50">
        <f t="shared" si="113"/>
        <v>3.290260727947406E-46</v>
      </c>
      <c r="M652" s="50">
        <f t="shared" si="114"/>
        <v>4.0896414209513371E-2</v>
      </c>
      <c r="P652" s="68">
        <f t="shared" si="115"/>
        <v>546.584228515625</v>
      </c>
      <c r="Q652" s="68">
        <f t="shared" si="116"/>
        <v>-7.9999999999955662E-3</v>
      </c>
      <c r="R652" s="68">
        <f t="shared" si="117"/>
        <v>4.0896414209512955E-2</v>
      </c>
      <c r="S652" s="68">
        <f t="shared" si="118"/>
        <v>0</v>
      </c>
      <c r="T652" s="68">
        <f t="shared" si="119"/>
        <v>3.290260727947406E-46</v>
      </c>
      <c r="U652" s="68">
        <f t="shared" si="120"/>
        <v>4.0896414209513371E-2</v>
      </c>
    </row>
    <row r="653" spans="3:21" x14ac:dyDescent="0.25">
      <c r="C653" s="45">
        <v>546.57830810546875</v>
      </c>
      <c r="D653" s="45">
        <v>2.11531</v>
      </c>
      <c r="F653" s="38">
        <f t="shared" si="109"/>
        <v>105.7655</v>
      </c>
      <c r="I653" s="49">
        <f t="shared" si="110"/>
        <v>2.3423976482721989E-3</v>
      </c>
      <c r="J653" s="50">
        <f t="shared" si="111"/>
        <v>105.81389832278367</v>
      </c>
      <c r="K653" s="50">
        <f t="shared" si="112"/>
        <v>0</v>
      </c>
      <c r="L653" s="50">
        <f t="shared" si="113"/>
        <v>3.3102723792427563E-46</v>
      </c>
      <c r="M653" s="50">
        <f t="shared" si="114"/>
        <v>4.0898322783679095E-2</v>
      </c>
      <c r="P653" s="68">
        <f t="shared" si="115"/>
        <v>546.57830810546875</v>
      </c>
      <c r="Q653" s="68">
        <f t="shared" si="116"/>
        <v>-7.4999999999931788E-3</v>
      </c>
      <c r="R653" s="68">
        <f t="shared" si="117"/>
        <v>4.0898322783675667E-2</v>
      </c>
      <c r="S653" s="68">
        <f t="shared" si="118"/>
        <v>0</v>
      </c>
      <c r="T653" s="68">
        <f t="shared" si="119"/>
        <v>3.3102723792427563E-46</v>
      </c>
      <c r="U653" s="68">
        <f t="shared" si="120"/>
        <v>4.0898322783679095E-2</v>
      </c>
    </row>
    <row r="654" spans="3:21" x14ac:dyDescent="0.25">
      <c r="C654" s="45">
        <v>546.6141357421875</v>
      </c>
      <c r="D654" s="45">
        <v>2.1153200000000001</v>
      </c>
      <c r="F654" s="38">
        <f t="shared" si="109"/>
        <v>105.76600000000001</v>
      </c>
      <c r="I654" s="49">
        <f t="shared" si="110"/>
        <v>2.2931429472285163E-3</v>
      </c>
      <c r="J654" s="50">
        <f t="shared" si="111"/>
        <v>105.81388677215296</v>
      </c>
      <c r="K654" s="50">
        <f t="shared" si="112"/>
        <v>0</v>
      </c>
      <c r="L654" s="50">
        <f t="shared" si="113"/>
        <v>3.1909962716620761E-46</v>
      </c>
      <c r="M654" s="50">
        <f t="shared" si="114"/>
        <v>4.0886772152957641E-2</v>
      </c>
      <c r="P654" s="68">
        <f t="shared" si="115"/>
        <v>546.6141357421875</v>
      </c>
      <c r="Q654" s="68">
        <f t="shared" si="116"/>
        <v>-6.9999999999907914E-3</v>
      </c>
      <c r="R654" s="68">
        <f t="shared" si="117"/>
        <v>4.0886772152958883E-2</v>
      </c>
      <c r="S654" s="68">
        <f t="shared" si="118"/>
        <v>0</v>
      </c>
      <c r="T654" s="68">
        <f t="shared" si="119"/>
        <v>3.1909962716620761E-46</v>
      </c>
      <c r="U654" s="68">
        <f t="shared" si="120"/>
        <v>4.0886772152957641E-2</v>
      </c>
    </row>
    <row r="655" spans="3:21" x14ac:dyDescent="0.25">
      <c r="C655" s="45">
        <v>546.5859375</v>
      </c>
      <c r="D655" s="45">
        <v>2.1153200000000001</v>
      </c>
      <c r="F655" s="38">
        <f t="shared" si="109"/>
        <v>105.76600000000001</v>
      </c>
      <c r="I655" s="49">
        <f t="shared" si="110"/>
        <v>2.2940137184806263E-3</v>
      </c>
      <c r="J655" s="50">
        <f t="shared" si="111"/>
        <v>105.81389586327107</v>
      </c>
      <c r="K655" s="50">
        <f t="shared" si="112"/>
        <v>0</v>
      </c>
      <c r="L655" s="50">
        <f t="shared" si="113"/>
        <v>3.2845065922317602E-46</v>
      </c>
      <c r="M655" s="50">
        <f t="shared" si="114"/>
        <v>4.0895863271080517E-2</v>
      </c>
      <c r="P655" s="68">
        <f t="shared" si="115"/>
        <v>546.5859375</v>
      </c>
      <c r="Q655" s="68">
        <f t="shared" si="116"/>
        <v>-6.9999999999907914E-3</v>
      </c>
      <c r="R655" s="68">
        <f t="shared" si="117"/>
        <v>4.0895863271074973E-2</v>
      </c>
      <c r="S655" s="68">
        <f t="shared" si="118"/>
        <v>0</v>
      </c>
      <c r="T655" s="68">
        <f t="shared" si="119"/>
        <v>3.2845065922317602E-46</v>
      </c>
      <c r="U655" s="68">
        <f t="shared" si="120"/>
        <v>4.0895863271080517E-2</v>
      </c>
    </row>
    <row r="656" spans="3:21" x14ac:dyDescent="0.25">
      <c r="C656" s="45">
        <v>546.6002197265625</v>
      </c>
      <c r="D656" s="45">
        <v>2.11531</v>
      </c>
      <c r="F656" s="38">
        <f t="shared" si="109"/>
        <v>105.7655</v>
      </c>
      <c r="I656" s="49">
        <f t="shared" si="110"/>
        <v>2.3417139309727139E-3</v>
      </c>
      <c r="J656" s="50">
        <f t="shared" si="111"/>
        <v>105.81389125882815</v>
      </c>
      <c r="K656" s="50">
        <f t="shared" si="112"/>
        <v>0</v>
      </c>
      <c r="L656" s="50">
        <f t="shared" si="113"/>
        <v>3.2368083427808158E-46</v>
      </c>
      <c r="M656" s="50">
        <f t="shared" si="114"/>
        <v>4.0891258828157584E-2</v>
      </c>
      <c r="P656" s="68">
        <f t="shared" si="115"/>
        <v>546.6002197265625</v>
      </c>
      <c r="Q656" s="68">
        <f t="shared" si="116"/>
        <v>-7.4999999999931788E-3</v>
      </c>
      <c r="R656" s="68">
        <f t="shared" si="117"/>
        <v>4.0891258828153809E-2</v>
      </c>
      <c r="S656" s="68">
        <f t="shared" si="118"/>
        <v>0</v>
      </c>
      <c r="T656" s="68">
        <f t="shared" si="119"/>
        <v>3.2368083427808158E-46</v>
      </c>
      <c r="U656" s="68">
        <f t="shared" si="120"/>
        <v>4.0891258828157584E-2</v>
      </c>
    </row>
    <row r="657" spans="3:21" x14ac:dyDescent="0.25">
      <c r="C657" s="45">
        <v>546.63818359375</v>
      </c>
      <c r="D657" s="45">
        <v>2.1153400000000002</v>
      </c>
      <c r="F657" s="38">
        <f t="shared" si="109"/>
        <v>105.76700000000001</v>
      </c>
      <c r="I657" s="49">
        <f t="shared" si="110"/>
        <v>2.197642345316277E-3</v>
      </c>
      <c r="J657" s="50">
        <f t="shared" si="111"/>
        <v>105.81387901817783</v>
      </c>
      <c r="K657" s="50">
        <f t="shared" si="112"/>
        <v>0</v>
      </c>
      <c r="L657" s="50">
        <f t="shared" si="113"/>
        <v>3.113345639911998E-46</v>
      </c>
      <c r="M657" s="50">
        <f t="shared" si="114"/>
        <v>4.0879018177826194E-2</v>
      </c>
      <c r="P657" s="68">
        <f t="shared" si="115"/>
        <v>546.63818359375</v>
      </c>
      <c r="Q657" s="68">
        <f t="shared" si="116"/>
        <v>-5.9999999999860165E-3</v>
      </c>
      <c r="R657" s="68">
        <f t="shared" si="117"/>
        <v>4.0879018177832904E-2</v>
      </c>
      <c r="S657" s="68">
        <f t="shared" si="118"/>
        <v>0</v>
      </c>
      <c r="T657" s="68">
        <f t="shared" si="119"/>
        <v>3.113345639911998E-46</v>
      </c>
      <c r="U657" s="68">
        <f t="shared" si="120"/>
        <v>4.0879018177826194E-2</v>
      </c>
    </row>
    <row r="658" spans="3:21" x14ac:dyDescent="0.25">
      <c r="C658" s="45">
        <v>546.64306640625</v>
      </c>
      <c r="D658" s="45">
        <v>2.1153400000000002</v>
      </c>
      <c r="F658" s="38">
        <f t="shared" si="109"/>
        <v>105.76700000000001</v>
      </c>
      <c r="I658" s="49">
        <f t="shared" si="110"/>
        <v>2.1974947241545678E-3</v>
      </c>
      <c r="J658" s="50">
        <f t="shared" si="111"/>
        <v>105.81387744366063</v>
      </c>
      <c r="K658" s="50">
        <f t="shared" si="112"/>
        <v>0</v>
      </c>
      <c r="L658" s="50">
        <f t="shared" si="113"/>
        <v>3.0978101882173664E-46</v>
      </c>
      <c r="M658" s="50">
        <f t="shared" si="114"/>
        <v>4.0877443660634241E-2</v>
      </c>
      <c r="P658" s="68">
        <f t="shared" si="115"/>
        <v>546.64306640625</v>
      </c>
      <c r="Q658" s="68">
        <f t="shared" si="116"/>
        <v>-5.9999999999860165E-3</v>
      </c>
      <c r="R658" s="68">
        <f t="shared" si="117"/>
        <v>4.0877443660633617E-2</v>
      </c>
      <c r="S658" s="68">
        <f t="shared" si="118"/>
        <v>0</v>
      </c>
      <c r="T658" s="68">
        <f t="shared" si="119"/>
        <v>3.0978101882173664E-46</v>
      </c>
      <c r="U658" s="68">
        <f t="shared" si="120"/>
        <v>4.0877443660634241E-2</v>
      </c>
    </row>
    <row r="659" spans="3:21" x14ac:dyDescent="0.25">
      <c r="C659" s="45">
        <v>546.61102294921875</v>
      </c>
      <c r="D659" s="45">
        <v>2.1153200000000001</v>
      </c>
      <c r="F659" s="38">
        <f t="shared" si="109"/>
        <v>105.76600000000001</v>
      </c>
      <c r="I659" s="49">
        <f t="shared" si="110"/>
        <v>2.2932390688314144E-3</v>
      </c>
      <c r="J659" s="50">
        <f t="shared" si="111"/>
        <v>105.81388777577662</v>
      </c>
      <c r="K659" s="50">
        <f t="shared" si="112"/>
        <v>0</v>
      </c>
      <c r="L659" s="50">
        <f t="shared" si="113"/>
        <v>3.2011873594845541E-46</v>
      </c>
      <c r="M659" s="50">
        <f t="shared" si="114"/>
        <v>4.0887775776620471E-2</v>
      </c>
      <c r="P659" s="68">
        <f t="shared" si="115"/>
        <v>546.61102294921875</v>
      </c>
      <c r="Q659" s="68">
        <f t="shared" si="116"/>
        <v>-6.9999999999907914E-3</v>
      </c>
      <c r="R659" s="68">
        <f t="shared" si="117"/>
        <v>4.0887775776624835E-2</v>
      </c>
      <c r="S659" s="68">
        <f t="shared" si="118"/>
        <v>0</v>
      </c>
      <c r="T659" s="68">
        <f t="shared" si="119"/>
        <v>3.2011873594845541E-46</v>
      </c>
      <c r="U659" s="68">
        <f t="shared" si="120"/>
        <v>4.0887775776620471E-2</v>
      </c>
    </row>
    <row r="660" spans="3:21" x14ac:dyDescent="0.25">
      <c r="C660" s="45">
        <v>546.66888427734375</v>
      </c>
      <c r="D660" s="45">
        <v>2.11537</v>
      </c>
      <c r="F660" s="38">
        <f t="shared" si="109"/>
        <v>105.7685</v>
      </c>
      <c r="I660" s="49">
        <f t="shared" si="110"/>
        <v>2.0583568505647054E-3</v>
      </c>
      <c r="J660" s="50">
        <f t="shared" si="111"/>
        <v>105.81386911780677</v>
      </c>
      <c r="K660" s="50">
        <f t="shared" si="112"/>
        <v>0</v>
      </c>
      <c r="L660" s="50">
        <f t="shared" si="113"/>
        <v>3.0169398146131447E-46</v>
      </c>
      <c r="M660" s="50">
        <f t="shared" si="114"/>
        <v>4.0869117806775657E-2</v>
      </c>
      <c r="P660" s="68">
        <f t="shared" si="115"/>
        <v>546.66888427734375</v>
      </c>
      <c r="Q660" s="68">
        <f t="shared" si="116"/>
        <v>-4.4999999999930651E-3</v>
      </c>
      <c r="R660" s="68">
        <f t="shared" si="117"/>
        <v>4.0869117806778377E-2</v>
      </c>
      <c r="S660" s="68">
        <f t="shared" si="118"/>
        <v>0</v>
      </c>
      <c r="T660" s="68">
        <f t="shared" si="119"/>
        <v>3.0169398146131447E-46</v>
      </c>
      <c r="U660" s="68">
        <f t="shared" si="120"/>
        <v>4.0869117806775657E-2</v>
      </c>
    </row>
    <row r="661" spans="3:21" x14ac:dyDescent="0.25">
      <c r="C661" s="45">
        <v>546.66607666015625</v>
      </c>
      <c r="D661" s="45">
        <v>2.1153599999999999</v>
      </c>
      <c r="F661" s="38">
        <f t="shared" si="109"/>
        <v>105.768</v>
      </c>
      <c r="I661" s="49">
        <f t="shared" si="110"/>
        <v>2.1040590345320453E-3</v>
      </c>
      <c r="J661" s="50">
        <f t="shared" si="111"/>
        <v>105.81387002326719</v>
      </c>
      <c r="K661" s="50">
        <f t="shared" si="112"/>
        <v>0</v>
      </c>
      <c r="L661" s="50">
        <f t="shared" si="113"/>
        <v>3.0256314196469487E-46</v>
      </c>
      <c r="M661" s="50">
        <f t="shared" si="114"/>
        <v>4.0870023267187985E-2</v>
      </c>
      <c r="P661" s="68">
        <f t="shared" si="115"/>
        <v>546.66607666015625</v>
      </c>
      <c r="Q661" s="68">
        <f t="shared" si="116"/>
        <v>-4.9999999999954525E-3</v>
      </c>
      <c r="R661" s="68">
        <f t="shared" si="117"/>
        <v>4.0870023267189026E-2</v>
      </c>
      <c r="S661" s="68">
        <f t="shared" si="118"/>
        <v>0</v>
      </c>
      <c r="T661" s="68">
        <f t="shared" si="119"/>
        <v>3.0256314196469487E-46</v>
      </c>
      <c r="U661" s="68">
        <f t="shared" si="120"/>
        <v>4.0870023267187985E-2</v>
      </c>
    </row>
    <row r="662" spans="3:21" x14ac:dyDescent="0.25">
      <c r="C662" s="45">
        <v>546.67376708984375</v>
      </c>
      <c r="D662" s="45">
        <v>2.1153200000000001</v>
      </c>
      <c r="F662" s="38">
        <f t="shared" si="109"/>
        <v>105.76600000000001</v>
      </c>
      <c r="I662" s="49">
        <f t="shared" si="110"/>
        <v>2.2913016790683384E-3</v>
      </c>
      <c r="J662" s="50">
        <f t="shared" si="111"/>
        <v>105.81386754306489</v>
      </c>
      <c r="K662" s="50">
        <f t="shared" si="112"/>
        <v>0</v>
      </c>
      <c r="L662" s="50">
        <f t="shared" si="113"/>
        <v>3.0018831191733509E-46</v>
      </c>
      <c r="M662" s="50">
        <f t="shared" si="114"/>
        <v>4.0867543064892133E-2</v>
      </c>
      <c r="P662" s="68">
        <f t="shared" si="115"/>
        <v>546.67376708984375</v>
      </c>
      <c r="Q662" s="68">
        <f t="shared" si="116"/>
        <v>-6.9999999999907914E-3</v>
      </c>
      <c r="R662" s="68">
        <f t="shared" si="117"/>
        <v>4.0867543064891265E-2</v>
      </c>
      <c r="S662" s="68">
        <f t="shared" si="118"/>
        <v>0</v>
      </c>
      <c r="T662" s="68">
        <f t="shared" si="119"/>
        <v>3.0018831191733509E-46</v>
      </c>
      <c r="U662" s="68">
        <f t="shared" si="120"/>
        <v>4.0867543064892133E-2</v>
      </c>
    </row>
    <row r="663" spans="3:21" x14ac:dyDescent="0.25">
      <c r="C663" s="45">
        <v>546.7340087890625</v>
      </c>
      <c r="D663" s="45">
        <v>2.1153300000000002</v>
      </c>
      <c r="F663" s="38">
        <f t="shared" si="109"/>
        <v>105.76650000000001</v>
      </c>
      <c r="I663" s="49">
        <f t="shared" si="110"/>
        <v>2.2418436864840058E-3</v>
      </c>
      <c r="J663" s="50">
        <f t="shared" si="111"/>
        <v>105.81384811175205</v>
      </c>
      <c r="K663" s="50">
        <f t="shared" si="112"/>
        <v>0</v>
      </c>
      <c r="L663" s="50">
        <f t="shared" si="113"/>
        <v>2.8221601758601185E-46</v>
      </c>
      <c r="M663" s="50">
        <f t="shared" si="114"/>
        <v>4.0848111752056986E-2</v>
      </c>
      <c r="P663" s="68">
        <f t="shared" si="115"/>
        <v>546.7340087890625</v>
      </c>
      <c r="Q663" s="68">
        <f t="shared" si="116"/>
        <v>-6.4999999999884039E-3</v>
      </c>
      <c r="R663" s="68">
        <f t="shared" si="117"/>
        <v>4.0848111752055161E-2</v>
      </c>
      <c r="S663" s="68">
        <f t="shared" si="118"/>
        <v>0</v>
      </c>
      <c r="T663" s="68">
        <f t="shared" si="119"/>
        <v>2.8221601758601185E-46</v>
      </c>
      <c r="U663" s="68">
        <f t="shared" si="120"/>
        <v>4.0848111752056986E-2</v>
      </c>
    </row>
    <row r="664" spans="3:21" x14ac:dyDescent="0.25">
      <c r="C664" s="45">
        <v>546.7567138671875</v>
      </c>
      <c r="D664" s="45">
        <v>2.1153499999999998</v>
      </c>
      <c r="F664" s="38">
        <f t="shared" si="109"/>
        <v>105.7675</v>
      </c>
      <c r="I664" s="49">
        <f t="shared" si="110"/>
        <v>2.1474685109910425E-3</v>
      </c>
      <c r="J664" s="50">
        <f t="shared" si="111"/>
        <v>105.81384078668938</v>
      </c>
      <c r="K664" s="50">
        <f t="shared" si="112"/>
        <v>0</v>
      </c>
      <c r="L664" s="50">
        <f t="shared" si="113"/>
        <v>2.7572369206008363E-46</v>
      </c>
      <c r="M664" s="50">
        <f t="shared" si="114"/>
        <v>4.0840786689385275E-2</v>
      </c>
      <c r="P664" s="68">
        <f t="shared" si="115"/>
        <v>546.7567138671875</v>
      </c>
      <c r="Q664" s="68">
        <f t="shared" si="116"/>
        <v>-5.49999999999784E-3</v>
      </c>
      <c r="R664" s="68">
        <f t="shared" si="117"/>
        <v>4.0840786689386732E-2</v>
      </c>
      <c r="S664" s="68">
        <f t="shared" si="118"/>
        <v>0</v>
      </c>
      <c r="T664" s="68">
        <f t="shared" si="119"/>
        <v>2.7572369206008363E-46</v>
      </c>
      <c r="U664" s="68">
        <f t="shared" si="120"/>
        <v>4.0840786689385275E-2</v>
      </c>
    </row>
    <row r="665" spans="3:21" x14ac:dyDescent="0.25">
      <c r="C665" s="45">
        <v>546.7828369140625</v>
      </c>
      <c r="D665" s="45">
        <v>2.1153599999999999</v>
      </c>
      <c r="F665" s="38">
        <f t="shared" si="109"/>
        <v>105.768</v>
      </c>
      <c r="I665" s="49">
        <f t="shared" si="110"/>
        <v>2.1006050378300539E-3</v>
      </c>
      <c r="J665" s="50">
        <f t="shared" si="111"/>
        <v>105.81383235797807</v>
      </c>
      <c r="K665" s="50">
        <f t="shared" si="112"/>
        <v>0</v>
      </c>
      <c r="L665" s="50">
        <f t="shared" si="113"/>
        <v>2.6843770843329578E-46</v>
      </c>
      <c r="M665" s="50">
        <f t="shared" si="114"/>
        <v>4.0832357978076154E-2</v>
      </c>
      <c r="P665" s="68">
        <f t="shared" si="115"/>
        <v>546.7828369140625</v>
      </c>
      <c r="Q665" s="68">
        <f t="shared" si="116"/>
        <v>-4.9999999999954525E-3</v>
      </c>
      <c r="R665" s="68">
        <f t="shared" si="117"/>
        <v>4.0832357978075606E-2</v>
      </c>
      <c r="S665" s="68">
        <f t="shared" si="118"/>
        <v>0</v>
      </c>
      <c r="T665" s="68">
        <f t="shared" si="119"/>
        <v>2.6843770843329578E-46</v>
      </c>
      <c r="U665" s="68">
        <f t="shared" si="120"/>
        <v>4.0832357978076154E-2</v>
      </c>
    </row>
    <row r="666" spans="3:21" x14ac:dyDescent="0.25">
      <c r="C666" s="45">
        <v>546.83087158203125</v>
      </c>
      <c r="D666" s="45">
        <v>2.1153400000000002</v>
      </c>
      <c r="F666" s="38">
        <f t="shared" ref="F666:F729" si="121">D666*J$8</f>
        <v>105.76700000000001</v>
      </c>
      <c r="I666" s="49">
        <f t="shared" ref="I666:I729" si="122">(F666-J666)^2</f>
        <v>2.1918180748441568E-3</v>
      </c>
      <c r="J666" s="50">
        <f t="shared" ref="J666:J729" si="123">K666+L666+M666+J$21</f>
        <v>105.8138168567382</v>
      </c>
      <c r="K666" s="50">
        <f t="shared" ref="K666:K729" si="124">K$15*EXP(-0.5*((C666-K$14)/K$16)^2)</f>
        <v>0</v>
      </c>
      <c r="L666" s="50">
        <f t="shared" ref="L666:L729" si="125">L$15*EXP(-0.5*((C666-L$14)/L$16)^2)</f>
        <v>2.5553680310017825E-46</v>
      </c>
      <c r="M666" s="50">
        <f t="shared" ref="M666:M729" si="126">M$15*EXP(-0.5*((C666-M$14)/M$16)^2)</f>
        <v>4.0816856738204649E-2</v>
      </c>
      <c r="P666" s="68">
        <f t="shared" ref="P666:P729" si="127">C666</f>
        <v>546.83087158203125</v>
      </c>
      <c r="Q666" s="68">
        <f t="shared" ref="Q666:Q729" si="128">F666-J$21</f>
        <v>-5.9999999999860165E-3</v>
      </c>
      <c r="R666" s="68">
        <f t="shared" ref="R666:R729" si="129">J666-J$21</f>
        <v>4.0816856738203455E-2</v>
      </c>
      <c r="S666" s="68">
        <f t="shared" ref="S666:S729" si="130">K666</f>
        <v>0</v>
      </c>
      <c r="T666" s="68">
        <f t="shared" ref="T666:T729" si="131">L666</f>
        <v>2.5553680310017825E-46</v>
      </c>
      <c r="U666" s="68">
        <f t="shared" ref="U666:U729" si="132">M666</f>
        <v>4.0816856738204649E-2</v>
      </c>
    </row>
    <row r="667" spans="3:21" x14ac:dyDescent="0.25">
      <c r="C667" s="45">
        <v>546.8245849609375</v>
      </c>
      <c r="D667" s="45">
        <v>2.1153300000000002</v>
      </c>
      <c r="F667" s="38">
        <f t="shared" si="121"/>
        <v>105.76650000000001</v>
      </c>
      <c r="I667" s="49">
        <f t="shared" si="122"/>
        <v>2.2390769424877263E-3</v>
      </c>
      <c r="J667" s="50">
        <f t="shared" si="123"/>
        <v>105.81381888568519</v>
      </c>
      <c r="K667" s="50">
        <f t="shared" si="124"/>
        <v>0</v>
      </c>
      <c r="L667" s="50">
        <f t="shared" si="125"/>
        <v>2.5718948646002931E-46</v>
      </c>
      <c r="M667" s="50">
        <f t="shared" si="126"/>
        <v>4.0818885685194373E-2</v>
      </c>
      <c r="P667" s="68">
        <f t="shared" si="127"/>
        <v>546.8245849609375</v>
      </c>
      <c r="Q667" s="68">
        <f t="shared" si="128"/>
        <v>-6.4999999999884039E-3</v>
      </c>
      <c r="R667" s="68">
        <f t="shared" si="129"/>
        <v>4.081888568519787E-2</v>
      </c>
      <c r="S667" s="68">
        <f t="shared" si="130"/>
        <v>0</v>
      </c>
      <c r="T667" s="68">
        <f t="shared" si="131"/>
        <v>2.5718948646002931E-46</v>
      </c>
      <c r="U667" s="68">
        <f t="shared" si="132"/>
        <v>4.0818885685194373E-2</v>
      </c>
    </row>
    <row r="668" spans="3:21" x14ac:dyDescent="0.25">
      <c r="C668" s="45">
        <v>546.7755126953125</v>
      </c>
      <c r="D668" s="45">
        <v>2.1153300000000002</v>
      </c>
      <c r="F668" s="38">
        <f t="shared" si="121"/>
        <v>105.76650000000001</v>
      </c>
      <c r="I668" s="49">
        <f t="shared" si="122"/>
        <v>2.240575837779004E-3</v>
      </c>
      <c r="J668" s="50">
        <f t="shared" si="123"/>
        <v>105.81383472127075</v>
      </c>
      <c r="K668" s="50">
        <f t="shared" si="124"/>
        <v>0</v>
      </c>
      <c r="L668" s="50">
        <f t="shared" si="125"/>
        <v>2.7046095750011504E-46</v>
      </c>
      <c r="M668" s="50">
        <f t="shared" si="126"/>
        <v>4.0834721270748817E-2</v>
      </c>
      <c r="P668" s="68">
        <f t="shared" si="127"/>
        <v>546.7755126953125</v>
      </c>
      <c r="Q668" s="68">
        <f t="shared" si="128"/>
        <v>-6.4999999999884039E-3</v>
      </c>
      <c r="R668" s="68">
        <f t="shared" si="129"/>
        <v>4.0834721270755381E-2</v>
      </c>
      <c r="S668" s="68">
        <f t="shared" si="130"/>
        <v>0</v>
      </c>
      <c r="T668" s="68">
        <f t="shared" si="131"/>
        <v>2.7046095750011504E-46</v>
      </c>
      <c r="U668" s="68">
        <f t="shared" si="132"/>
        <v>4.0834721270748817E-2</v>
      </c>
    </row>
    <row r="669" spans="3:21" x14ac:dyDescent="0.25">
      <c r="C669" s="45">
        <v>546.8155517578125</v>
      </c>
      <c r="D669" s="45">
        <v>2.1153499999999998</v>
      </c>
      <c r="F669" s="38">
        <f t="shared" si="121"/>
        <v>105.7675</v>
      </c>
      <c r="I669" s="49">
        <f t="shared" si="122"/>
        <v>2.1457092444096865E-3</v>
      </c>
      <c r="J669" s="50">
        <f t="shared" si="123"/>
        <v>105.8138218009625</v>
      </c>
      <c r="K669" s="50">
        <f t="shared" si="124"/>
        <v>0</v>
      </c>
      <c r="L669" s="50">
        <f t="shared" si="125"/>
        <v>2.5958285515809652E-46</v>
      </c>
      <c r="M669" s="50">
        <f t="shared" si="126"/>
        <v>4.0821800962499065E-2</v>
      </c>
      <c r="P669" s="68">
        <f t="shared" si="127"/>
        <v>546.8155517578125</v>
      </c>
      <c r="Q669" s="68">
        <f t="shared" si="128"/>
        <v>-5.49999999999784E-3</v>
      </c>
      <c r="R669" s="68">
        <f t="shared" si="129"/>
        <v>4.082180096250454E-2</v>
      </c>
      <c r="S669" s="68">
        <f t="shared" si="130"/>
        <v>0</v>
      </c>
      <c r="T669" s="68">
        <f t="shared" si="131"/>
        <v>2.5958285515809652E-46</v>
      </c>
      <c r="U669" s="68">
        <f t="shared" si="132"/>
        <v>4.0821800962499065E-2</v>
      </c>
    </row>
    <row r="670" spans="3:21" x14ac:dyDescent="0.25">
      <c r="C670" s="45">
        <v>546.798828125</v>
      </c>
      <c r="D670" s="45">
        <v>2.1153300000000002</v>
      </c>
      <c r="F670" s="38">
        <f t="shared" si="121"/>
        <v>105.76650000000001</v>
      </c>
      <c r="I670" s="49">
        <f t="shared" si="122"/>
        <v>2.2398636558402739E-3</v>
      </c>
      <c r="J670" s="50">
        <f t="shared" si="123"/>
        <v>105.8138271978448</v>
      </c>
      <c r="K670" s="50">
        <f t="shared" si="124"/>
        <v>0</v>
      </c>
      <c r="L670" s="50">
        <f t="shared" si="125"/>
        <v>2.6407247170541224E-46</v>
      </c>
      <c r="M670" s="50">
        <f t="shared" si="126"/>
        <v>4.0827197844812695E-2</v>
      </c>
      <c r="P670" s="68">
        <f t="shared" si="127"/>
        <v>546.798828125</v>
      </c>
      <c r="Q670" s="68">
        <f t="shared" si="128"/>
        <v>-6.4999999999884039E-3</v>
      </c>
      <c r="R670" s="68">
        <f t="shared" si="129"/>
        <v>4.0827197844805596E-2</v>
      </c>
      <c r="S670" s="68">
        <f t="shared" si="130"/>
        <v>0</v>
      </c>
      <c r="T670" s="68">
        <f t="shared" si="131"/>
        <v>2.6407247170541224E-46</v>
      </c>
      <c r="U670" s="68">
        <f t="shared" si="132"/>
        <v>4.0827197844812695E-2</v>
      </c>
    </row>
    <row r="671" spans="3:21" x14ac:dyDescent="0.25">
      <c r="C671" s="45">
        <v>546.76611328125</v>
      </c>
      <c r="D671" s="45">
        <v>2.11531</v>
      </c>
      <c r="F671" s="38">
        <f t="shared" si="121"/>
        <v>105.7655</v>
      </c>
      <c r="I671" s="49">
        <f t="shared" si="122"/>
        <v>2.3365384662022239E-3</v>
      </c>
      <c r="J671" s="50">
        <f t="shared" si="123"/>
        <v>105.81383775404591</v>
      </c>
      <c r="K671" s="50">
        <f t="shared" si="124"/>
        <v>0</v>
      </c>
      <c r="L671" s="50">
        <f t="shared" si="125"/>
        <v>2.7307970905640401E-46</v>
      </c>
      <c r="M671" s="50">
        <f t="shared" si="126"/>
        <v>4.0837754045911688E-2</v>
      </c>
      <c r="P671" s="68">
        <f t="shared" si="127"/>
        <v>546.76611328125</v>
      </c>
      <c r="Q671" s="68">
        <f t="shared" si="128"/>
        <v>-7.4999999999931788E-3</v>
      </c>
      <c r="R671" s="68">
        <f t="shared" si="129"/>
        <v>4.0837754045909946E-2</v>
      </c>
      <c r="S671" s="68">
        <f t="shared" si="130"/>
        <v>0</v>
      </c>
      <c r="T671" s="68">
        <f t="shared" si="131"/>
        <v>2.7307970905640401E-46</v>
      </c>
      <c r="U671" s="68">
        <f t="shared" si="132"/>
        <v>4.0837754045911688E-2</v>
      </c>
    </row>
    <row r="672" spans="3:21" x14ac:dyDescent="0.25">
      <c r="C672" s="45">
        <v>546.77862548828125</v>
      </c>
      <c r="D672" s="45">
        <v>2.1153200000000001</v>
      </c>
      <c r="F672" s="38">
        <f t="shared" si="121"/>
        <v>105.76600000000001</v>
      </c>
      <c r="I672" s="49">
        <f t="shared" si="122"/>
        <v>2.2880644706626805E-3</v>
      </c>
      <c r="J672" s="50">
        <f t="shared" si="123"/>
        <v>105.81383371688112</v>
      </c>
      <c r="K672" s="50">
        <f t="shared" si="124"/>
        <v>0</v>
      </c>
      <c r="L672" s="50">
        <f t="shared" si="125"/>
        <v>2.6959922904001743E-46</v>
      </c>
      <c r="M672" s="50">
        <f t="shared" si="126"/>
        <v>4.0833716881126636E-2</v>
      </c>
      <c r="P672" s="68">
        <f t="shared" si="127"/>
        <v>546.77862548828125</v>
      </c>
      <c r="Q672" s="68">
        <f t="shared" si="128"/>
        <v>-6.9999999999907914E-3</v>
      </c>
      <c r="R672" s="68">
        <f t="shared" si="129"/>
        <v>4.083371688112436E-2</v>
      </c>
      <c r="S672" s="68">
        <f t="shared" si="130"/>
        <v>0</v>
      </c>
      <c r="T672" s="68">
        <f t="shared" si="131"/>
        <v>2.6959922904001743E-46</v>
      </c>
      <c r="U672" s="68">
        <f t="shared" si="132"/>
        <v>4.0833716881126636E-2</v>
      </c>
    </row>
    <row r="673" spans="3:21" x14ac:dyDescent="0.25">
      <c r="C673" s="45">
        <v>546.767822265625</v>
      </c>
      <c r="D673" s="45">
        <v>2.1152899999999999</v>
      </c>
      <c r="F673" s="38">
        <f t="shared" si="121"/>
        <v>105.7645</v>
      </c>
      <c r="I673" s="49">
        <f t="shared" si="122"/>
        <v>2.4341595645413247E-3</v>
      </c>
      <c r="J673" s="50">
        <f t="shared" si="123"/>
        <v>105.81383720264203</v>
      </c>
      <c r="K673" s="50">
        <f t="shared" si="124"/>
        <v>0</v>
      </c>
      <c r="L673" s="50">
        <f t="shared" si="125"/>
        <v>2.7260170274158945E-46</v>
      </c>
      <c r="M673" s="50">
        <f t="shared" si="126"/>
        <v>4.0837202642038939E-2</v>
      </c>
      <c r="P673" s="68">
        <f t="shared" si="127"/>
        <v>546.767822265625</v>
      </c>
      <c r="Q673" s="68">
        <f t="shared" si="128"/>
        <v>-8.4999999999979536E-3</v>
      </c>
      <c r="R673" s="68">
        <f t="shared" si="129"/>
        <v>4.0837202642038051E-2</v>
      </c>
      <c r="S673" s="68">
        <f t="shared" si="130"/>
        <v>0</v>
      </c>
      <c r="T673" s="68">
        <f t="shared" si="131"/>
        <v>2.7260170274158945E-46</v>
      </c>
      <c r="U673" s="68">
        <f t="shared" si="132"/>
        <v>4.0837202642038939E-2</v>
      </c>
    </row>
    <row r="674" spans="3:21" x14ac:dyDescent="0.25">
      <c r="C674" s="45">
        <v>546.7249755859375</v>
      </c>
      <c r="D674" s="45">
        <v>2.1152899999999999</v>
      </c>
      <c r="F674" s="38">
        <f t="shared" si="121"/>
        <v>105.7645</v>
      </c>
      <c r="I674" s="49">
        <f t="shared" si="122"/>
        <v>2.4355237485326926E-3</v>
      </c>
      <c r="J674" s="50">
        <f t="shared" si="123"/>
        <v>105.81385102581034</v>
      </c>
      <c r="K674" s="50">
        <f t="shared" si="124"/>
        <v>0</v>
      </c>
      <c r="L674" s="50">
        <f t="shared" si="125"/>
        <v>2.8484108617109466E-46</v>
      </c>
      <c r="M674" s="50">
        <f t="shared" si="126"/>
        <v>4.085102581033391E-2</v>
      </c>
      <c r="P674" s="68">
        <f t="shared" si="127"/>
        <v>546.7249755859375</v>
      </c>
      <c r="Q674" s="68">
        <f t="shared" si="128"/>
        <v>-8.4999999999979536E-3</v>
      </c>
      <c r="R674" s="68">
        <f t="shared" si="129"/>
        <v>4.0851025810340502E-2</v>
      </c>
      <c r="S674" s="68">
        <f t="shared" si="130"/>
        <v>0</v>
      </c>
      <c r="T674" s="68">
        <f t="shared" si="131"/>
        <v>2.8484108617109466E-46</v>
      </c>
      <c r="U674" s="68">
        <f t="shared" si="132"/>
        <v>4.085102581033391E-2</v>
      </c>
    </row>
    <row r="675" spans="3:21" x14ac:dyDescent="0.25">
      <c r="C675" s="45">
        <v>546.689453125</v>
      </c>
      <c r="D675" s="45">
        <v>2.1152799999999998</v>
      </c>
      <c r="F675" s="38">
        <f t="shared" si="121"/>
        <v>105.764</v>
      </c>
      <c r="I675" s="49">
        <f t="shared" si="122"/>
        <v>2.4862673071641929E-3</v>
      </c>
      <c r="J675" s="50">
        <f t="shared" si="123"/>
        <v>105.81386248396504</v>
      </c>
      <c r="K675" s="50">
        <f t="shared" si="124"/>
        <v>0</v>
      </c>
      <c r="L675" s="50">
        <f t="shared" si="125"/>
        <v>2.9540176232110497E-46</v>
      </c>
      <c r="M675" s="50">
        <f t="shared" si="126"/>
        <v>4.0862483965049198E-2</v>
      </c>
      <c r="P675" s="68">
        <f t="shared" si="127"/>
        <v>546.689453125</v>
      </c>
      <c r="Q675" s="68">
        <f t="shared" si="128"/>
        <v>-9.0000000000003411E-3</v>
      </c>
      <c r="R675" s="68">
        <f t="shared" si="129"/>
        <v>4.0862483965042884E-2</v>
      </c>
      <c r="S675" s="68">
        <f t="shared" si="130"/>
        <v>0</v>
      </c>
      <c r="T675" s="68">
        <f t="shared" si="131"/>
        <v>2.9540176232110497E-46</v>
      </c>
      <c r="U675" s="68">
        <f t="shared" si="132"/>
        <v>4.0862483965049198E-2</v>
      </c>
    </row>
    <row r="676" spans="3:21" x14ac:dyDescent="0.25">
      <c r="C676" s="45">
        <v>546.738525390625</v>
      </c>
      <c r="D676" s="45">
        <v>2.1152799999999998</v>
      </c>
      <c r="F676" s="38">
        <f t="shared" si="121"/>
        <v>105.764</v>
      </c>
      <c r="I676" s="49">
        <f t="shared" si="122"/>
        <v>2.4846889825105101E-3</v>
      </c>
      <c r="J676" s="50">
        <f t="shared" si="123"/>
        <v>105.81384665467722</v>
      </c>
      <c r="K676" s="50">
        <f t="shared" si="124"/>
        <v>0</v>
      </c>
      <c r="L676" s="50">
        <f t="shared" si="125"/>
        <v>2.8091252540287181E-46</v>
      </c>
      <c r="M676" s="50">
        <f t="shared" si="126"/>
        <v>4.0846654677230386E-2</v>
      </c>
      <c r="P676" s="68">
        <f t="shared" si="127"/>
        <v>546.738525390625</v>
      </c>
      <c r="Q676" s="68">
        <f t="shared" si="128"/>
        <v>-9.0000000000003411E-3</v>
      </c>
      <c r="R676" s="68">
        <f t="shared" si="129"/>
        <v>4.0846654677224592E-2</v>
      </c>
      <c r="S676" s="68">
        <f t="shared" si="130"/>
        <v>0</v>
      </c>
      <c r="T676" s="68">
        <f t="shared" si="131"/>
        <v>2.8091252540287181E-46</v>
      </c>
      <c r="U676" s="68">
        <f t="shared" si="132"/>
        <v>4.0846654677230386E-2</v>
      </c>
    </row>
    <row r="677" spans="3:21" x14ac:dyDescent="0.25">
      <c r="C677" s="45">
        <v>546.7490234375</v>
      </c>
      <c r="D677" s="45">
        <v>2.1152500000000001</v>
      </c>
      <c r="F677" s="38">
        <f t="shared" si="121"/>
        <v>105.7625</v>
      </c>
      <c r="I677" s="49">
        <f t="shared" si="122"/>
        <v>2.6361311530178765E-3</v>
      </c>
      <c r="J677" s="50">
        <f t="shared" si="123"/>
        <v>105.81384326784514</v>
      </c>
      <c r="K677" s="50">
        <f t="shared" si="124"/>
        <v>0</v>
      </c>
      <c r="L677" s="50">
        <f t="shared" si="125"/>
        <v>2.7790588701395491E-46</v>
      </c>
      <c r="M677" s="50">
        <f t="shared" si="126"/>
        <v>4.0843267845141841E-2</v>
      </c>
      <c r="P677" s="68">
        <f t="shared" si="127"/>
        <v>546.7490234375</v>
      </c>
      <c r="Q677" s="68">
        <f t="shared" si="128"/>
        <v>-1.0499999999993292E-2</v>
      </c>
      <c r="R677" s="68">
        <f t="shared" si="129"/>
        <v>4.0843267845147579E-2</v>
      </c>
      <c r="S677" s="68">
        <f t="shared" si="130"/>
        <v>0</v>
      </c>
      <c r="T677" s="68">
        <f t="shared" si="131"/>
        <v>2.7790588701395491E-46</v>
      </c>
      <c r="U677" s="68">
        <f t="shared" si="132"/>
        <v>4.0843267845141841E-2</v>
      </c>
    </row>
    <row r="678" spans="3:21" x14ac:dyDescent="0.25">
      <c r="C678" s="45">
        <v>546.79986572265625</v>
      </c>
      <c r="D678" s="45">
        <v>2.11531</v>
      </c>
      <c r="F678" s="38">
        <f t="shared" si="121"/>
        <v>105.7655</v>
      </c>
      <c r="I678" s="49">
        <f t="shared" si="122"/>
        <v>2.335485688759941E-3</v>
      </c>
      <c r="J678" s="50">
        <f t="shared" si="123"/>
        <v>105.81382686301386</v>
      </c>
      <c r="K678" s="50">
        <f t="shared" si="124"/>
        <v>0</v>
      </c>
      <c r="L678" s="50">
        <f t="shared" si="125"/>
        <v>2.6379168415734959E-46</v>
      </c>
      <c r="M678" s="50">
        <f t="shared" si="126"/>
        <v>4.0826863013855672E-2</v>
      </c>
      <c r="P678" s="68">
        <f t="shared" si="127"/>
        <v>546.79986572265625</v>
      </c>
      <c r="Q678" s="68">
        <f t="shared" si="128"/>
        <v>-7.4999999999931788E-3</v>
      </c>
      <c r="R678" s="68">
        <f t="shared" si="129"/>
        <v>4.082686301386218E-2</v>
      </c>
      <c r="S678" s="68">
        <f t="shared" si="130"/>
        <v>0</v>
      </c>
      <c r="T678" s="68">
        <f t="shared" si="131"/>
        <v>2.6379168415734959E-46</v>
      </c>
      <c r="U678" s="68">
        <f t="shared" si="132"/>
        <v>4.0826863013855672E-2</v>
      </c>
    </row>
    <row r="679" spans="3:21" x14ac:dyDescent="0.25">
      <c r="C679" s="45">
        <v>546.8399658203125</v>
      </c>
      <c r="D679" s="45">
        <v>2.1152600000000001</v>
      </c>
      <c r="F679" s="38">
        <f t="shared" si="121"/>
        <v>105.76300000000001</v>
      </c>
      <c r="I679" s="49">
        <f t="shared" si="122"/>
        <v>2.5820546238631433E-3</v>
      </c>
      <c r="J679" s="50">
        <f t="shared" si="123"/>
        <v>105.81381392155565</v>
      </c>
      <c r="K679" s="50">
        <f t="shared" si="124"/>
        <v>0</v>
      </c>
      <c r="L679" s="50">
        <f t="shared" si="125"/>
        <v>2.531647130130504E-46</v>
      </c>
      <c r="M679" s="50">
        <f t="shared" si="126"/>
        <v>4.081392155564946E-2</v>
      </c>
      <c r="P679" s="68">
        <f t="shared" si="127"/>
        <v>546.8399658203125</v>
      </c>
      <c r="Q679" s="68">
        <f t="shared" si="128"/>
        <v>-9.9999999999909051E-3</v>
      </c>
      <c r="R679" s="68">
        <f t="shared" si="129"/>
        <v>4.081392155565311E-2</v>
      </c>
      <c r="S679" s="68">
        <f t="shared" si="130"/>
        <v>0</v>
      </c>
      <c r="T679" s="68">
        <f t="shared" si="131"/>
        <v>2.531647130130504E-46</v>
      </c>
      <c r="U679" s="68">
        <f t="shared" si="132"/>
        <v>4.081392155564946E-2</v>
      </c>
    </row>
    <row r="680" spans="3:21" x14ac:dyDescent="0.25">
      <c r="C680" s="45">
        <v>546.8155517578125</v>
      </c>
      <c r="D680" s="45">
        <v>2.1152899999999999</v>
      </c>
      <c r="F680" s="38">
        <f t="shared" si="121"/>
        <v>105.7645</v>
      </c>
      <c r="I680" s="49">
        <f t="shared" si="122"/>
        <v>2.4326400501847121E-3</v>
      </c>
      <c r="J680" s="50">
        <f t="shared" si="123"/>
        <v>105.8138218009625</v>
      </c>
      <c r="K680" s="50">
        <f t="shared" si="124"/>
        <v>0</v>
      </c>
      <c r="L680" s="50">
        <f t="shared" si="125"/>
        <v>2.5958285515809652E-46</v>
      </c>
      <c r="M680" s="50">
        <f t="shared" si="126"/>
        <v>4.0821800962499065E-2</v>
      </c>
      <c r="P680" s="68">
        <f t="shared" si="127"/>
        <v>546.8155517578125</v>
      </c>
      <c r="Q680" s="68">
        <f t="shared" si="128"/>
        <v>-8.4999999999979536E-3</v>
      </c>
      <c r="R680" s="68">
        <f t="shared" si="129"/>
        <v>4.082180096250454E-2</v>
      </c>
      <c r="S680" s="68">
        <f t="shared" si="130"/>
        <v>0</v>
      </c>
      <c r="T680" s="68">
        <f t="shared" si="131"/>
        <v>2.5958285515809652E-46</v>
      </c>
      <c r="U680" s="68">
        <f t="shared" si="132"/>
        <v>4.0821800962499065E-2</v>
      </c>
    </row>
    <row r="681" spans="3:21" x14ac:dyDescent="0.25">
      <c r="C681" s="45">
        <v>546.84619140625</v>
      </c>
      <c r="D681" s="45">
        <v>2.1152899999999999</v>
      </c>
      <c r="F681" s="38">
        <f t="shared" si="121"/>
        <v>105.7645</v>
      </c>
      <c r="I681" s="49">
        <f t="shared" si="122"/>
        <v>2.4316646813906475E-3</v>
      </c>
      <c r="J681" s="50">
        <f t="shared" si="123"/>
        <v>105.81381191216522</v>
      </c>
      <c r="K681" s="50">
        <f t="shared" si="124"/>
        <v>0</v>
      </c>
      <c r="L681" s="50">
        <f t="shared" si="125"/>
        <v>2.5155351349860359E-46</v>
      </c>
      <c r="M681" s="50">
        <f t="shared" si="126"/>
        <v>4.0811912165229849E-2</v>
      </c>
      <c r="P681" s="68">
        <f t="shared" si="127"/>
        <v>546.84619140625</v>
      </c>
      <c r="Q681" s="68">
        <f t="shared" si="128"/>
        <v>-8.4999999999979536E-3</v>
      </c>
      <c r="R681" s="68">
        <f t="shared" si="129"/>
        <v>4.081191216522484E-2</v>
      </c>
      <c r="S681" s="68">
        <f t="shared" si="130"/>
        <v>0</v>
      </c>
      <c r="T681" s="68">
        <f t="shared" si="131"/>
        <v>2.5155351349860359E-46</v>
      </c>
      <c r="U681" s="68">
        <f t="shared" si="132"/>
        <v>4.0811912165229849E-2</v>
      </c>
    </row>
    <row r="682" spans="3:21" x14ac:dyDescent="0.25">
      <c r="C682" s="45">
        <v>546.8848876953125</v>
      </c>
      <c r="D682" s="45">
        <v>2.11531</v>
      </c>
      <c r="F682" s="38">
        <f t="shared" si="121"/>
        <v>105.7655</v>
      </c>
      <c r="I682" s="49">
        <f t="shared" si="122"/>
        <v>2.332834081997949E-3</v>
      </c>
      <c r="J682" s="50">
        <f t="shared" si="123"/>
        <v>105.81379942113523</v>
      </c>
      <c r="K682" s="50">
        <f t="shared" si="124"/>
        <v>0</v>
      </c>
      <c r="L682" s="50">
        <f t="shared" si="125"/>
        <v>2.4176514879053855E-46</v>
      </c>
      <c r="M682" s="50">
        <f t="shared" si="126"/>
        <v>4.079942113522611E-2</v>
      </c>
      <c r="P682" s="68">
        <f t="shared" si="127"/>
        <v>546.8848876953125</v>
      </c>
      <c r="Q682" s="68">
        <f t="shared" si="128"/>
        <v>-7.4999999999931788E-3</v>
      </c>
      <c r="R682" s="68">
        <f t="shared" si="129"/>
        <v>4.079942113523316E-2</v>
      </c>
      <c r="S682" s="68">
        <f t="shared" si="130"/>
        <v>0</v>
      </c>
      <c r="T682" s="68">
        <f t="shared" si="131"/>
        <v>2.4176514879053855E-46</v>
      </c>
      <c r="U682" s="68">
        <f t="shared" si="132"/>
        <v>4.079942113522611E-2</v>
      </c>
    </row>
    <row r="683" spans="3:21" x14ac:dyDescent="0.25">
      <c r="C683" s="45">
        <v>546.84130859375</v>
      </c>
      <c r="D683" s="45">
        <v>2.1152899999999999</v>
      </c>
      <c r="F683" s="38">
        <f t="shared" si="121"/>
        <v>105.7645</v>
      </c>
      <c r="I683" s="49">
        <f t="shared" si="122"/>
        <v>2.4318201147611224E-3</v>
      </c>
      <c r="J683" s="50">
        <f t="shared" si="123"/>
        <v>105.81381348816258</v>
      </c>
      <c r="K683" s="50">
        <f t="shared" si="124"/>
        <v>0</v>
      </c>
      <c r="L683" s="50">
        <f t="shared" si="125"/>
        <v>2.5281633302191342E-46</v>
      </c>
      <c r="M683" s="50">
        <f t="shared" si="126"/>
        <v>4.0813488162583317E-2</v>
      </c>
      <c r="P683" s="68">
        <f t="shared" si="127"/>
        <v>546.84130859375</v>
      </c>
      <c r="Q683" s="68">
        <f t="shared" si="128"/>
        <v>-8.4999999999979536E-3</v>
      </c>
      <c r="R683" s="68">
        <f t="shared" si="129"/>
        <v>4.0813488162584122E-2</v>
      </c>
      <c r="S683" s="68">
        <f t="shared" si="130"/>
        <v>0</v>
      </c>
      <c r="T683" s="68">
        <f t="shared" si="131"/>
        <v>2.5281633302191342E-46</v>
      </c>
      <c r="U683" s="68">
        <f t="shared" si="132"/>
        <v>4.0813488162583317E-2</v>
      </c>
    </row>
    <row r="684" spans="3:21" x14ac:dyDescent="0.25">
      <c r="C684" s="45">
        <v>546.8326416015625</v>
      </c>
      <c r="D684" s="45">
        <v>2.1153</v>
      </c>
      <c r="F684" s="38">
        <f t="shared" si="121"/>
        <v>105.765</v>
      </c>
      <c r="I684" s="49">
        <f t="shared" si="122"/>
        <v>2.383029727156176E-3</v>
      </c>
      <c r="J684" s="50">
        <f t="shared" si="123"/>
        <v>105.81381628547069</v>
      </c>
      <c r="K684" s="50">
        <f t="shared" si="124"/>
        <v>0</v>
      </c>
      <c r="L684" s="50">
        <f t="shared" si="125"/>
        <v>2.5507339411905407E-46</v>
      </c>
      <c r="M684" s="50">
        <f t="shared" si="126"/>
        <v>4.0816285470691327E-2</v>
      </c>
      <c r="P684" s="68">
        <f t="shared" si="127"/>
        <v>546.8326416015625</v>
      </c>
      <c r="Q684" s="68">
        <f t="shared" si="128"/>
        <v>-7.9999999999955662E-3</v>
      </c>
      <c r="R684" s="68">
        <f t="shared" si="129"/>
        <v>4.0816285470697267E-2</v>
      </c>
      <c r="S684" s="68">
        <f t="shared" si="130"/>
        <v>0</v>
      </c>
      <c r="T684" s="68">
        <f t="shared" si="131"/>
        <v>2.5507339411905407E-46</v>
      </c>
      <c r="U684" s="68">
        <f t="shared" si="132"/>
        <v>4.0816285470691327E-2</v>
      </c>
    </row>
    <row r="685" spans="3:21" x14ac:dyDescent="0.25">
      <c r="C685" s="45">
        <v>546.873779296875</v>
      </c>
      <c r="D685" s="45">
        <v>2.11531</v>
      </c>
      <c r="F685" s="38">
        <f t="shared" si="121"/>
        <v>105.7655</v>
      </c>
      <c r="I685" s="49">
        <f t="shared" si="122"/>
        <v>2.333180496402098E-3</v>
      </c>
      <c r="J685" s="50">
        <f t="shared" si="123"/>
        <v>105.81380300711552</v>
      </c>
      <c r="K685" s="50">
        <f t="shared" si="124"/>
        <v>0</v>
      </c>
      <c r="L685" s="50">
        <f t="shared" si="125"/>
        <v>2.4453560881205209E-46</v>
      </c>
      <c r="M685" s="50">
        <f t="shared" si="126"/>
        <v>4.0803007115531198E-2</v>
      </c>
      <c r="P685" s="68">
        <f t="shared" si="127"/>
        <v>546.873779296875</v>
      </c>
      <c r="Q685" s="68">
        <f t="shared" si="128"/>
        <v>-7.4999999999931788E-3</v>
      </c>
      <c r="R685" s="68">
        <f t="shared" si="129"/>
        <v>4.0803007115528089E-2</v>
      </c>
      <c r="S685" s="68">
        <f t="shared" si="130"/>
        <v>0</v>
      </c>
      <c r="T685" s="68">
        <f t="shared" si="131"/>
        <v>2.4453560881205209E-46</v>
      </c>
      <c r="U685" s="68">
        <f t="shared" si="132"/>
        <v>4.0803007115531198E-2</v>
      </c>
    </row>
    <row r="686" spans="3:21" x14ac:dyDescent="0.25">
      <c r="C686" s="45">
        <v>546.83819580078125</v>
      </c>
      <c r="D686" s="45">
        <v>2.1153400000000002</v>
      </c>
      <c r="F686" s="38">
        <f t="shared" si="121"/>
        <v>105.76700000000001</v>
      </c>
      <c r="I686" s="49">
        <f t="shared" si="122"/>
        <v>2.1915967400912167E-3</v>
      </c>
      <c r="J686" s="50">
        <f t="shared" si="123"/>
        <v>105.81381449284241</v>
      </c>
      <c r="K686" s="50">
        <f t="shared" si="124"/>
        <v>0</v>
      </c>
      <c r="L686" s="50">
        <f t="shared" si="125"/>
        <v>2.5362467120224934E-46</v>
      </c>
      <c r="M686" s="50">
        <f t="shared" si="126"/>
        <v>4.0814492842418462E-2</v>
      </c>
      <c r="P686" s="68">
        <f t="shared" si="127"/>
        <v>546.83819580078125</v>
      </c>
      <c r="Q686" s="68">
        <f t="shared" si="128"/>
        <v>-5.9999999999860165E-3</v>
      </c>
      <c r="R686" s="68">
        <f t="shared" si="129"/>
        <v>4.0814492842415007E-2</v>
      </c>
      <c r="S686" s="68">
        <f t="shared" si="130"/>
        <v>0</v>
      </c>
      <c r="T686" s="68">
        <f t="shared" si="131"/>
        <v>2.5362467120224934E-46</v>
      </c>
      <c r="U686" s="68">
        <f t="shared" si="132"/>
        <v>4.0814492842418462E-2</v>
      </c>
    </row>
    <row r="687" spans="3:21" x14ac:dyDescent="0.25">
      <c r="C687" s="45">
        <v>546.85247802734375</v>
      </c>
      <c r="D687" s="45">
        <v>2.11531</v>
      </c>
      <c r="F687" s="38">
        <f t="shared" si="121"/>
        <v>105.7655</v>
      </c>
      <c r="I687" s="49">
        <f t="shared" si="122"/>
        <v>2.3338447970693383E-3</v>
      </c>
      <c r="J687" s="50">
        <f t="shared" si="123"/>
        <v>105.81380988301652</v>
      </c>
      <c r="K687" s="50">
        <f t="shared" si="124"/>
        <v>0</v>
      </c>
      <c r="L687" s="50">
        <f t="shared" si="125"/>
        <v>2.4993687269457553E-46</v>
      </c>
      <c r="M687" s="50">
        <f t="shared" si="126"/>
        <v>4.0809883016519069E-2</v>
      </c>
      <c r="P687" s="68">
        <f t="shared" si="127"/>
        <v>546.85247802734375</v>
      </c>
      <c r="Q687" s="68">
        <f t="shared" si="128"/>
        <v>-7.4999999999931788E-3</v>
      </c>
      <c r="R687" s="68">
        <f t="shared" si="129"/>
        <v>4.0809883016521553E-2</v>
      </c>
      <c r="S687" s="68">
        <f t="shared" si="130"/>
        <v>0</v>
      </c>
      <c r="T687" s="68">
        <f t="shared" si="131"/>
        <v>2.4993687269457553E-46</v>
      </c>
      <c r="U687" s="68">
        <f t="shared" si="132"/>
        <v>4.0809883016519069E-2</v>
      </c>
    </row>
    <row r="688" spans="3:21" x14ac:dyDescent="0.25">
      <c r="C688" s="45">
        <v>546.8800048828125</v>
      </c>
      <c r="D688" s="45">
        <v>2.11531</v>
      </c>
      <c r="F688" s="38">
        <f t="shared" si="121"/>
        <v>105.7655</v>
      </c>
      <c r="I688" s="49">
        <f t="shared" si="122"/>
        <v>2.3329863510735994E-3</v>
      </c>
      <c r="J688" s="50">
        <f t="shared" si="123"/>
        <v>105.81380099741283</v>
      </c>
      <c r="K688" s="50">
        <f t="shared" si="124"/>
        <v>0</v>
      </c>
      <c r="L688" s="50">
        <f t="shared" si="125"/>
        <v>2.4297906500932884E-46</v>
      </c>
      <c r="M688" s="50">
        <f t="shared" si="126"/>
        <v>4.0800997412830178E-2</v>
      </c>
      <c r="P688" s="68">
        <f t="shared" si="127"/>
        <v>546.8800048828125</v>
      </c>
      <c r="Q688" s="68">
        <f t="shared" si="128"/>
        <v>-7.4999999999931788E-3</v>
      </c>
      <c r="R688" s="68">
        <f t="shared" si="129"/>
        <v>4.0800997412830498E-2</v>
      </c>
      <c r="S688" s="68">
        <f t="shared" si="130"/>
        <v>0</v>
      </c>
      <c r="T688" s="68">
        <f t="shared" si="131"/>
        <v>2.4297906500932884E-46</v>
      </c>
      <c r="U688" s="68">
        <f t="shared" si="132"/>
        <v>4.0800997412830178E-2</v>
      </c>
    </row>
    <row r="689" spans="3:21" x14ac:dyDescent="0.25">
      <c r="C689" s="45">
        <v>546.9183349609375</v>
      </c>
      <c r="D689" s="45">
        <v>2.1153400000000002</v>
      </c>
      <c r="F689" s="38">
        <f t="shared" si="121"/>
        <v>105.76700000000001</v>
      </c>
      <c r="I689" s="49">
        <f t="shared" si="122"/>
        <v>2.1891752126994399E-3</v>
      </c>
      <c r="J689" s="50">
        <f t="shared" si="123"/>
        <v>105.81378862268437</v>
      </c>
      <c r="K689" s="50">
        <f t="shared" si="124"/>
        <v>0</v>
      </c>
      <c r="L689" s="50">
        <f t="shared" si="125"/>
        <v>2.3361053367106449E-46</v>
      </c>
      <c r="M689" s="50">
        <f t="shared" si="126"/>
        <v>4.0788622684381E-2</v>
      </c>
      <c r="P689" s="68">
        <f t="shared" si="127"/>
        <v>546.9183349609375</v>
      </c>
      <c r="Q689" s="68">
        <f t="shared" si="128"/>
        <v>-5.9999999999860165E-3</v>
      </c>
      <c r="R689" s="68">
        <f t="shared" si="129"/>
        <v>4.0788622684374332E-2</v>
      </c>
      <c r="S689" s="68">
        <f t="shared" si="130"/>
        <v>0</v>
      </c>
      <c r="T689" s="68">
        <f t="shared" si="131"/>
        <v>2.3361053367106449E-46</v>
      </c>
      <c r="U689" s="68">
        <f t="shared" si="132"/>
        <v>4.0788622684381E-2</v>
      </c>
    </row>
    <row r="690" spans="3:21" x14ac:dyDescent="0.25">
      <c r="C690" s="45">
        <v>546.927734375</v>
      </c>
      <c r="D690" s="45">
        <v>2.1153200000000001</v>
      </c>
      <c r="F690" s="38">
        <f t="shared" si="121"/>
        <v>105.76600000000001</v>
      </c>
      <c r="I690" s="49">
        <f t="shared" si="122"/>
        <v>2.2834623999837857E-3</v>
      </c>
      <c r="J690" s="50">
        <f t="shared" si="123"/>
        <v>105.81378558778528</v>
      </c>
      <c r="K690" s="50">
        <f t="shared" si="124"/>
        <v>0</v>
      </c>
      <c r="L690" s="50">
        <f t="shared" si="125"/>
        <v>2.3136858431164434E-46</v>
      </c>
      <c r="M690" s="50">
        <f t="shared" si="126"/>
        <v>4.0785587785277432E-2</v>
      </c>
      <c r="P690" s="68">
        <f t="shared" si="127"/>
        <v>546.927734375</v>
      </c>
      <c r="Q690" s="68">
        <f t="shared" si="128"/>
        <v>-6.9999999999907914E-3</v>
      </c>
      <c r="R690" s="68">
        <f t="shared" si="129"/>
        <v>4.0785587785279631E-2</v>
      </c>
      <c r="S690" s="68">
        <f t="shared" si="130"/>
        <v>0</v>
      </c>
      <c r="T690" s="68">
        <f t="shared" si="131"/>
        <v>2.3136858431164434E-46</v>
      </c>
      <c r="U690" s="68">
        <f t="shared" si="132"/>
        <v>4.0785587785277432E-2</v>
      </c>
    </row>
    <row r="691" spans="3:21" x14ac:dyDescent="0.25">
      <c r="C691" s="45">
        <v>546.983154296875</v>
      </c>
      <c r="D691" s="45">
        <v>2.1153200000000001</v>
      </c>
      <c r="F691" s="38">
        <f t="shared" si="121"/>
        <v>105.76600000000001</v>
      </c>
      <c r="I691" s="49">
        <f t="shared" si="122"/>
        <v>2.2817523084028304E-3</v>
      </c>
      <c r="J691" s="50">
        <f t="shared" si="123"/>
        <v>105.81376769105162</v>
      </c>
      <c r="K691" s="50">
        <f t="shared" si="124"/>
        <v>0</v>
      </c>
      <c r="L691" s="50">
        <f t="shared" si="125"/>
        <v>2.1857843955390642E-46</v>
      </c>
      <c r="M691" s="50">
        <f t="shared" si="126"/>
        <v>4.0767691051624325E-2</v>
      </c>
      <c r="P691" s="68">
        <f t="shared" si="127"/>
        <v>546.983154296875</v>
      </c>
      <c r="Q691" s="68">
        <f t="shared" si="128"/>
        <v>-6.9999999999907914E-3</v>
      </c>
      <c r="R691" s="68">
        <f t="shared" si="129"/>
        <v>4.0767691051627253E-2</v>
      </c>
      <c r="S691" s="68">
        <f t="shared" si="130"/>
        <v>0</v>
      </c>
      <c r="T691" s="68">
        <f t="shared" si="131"/>
        <v>2.1857843955390642E-46</v>
      </c>
      <c r="U691" s="68">
        <f t="shared" si="132"/>
        <v>4.0767691051624325E-2</v>
      </c>
    </row>
    <row r="692" spans="3:21" x14ac:dyDescent="0.25">
      <c r="C692" s="45">
        <v>546.96466064453125</v>
      </c>
      <c r="D692" s="45">
        <v>2.1153300000000002</v>
      </c>
      <c r="F692" s="38">
        <f t="shared" si="121"/>
        <v>105.76650000000001</v>
      </c>
      <c r="I692" s="49">
        <f t="shared" si="122"/>
        <v>2.2347992799522697E-3</v>
      </c>
      <c r="J692" s="50">
        <f t="shared" si="123"/>
        <v>105.81377366370351</v>
      </c>
      <c r="K692" s="50">
        <f t="shared" si="124"/>
        <v>0</v>
      </c>
      <c r="L692" s="50">
        <f t="shared" si="125"/>
        <v>2.2276630588723389E-46</v>
      </c>
      <c r="M692" s="50">
        <f t="shared" si="126"/>
        <v>4.0773663703514228E-2</v>
      </c>
      <c r="P692" s="68">
        <f t="shared" si="127"/>
        <v>546.96466064453125</v>
      </c>
      <c r="Q692" s="68">
        <f t="shared" si="128"/>
        <v>-6.4999999999884039E-3</v>
      </c>
      <c r="R692" s="68">
        <f t="shared" si="129"/>
        <v>4.0773663703518537E-2</v>
      </c>
      <c r="S692" s="68">
        <f t="shared" si="130"/>
        <v>0</v>
      </c>
      <c r="T692" s="68">
        <f t="shared" si="131"/>
        <v>2.2276630588723389E-46</v>
      </c>
      <c r="U692" s="68">
        <f t="shared" si="132"/>
        <v>4.0773663703514228E-2</v>
      </c>
    </row>
    <row r="693" spans="3:21" x14ac:dyDescent="0.25">
      <c r="C693" s="45">
        <v>546.892578125</v>
      </c>
      <c r="D693" s="45">
        <v>2.1153200000000001</v>
      </c>
      <c r="F693" s="38">
        <f t="shared" si="121"/>
        <v>105.76600000000001</v>
      </c>
      <c r="I693" s="49">
        <f t="shared" si="122"/>
        <v>2.2845473229331338E-3</v>
      </c>
      <c r="J693" s="50">
        <f t="shared" si="123"/>
        <v>105.81379693842636</v>
      </c>
      <c r="K693" s="50">
        <f t="shared" si="124"/>
        <v>0</v>
      </c>
      <c r="L693" s="50">
        <f t="shared" si="125"/>
        <v>2.3986545763151444E-46</v>
      </c>
      <c r="M693" s="50">
        <f t="shared" si="126"/>
        <v>4.0796938426373525E-2</v>
      </c>
      <c r="P693" s="68">
        <f t="shared" si="127"/>
        <v>546.892578125</v>
      </c>
      <c r="Q693" s="68">
        <f t="shared" si="128"/>
        <v>-6.9999999999907914E-3</v>
      </c>
      <c r="R693" s="68">
        <f t="shared" si="129"/>
        <v>4.0796938426368001E-2</v>
      </c>
      <c r="S693" s="68">
        <f t="shared" si="130"/>
        <v>0</v>
      </c>
      <c r="T693" s="68">
        <f t="shared" si="131"/>
        <v>2.3986545763151444E-46</v>
      </c>
      <c r="U693" s="68">
        <f t="shared" si="132"/>
        <v>4.0796938426373525E-2</v>
      </c>
    </row>
    <row r="694" spans="3:21" x14ac:dyDescent="0.25">
      <c r="C694" s="45">
        <v>546.86920166015625</v>
      </c>
      <c r="D694" s="45">
        <v>2.11531</v>
      </c>
      <c r="F694" s="38">
        <f t="shared" si="121"/>
        <v>105.7655</v>
      </c>
      <c r="I694" s="49">
        <f t="shared" si="122"/>
        <v>2.3333232519333852E-3</v>
      </c>
      <c r="J694" s="50">
        <f t="shared" si="123"/>
        <v>105.81380448480145</v>
      </c>
      <c r="K694" s="50">
        <f t="shared" si="124"/>
        <v>0</v>
      </c>
      <c r="L694" s="50">
        <f t="shared" si="125"/>
        <v>2.4568645309432406E-46</v>
      </c>
      <c r="M694" s="50">
        <f t="shared" si="126"/>
        <v>4.0804484801451324E-2</v>
      </c>
      <c r="P694" s="68">
        <f t="shared" si="127"/>
        <v>546.86920166015625</v>
      </c>
      <c r="Q694" s="68">
        <f t="shared" si="128"/>
        <v>-7.4999999999931788E-3</v>
      </c>
      <c r="R694" s="68">
        <f t="shared" si="129"/>
        <v>4.0804484801455487E-2</v>
      </c>
      <c r="S694" s="68">
        <f t="shared" si="130"/>
        <v>0</v>
      </c>
      <c r="T694" s="68">
        <f t="shared" si="131"/>
        <v>2.4568645309432406E-46</v>
      </c>
      <c r="U694" s="68">
        <f t="shared" si="132"/>
        <v>4.0804484801451324E-2</v>
      </c>
    </row>
    <row r="695" spans="3:21" x14ac:dyDescent="0.25">
      <c r="C695" s="45">
        <v>546.87060546875</v>
      </c>
      <c r="D695" s="45">
        <v>2.1153</v>
      </c>
      <c r="F695" s="38">
        <f t="shared" si="121"/>
        <v>105.765</v>
      </c>
      <c r="I695" s="49">
        <f t="shared" si="122"/>
        <v>2.3818335050730059E-3</v>
      </c>
      <c r="J695" s="50">
        <f t="shared" si="123"/>
        <v>105.81380403164773</v>
      </c>
      <c r="K695" s="50">
        <f t="shared" si="124"/>
        <v>0</v>
      </c>
      <c r="L695" s="50">
        <f t="shared" si="125"/>
        <v>2.4533295569287523E-46</v>
      </c>
      <c r="M695" s="50">
        <f t="shared" si="126"/>
        <v>4.0804031647738673E-2</v>
      </c>
      <c r="P695" s="68">
        <f t="shared" si="127"/>
        <v>546.87060546875</v>
      </c>
      <c r="Q695" s="68">
        <f t="shared" si="128"/>
        <v>-7.9999999999955662E-3</v>
      </c>
      <c r="R695" s="68">
        <f t="shared" si="129"/>
        <v>4.080403164773827E-2</v>
      </c>
      <c r="S695" s="68">
        <f t="shared" si="130"/>
        <v>0</v>
      </c>
      <c r="T695" s="68">
        <f t="shared" si="131"/>
        <v>2.4533295569287523E-46</v>
      </c>
      <c r="U695" s="68">
        <f t="shared" si="132"/>
        <v>4.0804031647738673E-2</v>
      </c>
    </row>
    <row r="696" spans="3:21" x14ac:dyDescent="0.25">
      <c r="C696" s="45">
        <v>546.84619140625</v>
      </c>
      <c r="D696" s="45">
        <v>2.1153200000000001</v>
      </c>
      <c r="F696" s="38">
        <f t="shared" si="121"/>
        <v>105.76600000000001</v>
      </c>
      <c r="I696" s="49">
        <f t="shared" si="122"/>
        <v>2.2859789448942945E-3</v>
      </c>
      <c r="J696" s="50">
        <f t="shared" si="123"/>
        <v>105.81381191216522</v>
      </c>
      <c r="K696" s="50">
        <f t="shared" si="124"/>
        <v>0</v>
      </c>
      <c r="L696" s="50">
        <f t="shared" si="125"/>
        <v>2.5155351349860359E-46</v>
      </c>
      <c r="M696" s="50">
        <f t="shared" si="126"/>
        <v>4.0811912165229849E-2</v>
      </c>
      <c r="P696" s="68">
        <f t="shared" si="127"/>
        <v>546.84619140625</v>
      </c>
      <c r="Q696" s="68">
        <f t="shared" si="128"/>
        <v>-6.9999999999907914E-3</v>
      </c>
      <c r="R696" s="68">
        <f t="shared" si="129"/>
        <v>4.081191216522484E-2</v>
      </c>
      <c r="S696" s="68">
        <f t="shared" si="130"/>
        <v>0</v>
      </c>
      <c r="T696" s="68">
        <f t="shared" si="131"/>
        <v>2.5155351349860359E-46</v>
      </c>
      <c r="U696" s="68">
        <f t="shared" si="132"/>
        <v>4.0811912165229849E-2</v>
      </c>
    </row>
    <row r="697" spans="3:21" x14ac:dyDescent="0.25">
      <c r="C697" s="45">
        <v>546.8555908203125</v>
      </c>
      <c r="D697" s="45">
        <v>2.1153200000000001</v>
      </c>
      <c r="F697" s="38">
        <f t="shared" si="121"/>
        <v>105.76600000000001</v>
      </c>
      <c r="I697" s="49">
        <f t="shared" si="122"/>
        <v>2.2856888415012959E-3</v>
      </c>
      <c r="J697" s="50">
        <f t="shared" si="123"/>
        <v>105.81380887827069</v>
      </c>
      <c r="K697" s="50">
        <f t="shared" si="124"/>
        <v>0</v>
      </c>
      <c r="L697" s="50">
        <f t="shared" si="125"/>
        <v>2.4914023133711225E-46</v>
      </c>
      <c r="M697" s="50">
        <f t="shared" si="126"/>
        <v>4.0808878270688798E-2</v>
      </c>
      <c r="P697" s="68">
        <f t="shared" si="127"/>
        <v>546.8555908203125</v>
      </c>
      <c r="Q697" s="68">
        <f t="shared" si="128"/>
        <v>-6.9999999999907914E-3</v>
      </c>
      <c r="R697" s="68">
        <f t="shared" si="129"/>
        <v>4.0808878270695459E-2</v>
      </c>
      <c r="S697" s="68">
        <f t="shared" si="130"/>
        <v>0</v>
      </c>
      <c r="T697" s="68">
        <f t="shared" si="131"/>
        <v>2.4914023133711225E-46</v>
      </c>
      <c r="U697" s="68">
        <f t="shared" si="132"/>
        <v>4.0808878270688798E-2</v>
      </c>
    </row>
    <row r="698" spans="3:21" x14ac:dyDescent="0.25">
      <c r="C698" s="45">
        <v>546.91064453125</v>
      </c>
      <c r="D698" s="45">
        <v>2.1153400000000002</v>
      </c>
      <c r="F698" s="38">
        <f t="shared" si="121"/>
        <v>105.76700000000001</v>
      </c>
      <c r="I698" s="49">
        <f t="shared" si="122"/>
        <v>2.1894075713594172E-3</v>
      </c>
      <c r="J698" s="50">
        <f t="shared" si="123"/>
        <v>105.81379110568645</v>
      </c>
      <c r="K698" s="50">
        <f t="shared" si="124"/>
        <v>0</v>
      </c>
      <c r="L698" s="50">
        <f t="shared" si="125"/>
        <v>2.3546092579915831E-46</v>
      </c>
      <c r="M698" s="50">
        <f t="shared" si="126"/>
        <v>4.07911056864559E-2</v>
      </c>
      <c r="P698" s="68">
        <f t="shared" si="127"/>
        <v>546.91064453125</v>
      </c>
      <c r="Q698" s="68">
        <f t="shared" si="128"/>
        <v>-5.9999999999860165E-3</v>
      </c>
      <c r="R698" s="68">
        <f t="shared" si="129"/>
        <v>4.0791105686452056E-2</v>
      </c>
      <c r="S698" s="68">
        <f t="shared" si="130"/>
        <v>0</v>
      </c>
      <c r="T698" s="68">
        <f t="shared" si="131"/>
        <v>2.3546092579915831E-46</v>
      </c>
      <c r="U698" s="68">
        <f t="shared" si="132"/>
        <v>4.07911056864559E-2</v>
      </c>
    </row>
    <row r="699" spans="3:21" x14ac:dyDescent="0.25">
      <c r="C699" s="45">
        <v>546.9019775390625</v>
      </c>
      <c r="D699" s="45">
        <v>2.1153400000000002</v>
      </c>
      <c r="F699" s="38">
        <f t="shared" si="121"/>
        <v>105.76700000000001</v>
      </c>
      <c r="I699" s="49">
        <f t="shared" si="122"/>
        <v>2.1896694408441524E-3</v>
      </c>
      <c r="J699" s="50">
        <f t="shared" si="123"/>
        <v>105.8137939038855</v>
      </c>
      <c r="K699" s="50">
        <f t="shared" si="124"/>
        <v>0</v>
      </c>
      <c r="L699" s="50">
        <f t="shared" si="125"/>
        <v>2.3756377458038453E-46</v>
      </c>
      <c r="M699" s="50">
        <f t="shared" si="126"/>
        <v>4.0793903885496426E-2</v>
      </c>
      <c r="P699" s="68">
        <f t="shared" si="127"/>
        <v>546.9019775390625</v>
      </c>
      <c r="Q699" s="68">
        <f t="shared" si="128"/>
        <v>-5.9999999999860165E-3</v>
      </c>
      <c r="R699" s="68">
        <f t="shared" si="129"/>
        <v>4.0793903885500526E-2</v>
      </c>
      <c r="S699" s="68">
        <f t="shared" si="130"/>
        <v>0</v>
      </c>
      <c r="T699" s="68">
        <f t="shared" si="131"/>
        <v>2.3756377458038453E-46</v>
      </c>
      <c r="U699" s="68">
        <f t="shared" si="132"/>
        <v>4.0793903885496426E-2</v>
      </c>
    </row>
    <row r="700" spans="3:21" x14ac:dyDescent="0.25">
      <c r="C700" s="45">
        <v>546.8587646484375</v>
      </c>
      <c r="D700" s="45">
        <v>2.1153499999999998</v>
      </c>
      <c r="F700" s="38">
        <f t="shared" si="121"/>
        <v>105.7675</v>
      </c>
      <c r="I700" s="49">
        <f t="shared" si="122"/>
        <v>2.1444173244099508E-3</v>
      </c>
      <c r="J700" s="50">
        <f t="shared" si="123"/>
        <v>105.81380785380915</v>
      </c>
      <c r="K700" s="50">
        <f t="shared" si="124"/>
        <v>0</v>
      </c>
      <c r="L700" s="50">
        <f t="shared" si="125"/>
        <v>2.4833057118100324E-46</v>
      </c>
      <c r="M700" s="50">
        <f t="shared" si="126"/>
        <v>4.0807853809157107E-2</v>
      </c>
      <c r="P700" s="68">
        <f t="shared" si="127"/>
        <v>546.8587646484375</v>
      </c>
      <c r="Q700" s="68">
        <f t="shared" si="128"/>
        <v>-5.49999999999784E-3</v>
      </c>
      <c r="R700" s="68">
        <f t="shared" si="129"/>
        <v>4.0807853809155858E-2</v>
      </c>
      <c r="S700" s="68">
        <f t="shared" si="130"/>
        <v>0</v>
      </c>
      <c r="T700" s="68">
        <f t="shared" si="131"/>
        <v>2.4833057118100324E-46</v>
      </c>
      <c r="U700" s="68">
        <f t="shared" si="132"/>
        <v>4.0807853809157107E-2</v>
      </c>
    </row>
    <row r="701" spans="3:21" x14ac:dyDescent="0.25">
      <c r="C701" s="45">
        <v>546.90509033203125</v>
      </c>
      <c r="D701" s="45">
        <v>2.1153400000000002</v>
      </c>
      <c r="F701" s="38">
        <f t="shared" si="121"/>
        <v>105.76700000000001</v>
      </c>
      <c r="I701" s="49">
        <f t="shared" si="122"/>
        <v>2.1895753885223931E-3</v>
      </c>
      <c r="J701" s="50">
        <f t="shared" si="123"/>
        <v>105.8137928989113</v>
      </c>
      <c r="K701" s="50">
        <f t="shared" si="124"/>
        <v>0</v>
      </c>
      <c r="L701" s="50">
        <f t="shared" si="125"/>
        <v>2.3680638402041199E-46</v>
      </c>
      <c r="M701" s="50">
        <f t="shared" si="126"/>
        <v>4.079289891131091E-2</v>
      </c>
      <c r="P701" s="68">
        <f t="shared" si="127"/>
        <v>546.90509033203125</v>
      </c>
      <c r="Q701" s="68">
        <f t="shared" si="128"/>
        <v>-5.9999999999860165E-3</v>
      </c>
      <c r="R701" s="68">
        <f t="shared" si="129"/>
        <v>4.0792898911305997E-2</v>
      </c>
      <c r="S701" s="68">
        <f t="shared" si="130"/>
        <v>0</v>
      </c>
      <c r="T701" s="68">
        <f t="shared" si="131"/>
        <v>2.3680638402041199E-46</v>
      </c>
      <c r="U701" s="68">
        <f t="shared" si="132"/>
        <v>4.079289891131091E-2</v>
      </c>
    </row>
    <row r="702" spans="3:21" x14ac:dyDescent="0.25">
      <c r="C702" s="45">
        <v>546.89569091796875</v>
      </c>
      <c r="D702" s="45">
        <v>2.1153400000000002</v>
      </c>
      <c r="F702" s="38">
        <f t="shared" si="121"/>
        <v>105.76700000000001</v>
      </c>
      <c r="I702" s="49">
        <f t="shared" si="122"/>
        <v>2.1898593917141717E-3</v>
      </c>
      <c r="J702" s="50">
        <f t="shared" si="123"/>
        <v>105.8137959334955</v>
      </c>
      <c r="K702" s="50">
        <f t="shared" si="124"/>
        <v>0</v>
      </c>
      <c r="L702" s="50">
        <f t="shared" si="125"/>
        <v>2.3910076476915103E-46</v>
      </c>
      <c r="M702" s="50">
        <f t="shared" si="126"/>
        <v>4.0795933495505816E-2</v>
      </c>
      <c r="P702" s="68">
        <f t="shared" si="127"/>
        <v>546.89569091796875</v>
      </c>
      <c r="Q702" s="68">
        <f t="shared" si="128"/>
        <v>-5.9999999999860165E-3</v>
      </c>
      <c r="R702" s="68">
        <f t="shared" si="129"/>
        <v>4.0795933495502368E-2</v>
      </c>
      <c r="S702" s="68">
        <f t="shared" si="130"/>
        <v>0</v>
      </c>
      <c r="T702" s="68">
        <f t="shared" si="131"/>
        <v>2.3910076476915103E-46</v>
      </c>
      <c r="U702" s="68">
        <f t="shared" si="132"/>
        <v>4.0795933495505816E-2</v>
      </c>
    </row>
    <row r="703" spans="3:21" x14ac:dyDescent="0.25">
      <c r="C703" s="45">
        <v>546.8399658203125</v>
      </c>
      <c r="D703" s="45">
        <v>2.11538</v>
      </c>
      <c r="F703" s="38">
        <f t="shared" si="121"/>
        <v>105.76900000000001</v>
      </c>
      <c r="I703" s="49">
        <f t="shared" si="122"/>
        <v>2.0082875651953949E-3</v>
      </c>
      <c r="J703" s="50">
        <f t="shared" si="123"/>
        <v>105.81381392155565</v>
      </c>
      <c r="K703" s="50">
        <f t="shared" si="124"/>
        <v>0</v>
      </c>
      <c r="L703" s="50">
        <f t="shared" si="125"/>
        <v>2.531647130130504E-46</v>
      </c>
      <c r="M703" s="50">
        <f t="shared" si="126"/>
        <v>4.081392155564946E-2</v>
      </c>
      <c r="P703" s="68">
        <f t="shared" si="127"/>
        <v>546.8399658203125</v>
      </c>
      <c r="Q703" s="68">
        <f t="shared" si="128"/>
        <v>-3.9999999999906777E-3</v>
      </c>
      <c r="R703" s="68">
        <f t="shared" si="129"/>
        <v>4.081392155565311E-2</v>
      </c>
      <c r="S703" s="68">
        <f t="shared" si="130"/>
        <v>0</v>
      </c>
      <c r="T703" s="68">
        <f t="shared" si="131"/>
        <v>2.531647130130504E-46</v>
      </c>
      <c r="U703" s="68">
        <f t="shared" si="132"/>
        <v>4.081392155564946E-2</v>
      </c>
    </row>
    <row r="704" spans="3:21" x14ac:dyDescent="0.25">
      <c r="C704" s="45">
        <v>546.8922119140625</v>
      </c>
      <c r="D704" s="45">
        <v>2.1153599999999999</v>
      </c>
      <c r="F704" s="38">
        <f t="shared" si="121"/>
        <v>105.768</v>
      </c>
      <c r="I704" s="49">
        <f t="shared" si="122"/>
        <v>2.0973703980404195E-3</v>
      </c>
      <c r="J704" s="50">
        <f t="shared" si="123"/>
        <v>105.81379705665259</v>
      </c>
      <c r="K704" s="50">
        <f t="shared" si="124"/>
        <v>0</v>
      </c>
      <c r="L704" s="50">
        <f t="shared" si="125"/>
        <v>2.3995558135012572E-46</v>
      </c>
      <c r="M704" s="50">
        <f t="shared" si="126"/>
        <v>4.0797056652591049E-2</v>
      </c>
      <c r="P704" s="68">
        <f t="shared" si="127"/>
        <v>546.8922119140625</v>
      </c>
      <c r="Q704" s="68">
        <f t="shared" si="128"/>
        <v>-4.9999999999954525E-3</v>
      </c>
      <c r="R704" s="68">
        <f t="shared" si="129"/>
        <v>4.0797056652593255E-2</v>
      </c>
      <c r="S704" s="68">
        <f t="shared" si="130"/>
        <v>0</v>
      </c>
      <c r="T704" s="68">
        <f t="shared" si="131"/>
        <v>2.3995558135012572E-46</v>
      </c>
      <c r="U704" s="68">
        <f t="shared" si="132"/>
        <v>4.0797056652591049E-2</v>
      </c>
    </row>
    <row r="705" spans="3:21" x14ac:dyDescent="0.25">
      <c r="C705" s="45">
        <v>546.89080810546875</v>
      </c>
      <c r="D705" s="45">
        <v>2.1153499999999998</v>
      </c>
      <c r="F705" s="38">
        <f t="shared" si="121"/>
        <v>105.7675</v>
      </c>
      <c r="I705" s="49">
        <f t="shared" si="122"/>
        <v>2.1434594184259457E-3</v>
      </c>
      <c r="J705" s="50">
        <f t="shared" si="123"/>
        <v>105.81379750985124</v>
      </c>
      <c r="K705" s="50">
        <f t="shared" si="124"/>
        <v>0</v>
      </c>
      <c r="L705" s="50">
        <f t="shared" si="125"/>
        <v>2.403013678796236E-46</v>
      </c>
      <c r="M705" s="50">
        <f t="shared" si="126"/>
        <v>4.0797509851251502E-2</v>
      </c>
      <c r="P705" s="68">
        <f t="shared" si="127"/>
        <v>546.89080810546875</v>
      </c>
      <c r="Q705" s="68">
        <f t="shared" si="128"/>
        <v>-5.49999999999784E-3</v>
      </c>
      <c r="R705" s="68">
        <f t="shared" si="129"/>
        <v>4.0797509851245195E-2</v>
      </c>
      <c r="S705" s="68">
        <f t="shared" si="130"/>
        <v>0</v>
      </c>
      <c r="T705" s="68">
        <f t="shared" si="131"/>
        <v>2.403013678796236E-46</v>
      </c>
      <c r="U705" s="68">
        <f t="shared" si="132"/>
        <v>4.0797509851251502E-2</v>
      </c>
    </row>
    <row r="706" spans="3:21" x14ac:dyDescent="0.25">
      <c r="C706" s="45">
        <v>546.86749267578125</v>
      </c>
      <c r="D706" s="45">
        <v>2.1153599999999999</v>
      </c>
      <c r="F706" s="38">
        <f t="shared" si="121"/>
        <v>105.768</v>
      </c>
      <c r="I706" s="49">
        <f t="shared" si="122"/>
        <v>2.0981013653671018E-3</v>
      </c>
      <c r="J706" s="50">
        <f t="shared" si="123"/>
        <v>105.8138050364629</v>
      </c>
      <c r="K706" s="50">
        <f t="shared" si="124"/>
        <v>0</v>
      </c>
      <c r="L706" s="50">
        <f t="shared" si="125"/>
        <v>2.4611748195487793E-46</v>
      </c>
      <c r="M706" s="50">
        <f t="shared" si="126"/>
        <v>4.0805036462896682E-2</v>
      </c>
      <c r="P706" s="68">
        <f t="shared" si="127"/>
        <v>546.86749267578125</v>
      </c>
      <c r="Q706" s="68">
        <f t="shared" si="128"/>
        <v>-4.9999999999954525E-3</v>
      </c>
      <c r="R706" s="68">
        <f t="shared" si="129"/>
        <v>4.0805036462899125E-2</v>
      </c>
      <c r="S706" s="68">
        <f t="shared" si="130"/>
        <v>0</v>
      </c>
      <c r="T706" s="68">
        <f t="shared" si="131"/>
        <v>2.4611748195487793E-46</v>
      </c>
      <c r="U706" s="68">
        <f t="shared" si="132"/>
        <v>4.0805036462896682E-2</v>
      </c>
    </row>
    <row r="707" spans="3:21" x14ac:dyDescent="0.25">
      <c r="C707" s="45">
        <v>546.9183349609375</v>
      </c>
      <c r="D707" s="45">
        <v>2.1153599999999999</v>
      </c>
      <c r="F707" s="38">
        <f t="shared" si="121"/>
        <v>105.768</v>
      </c>
      <c r="I707" s="49">
        <f t="shared" si="122"/>
        <v>2.0965979673315833E-3</v>
      </c>
      <c r="J707" s="50">
        <f t="shared" si="123"/>
        <v>105.81378862268437</v>
      </c>
      <c r="K707" s="50">
        <f t="shared" si="124"/>
        <v>0</v>
      </c>
      <c r="L707" s="50">
        <f t="shared" si="125"/>
        <v>2.3361053367106449E-46</v>
      </c>
      <c r="M707" s="50">
        <f t="shared" si="126"/>
        <v>4.0788622684381E-2</v>
      </c>
      <c r="P707" s="68">
        <f t="shared" si="127"/>
        <v>546.9183349609375</v>
      </c>
      <c r="Q707" s="68">
        <f t="shared" si="128"/>
        <v>-4.9999999999954525E-3</v>
      </c>
      <c r="R707" s="68">
        <f t="shared" si="129"/>
        <v>4.0788622684374332E-2</v>
      </c>
      <c r="S707" s="68">
        <f t="shared" si="130"/>
        <v>0</v>
      </c>
      <c r="T707" s="68">
        <f t="shared" si="131"/>
        <v>2.3361053367106449E-46</v>
      </c>
      <c r="U707" s="68">
        <f t="shared" si="132"/>
        <v>4.0788622684381E-2</v>
      </c>
    </row>
    <row r="708" spans="3:21" x14ac:dyDescent="0.25">
      <c r="C708" s="45">
        <v>546.9044189453125</v>
      </c>
      <c r="D708" s="45">
        <v>2.1153499999999998</v>
      </c>
      <c r="F708" s="38">
        <f t="shared" si="121"/>
        <v>105.7675</v>
      </c>
      <c r="I708" s="49">
        <f t="shared" si="122"/>
        <v>2.1430525585896258E-3</v>
      </c>
      <c r="J708" s="50">
        <f t="shared" si="123"/>
        <v>105.81379311567166</v>
      </c>
      <c r="K708" s="50">
        <f t="shared" si="124"/>
        <v>0</v>
      </c>
      <c r="L708" s="50">
        <f t="shared" si="125"/>
        <v>2.3696953925833015E-46</v>
      </c>
      <c r="M708" s="50">
        <f t="shared" si="126"/>
        <v>4.0793115671662036E-2</v>
      </c>
      <c r="P708" s="68">
        <f t="shared" si="127"/>
        <v>546.9044189453125</v>
      </c>
      <c r="Q708" s="68">
        <f t="shared" si="128"/>
        <v>-5.49999999999784E-3</v>
      </c>
      <c r="R708" s="68">
        <f t="shared" si="129"/>
        <v>4.079311567166144E-2</v>
      </c>
      <c r="S708" s="68">
        <f t="shared" si="130"/>
        <v>0</v>
      </c>
      <c r="T708" s="68">
        <f t="shared" si="131"/>
        <v>2.3696953925833015E-46</v>
      </c>
      <c r="U708" s="68">
        <f t="shared" si="132"/>
        <v>4.0793115671662036E-2</v>
      </c>
    </row>
    <row r="709" spans="3:21" x14ac:dyDescent="0.25">
      <c r="C709" s="45">
        <v>546.84796142578125</v>
      </c>
      <c r="D709" s="45">
        <v>2.1153599999999999</v>
      </c>
      <c r="F709" s="38">
        <f t="shared" si="121"/>
        <v>105.768</v>
      </c>
      <c r="I709" s="49">
        <f t="shared" si="122"/>
        <v>2.0986789511566011E-3</v>
      </c>
      <c r="J709" s="50">
        <f t="shared" si="123"/>
        <v>105.81381134085744</v>
      </c>
      <c r="K709" s="50">
        <f t="shared" si="124"/>
        <v>0</v>
      </c>
      <c r="L709" s="50">
        <f t="shared" si="125"/>
        <v>2.510972932367175E-46</v>
      </c>
      <c r="M709" s="50">
        <f t="shared" si="126"/>
        <v>4.081134085744826E-2</v>
      </c>
      <c r="P709" s="68">
        <f t="shared" si="127"/>
        <v>546.84796142578125</v>
      </c>
      <c r="Q709" s="68">
        <f t="shared" si="128"/>
        <v>-4.9999999999954525E-3</v>
      </c>
      <c r="R709" s="68">
        <f t="shared" si="129"/>
        <v>4.0811340857445089E-2</v>
      </c>
      <c r="S709" s="68">
        <f t="shared" si="130"/>
        <v>0</v>
      </c>
      <c r="T709" s="68">
        <f t="shared" si="131"/>
        <v>2.510972932367175E-46</v>
      </c>
      <c r="U709" s="68">
        <f t="shared" si="132"/>
        <v>4.081134085744826E-2</v>
      </c>
    </row>
    <row r="710" spans="3:21" x14ac:dyDescent="0.25">
      <c r="C710" s="45">
        <v>546.8782958984375</v>
      </c>
      <c r="D710" s="45">
        <v>2.1153400000000002</v>
      </c>
      <c r="F710" s="38">
        <f t="shared" si="121"/>
        <v>105.76700000000001</v>
      </c>
      <c r="I710" s="49">
        <f t="shared" si="122"/>
        <v>2.1903849983123079E-3</v>
      </c>
      <c r="J710" s="50">
        <f t="shared" si="123"/>
        <v>105.81380154910164</v>
      </c>
      <c r="K710" s="50">
        <f t="shared" si="124"/>
        <v>0</v>
      </c>
      <c r="L710" s="50">
        <f t="shared" si="125"/>
        <v>2.4340536707880257E-46</v>
      </c>
      <c r="M710" s="50">
        <f t="shared" si="126"/>
        <v>4.0801549101644775E-2</v>
      </c>
      <c r="P710" s="68">
        <f t="shared" si="127"/>
        <v>546.8782958984375</v>
      </c>
      <c r="Q710" s="68">
        <f t="shared" si="128"/>
        <v>-5.9999999999860165E-3</v>
      </c>
      <c r="R710" s="68">
        <f t="shared" si="129"/>
        <v>4.0801549101644241E-2</v>
      </c>
      <c r="S710" s="68">
        <f t="shared" si="130"/>
        <v>0</v>
      </c>
      <c r="T710" s="68">
        <f t="shared" si="131"/>
        <v>2.4340536707880257E-46</v>
      </c>
      <c r="U710" s="68">
        <f t="shared" si="132"/>
        <v>4.0801549101644775E-2</v>
      </c>
    </row>
    <row r="711" spans="3:21" x14ac:dyDescent="0.25">
      <c r="C711" s="45">
        <v>546.88140869140625</v>
      </c>
      <c r="D711" s="45">
        <v>2.1153400000000002</v>
      </c>
      <c r="F711" s="38">
        <f t="shared" si="121"/>
        <v>105.76700000000001</v>
      </c>
      <c r="I711" s="49">
        <f t="shared" si="122"/>
        <v>2.1902909408436123E-3</v>
      </c>
      <c r="J711" s="50">
        <f t="shared" si="123"/>
        <v>105.81380054423663</v>
      </c>
      <c r="K711" s="50">
        <f t="shared" si="124"/>
        <v>0</v>
      </c>
      <c r="L711" s="50">
        <f t="shared" si="125"/>
        <v>2.4262944419609615E-46</v>
      </c>
      <c r="M711" s="50">
        <f t="shared" si="126"/>
        <v>4.0800544236637433E-2</v>
      </c>
      <c r="P711" s="68">
        <f t="shared" si="127"/>
        <v>546.88140869140625</v>
      </c>
      <c r="Q711" s="68">
        <f t="shared" si="128"/>
        <v>-5.9999999999860165E-3</v>
      </c>
      <c r="R711" s="68">
        <f t="shared" si="129"/>
        <v>4.0800544236631708E-2</v>
      </c>
      <c r="S711" s="68">
        <f t="shared" si="130"/>
        <v>0</v>
      </c>
      <c r="T711" s="68">
        <f t="shared" si="131"/>
        <v>2.4262944419609615E-46</v>
      </c>
      <c r="U711" s="68">
        <f t="shared" si="132"/>
        <v>4.0800544236637433E-2</v>
      </c>
    </row>
    <row r="712" spans="3:21" x14ac:dyDescent="0.25">
      <c r="C712" s="45">
        <v>546.8277587890625</v>
      </c>
      <c r="D712" s="45">
        <v>2.1153400000000002</v>
      </c>
      <c r="F712" s="38">
        <f t="shared" si="121"/>
        <v>105.76700000000001</v>
      </c>
      <c r="I712" s="49">
        <f t="shared" si="122"/>
        <v>2.1919121432394241E-3</v>
      </c>
      <c r="J712" s="50">
        <f t="shared" si="123"/>
        <v>105.81381786136978</v>
      </c>
      <c r="K712" s="50">
        <f t="shared" si="124"/>
        <v>0</v>
      </c>
      <c r="L712" s="50">
        <f t="shared" si="125"/>
        <v>2.5635379688214642E-46</v>
      </c>
      <c r="M712" s="50">
        <f t="shared" si="126"/>
        <v>4.0817861369782223E-2</v>
      </c>
      <c r="P712" s="68">
        <f t="shared" si="127"/>
        <v>546.8277587890625</v>
      </c>
      <c r="Q712" s="68">
        <f t="shared" si="128"/>
        <v>-5.9999999999860165E-3</v>
      </c>
      <c r="R712" s="68">
        <f t="shared" si="129"/>
        <v>4.0817861369788488E-2</v>
      </c>
      <c r="S712" s="68">
        <f t="shared" si="130"/>
        <v>0</v>
      </c>
      <c r="T712" s="68">
        <f t="shared" si="131"/>
        <v>2.5635379688214642E-46</v>
      </c>
      <c r="U712" s="68">
        <f t="shared" si="132"/>
        <v>4.0817861369782223E-2</v>
      </c>
    </row>
    <row r="713" spans="3:21" x14ac:dyDescent="0.25">
      <c r="C713" s="45">
        <v>546.8245849609375</v>
      </c>
      <c r="D713" s="45">
        <v>2.1153599999999999</v>
      </c>
      <c r="F713" s="38">
        <f t="shared" si="121"/>
        <v>105.768</v>
      </c>
      <c r="I713" s="49">
        <f t="shared" si="122"/>
        <v>2.0993702854328134E-3</v>
      </c>
      <c r="J713" s="50">
        <f t="shared" si="123"/>
        <v>105.81381888568519</v>
      </c>
      <c r="K713" s="50">
        <f t="shared" si="124"/>
        <v>0</v>
      </c>
      <c r="L713" s="50">
        <f t="shared" si="125"/>
        <v>2.5718948646002931E-46</v>
      </c>
      <c r="M713" s="50">
        <f t="shared" si="126"/>
        <v>4.0818885685194373E-2</v>
      </c>
      <c r="P713" s="68">
        <f t="shared" si="127"/>
        <v>546.8245849609375</v>
      </c>
      <c r="Q713" s="68">
        <f t="shared" si="128"/>
        <v>-4.9999999999954525E-3</v>
      </c>
      <c r="R713" s="68">
        <f t="shared" si="129"/>
        <v>4.081888568519787E-2</v>
      </c>
      <c r="S713" s="68">
        <f t="shared" si="130"/>
        <v>0</v>
      </c>
      <c r="T713" s="68">
        <f t="shared" si="131"/>
        <v>2.5718948646002931E-46</v>
      </c>
      <c r="U713" s="68">
        <f t="shared" si="132"/>
        <v>4.0818885685194373E-2</v>
      </c>
    </row>
    <row r="714" spans="3:21" x14ac:dyDescent="0.25">
      <c r="C714" s="45">
        <v>546.82916259765625</v>
      </c>
      <c r="D714" s="45">
        <v>2.1153300000000002</v>
      </c>
      <c r="F714" s="38">
        <f t="shared" si="121"/>
        <v>105.76650000000001</v>
      </c>
      <c r="I714" s="49">
        <f t="shared" si="122"/>
        <v>2.2389371284564892E-3</v>
      </c>
      <c r="J714" s="50">
        <f t="shared" si="123"/>
        <v>105.81381740830241</v>
      </c>
      <c r="K714" s="50">
        <f t="shared" si="124"/>
        <v>0</v>
      </c>
      <c r="L714" s="50">
        <f t="shared" si="125"/>
        <v>2.5598502740758918E-46</v>
      </c>
      <c r="M714" s="50">
        <f t="shared" si="126"/>
        <v>4.081740830242165E-2</v>
      </c>
      <c r="P714" s="68">
        <f t="shared" si="127"/>
        <v>546.82916259765625</v>
      </c>
      <c r="Q714" s="68">
        <f t="shared" si="128"/>
        <v>-6.4999999999884039E-3</v>
      </c>
      <c r="R714" s="68">
        <f t="shared" si="129"/>
        <v>4.0817408302416425E-2</v>
      </c>
      <c r="S714" s="68">
        <f t="shared" si="130"/>
        <v>0</v>
      </c>
      <c r="T714" s="68">
        <f t="shared" si="131"/>
        <v>2.5598502740758918E-46</v>
      </c>
      <c r="U714" s="68">
        <f t="shared" si="132"/>
        <v>4.081740830242165E-2</v>
      </c>
    </row>
    <row r="715" spans="3:21" x14ac:dyDescent="0.25">
      <c r="C715" s="45">
        <v>546.8326416015625</v>
      </c>
      <c r="D715" s="45">
        <v>2.1153499999999998</v>
      </c>
      <c r="F715" s="38">
        <f t="shared" si="121"/>
        <v>105.7675</v>
      </c>
      <c r="I715" s="49">
        <f t="shared" si="122"/>
        <v>2.1451982998029226E-3</v>
      </c>
      <c r="J715" s="50">
        <f t="shared" si="123"/>
        <v>105.81381628547069</v>
      </c>
      <c r="K715" s="50">
        <f t="shared" si="124"/>
        <v>0</v>
      </c>
      <c r="L715" s="50">
        <f t="shared" si="125"/>
        <v>2.5507339411905407E-46</v>
      </c>
      <c r="M715" s="50">
        <f t="shared" si="126"/>
        <v>4.0816285470691327E-2</v>
      </c>
      <c r="P715" s="68">
        <f t="shared" si="127"/>
        <v>546.8326416015625</v>
      </c>
      <c r="Q715" s="68">
        <f t="shared" si="128"/>
        <v>-5.49999999999784E-3</v>
      </c>
      <c r="R715" s="68">
        <f t="shared" si="129"/>
        <v>4.0816285470697267E-2</v>
      </c>
      <c r="S715" s="68">
        <f t="shared" si="130"/>
        <v>0</v>
      </c>
      <c r="T715" s="68">
        <f t="shared" si="131"/>
        <v>2.5507339411905407E-46</v>
      </c>
      <c r="U715" s="68">
        <f t="shared" si="132"/>
        <v>4.0816285470691327E-2</v>
      </c>
    </row>
    <row r="716" spans="3:21" x14ac:dyDescent="0.25">
      <c r="C716" s="45">
        <v>546.8831787109375</v>
      </c>
      <c r="D716" s="45">
        <v>2.11531</v>
      </c>
      <c r="F716" s="38">
        <f t="shared" si="121"/>
        <v>105.7655</v>
      </c>
      <c r="I716" s="49">
        <f t="shared" si="122"/>
        <v>2.3328873759973184E-3</v>
      </c>
      <c r="J716" s="50">
        <f t="shared" si="123"/>
        <v>105.81379997283641</v>
      </c>
      <c r="K716" s="50">
        <f t="shared" si="124"/>
        <v>0</v>
      </c>
      <c r="L716" s="50">
        <f t="shared" si="125"/>
        <v>2.4218933141667E-46</v>
      </c>
      <c r="M716" s="50">
        <f t="shared" si="126"/>
        <v>4.0799972836406045E-2</v>
      </c>
      <c r="P716" s="68">
        <f t="shared" si="127"/>
        <v>546.8831787109375</v>
      </c>
      <c r="Q716" s="68">
        <f t="shared" si="128"/>
        <v>-7.4999999999931788E-3</v>
      </c>
      <c r="R716" s="68">
        <f t="shared" si="129"/>
        <v>4.0799972836410348E-2</v>
      </c>
      <c r="S716" s="68">
        <f t="shared" si="130"/>
        <v>0</v>
      </c>
      <c r="T716" s="68">
        <f t="shared" si="131"/>
        <v>2.4218933141667E-46</v>
      </c>
      <c r="U716" s="68">
        <f t="shared" si="132"/>
        <v>4.0799972836406045E-2</v>
      </c>
    </row>
    <row r="717" spans="3:21" x14ac:dyDescent="0.25">
      <c r="C717" s="45">
        <v>546.95562744140625</v>
      </c>
      <c r="D717" s="45">
        <v>2.1153300000000002</v>
      </c>
      <c r="F717" s="38">
        <f t="shared" si="121"/>
        <v>105.76650000000001</v>
      </c>
      <c r="I717" s="49">
        <f t="shared" si="122"/>
        <v>2.235075097339161E-3</v>
      </c>
      <c r="J717" s="50">
        <f t="shared" si="123"/>
        <v>105.81377658085501</v>
      </c>
      <c r="K717" s="50">
        <f t="shared" si="124"/>
        <v>0</v>
      </c>
      <c r="L717" s="50">
        <f t="shared" si="125"/>
        <v>2.2484079424470439E-46</v>
      </c>
      <c r="M717" s="50">
        <f t="shared" si="126"/>
        <v>4.0776580855008605E-2</v>
      </c>
      <c r="P717" s="68">
        <f t="shared" si="127"/>
        <v>546.95562744140625</v>
      </c>
      <c r="Q717" s="68">
        <f t="shared" si="128"/>
        <v>-6.4999999999884039E-3</v>
      </c>
      <c r="R717" s="68">
        <f t="shared" si="129"/>
        <v>4.077658085500957E-2</v>
      </c>
      <c r="S717" s="68">
        <f t="shared" si="130"/>
        <v>0</v>
      </c>
      <c r="T717" s="68">
        <f t="shared" si="131"/>
        <v>2.2484079424470439E-46</v>
      </c>
      <c r="U717" s="68">
        <f t="shared" si="132"/>
        <v>4.0776580855008605E-2</v>
      </c>
    </row>
    <row r="718" spans="3:21" x14ac:dyDescent="0.25">
      <c r="C718" s="45">
        <v>546.90789794921875</v>
      </c>
      <c r="D718" s="45">
        <v>2.1153200000000001</v>
      </c>
      <c r="F718" s="38">
        <f t="shared" si="121"/>
        <v>105.76600000000001</v>
      </c>
      <c r="I718" s="49">
        <f t="shared" si="122"/>
        <v>2.2840745425026349E-3</v>
      </c>
      <c r="J718" s="50">
        <f t="shared" si="123"/>
        <v>105.8137919924517</v>
      </c>
      <c r="K718" s="50">
        <f t="shared" si="124"/>
        <v>0</v>
      </c>
      <c r="L718" s="50">
        <f t="shared" si="125"/>
        <v>2.3612530878782018E-46</v>
      </c>
      <c r="M718" s="50">
        <f t="shared" si="126"/>
        <v>4.0791992451705374E-2</v>
      </c>
      <c r="P718" s="68">
        <f t="shared" si="127"/>
        <v>546.90789794921875</v>
      </c>
      <c r="Q718" s="68">
        <f t="shared" si="128"/>
        <v>-6.9999999999907914E-3</v>
      </c>
      <c r="R718" s="68">
        <f t="shared" si="129"/>
        <v>4.0791992451701731E-2</v>
      </c>
      <c r="S718" s="68">
        <f t="shared" si="130"/>
        <v>0</v>
      </c>
      <c r="T718" s="68">
        <f t="shared" si="131"/>
        <v>2.3612530878782018E-46</v>
      </c>
      <c r="U718" s="68">
        <f t="shared" si="132"/>
        <v>4.0791992451705374E-2</v>
      </c>
    </row>
    <row r="719" spans="3:21" x14ac:dyDescent="0.25">
      <c r="C719" s="45">
        <v>546.90301513671875</v>
      </c>
      <c r="D719" s="45">
        <v>2.1153300000000002</v>
      </c>
      <c r="F719" s="38">
        <f t="shared" si="121"/>
        <v>105.76650000000001</v>
      </c>
      <c r="I719" s="49">
        <f t="shared" si="122"/>
        <v>2.2366816588906551E-3</v>
      </c>
      <c r="J719" s="50">
        <f t="shared" si="123"/>
        <v>105.81379356889569</v>
      </c>
      <c r="K719" s="50">
        <f t="shared" si="124"/>
        <v>0</v>
      </c>
      <c r="L719" s="50">
        <f t="shared" si="125"/>
        <v>2.3731104359474569E-46</v>
      </c>
      <c r="M719" s="50">
        <f t="shared" si="126"/>
        <v>4.0793568895694833E-2</v>
      </c>
      <c r="P719" s="68">
        <f t="shared" si="127"/>
        <v>546.90301513671875</v>
      </c>
      <c r="Q719" s="68">
        <f t="shared" si="128"/>
        <v>-6.4999999999884039E-3</v>
      </c>
      <c r="R719" s="68">
        <f t="shared" si="129"/>
        <v>4.0793568895693966E-2</v>
      </c>
      <c r="S719" s="68">
        <f t="shared" si="130"/>
        <v>0</v>
      </c>
      <c r="T719" s="68">
        <f t="shared" si="131"/>
        <v>2.3731104359474569E-46</v>
      </c>
      <c r="U719" s="68">
        <f t="shared" si="132"/>
        <v>4.0793568895694833E-2</v>
      </c>
    </row>
    <row r="720" spans="3:21" x14ac:dyDescent="0.25">
      <c r="C720" s="45">
        <v>546.94970703125</v>
      </c>
      <c r="D720" s="45">
        <v>2.1153400000000002</v>
      </c>
      <c r="F720" s="38">
        <f t="shared" si="121"/>
        <v>105.76700000000001</v>
      </c>
      <c r="I720" s="49">
        <f t="shared" si="122"/>
        <v>2.1882273798928451E-3</v>
      </c>
      <c r="J720" s="50">
        <f t="shared" si="123"/>
        <v>105.81377849270652</v>
      </c>
      <c r="K720" s="50">
        <f t="shared" si="124"/>
        <v>0</v>
      </c>
      <c r="L720" s="50">
        <f t="shared" si="125"/>
        <v>2.2621084256946166E-46</v>
      </c>
      <c r="M720" s="50">
        <f t="shared" si="126"/>
        <v>4.0778492706523367E-2</v>
      </c>
      <c r="P720" s="68">
        <f t="shared" si="127"/>
        <v>546.94970703125</v>
      </c>
      <c r="Q720" s="68">
        <f t="shared" si="128"/>
        <v>-5.9999999999860165E-3</v>
      </c>
      <c r="R720" s="68">
        <f t="shared" si="129"/>
        <v>4.0778492706522229E-2</v>
      </c>
      <c r="S720" s="68">
        <f t="shared" si="130"/>
        <v>0</v>
      </c>
      <c r="T720" s="68">
        <f t="shared" si="131"/>
        <v>2.2621084256946166E-46</v>
      </c>
      <c r="U720" s="68">
        <f t="shared" si="132"/>
        <v>4.0778492706523367E-2</v>
      </c>
    </row>
    <row r="721" spans="3:21" x14ac:dyDescent="0.25">
      <c r="C721" s="45">
        <v>546.935791015625</v>
      </c>
      <c r="D721" s="45">
        <v>2.1153400000000002</v>
      </c>
      <c r="F721" s="38">
        <f t="shared" si="121"/>
        <v>105.76700000000001</v>
      </c>
      <c r="I721" s="49">
        <f t="shared" si="122"/>
        <v>2.1886478108160152E-3</v>
      </c>
      <c r="J721" s="50">
        <f t="shared" si="123"/>
        <v>105.81378298633923</v>
      </c>
      <c r="K721" s="50">
        <f t="shared" si="124"/>
        <v>0</v>
      </c>
      <c r="L721" s="50">
        <f t="shared" si="125"/>
        <v>2.2946396353822276E-46</v>
      </c>
      <c r="M721" s="50">
        <f t="shared" si="126"/>
        <v>4.0782986339231546E-2</v>
      </c>
      <c r="P721" s="68">
        <f t="shared" si="127"/>
        <v>546.935791015625</v>
      </c>
      <c r="Q721" s="68">
        <f t="shared" si="128"/>
        <v>-5.9999999999860165E-3</v>
      </c>
      <c r="R721" s="68">
        <f t="shared" si="129"/>
        <v>4.0782986339237937E-2</v>
      </c>
      <c r="S721" s="68">
        <f t="shared" si="130"/>
        <v>0</v>
      </c>
      <c r="T721" s="68">
        <f t="shared" si="131"/>
        <v>2.2946396353822276E-46</v>
      </c>
      <c r="U721" s="68">
        <f t="shared" si="132"/>
        <v>4.0782986339231546E-2</v>
      </c>
    </row>
    <row r="722" spans="3:21" x14ac:dyDescent="0.25">
      <c r="C722" s="45">
        <v>546.86749267578125</v>
      </c>
      <c r="D722" s="45">
        <v>2.1153499999999998</v>
      </c>
      <c r="F722" s="38">
        <f t="shared" si="121"/>
        <v>105.7675</v>
      </c>
      <c r="I722" s="49">
        <f t="shared" si="122"/>
        <v>2.1441564018302175E-3</v>
      </c>
      <c r="J722" s="50">
        <f t="shared" si="123"/>
        <v>105.8138050364629</v>
      </c>
      <c r="K722" s="50">
        <f t="shared" si="124"/>
        <v>0</v>
      </c>
      <c r="L722" s="50">
        <f t="shared" si="125"/>
        <v>2.4611748195487793E-46</v>
      </c>
      <c r="M722" s="50">
        <f t="shared" si="126"/>
        <v>4.0805036462896682E-2</v>
      </c>
      <c r="P722" s="68">
        <f t="shared" si="127"/>
        <v>546.86749267578125</v>
      </c>
      <c r="Q722" s="68">
        <f t="shared" si="128"/>
        <v>-5.49999999999784E-3</v>
      </c>
      <c r="R722" s="68">
        <f t="shared" si="129"/>
        <v>4.0805036462899125E-2</v>
      </c>
      <c r="S722" s="68">
        <f t="shared" si="130"/>
        <v>0</v>
      </c>
      <c r="T722" s="68">
        <f t="shared" si="131"/>
        <v>2.4611748195487793E-46</v>
      </c>
      <c r="U722" s="68">
        <f t="shared" si="132"/>
        <v>4.0805036462896682E-2</v>
      </c>
    </row>
    <row r="723" spans="3:21" x14ac:dyDescent="0.25">
      <c r="C723" s="45">
        <v>546.8880615234375</v>
      </c>
      <c r="D723" s="45">
        <v>2.11537</v>
      </c>
      <c r="F723" s="38">
        <f t="shared" si="121"/>
        <v>105.7685</v>
      </c>
      <c r="I723" s="49">
        <f t="shared" si="122"/>
        <v>2.0519447287170346E-3</v>
      </c>
      <c r="J723" s="50">
        <f t="shared" si="123"/>
        <v>105.81379839653583</v>
      </c>
      <c r="K723" s="50">
        <f t="shared" si="124"/>
        <v>0</v>
      </c>
      <c r="L723" s="50">
        <f t="shared" si="125"/>
        <v>2.4097934155965646E-46</v>
      </c>
      <c r="M723" s="50">
        <f t="shared" si="126"/>
        <v>4.0798396535840643E-2</v>
      </c>
      <c r="P723" s="68">
        <f t="shared" si="127"/>
        <v>546.8880615234375</v>
      </c>
      <c r="Q723" s="68">
        <f t="shared" si="128"/>
        <v>-4.4999999999930651E-3</v>
      </c>
      <c r="R723" s="68">
        <f t="shared" si="129"/>
        <v>4.0798396535834058E-2</v>
      </c>
      <c r="S723" s="68">
        <f t="shared" si="130"/>
        <v>0</v>
      </c>
      <c r="T723" s="68">
        <f t="shared" si="131"/>
        <v>2.4097934155965646E-46</v>
      </c>
      <c r="U723" s="68">
        <f t="shared" si="132"/>
        <v>4.0798396535840643E-2</v>
      </c>
    </row>
    <row r="724" spans="3:21" x14ac:dyDescent="0.25">
      <c r="C724" s="45">
        <v>546.892578125</v>
      </c>
      <c r="D724" s="45">
        <v>2.1153599999999999</v>
      </c>
      <c r="F724" s="38">
        <f t="shared" si="121"/>
        <v>105.768</v>
      </c>
      <c r="I724" s="49">
        <f t="shared" si="122"/>
        <v>2.0973595692281256E-3</v>
      </c>
      <c r="J724" s="50">
        <f t="shared" si="123"/>
        <v>105.81379693842636</v>
      </c>
      <c r="K724" s="50">
        <f t="shared" si="124"/>
        <v>0</v>
      </c>
      <c r="L724" s="50">
        <f t="shared" si="125"/>
        <v>2.3986545763151444E-46</v>
      </c>
      <c r="M724" s="50">
        <f t="shared" si="126"/>
        <v>4.0796938426373525E-2</v>
      </c>
      <c r="P724" s="68">
        <f t="shared" si="127"/>
        <v>546.892578125</v>
      </c>
      <c r="Q724" s="68">
        <f t="shared" si="128"/>
        <v>-4.9999999999954525E-3</v>
      </c>
      <c r="R724" s="68">
        <f t="shared" si="129"/>
        <v>4.0796938426368001E-2</v>
      </c>
      <c r="S724" s="68">
        <f t="shared" si="130"/>
        <v>0</v>
      </c>
      <c r="T724" s="68">
        <f t="shared" si="131"/>
        <v>2.3986545763151444E-46</v>
      </c>
      <c r="U724" s="68">
        <f t="shared" si="132"/>
        <v>4.0796938426373525E-2</v>
      </c>
    </row>
    <row r="725" spans="3:21" x14ac:dyDescent="0.25">
      <c r="C725" s="45">
        <v>546.8555908203125</v>
      </c>
      <c r="D725" s="45">
        <v>2.1154000000000002</v>
      </c>
      <c r="F725" s="38">
        <f t="shared" si="121"/>
        <v>105.77000000000001</v>
      </c>
      <c r="I725" s="49">
        <f t="shared" si="122"/>
        <v>1.9192178153353775E-3</v>
      </c>
      <c r="J725" s="50">
        <f t="shared" si="123"/>
        <v>105.81380887827069</v>
      </c>
      <c r="K725" s="50">
        <f t="shared" si="124"/>
        <v>0</v>
      </c>
      <c r="L725" s="50">
        <f t="shared" si="125"/>
        <v>2.4914023133711225E-46</v>
      </c>
      <c r="M725" s="50">
        <f t="shared" si="126"/>
        <v>4.0808878270688798E-2</v>
      </c>
      <c r="P725" s="68">
        <f t="shared" si="127"/>
        <v>546.8555908203125</v>
      </c>
      <c r="Q725" s="68">
        <f t="shared" si="128"/>
        <v>-2.9999999999859028E-3</v>
      </c>
      <c r="R725" s="68">
        <f t="shared" si="129"/>
        <v>4.0808878270695459E-2</v>
      </c>
      <c r="S725" s="68">
        <f t="shared" si="130"/>
        <v>0</v>
      </c>
      <c r="T725" s="68">
        <f t="shared" si="131"/>
        <v>2.4914023133711225E-46</v>
      </c>
      <c r="U725" s="68">
        <f t="shared" si="132"/>
        <v>4.0808878270688798E-2</v>
      </c>
    </row>
    <row r="726" spans="3:21" x14ac:dyDescent="0.25">
      <c r="C726" s="45">
        <v>546.90338134765625</v>
      </c>
      <c r="D726" s="45">
        <v>2.11537</v>
      </c>
      <c r="F726" s="38">
        <f t="shared" si="121"/>
        <v>105.7685</v>
      </c>
      <c r="I726" s="49">
        <f t="shared" si="122"/>
        <v>2.0514966730165929E-3</v>
      </c>
      <c r="J726" s="50">
        <f t="shared" si="123"/>
        <v>105.81379345066361</v>
      </c>
      <c r="K726" s="50">
        <f t="shared" si="124"/>
        <v>0</v>
      </c>
      <c r="L726" s="50">
        <f t="shared" si="125"/>
        <v>2.3722190831887952E-46</v>
      </c>
      <c r="M726" s="50">
        <f t="shared" si="126"/>
        <v>4.0793450663619668E-2</v>
      </c>
      <c r="P726" s="68">
        <f t="shared" si="127"/>
        <v>546.90338134765625</v>
      </c>
      <c r="Q726" s="68">
        <f t="shared" si="128"/>
        <v>-4.4999999999930651E-3</v>
      </c>
      <c r="R726" s="68">
        <f t="shared" si="129"/>
        <v>4.0793450663613839E-2</v>
      </c>
      <c r="S726" s="68">
        <f t="shared" si="130"/>
        <v>0</v>
      </c>
      <c r="T726" s="68">
        <f t="shared" si="131"/>
        <v>2.3722190831887952E-46</v>
      </c>
      <c r="U726" s="68">
        <f t="shared" si="132"/>
        <v>4.0793450663619668E-2</v>
      </c>
    </row>
    <row r="727" spans="3:21" x14ac:dyDescent="0.25">
      <c r="C727" s="45">
        <v>546.913818359375</v>
      </c>
      <c r="D727" s="45">
        <v>2.11537</v>
      </c>
      <c r="F727" s="38">
        <f t="shared" si="121"/>
        <v>105.7685</v>
      </c>
      <c r="I727" s="49">
        <f t="shared" si="122"/>
        <v>2.0511914339105121E-3</v>
      </c>
      <c r="J727" s="50">
        <f t="shared" si="123"/>
        <v>105.81379008096604</v>
      </c>
      <c r="K727" s="50">
        <f t="shared" si="124"/>
        <v>0</v>
      </c>
      <c r="L727" s="50">
        <f t="shared" si="125"/>
        <v>2.3469551088330013E-46</v>
      </c>
      <c r="M727" s="50">
        <f t="shared" si="126"/>
        <v>4.0790080966044098E-2</v>
      </c>
      <c r="P727" s="68">
        <f t="shared" si="127"/>
        <v>546.913818359375</v>
      </c>
      <c r="Q727" s="68">
        <f t="shared" si="128"/>
        <v>-4.4999999999930651E-3</v>
      </c>
      <c r="R727" s="68">
        <f t="shared" si="129"/>
        <v>4.0790080966047526E-2</v>
      </c>
      <c r="S727" s="68">
        <f t="shared" si="130"/>
        <v>0</v>
      </c>
      <c r="T727" s="68">
        <f t="shared" si="131"/>
        <v>2.3469551088330013E-46</v>
      </c>
      <c r="U727" s="68">
        <f t="shared" si="132"/>
        <v>4.0790080966044098E-2</v>
      </c>
    </row>
    <row r="728" spans="3:21" x14ac:dyDescent="0.25">
      <c r="C728" s="45">
        <v>546.88140869140625</v>
      </c>
      <c r="D728" s="45">
        <v>2.11538</v>
      </c>
      <c r="F728" s="38">
        <f t="shared" si="121"/>
        <v>105.76900000000001</v>
      </c>
      <c r="I728" s="49">
        <f t="shared" si="122"/>
        <v>2.0070887638975591E-3</v>
      </c>
      <c r="J728" s="50">
        <f t="shared" si="123"/>
        <v>105.81380054423663</v>
      </c>
      <c r="K728" s="50">
        <f t="shared" si="124"/>
        <v>0</v>
      </c>
      <c r="L728" s="50">
        <f t="shared" si="125"/>
        <v>2.4262944419609615E-46</v>
      </c>
      <c r="M728" s="50">
        <f t="shared" si="126"/>
        <v>4.0800544236637433E-2</v>
      </c>
      <c r="P728" s="68">
        <f t="shared" si="127"/>
        <v>546.88140869140625</v>
      </c>
      <c r="Q728" s="68">
        <f t="shared" si="128"/>
        <v>-3.9999999999906777E-3</v>
      </c>
      <c r="R728" s="68">
        <f t="shared" si="129"/>
        <v>4.0800544236631708E-2</v>
      </c>
      <c r="S728" s="68">
        <f t="shared" si="130"/>
        <v>0</v>
      </c>
      <c r="T728" s="68">
        <f t="shared" si="131"/>
        <v>2.4262944419609615E-46</v>
      </c>
      <c r="U728" s="68">
        <f t="shared" si="132"/>
        <v>4.0800544236637433E-2</v>
      </c>
    </row>
    <row r="729" spans="3:21" x14ac:dyDescent="0.25">
      <c r="C729" s="45">
        <v>546.901611328125</v>
      </c>
      <c r="D729" s="45">
        <v>2.11537</v>
      </c>
      <c r="F729" s="38">
        <f t="shared" si="121"/>
        <v>105.7685</v>
      </c>
      <c r="I729" s="49">
        <f t="shared" si="122"/>
        <v>2.051548439517741E-3</v>
      </c>
      <c r="J729" s="50">
        <f t="shared" si="123"/>
        <v>105.81379402211681</v>
      </c>
      <c r="K729" s="50">
        <f t="shared" si="124"/>
        <v>0</v>
      </c>
      <c r="L729" s="50">
        <f t="shared" si="125"/>
        <v>2.3765303768562852E-46</v>
      </c>
      <c r="M729" s="50">
        <f t="shared" si="126"/>
        <v>4.0794022116810616E-2</v>
      </c>
      <c r="P729" s="68">
        <f t="shared" si="127"/>
        <v>546.901611328125</v>
      </c>
      <c r="Q729" s="68">
        <f t="shared" si="128"/>
        <v>-4.4999999999930651E-3</v>
      </c>
      <c r="R729" s="68">
        <f t="shared" si="129"/>
        <v>4.0794022116813267E-2</v>
      </c>
      <c r="S729" s="68">
        <f t="shared" si="130"/>
        <v>0</v>
      </c>
      <c r="T729" s="68">
        <f t="shared" si="131"/>
        <v>2.3765303768562852E-46</v>
      </c>
      <c r="U729" s="68">
        <f t="shared" si="132"/>
        <v>4.0794022116810616E-2</v>
      </c>
    </row>
    <row r="730" spans="3:21" x14ac:dyDescent="0.25">
      <c r="C730" s="45">
        <v>546.91241455078125</v>
      </c>
      <c r="D730" s="45">
        <v>2.1153599999999999</v>
      </c>
      <c r="F730" s="38">
        <f t="shared" ref="F730:F793" si="133">D730*J$8</f>
        <v>105.768</v>
      </c>
      <c r="I730" s="49">
        <f t="shared" ref="I730:I793" si="134">(F730-J730)^2</f>
        <v>2.0967730232006594E-3</v>
      </c>
      <c r="J730" s="50">
        <f t="shared" ref="J730:J793" si="135">K730+L730+M730+J$21</f>
        <v>105.8137905342096</v>
      </c>
      <c r="K730" s="50">
        <f t="shared" ref="K730:K793" si="136">K$15*EXP(-0.5*((C730-K$14)/K$16)^2)</f>
        <v>0</v>
      </c>
      <c r="L730" s="50">
        <f t="shared" ref="L730:L793" si="137">L$15*EXP(-0.5*((C730-L$14)/L$16)^2)</f>
        <v>2.3503375392627504E-46</v>
      </c>
      <c r="M730" s="50">
        <f t="shared" ref="M730:M793" si="138">M$15*EXP(-0.5*((C730-M$14)/M$16)^2)</f>
        <v>4.0790534209602818E-2</v>
      </c>
      <c r="P730" s="68">
        <f t="shared" ref="P730:P793" si="139">C730</f>
        <v>546.91241455078125</v>
      </c>
      <c r="Q730" s="68">
        <f t="shared" ref="Q730:Q793" si="140">F730-J$21</f>
        <v>-4.9999999999954525E-3</v>
      </c>
      <c r="R730" s="68">
        <f t="shared" ref="R730:R793" si="141">J730-J$21</f>
        <v>4.0790534209605767E-2</v>
      </c>
      <c r="S730" s="68">
        <f t="shared" ref="S730:S793" si="142">K730</f>
        <v>0</v>
      </c>
      <c r="T730" s="68">
        <f t="shared" ref="T730:T793" si="143">L730</f>
        <v>2.3503375392627504E-46</v>
      </c>
      <c r="U730" s="68">
        <f t="shared" ref="U730:U793" si="144">M730</f>
        <v>4.0790534209602818E-2</v>
      </c>
    </row>
    <row r="731" spans="3:21" x14ac:dyDescent="0.25">
      <c r="C731" s="45">
        <v>546.88348388671875</v>
      </c>
      <c r="D731" s="45">
        <v>2.1153599999999999</v>
      </c>
      <c r="F731" s="38">
        <f t="shared" si="133"/>
        <v>105.768</v>
      </c>
      <c r="I731" s="49">
        <f t="shared" si="134"/>
        <v>2.0976284876038165E-3</v>
      </c>
      <c r="J731" s="50">
        <f t="shared" si="135"/>
        <v>105.81379987431865</v>
      </c>
      <c r="K731" s="50">
        <f t="shared" si="136"/>
        <v>0</v>
      </c>
      <c r="L731" s="50">
        <f t="shared" si="137"/>
        <v>2.4211353023850317E-46</v>
      </c>
      <c r="M731" s="50">
        <f t="shared" si="138"/>
        <v>4.0799874318655567E-2</v>
      </c>
      <c r="P731" s="68">
        <f t="shared" si="139"/>
        <v>546.88348388671875</v>
      </c>
      <c r="Q731" s="68">
        <f t="shared" si="140"/>
        <v>-4.9999999999954525E-3</v>
      </c>
      <c r="R731" s="68">
        <f t="shared" si="141"/>
        <v>4.0799874318651064E-2</v>
      </c>
      <c r="S731" s="68">
        <f t="shared" si="142"/>
        <v>0</v>
      </c>
      <c r="T731" s="68">
        <f t="shared" si="143"/>
        <v>2.4211353023850317E-46</v>
      </c>
      <c r="U731" s="68">
        <f t="shared" si="144"/>
        <v>4.0799874318655567E-2</v>
      </c>
    </row>
    <row r="732" spans="3:21" x14ac:dyDescent="0.25">
      <c r="C732" s="45">
        <v>546.8831787109375</v>
      </c>
      <c r="D732" s="45">
        <v>2.1153599999999999</v>
      </c>
      <c r="F732" s="38">
        <f t="shared" si="133"/>
        <v>105.768</v>
      </c>
      <c r="I732" s="49">
        <f t="shared" si="134"/>
        <v>2.0976375118155091E-3</v>
      </c>
      <c r="J732" s="50">
        <f t="shared" si="135"/>
        <v>105.81379997283641</v>
      </c>
      <c r="K732" s="50">
        <f t="shared" si="136"/>
        <v>0</v>
      </c>
      <c r="L732" s="50">
        <f t="shared" si="137"/>
        <v>2.4218933141667E-46</v>
      </c>
      <c r="M732" s="50">
        <f t="shared" si="138"/>
        <v>4.0799972836406045E-2</v>
      </c>
      <c r="P732" s="68">
        <f t="shared" si="139"/>
        <v>546.8831787109375</v>
      </c>
      <c r="Q732" s="68">
        <f t="shared" si="140"/>
        <v>-4.9999999999954525E-3</v>
      </c>
      <c r="R732" s="68">
        <f t="shared" si="141"/>
        <v>4.0799972836410348E-2</v>
      </c>
      <c r="S732" s="68">
        <f t="shared" si="142"/>
        <v>0</v>
      </c>
      <c r="T732" s="68">
        <f t="shared" si="143"/>
        <v>2.4218933141667E-46</v>
      </c>
      <c r="U732" s="68">
        <f t="shared" si="144"/>
        <v>4.0799972836406045E-2</v>
      </c>
    </row>
    <row r="733" spans="3:21" x14ac:dyDescent="0.25">
      <c r="C733" s="45">
        <v>546.9141845703125</v>
      </c>
      <c r="D733" s="45">
        <v>2.11537</v>
      </c>
      <c r="F733" s="38">
        <f t="shared" si="133"/>
        <v>105.7685</v>
      </c>
      <c r="I733" s="49">
        <f t="shared" si="134"/>
        <v>2.0511807239131938E-3</v>
      </c>
      <c r="J733" s="50">
        <f t="shared" si="135"/>
        <v>105.81378996272811</v>
      </c>
      <c r="K733" s="50">
        <f t="shared" si="136"/>
        <v>0</v>
      </c>
      <c r="L733" s="50">
        <f t="shared" si="137"/>
        <v>2.3460735326226159E-46</v>
      </c>
      <c r="M733" s="50">
        <f t="shared" si="138"/>
        <v>4.0789962728114512E-2</v>
      </c>
      <c r="P733" s="68">
        <f t="shared" si="139"/>
        <v>546.9141845703125</v>
      </c>
      <c r="Q733" s="68">
        <f t="shared" si="140"/>
        <v>-4.4999999999930651E-3</v>
      </c>
      <c r="R733" s="68">
        <f t="shared" si="141"/>
        <v>4.0789962728112528E-2</v>
      </c>
      <c r="S733" s="68">
        <f t="shared" si="142"/>
        <v>0</v>
      </c>
      <c r="T733" s="68">
        <f t="shared" si="143"/>
        <v>2.3460735326226159E-46</v>
      </c>
      <c r="U733" s="68">
        <f t="shared" si="144"/>
        <v>4.0789962728114512E-2</v>
      </c>
    </row>
    <row r="734" spans="3:21" x14ac:dyDescent="0.25">
      <c r="C734" s="45">
        <v>546.8880615234375</v>
      </c>
      <c r="D734" s="45">
        <v>2.11537</v>
      </c>
      <c r="F734" s="38">
        <f t="shared" si="133"/>
        <v>105.7685</v>
      </c>
      <c r="I734" s="49">
        <f t="shared" si="134"/>
        <v>2.0519447287170346E-3</v>
      </c>
      <c r="J734" s="50">
        <f t="shared" si="135"/>
        <v>105.81379839653583</v>
      </c>
      <c r="K734" s="50">
        <f t="shared" si="136"/>
        <v>0</v>
      </c>
      <c r="L734" s="50">
        <f t="shared" si="137"/>
        <v>2.4097934155965646E-46</v>
      </c>
      <c r="M734" s="50">
        <f t="shared" si="138"/>
        <v>4.0798396535840643E-2</v>
      </c>
      <c r="P734" s="68">
        <f t="shared" si="139"/>
        <v>546.8880615234375</v>
      </c>
      <c r="Q734" s="68">
        <f t="shared" si="140"/>
        <v>-4.4999999999930651E-3</v>
      </c>
      <c r="R734" s="68">
        <f t="shared" si="141"/>
        <v>4.0798396535834058E-2</v>
      </c>
      <c r="S734" s="68">
        <f t="shared" si="142"/>
        <v>0</v>
      </c>
      <c r="T734" s="68">
        <f t="shared" si="143"/>
        <v>2.4097934155965646E-46</v>
      </c>
      <c r="U734" s="68">
        <f t="shared" si="144"/>
        <v>4.0798396535840643E-2</v>
      </c>
    </row>
    <row r="735" spans="3:21" x14ac:dyDescent="0.25">
      <c r="C735" s="45">
        <v>546.95111083984375</v>
      </c>
      <c r="D735" s="45">
        <v>2.11537</v>
      </c>
      <c r="F735" s="38">
        <f t="shared" si="133"/>
        <v>105.7685</v>
      </c>
      <c r="I735" s="49">
        <f t="shared" si="134"/>
        <v>2.0501008506020385E-3</v>
      </c>
      <c r="J735" s="50">
        <f t="shared" si="135"/>
        <v>105.81377803938558</v>
      </c>
      <c r="K735" s="50">
        <f t="shared" si="136"/>
        <v>0</v>
      </c>
      <c r="L735" s="50">
        <f t="shared" si="137"/>
        <v>2.2588523624587237E-46</v>
      </c>
      <c r="M735" s="50">
        <f t="shared" si="138"/>
        <v>4.0778039385587279E-2</v>
      </c>
      <c r="P735" s="68">
        <f t="shared" si="139"/>
        <v>546.95111083984375</v>
      </c>
      <c r="Q735" s="68">
        <f t="shared" si="140"/>
        <v>-4.4999999999930651E-3</v>
      </c>
      <c r="R735" s="68">
        <f t="shared" si="141"/>
        <v>4.0778039385585885E-2</v>
      </c>
      <c r="S735" s="68">
        <f t="shared" si="142"/>
        <v>0</v>
      </c>
      <c r="T735" s="68">
        <f t="shared" si="143"/>
        <v>2.2588523624587237E-46</v>
      </c>
      <c r="U735" s="68">
        <f t="shared" si="144"/>
        <v>4.0778039385587279E-2</v>
      </c>
    </row>
    <row r="736" spans="3:21" x14ac:dyDescent="0.25">
      <c r="C736" s="45">
        <v>546.99847412109375</v>
      </c>
      <c r="D736" s="45">
        <v>2.11538</v>
      </c>
      <c r="F736" s="38">
        <f t="shared" si="133"/>
        <v>105.76900000000001</v>
      </c>
      <c r="I736" s="49">
        <f t="shared" si="134"/>
        <v>2.003703163341343E-3</v>
      </c>
      <c r="J736" s="50">
        <f t="shared" si="135"/>
        <v>105.81376274302745</v>
      </c>
      <c r="K736" s="50">
        <f t="shared" si="136"/>
        <v>0</v>
      </c>
      <c r="L736" s="50">
        <f t="shared" si="137"/>
        <v>2.1516868374118491E-46</v>
      </c>
      <c r="M736" s="50">
        <f t="shared" si="138"/>
        <v>4.076274302746169E-2</v>
      </c>
      <c r="P736" s="68">
        <f t="shared" si="139"/>
        <v>546.99847412109375</v>
      </c>
      <c r="Q736" s="68">
        <f t="shared" si="140"/>
        <v>-3.9999999999906777E-3</v>
      </c>
      <c r="R736" s="68">
        <f t="shared" si="141"/>
        <v>4.0762743027457304E-2</v>
      </c>
      <c r="S736" s="68">
        <f t="shared" si="142"/>
        <v>0</v>
      </c>
      <c r="T736" s="68">
        <f t="shared" si="143"/>
        <v>2.1516868374118491E-46</v>
      </c>
      <c r="U736" s="68">
        <f t="shared" si="144"/>
        <v>4.076274302746169E-2</v>
      </c>
    </row>
    <row r="737" spans="3:21" x14ac:dyDescent="0.25">
      <c r="C737" s="45">
        <v>546.92950439453125</v>
      </c>
      <c r="D737" s="45">
        <v>2.11537</v>
      </c>
      <c r="F737" s="38">
        <f t="shared" si="133"/>
        <v>105.7685</v>
      </c>
      <c r="I737" s="49">
        <f t="shared" si="134"/>
        <v>2.0507326980014383E-3</v>
      </c>
      <c r="J737" s="50">
        <f t="shared" si="135"/>
        <v>105.81378501626368</v>
      </c>
      <c r="K737" s="50">
        <f t="shared" si="136"/>
        <v>0</v>
      </c>
      <c r="L737" s="50">
        <f t="shared" si="137"/>
        <v>2.3094880096683013E-46</v>
      </c>
      <c r="M737" s="50">
        <f t="shared" si="138"/>
        <v>4.0785016263688016E-2</v>
      </c>
      <c r="P737" s="68">
        <f t="shared" si="139"/>
        <v>546.92950439453125</v>
      </c>
      <c r="Q737" s="68">
        <f t="shared" si="140"/>
        <v>-4.4999999999930651E-3</v>
      </c>
      <c r="R737" s="68">
        <f t="shared" si="141"/>
        <v>4.078501626368336E-2</v>
      </c>
      <c r="S737" s="68">
        <f t="shared" si="142"/>
        <v>0</v>
      </c>
      <c r="T737" s="68">
        <f t="shared" si="143"/>
        <v>2.3094880096683013E-46</v>
      </c>
      <c r="U737" s="68">
        <f t="shared" si="144"/>
        <v>4.0785016263688016E-2</v>
      </c>
    </row>
    <row r="738" spans="3:21" x14ac:dyDescent="0.25">
      <c r="C738" s="45">
        <v>546.92041015625</v>
      </c>
      <c r="D738" s="45">
        <v>2.1153400000000002</v>
      </c>
      <c r="F738" s="38">
        <f t="shared" si="133"/>
        <v>105.76700000000001</v>
      </c>
      <c r="I738" s="49">
        <f t="shared" si="134"/>
        <v>2.1891125134545658E-3</v>
      </c>
      <c r="J738" s="50">
        <f t="shared" si="135"/>
        <v>105.81378795265296</v>
      </c>
      <c r="K738" s="50">
        <f t="shared" si="136"/>
        <v>0</v>
      </c>
      <c r="L738" s="50">
        <f t="shared" si="137"/>
        <v>2.3311370555513636E-46</v>
      </c>
      <c r="M738" s="50">
        <f t="shared" si="138"/>
        <v>4.0787952652959751E-2</v>
      </c>
      <c r="P738" s="68">
        <f t="shared" si="139"/>
        <v>546.92041015625</v>
      </c>
      <c r="Q738" s="68">
        <f t="shared" si="140"/>
        <v>-5.9999999999860165E-3</v>
      </c>
      <c r="R738" s="68">
        <f t="shared" si="141"/>
        <v>4.0787952652962645E-2</v>
      </c>
      <c r="S738" s="68">
        <f t="shared" si="142"/>
        <v>0</v>
      </c>
      <c r="T738" s="68">
        <f t="shared" si="143"/>
        <v>2.3311370555513636E-46</v>
      </c>
      <c r="U738" s="68">
        <f t="shared" si="144"/>
        <v>4.0787952652959751E-2</v>
      </c>
    </row>
    <row r="739" spans="3:21" x14ac:dyDescent="0.25">
      <c r="C739" s="45">
        <v>546.9322509765625</v>
      </c>
      <c r="D739" s="45">
        <v>2.1153499999999998</v>
      </c>
      <c r="F739" s="38">
        <f t="shared" si="133"/>
        <v>105.7675</v>
      </c>
      <c r="I739" s="49">
        <f t="shared" si="134"/>
        <v>2.1422206353032113E-3</v>
      </c>
      <c r="J739" s="50">
        <f t="shared" si="135"/>
        <v>105.81378412941066</v>
      </c>
      <c r="K739" s="50">
        <f t="shared" si="136"/>
        <v>0</v>
      </c>
      <c r="L739" s="50">
        <f t="shared" si="137"/>
        <v>2.3029891307108949E-46</v>
      </c>
      <c r="M739" s="50">
        <f t="shared" si="138"/>
        <v>4.0784129410673782E-2</v>
      </c>
      <c r="P739" s="68">
        <f t="shared" si="139"/>
        <v>546.9322509765625</v>
      </c>
      <c r="Q739" s="68">
        <f t="shared" si="140"/>
        <v>-5.49999999999784E-3</v>
      </c>
      <c r="R739" s="68">
        <f t="shared" si="141"/>
        <v>4.0784129410667447E-2</v>
      </c>
      <c r="S739" s="68">
        <f t="shared" si="142"/>
        <v>0</v>
      </c>
      <c r="T739" s="68">
        <f t="shared" si="143"/>
        <v>2.3029891307108949E-46</v>
      </c>
      <c r="U739" s="68">
        <f t="shared" si="144"/>
        <v>4.0784129410673782E-2</v>
      </c>
    </row>
    <row r="740" spans="3:21" x14ac:dyDescent="0.25">
      <c r="C740" s="45">
        <v>546.94793701171875</v>
      </c>
      <c r="D740" s="45">
        <v>2.1153499999999998</v>
      </c>
      <c r="F740" s="38">
        <f t="shared" si="133"/>
        <v>105.7675</v>
      </c>
      <c r="I740" s="49">
        <f t="shared" si="134"/>
        <v>2.1417517907191997E-3</v>
      </c>
      <c r="J740" s="50">
        <f t="shared" si="135"/>
        <v>105.81377906428094</v>
      </c>
      <c r="K740" s="50">
        <f t="shared" si="136"/>
        <v>0</v>
      </c>
      <c r="L740" s="50">
        <f t="shared" si="137"/>
        <v>2.2662205547781174E-46</v>
      </c>
      <c r="M740" s="50">
        <f t="shared" si="138"/>
        <v>4.077906428094713E-2</v>
      </c>
      <c r="P740" s="68">
        <f t="shared" si="139"/>
        <v>546.94793701171875</v>
      </c>
      <c r="Q740" s="68">
        <f t="shared" si="140"/>
        <v>-5.49999999999784E-3</v>
      </c>
      <c r="R740" s="68">
        <f t="shared" si="141"/>
        <v>4.0779064280940247E-2</v>
      </c>
      <c r="S740" s="68">
        <f t="shared" si="142"/>
        <v>0</v>
      </c>
      <c r="T740" s="68">
        <f t="shared" si="143"/>
        <v>2.2662205547781174E-46</v>
      </c>
      <c r="U740" s="68">
        <f t="shared" si="144"/>
        <v>4.077906428094713E-2</v>
      </c>
    </row>
    <row r="741" spans="3:21" x14ac:dyDescent="0.25">
      <c r="C741" s="45">
        <v>546.92041015625</v>
      </c>
      <c r="D741" s="45">
        <v>2.1153599999999999</v>
      </c>
      <c r="F741" s="38">
        <f t="shared" si="133"/>
        <v>105.768</v>
      </c>
      <c r="I741" s="49">
        <f t="shared" si="134"/>
        <v>2.0965366081495324E-3</v>
      </c>
      <c r="J741" s="50">
        <f t="shared" si="135"/>
        <v>105.81378795265296</v>
      </c>
      <c r="K741" s="50">
        <f t="shared" si="136"/>
        <v>0</v>
      </c>
      <c r="L741" s="50">
        <f t="shared" si="137"/>
        <v>2.3311370555513636E-46</v>
      </c>
      <c r="M741" s="50">
        <f t="shared" si="138"/>
        <v>4.0787952652959751E-2</v>
      </c>
      <c r="P741" s="68">
        <f t="shared" si="139"/>
        <v>546.92041015625</v>
      </c>
      <c r="Q741" s="68">
        <f t="shared" si="140"/>
        <v>-4.9999999999954525E-3</v>
      </c>
      <c r="R741" s="68">
        <f t="shared" si="141"/>
        <v>4.0787952652962645E-2</v>
      </c>
      <c r="S741" s="68">
        <f t="shared" si="142"/>
        <v>0</v>
      </c>
      <c r="T741" s="68">
        <f t="shared" si="143"/>
        <v>2.3311370555513636E-46</v>
      </c>
      <c r="U741" s="68">
        <f t="shared" si="144"/>
        <v>4.0787952652959751E-2</v>
      </c>
    </row>
    <row r="742" spans="3:21" x14ac:dyDescent="0.25">
      <c r="C742" s="45">
        <v>546.95111083984375</v>
      </c>
      <c r="D742" s="45">
        <v>2.1153200000000001</v>
      </c>
      <c r="F742" s="38">
        <f t="shared" si="133"/>
        <v>105.76600000000001</v>
      </c>
      <c r="I742" s="49">
        <f t="shared" si="134"/>
        <v>2.2827410475297163E-3</v>
      </c>
      <c r="J742" s="50">
        <f t="shared" si="135"/>
        <v>105.81377803938558</v>
      </c>
      <c r="K742" s="50">
        <f t="shared" si="136"/>
        <v>0</v>
      </c>
      <c r="L742" s="50">
        <f t="shared" si="137"/>
        <v>2.2588523624587237E-46</v>
      </c>
      <c r="M742" s="50">
        <f t="shared" si="138"/>
        <v>4.0778039385587279E-2</v>
      </c>
      <c r="P742" s="68">
        <f t="shared" si="139"/>
        <v>546.95111083984375</v>
      </c>
      <c r="Q742" s="68">
        <f t="shared" si="140"/>
        <v>-6.9999999999907914E-3</v>
      </c>
      <c r="R742" s="68">
        <f t="shared" si="141"/>
        <v>4.0778039385585885E-2</v>
      </c>
      <c r="S742" s="68">
        <f t="shared" si="142"/>
        <v>0</v>
      </c>
      <c r="T742" s="68">
        <f t="shared" si="143"/>
        <v>2.2588523624587237E-46</v>
      </c>
      <c r="U742" s="68">
        <f t="shared" si="144"/>
        <v>4.0778039385587279E-2</v>
      </c>
    </row>
    <row r="743" spans="3:21" x14ac:dyDescent="0.25">
      <c r="C743" s="45">
        <v>546.98455810546875</v>
      </c>
      <c r="D743" s="45">
        <v>2.1153599999999999</v>
      </c>
      <c r="F743" s="38">
        <f t="shared" si="133"/>
        <v>105.768</v>
      </c>
      <c r="I743" s="49">
        <f t="shared" si="134"/>
        <v>2.0946400431558435E-3</v>
      </c>
      <c r="J743" s="50">
        <f t="shared" si="135"/>
        <v>105.81376723766141</v>
      </c>
      <c r="K743" s="50">
        <f t="shared" si="136"/>
        <v>0</v>
      </c>
      <c r="L743" s="50">
        <f t="shared" si="137"/>
        <v>2.1826376677857278E-46</v>
      </c>
      <c r="M743" s="50">
        <f t="shared" si="138"/>
        <v>4.0767237661414747E-2</v>
      </c>
      <c r="P743" s="68">
        <f t="shared" si="139"/>
        <v>546.98455810546875</v>
      </c>
      <c r="Q743" s="68">
        <f t="shared" si="140"/>
        <v>-4.9999999999954525E-3</v>
      </c>
      <c r="R743" s="68">
        <f t="shared" si="141"/>
        <v>4.0767237661412992E-2</v>
      </c>
      <c r="S743" s="68">
        <f t="shared" si="142"/>
        <v>0</v>
      </c>
      <c r="T743" s="68">
        <f t="shared" si="143"/>
        <v>2.1826376677857278E-46</v>
      </c>
      <c r="U743" s="68">
        <f t="shared" si="144"/>
        <v>4.0767237661414747E-2</v>
      </c>
    </row>
    <row r="744" spans="3:21" x14ac:dyDescent="0.25">
      <c r="C744" s="45">
        <v>546.97900390625</v>
      </c>
      <c r="D744" s="45">
        <v>2.1153300000000002</v>
      </c>
      <c r="F744" s="38">
        <f t="shared" si="133"/>
        <v>105.76650000000001</v>
      </c>
      <c r="I744" s="49">
        <f t="shared" si="134"/>
        <v>2.2343613382514839E-3</v>
      </c>
      <c r="J744" s="50">
        <f t="shared" si="135"/>
        <v>105.81376903149264</v>
      </c>
      <c r="K744" s="50">
        <f t="shared" si="136"/>
        <v>0</v>
      </c>
      <c r="L744" s="50">
        <f t="shared" si="137"/>
        <v>2.1951141938580983E-46</v>
      </c>
      <c r="M744" s="50">
        <f t="shared" si="138"/>
        <v>4.0769031492643319E-2</v>
      </c>
      <c r="P744" s="68">
        <f t="shared" si="139"/>
        <v>546.97900390625</v>
      </c>
      <c r="Q744" s="68">
        <f t="shared" si="140"/>
        <v>-6.4999999999884039E-3</v>
      </c>
      <c r="R744" s="68">
        <f t="shared" si="141"/>
        <v>4.0769031492644103E-2</v>
      </c>
      <c r="S744" s="68">
        <f t="shared" si="142"/>
        <v>0</v>
      </c>
      <c r="T744" s="68">
        <f t="shared" si="143"/>
        <v>2.1951141938580983E-46</v>
      </c>
      <c r="U744" s="68">
        <f t="shared" si="144"/>
        <v>4.0769031492643319E-2</v>
      </c>
    </row>
    <row r="745" spans="3:21" x14ac:dyDescent="0.25">
      <c r="C745" s="45">
        <v>546.9974365234375</v>
      </c>
      <c r="D745" s="45">
        <v>2.1153400000000002</v>
      </c>
      <c r="F745" s="38">
        <f t="shared" si="133"/>
        <v>105.76700000000001</v>
      </c>
      <c r="I745" s="49">
        <f t="shared" si="134"/>
        <v>2.1867854793263587E-3</v>
      </c>
      <c r="J745" s="50">
        <f t="shared" si="135"/>
        <v>105.81376307816352</v>
      </c>
      <c r="K745" s="50">
        <f t="shared" si="136"/>
        <v>0</v>
      </c>
      <c r="L745" s="50">
        <f t="shared" si="137"/>
        <v>2.1539794285799805E-46</v>
      </c>
      <c r="M745" s="50">
        <f t="shared" si="138"/>
        <v>4.0763078163521524E-2</v>
      </c>
      <c r="P745" s="68">
        <f t="shared" si="139"/>
        <v>546.9974365234375</v>
      </c>
      <c r="Q745" s="68">
        <f t="shared" si="140"/>
        <v>-5.9999999999860165E-3</v>
      </c>
      <c r="R745" s="68">
        <f t="shared" si="141"/>
        <v>4.0763078163521982E-2</v>
      </c>
      <c r="S745" s="68">
        <f t="shared" si="142"/>
        <v>0</v>
      </c>
      <c r="T745" s="68">
        <f t="shared" si="143"/>
        <v>2.1539794285799805E-46</v>
      </c>
      <c r="U745" s="68">
        <f t="shared" si="144"/>
        <v>4.0763078163521524E-2</v>
      </c>
    </row>
    <row r="746" spans="3:21" x14ac:dyDescent="0.25">
      <c r="C746" s="45">
        <v>547.02008056640625</v>
      </c>
      <c r="D746" s="45">
        <v>2.1153599999999999</v>
      </c>
      <c r="F746" s="38">
        <f t="shared" si="133"/>
        <v>105.768</v>
      </c>
      <c r="I746" s="49">
        <f t="shared" si="134"/>
        <v>2.0935899347988025E-3</v>
      </c>
      <c r="J746" s="50">
        <f t="shared" si="135"/>
        <v>105.81375576395165</v>
      </c>
      <c r="K746" s="50">
        <f t="shared" si="136"/>
        <v>0</v>
      </c>
      <c r="L746" s="50">
        <f t="shared" si="137"/>
        <v>2.1044949297018573E-46</v>
      </c>
      <c r="M746" s="50">
        <f t="shared" si="138"/>
        <v>4.0755763951653173E-2</v>
      </c>
      <c r="P746" s="68">
        <f t="shared" si="139"/>
        <v>547.02008056640625</v>
      </c>
      <c r="Q746" s="68">
        <f t="shared" si="140"/>
        <v>-4.9999999999954525E-3</v>
      </c>
      <c r="R746" s="68">
        <f t="shared" si="141"/>
        <v>4.0755763951651147E-2</v>
      </c>
      <c r="S746" s="68">
        <f t="shared" si="142"/>
        <v>0</v>
      </c>
      <c r="T746" s="68">
        <f t="shared" si="143"/>
        <v>2.1044949297018573E-46</v>
      </c>
      <c r="U746" s="68">
        <f t="shared" si="144"/>
        <v>4.0755763951653173E-2</v>
      </c>
    </row>
    <row r="747" spans="3:21" x14ac:dyDescent="0.25">
      <c r="C747" s="45">
        <v>546.9371337890625</v>
      </c>
      <c r="D747" s="45">
        <v>2.1153900000000001</v>
      </c>
      <c r="F747" s="38">
        <f t="shared" si="133"/>
        <v>105.76950000000001</v>
      </c>
      <c r="I747" s="49">
        <f t="shared" si="134"/>
        <v>1.9609444785478073E-3</v>
      </c>
      <c r="J747" s="50">
        <f t="shared" si="135"/>
        <v>105.81378255275555</v>
      </c>
      <c r="K747" s="50">
        <f t="shared" si="136"/>
        <v>0</v>
      </c>
      <c r="L747" s="50">
        <f t="shared" si="137"/>
        <v>2.2914804716351619E-46</v>
      </c>
      <c r="M747" s="50">
        <f t="shared" si="138"/>
        <v>4.0782552755564069E-2</v>
      </c>
      <c r="P747" s="68">
        <f t="shared" si="139"/>
        <v>546.9371337890625</v>
      </c>
      <c r="Q747" s="68">
        <f t="shared" si="140"/>
        <v>-3.4999999999882903E-3</v>
      </c>
      <c r="R747" s="68">
        <f t="shared" si="141"/>
        <v>4.0782552755558754E-2</v>
      </c>
      <c r="S747" s="68">
        <f t="shared" si="142"/>
        <v>0</v>
      </c>
      <c r="T747" s="68">
        <f t="shared" si="143"/>
        <v>2.2914804716351619E-46</v>
      </c>
      <c r="U747" s="68">
        <f t="shared" si="144"/>
        <v>4.0782552755564069E-2</v>
      </c>
    </row>
    <row r="748" spans="3:21" x14ac:dyDescent="0.25">
      <c r="C748" s="45">
        <v>546.93890380859375</v>
      </c>
      <c r="D748" s="45">
        <v>2.1153599999999999</v>
      </c>
      <c r="F748" s="38">
        <f t="shared" si="133"/>
        <v>105.768</v>
      </c>
      <c r="I748" s="49">
        <f t="shared" si="134"/>
        <v>2.0959898034566982E-3</v>
      </c>
      <c r="J748" s="50">
        <f t="shared" si="135"/>
        <v>105.81378198120939</v>
      </c>
      <c r="K748" s="50">
        <f t="shared" si="136"/>
        <v>0</v>
      </c>
      <c r="L748" s="50">
        <f t="shared" si="137"/>
        <v>2.2873227316073332E-46</v>
      </c>
      <c r="M748" s="50">
        <f t="shared" si="138"/>
        <v>4.0781981209386316E-2</v>
      </c>
      <c r="P748" s="68">
        <f t="shared" si="139"/>
        <v>546.93890380859375</v>
      </c>
      <c r="Q748" s="68">
        <f t="shared" si="140"/>
        <v>-4.9999999999954525E-3</v>
      </c>
      <c r="R748" s="68">
        <f t="shared" si="141"/>
        <v>4.0781981209391915E-2</v>
      </c>
      <c r="S748" s="68">
        <f t="shared" si="142"/>
        <v>0</v>
      </c>
      <c r="T748" s="68">
        <f t="shared" si="143"/>
        <v>2.2873227316073332E-46</v>
      </c>
      <c r="U748" s="68">
        <f t="shared" si="144"/>
        <v>4.0781981209386316E-2</v>
      </c>
    </row>
    <row r="749" spans="3:21" x14ac:dyDescent="0.25">
      <c r="C749" s="45">
        <v>546.92181396484375</v>
      </c>
      <c r="D749" s="45">
        <v>2.1153599999999999</v>
      </c>
      <c r="F749" s="38">
        <f t="shared" si="133"/>
        <v>105.768</v>
      </c>
      <c r="I749" s="49">
        <f t="shared" si="134"/>
        <v>2.0964951006445035E-3</v>
      </c>
      <c r="J749" s="50">
        <f t="shared" si="135"/>
        <v>105.81378749939279</v>
      </c>
      <c r="K749" s="50">
        <f t="shared" si="136"/>
        <v>0</v>
      </c>
      <c r="L749" s="50">
        <f t="shared" si="137"/>
        <v>2.3277821232288982E-46</v>
      </c>
      <c r="M749" s="50">
        <f t="shared" si="138"/>
        <v>4.0787499392798687E-2</v>
      </c>
      <c r="P749" s="68">
        <f t="shared" si="139"/>
        <v>546.92181396484375</v>
      </c>
      <c r="Q749" s="68">
        <f t="shared" si="140"/>
        <v>-4.9999999999954525E-3</v>
      </c>
      <c r="R749" s="68">
        <f t="shared" si="141"/>
        <v>4.0787499392791915E-2</v>
      </c>
      <c r="S749" s="68">
        <f t="shared" si="142"/>
        <v>0</v>
      </c>
      <c r="T749" s="68">
        <f t="shared" si="143"/>
        <v>2.3277821232288982E-46</v>
      </c>
      <c r="U749" s="68">
        <f t="shared" si="144"/>
        <v>4.0787499392798687E-2</v>
      </c>
    </row>
    <row r="750" spans="3:21" x14ac:dyDescent="0.25">
      <c r="C750" s="45">
        <v>546.866455078125</v>
      </c>
      <c r="D750" s="45">
        <v>2.11537</v>
      </c>
      <c r="F750" s="38">
        <f t="shared" si="133"/>
        <v>105.7685</v>
      </c>
      <c r="I750" s="49">
        <f t="shared" si="134"/>
        <v>2.0525766775185486E-3</v>
      </c>
      <c r="J750" s="50">
        <f t="shared" si="135"/>
        <v>105.81380537139809</v>
      </c>
      <c r="K750" s="50">
        <f t="shared" si="136"/>
        <v>0</v>
      </c>
      <c r="L750" s="50">
        <f t="shared" si="137"/>
        <v>2.4637954509875022E-46</v>
      </c>
      <c r="M750" s="50">
        <f t="shared" si="138"/>
        <v>4.0805371398089804E-2</v>
      </c>
      <c r="P750" s="68">
        <f t="shared" si="139"/>
        <v>546.866455078125</v>
      </c>
      <c r="Q750" s="68">
        <f t="shared" si="140"/>
        <v>-4.4999999999930651E-3</v>
      </c>
      <c r="R750" s="68">
        <f t="shared" si="141"/>
        <v>4.0805371398093371E-2</v>
      </c>
      <c r="S750" s="68">
        <f t="shared" si="142"/>
        <v>0</v>
      </c>
      <c r="T750" s="68">
        <f t="shared" si="143"/>
        <v>2.4637954509875022E-46</v>
      </c>
      <c r="U750" s="68">
        <f t="shared" si="144"/>
        <v>4.0805371398089804E-2</v>
      </c>
    </row>
    <row r="751" spans="3:21" x14ac:dyDescent="0.25">
      <c r="C751" s="45">
        <v>546.94622802734375</v>
      </c>
      <c r="D751" s="45">
        <v>2.1153599999999999</v>
      </c>
      <c r="F751" s="38">
        <f t="shared" si="133"/>
        <v>105.768</v>
      </c>
      <c r="I751" s="49">
        <f t="shared" si="134"/>
        <v>2.0957732540645563E-3</v>
      </c>
      <c r="J751" s="50">
        <f t="shared" si="135"/>
        <v>105.81377961614152</v>
      </c>
      <c r="K751" s="50">
        <f t="shared" si="136"/>
        <v>0</v>
      </c>
      <c r="L751" s="50">
        <f t="shared" si="137"/>
        <v>2.270197944550146E-46</v>
      </c>
      <c r="M751" s="50">
        <f t="shared" si="138"/>
        <v>4.0779616141517767E-2</v>
      </c>
      <c r="P751" s="68">
        <f t="shared" si="139"/>
        <v>546.94622802734375</v>
      </c>
      <c r="Q751" s="68">
        <f t="shared" si="140"/>
        <v>-4.9999999999954525E-3</v>
      </c>
      <c r="R751" s="68">
        <f t="shared" si="141"/>
        <v>4.0779616141520592E-2</v>
      </c>
      <c r="S751" s="68">
        <f t="shared" si="142"/>
        <v>0</v>
      </c>
      <c r="T751" s="68">
        <f t="shared" si="143"/>
        <v>2.270197944550146E-46</v>
      </c>
      <c r="U751" s="68">
        <f t="shared" si="144"/>
        <v>4.0779616141517767E-2</v>
      </c>
    </row>
    <row r="752" spans="3:21" x14ac:dyDescent="0.25">
      <c r="C752" s="45">
        <v>546.9998779296875</v>
      </c>
      <c r="D752" s="45">
        <v>2.11537</v>
      </c>
      <c r="F752" s="38">
        <f t="shared" si="133"/>
        <v>105.7685</v>
      </c>
      <c r="I752" s="49">
        <f t="shared" si="134"/>
        <v>2.0486748603375949E-3</v>
      </c>
      <c r="J752" s="50">
        <f t="shared" si="135"/>
        <v>105.81376228960556</v>
      </c>
      <c r="K752" s="50">
        <f t="shared" si="136"/>
        <v>0</v>
      </c>
      <c r="L752" s="50">
        <f t="shared" si="137"/>
        <v>2.1485889610113055E-46</v>
      </c>
      <c r="M752" s="50">
        <f t="shared" si="138"/>
        <v>4.0762289605562461E-2</v>
      </c>
      <c r="P752" s="68">
        <f t="shared" si="139"/>
        <v>546.9998779296875</v>
      </c>
      <c r="Q752" s="68">
        <f t="shared" si="140"/>
        <v>-4.4999999999930651E-3</v>
      </c>
      <c r="R752" s="68">
        <f t="shared" si="141"/>
        <v>4.0762289605567048E-2</v>
      </c>
      <c r="S752" s="68">
        <f t="shared" si="142"/>
        <v>0</v>
      </c>
      <c r="T752" s="68">
        <f t="shared" si="143"/>
        <v>2.1485889610113055E-46</v>
      </c>
      <c r="U752" s="68">
        <f t="shared" si="144"/>
        <v>4.0762289605562461E-2</v>
      </c>
    </row>
    <row r="753" spans="3:21" x14ac:dyDescent="0.25">
      <c r="C753" s="45">
        <v>547.00299072265625</v>
      </c>
      <c r="D753" s="45">
        <v>2.11537</v>
      </c>
      <c r="F753" s="38">
        <f t="shared" si="133"/>
        <v>105.7685</v>
      </c>
      <c r="I753" s="49">
        <f t="shared" si="134"/>
        <v>2.0485838457513961E-3</v>
      </c>
      <c r="J753" s="50">
        <f t="shared" si="135"/>
        <v>105.81376128418142</v>
      </c>
      <c r="K753" s="50">
        <f t="shared" si="136"/>
        <v>0</v>
      </c>
      <c r="L753" s="50">
        <f t="shared" si="137"/>
        <v>2.1417355802492591E-46</v>
      </c>
      <c r="M753" s="50">
        <f t="shared" si="138"/>
        <v>4.0761284181432378E-2</v>
      </c>
      <c r="P753" s="68">
        <f t="shared" si="139"/>
        <v>547.00299072265625</v>
      </c>
      <c r="Q753" s="68">
        <f t="shared" si="140"/>
        <v>-4.4999999999930651E-3</v>
      </c>
      <c r="R753" s="68">
        <f t="shared" si="141"/>
        <v>4.0761284181428437E-2</v>
      </c>
      <c r="S753" s="68">
        <f t="shared" si="142"/>
        <v>0</v>
      </c>
      <c r="T753" s="68">
        <f t="shared" si="143"/>
        <v>2.1417355802492591E-46</v>
      </c>
      <c r="U753" s="68">
        <f t="shared" si="144"/>
        <v>4.0761284181432378E-2</v>
      </c>
    </row>
    <row r="754" spans="3:21" x14ac:dyDescent="0.25">
      <c r="C754" s="45">
        <v>547.05108642578125</v>
      </c>
      <c r="D754" s="45">
        <v>2.11537</v>
      </c>
      <c r="F754" s="38">
        <f t="shared" si="133"/>
        <v>105.7685</v>
      </c>
      <c r="I754" s="49">
        <f t="shared" si="134"/>
        <v>2.0471776741448583E-3</v>
      </c>
      <c r="J754" s="50">
        <f t="shared" si="135"/>
        <v>105.8137457475808</v>
      </c>
      <c r="K754" s="50">
        <f t="shared" si="136"/>
        <v>0</v>
      </c>
      <c r="L754" s="50">
        <f t="shared" si="137"/>
        <v>2.038567308159034E-46</v>
      </c>
      <c r="M754" s="50">
        <f t="shared" si="138"/>
        <v>4.0745747580804521E-2</v>
      </c>
      <c r="P754" s="68">
        <f t="shared" si="139"/>
        <v>547.05108642578125</v>
      </c>
      <c r="Q754" s="68">
        <f t="shared" si="140"/>
        <v>-4.4999999999930651E-3</v>
      </c>
      <c r="R754" s="68">
        <f t="shared" si="141"/>
        <v>4.0745747580800185E-2</v>
      </c>
      <c r="S754" s="68">
        <f t="shared" si="142"/>
        <v>0</v>
      </c>
      <c r="T754" s="68">
        <f t="shared" si="143"/>
        <v>2.038567308159034E-46</v>
      </c>
      <c r="U754" s="68">
        <f t="shared" si="144"/>
        <v>4.0745747580804521E-2</v>
      </c>
    </row>
    <row r="755" spans="3:21" x14ac:dyDescent="0.25">
      <c r="C755" s="45">
        <v>547.13714599609375</v>
      </c>
      <c r="D755" s="45">
        <v>2.1153599999999999</v>
      </c>
      <c r="F755" s="38">
        <f t="shared" si="133"/>
        <v>105.768</v>
      </c>
      <c r="I755" s="49">
        <f t="shared" si="134"/>
        <v>2.0901299321092596E-3</v>
      </c>
      <c r="J755" s="50">
        <f t="shared" si="135"/>
        <v>105.81371793884362</v>
      </c>
      <c r="K755" s="50">
        <f t="shared" si="136"/>
        <v>0</v>
      </c>
      <c r="L755" s="50">
        <f t="shared" si="137"/>
        <v>1.8661534003314595E-46</v>
      </c>
      <c r="M755" s="50">
        <f t="shared" si="138"/>
        <v>4.0717938843623291E-2</v>
      </c>
      <c r="P755" s="68">
        <f t="shared" si="139"/>
        <v>547.13714599609375</v>
      </c>
      <c r="Q755" s="68">
        <f t="shared" si="140"/>
        <v>-4.9999999999954525E-3</v>
      </c>
      <c r="R755" s="68">
        <f t="shared" si="141"/>
        <v>4.0717938843627621E-2</v>
      </c>
      <c r="S755" s="68">
        <f t="shared" si="142"/>
        <v>0</v>
      </c>
      <c r="T755" s="68">
        <f t="shared" si="143"/>
        <v>1.8661534003314595E-46</v>
      </c>
      <c r="U755" s="68">
        <f t="shared" si="144"/>
        <v>4.0717938843623291E-2</v>
      </c>
    </row>
    <row r="756" spans="3:21" x14ac:dyDescent="0.25">
      <c r="C756" s="45">
        <v>547.13433837890625</v>
      </c>
      <c r="D756" s="45">
        <v>2.1153300000000002</v>
      </c>
      <c r="F756" s="38">
        <f t="shared" si="133"/>
        <v>105.76650000000001</v>
      </c>
      <c r="I756" s="49">
        <f t="shared" si="134"/>
        <v>2.2296194411989892E-3</v>
      </c>
      <c r="J756" s="50">
        <f t="shared" si="135"/>
        <v>105.8137188462502</v>
      </c>
      <c r="K756" s="50">
        <f t="shared" si="136"/>
        <v>0</v>
      </c>
      <c r="L756" s="50">
        <f t="shared" si="137"/>
        <v>1.8715422653613236E-46</v>
      </c>
      <c r="M756" s="50">
        <f t="shared" si="138"/>
        <v>4.0718846250206095E-2</v>
      </c>
      <c r="P756" s="68">
        <f t="shared" si="139"/>
        <v>547.13433837890625</v>
      </c>
      <c r="Q756" s="68">
        <f t="shared" si="140"/>
        <v>-6.4999999999884039E-3</v>
      </c>
      <c r="R756" s="68">
        <f t="shared" si="141"/>
        <v>4.0718846250200613E-2</v>
      </c>
      <c r="S756" s="68">
        <f t="shared" si="142"/>
        <v>0</v>
      </c>
      <c r="T756" s="68">
        <f t="shared" si="143"/>
        <v>1.8715422653613236E-46</v>
      </c>
      <c r="U756" s="68">
        <f t="shared" si="144"/>
        <v>4.0718846250206095E-2</v>
      </c>
    </row>
    <row r="757" spans="3:21" x14ac:dyDescent="0.25">
      <c r="C757" s="45">
        <v>547.13226318359375</v>
      </c>
      <c r="D757" s="45">
        <v>2.1153400000000002</v>
      </c>
      <c r="F757" s="38">
        <f t="shared" si="133"/>
        <v>105.76700000000001</v>
      </c>
      <c r="I757" s="49">
        <f t="shared" si="134"/>
        <v>2.1827132626024977E-3</v>
      </c>
      <c r="J757" s="50">
        <f t="shared" si="135"/>
        <v>105.81371951693461</v>
      </c>
      <c r="K757" s="50">
        <f t="shared" si="136"/>
        <v>0</v>
      </c>
      <c r="L757" s="50">
        <f t="shared" si="137"/>
        <v>1.8755352899690199E-46</v>
      </c>
      <c r="M757" s="50">
        <f t="shared" si="138"/>
        <v>4.0719516934617499E-2</v>
      </c>
      <c r="P757" s="68">
        <f t="shared" si="139"/>
        <v>547.13226318359375</v>
      </c>
      <c r="Q757" s="68">
        <f t="shared" si="140"/>
        <v>-5.9999999999860165E-3</v>
      </c>
      <c r="R757" s="68">
        <f t="shared" si="141"/>
        <v>4.0719516934615285E-2</v>
      </c>
      <c r="S757" s="68">
        <f t="shared" si="142"/>
        <v>0</v>
      </c>
      <c r="T757" s="68">
        <f t="shared" si="143"/>
        <v>1.8755352899690199E-46</v>
      </c>
      <c r="U757" s="68">
        <f t="shared" si="144"/>
        <v>4.0719516934617499E-2</v>
      </c>
    </row>
    <row r="758" spans="3:21" x14ac:dyDescent="0.25">
      <c r="C758" s="45">
        <v>547.17547607421875</v>
      </c>
      <c r="D758" s="45">
        <v>2.1153300000000002</v>
      </c>
      <c r="F758" s="38">
        <f t="shared" si="133"/>
        <v>105.76650000000001</v>
      </c>
      <c r="I758" s="49">
        <f t="shared" si="134"/>
        <v>2.2283639148111623E-3</v>
      </c>
      <c r="J758" s="50">
        <f t="shared" si="135"/>
        <v>105.81370554961879</v>
      </c>
      <c r="K758" s="50">
        <f t="shared" si="136"/>
        <v>0</v>
      </c>
      <c r="L758" s="50">
        <f t="shared" si="137"/>
        <v>1.7941096641414613E-46</v>
      </c>
      <c r="M758" s="50">
        <f t="shared" si="138"/>
        <v>4.070554961879555E-2</v>
      </c>
      <c r="P758" s="68">
        <f t="shared" si="139"/>
        <v>547.17547607421875</v>
      </c>
      <c r="Q758" s="68">
        <f t="shared" si="140"/>
        <v>-6.4999999999884039E-3</v>
      </c>
      <c r="R758" s="68">
        <f t="shared" si="141"/>
        <v>4.0705549618792247E-2</v>
      </c>
      <c r="S758" s="68">
        <f t="shared" si="142"/>
        <v>0</v>
      </c>
      <c r="T758" s="68">
        <f t="shared" si="143"/>
        <v>1.7941096641414613E-46</v>
      </c>
      <c r="U758" s="68">
        <f t="shared" si="144"/>
        <v>4.070554961879555E-2</v>
      </c>
    </row>
    <row r="759" spans="3:21" x14ac:dyDescent="0.25">
      <c r="C759" s="45">
        <v>547.1295166015625</v>
      </c>
      <c r="D759" s="45">
        <v>2.1153499999999998</v>
      </c>
      <c r="F759" s="38">
        <f t="shared" si="133"/>
        <v>105.7675</v>
      </c>
      <c r="I759" s="49">
        <f t="shared" si="134"/>
        <v>2.1363258009692676E-3</v>
      </c>
      <c r="J759" s="50">
        <f t="shared" si="135"/>
        <v>105.81372040459547</v>
      </c>
      <c r="K759" s="50">
        <f t="shared" si="136"/>
        <v>0</v>
      </c>
      <c r="L759" s="50">
        <f t="shared" si="137"/>
        <v>1.8808332142573592E-46</v>
      </c>
      <c r="M759" s="50">
        <f t="shared" si="138"/>
        <v>4.0720404595475115E-2</v>
      </c>
      <c r="P759" s="68">
        <f t="shared" si="139"/>
        <v>547.1295166015625</v>
      </c>
      <c r="Q759" s="68">
        <f t="shared" si="140"/>
        <v>-5.49999999999784E-3</v>
      </c>
      <c r="R759" s="68">
        <f t="shared" si="141"/>
        <v>4.0720404595475657E-2</v>
      </c>
      <c r="S759" s="68">
        <f t="shared" si="142"/>
        <v>0</v>
      </c>
      <c r="T759" s="68">
        <f t="shared" si="143"/>
        <v>1.8808332142573592E-46</v>
      </c>
      <c r="U759" s="68">
        <f t="shared" si="144"/>
        <v>4.0720404595475115E-2</v>
      </c>
    </row>
    <row r="760" spans="3:21" x14ac:dyDescent="0.25">
      <c r="C760" s="45">
        <v>547.10650634765625</v>
      </c>
      <c r="D760" s="45">
        <v>2.1153599999999999</v>
      </c>
      <c r="F760" s="38">
        <f t="shared" si="133"/>
        <v>105.768</v>
      </c>
      <c r="I760" s="49">
        <f t="shared" si="134"/>
        <v>2.0910354230563584E-3</v>
      </c>
      <c r="J760" s="50">
        <f t="shared" si="135"/>
        <v>105.81372784078717</v>
      </c>
      <c r="K760" s="50">
        <f t="shared" si="136"/>
        <v>0</v>
      </c>
      <c r="L760" s="50">
        <f t="shared" si="137"/>
        <v>1.9258071015829899E-46</v>
      </c>
      <c r="M760" s="50">
        <f t="shared" si="138"/>
        <v>4.0727840787164911E-2</v>
      </c>
      <c r="P760" s="68">
        <f t="shared" si="139"/>
        <v>547.10650634765625</v>
      </c>
      <c r="Q760" s="68">
        <f t="shared" si="140"/>
        <v>-4.9999999999954525E-3</v>
      </c>
      <c r="R760" s="68">
        <f t="shared" si="141"/>
        <v>4.0727840787170067E-2</v>
      </c>
      <c r="S760" s="68">
        <f t="shared" si="142"/>
        <v>0</v>
      </c>
      <c r="T760" s="68">
        <f t="shared" si="143"/>
        <v>1.9258071015829899E-46</v>
      </c>
      <c r="U760" s="68">
        <f t="shared" si="144"/>
        <v>4.0727840787164911E-2</v>
      </c>
    </row>
    <row r="761" spans="3:21" x14ac:dyDescent="0.25">
      <c r="C761" s="45">
        <v>547.1785888671875</v>
      </c>
      <c r="D761" s="45">
        <v>2.1153900000000001</v>
      </c>
      <c r="F761" s="38">
        <f t="shared" si="133"/>
        <v>105.76950000000001</v>
      </c>
      <c r="I761" s="49">
        <f t="shared" si="134"/>
        <v>1.9540416566069074E-3</v>
      </c>
      <c r="J761" s="50">
        <f t="shared" si="135"/>
        <v>105.81370454339327</v>
      </c>
      <c r="K761" s="50">
        <f t="shared" si="136"/>
        <v>0</v>
      </c>
      <c r="L761" s="50">
        <f t="shared" si="137"/>
        <v>1.7883819645695214E-46</v>
      </c>
      <c r="M761" s="50">
        <f t="shared" si="138"/>
        <v>4.070454339327504E-2</v>
      </c>
      <c r="P761" s="68">
        <f t="shared" si="139"/>
        <v>547.1785888671875</v>
      </c>
      <c r="Q761" s="68">
        <f t="shared" si="140"/>
        <v>-3.4999999999882903E-3</v>
      </c>
      <c r="R761" s="68">
        <f t="shared" si="141"/>
        <v>4.0704543393275117E-2</v>
      </c>
      <c r="S761" s="68">
        <f t="shared" si="142"/>
        <v>0</v>
      </c>
      <c r="T761" s="68">
        <f t="shared" si="143"/>
        <v>1.7883819645695214E-46</v>
      </c>
      <c r="U761" s="68">
        <f t="shared" si="144"/>
        <v>4.070454339327504E-2</v>
      </c>
    </row>
    <row r="762" spans="3:21" x14ac:dyDescent="0.25">
      <c r="C762" s="45">
        <v>547.1883544921875</v>
      </c>
      <c r="D762" s="45">
        <v>2.1154000000000002</v>
      </c>
      <c r="F762" s="38">
        <f t="shared" si="133"/>
        <v>105.77000000000001</v>
      </c>
      <c r="I762" s="49">
        <f t="shared" si="134"/>
        <v>1.9098111833815536E-3</v>
      </c>
      <c r="J762" s="50">
        <f t="shared" si="135"/>
        <v>105.81370138651556</v>
      </c>
      <c r="K762" s="50">
        <f t="shared" si="136"/>
        <v>0</v>
      </c>
      <c r="L762" s="50">
        <f t="shared" si="137"/>
        <v>1.7705305419313414E-46</v>
      </c>
      <c r="M762" s="50">
        <f t="shared" si="138"/>
        <v>4.0701386515568587E-2</v>
      </c>
      <c r="P762" s="68">
        <f t="shared" si="139"/>
        <v>547.1883544921875</v>
      </c>
      <c r="Q762" s="68">
        <f t="shared" si="140"/>
        <v>-2.9999999999859028E-3</v>
      </c>
      <c r="R762" s="68">
        <f t="shared" si="141"/>
        <v>4.0701386515564764E-2</v>
      </c>
      <c r="S762" s="68">
        <f t="shared" si="142"/>
        <v>0</v>
      </c>
      <c r="T762" s="68">
        <f t="shared" si="143"/>
        <v>1.7705305419313414E-46</v>
      </c>
      <c r="U762" s="68">
        <f t="shared" si="144"/>
        <v>4.0701386515568587E-2</v>
      </c>
    </row>
    <row r="763" spans="3:21" x14ac:dyDescent="0.25">
      <c r="C763" s="45">
        <v>547.15838623046875</v>
      </c>
      <c r="D763" s="45">
        <v>2.1153900000000001</v>
      </c>
      <c r="F763" s="38">
        <f t="shared" si="133"/>
        <v>105.76950000000001</v>
      </c>
      <c r="I763" s="49">
        <f t="shared" si="134"/>
        <v>1.9546190414348411E-3</v>
      </c>
      <c r="J763" s="50">
        <f t="shared" si="135"/>
        <v>105.81371107374217</v>
      </c>
      <c r="K763" s="50">
        <f t="shared" si="136"/>
        <v>0</v>
      </c>
      <c r="L763" s="50">
        <f t="shared" si="137"/>
        <v>1.8258826402689559E-46</v>
      </c>
      <c r="M763" s="50">
        <f t="shared" si="138"/>
        <v>4.0711073742167543E-2</v>
      </c>
      <c r="P763" s="68">
        <f t="shared" si="139"/>
        <v>547.15838623046875</v>
      </c>
      <c r="Q763" s="68">
        <f t="shared" si="140"/>
        <v>-3.4999999999882903E-3</v>
      </c>
      <c r="R763" s="68">
        <f t="shared" si="141"/>
        <v>4.0711073742173198E-2</v>
      </c>
      <c r="S763" s="68">
        <f t="shared" si="142"/>
        <v>0</v>
      </c>
      <c r="T763" s="68">
        <f t="shared" si="143"/>
        <v>1.8258826402689559E-46</v>
      </c>
      <c r="U763" s="68">
        <f t="shared" si="144"/>
        <v>4.0711073742167543E-2</v>
      </c>
    </row>
    <row r="764" spans="3:21" x14ac:dyDescent="0.25">
      <c r="C764" s="45">
        <v>547.161865234375</v>
      </c>
      <c r="D764" s="45">
        <v>2.1153499999999998</v>
      </c>
      <c r="F764" s="38">
        <f t="shared" si="133"/>
        <v>105.7675</v>
      </c>
      <c r="I764" s="49">
        <f t="shared" si="134"/>
        <v>2.1353594071973204E-3</v>
      </c>
      <c r="J764" s="50">
        <f t="shared" si="135"/>
        <v>105.81370994922305</v>
      </c>
      <c r="K764" s="50">
        <f t="shared" si="136"/>
        <v>0</v>
      </c>
      <c r="L764" s="50">
        <f t="shared" si="137"/>
        <v>1.8193694974293287E-46</v>
      </c>
      <c r="M764" s="50">
        <f t="shared" si="138"/>
        <v>4.0709949223057471E-2</v>
      </c>
      <c r="P764" s="68">
        <f t="shared" si="139"/>
        <v>547.161865234375</v>
      </c>
      <c r="Q764" s="68">
        <f t="shared" si="140"/>
        <v>-5.49999999999784E-3</v>
      </c>
      <c r="R764" s="68">
        <f t="shared" si="141"/>
        <v>4.0709949223057151E-2</v>
      </c>
      <c r="S764" s="68">
        <f t="shared" si="142"/>
        <v>0</v>
      </c>
      <c r="T764" s="68">
        <f t="shared" si="143"/>
        <v>1.8193694974293287E-46</v>
      </c>
      <c r="U764" s="68">
        <f t="shared" si="144"/>
        <v>4.0709949223057471E-2</v>
      </c>
    </row>
    <row r="765" spans="3:21" x14ac:dyDescent="0.25">
      <c r="C765" s="45">
        <v>547.12353515625</v>
      </c>
      <c r="D765" s="45">
        <v>2.11537</v>
      </c>
      <c r="F765" s="38">
        <f t="shared" si="133"/>
        <v>105.7685</v>
      </c>
      <c r="I765" s="49">
        <f t="shared" si="134"/>
        <v>2.0450598257286904E-3</v>
      </c>
      <c r="J765" s="50">
        <f t="shared" si="135"/>
        <v>105.81372233768536</v>
      </c>
      <c r="K765" s="50">
        <f t="shared" si="136"/>
        <v>0</v>
      </c>
      <c r="L765" s="50">
        <f t="shared" si="137"/>
        <v>1.8924225042460721E-46</v>
      </c>
      <c r="M765" s="50">
        <f t="shared" si="138"/>
        <v>4.0722337685371687E-2</v>
      </c>
      <c r="P765" s="68">
        <f t="shared" si="139"/>
        <v>547.12353515625</v>
      </c>
      <c r="Q765" s="68">
        <f t="shared" si="140"/>
        <v>-4.4999999999930651E-3</v>
      </c>
      <c r="R765" s="68">
        <f t="shared" si="141"/>
        <v>4.0722337685366483E-2</v>
      </c>
      <c r="S765" s="68">
        <f t="shared" si="142"/>
        <v>0</v>
      </c>
      <c r="T765" s="68">
        <f t="shared" si="143"/>
        <v>1.8924225042460721E-46</v>
      </c>
      <c r="U765" s="68">
        <f t="shared" si="144"/>
        <v>4.0722337685371687E-2</v>
      </c>
    </row>
    <row r="766" spans="3:21" x14ac:dyDescent="0.25">
      <c r="C766" s="45">
        <v>547.08660888671875</v>
      </c>
      <c r="D766" s="45">
        <v>2.1153499999999998</v>
      </c>
      <c r="F766" s="38">
        <f t="shared" si="133"/>
        <v>105.7675</v>
      </c>
      <c r="I766" s="49">
        <f t="shared" si="134"/>
        <v>2.137607759108171E-3</v>
      </c>
      <c r="J766" s="50">
        <f t="shared" si="135"/>
        <v>105.81373427039662</v>
      </c>
      <c r="K766" s="50">
        <f t="shared" si="136"/>
        <v>0</v>
      </c>
      <c r="L766" s="50">
        <f t="shared" si="137"/>
        <v>1.9655587863384051E-46</v>
      </c>
      <c r="M766" s="50">
        <f t="shared" si="138"/>
        <v>4.0734270396619608E-2</v>
      </c>
      <c r="P766" s="68">
        <f t="shared" si="139"/>
        <v>547.08660888671875</v>
      </c>
      <c r="Q766" s="68">
        <f t="shared" si="140"/>
        <v>-5.49999999999784E-3</v>
      </c>
      <c r="R766" s="68">
        <f t="shared" si="141"/>
        <v>4.0734270396626471E-2</v>
      </c>
      <c r="S766" s="68">
        <f t="shared" si="142"/>
        <v>0</v>
      </c>
      <c r="T766" s="68">
        <f t="shared" si="143"/>
        <v>1.9655587863384051E-46</v>
      </c>
      <c r="U766" s="68">
        <f t="shared" si="144"/>
        <v>4.0734270396619608E-2</v>
      </c>
    </row>
    <row r="767" spans="3:21" x14ac:dyDescent="0.25">
      <c r="C767" s="45">
        <v>547.146240234375</v>
      </c>
      <c r="D767" s="45">
        <v>2.11537</v>
      </c>
      <c r="F767" s="38">
        <f t="shared" si="133"/>
        <v>105.7685</v>
      </c>
      <c r="I767" s="49">
        <f t="shared" si="134"/>
        <v>2.0443961848666146E-3</v>
      </c>
      <c r="J767" s="50">
        <f t="shared" si="135"/>
        <v>105.8137149995562</v>
      </c>
      <c r="K767" s="50">
        <f t="shared" si="136"/>
        <v>0</v>
      </c>
      <c r="L767" s="50">
        <f t="shared" si="137"/>
        <v>1.8488039520700508E-46</v>
      </c>
      <c r="M767" s="50">
        <f t="shared" si="138"/>
        <v>4.0714999556202731E-2</v>
      </c>
      <c r="P767" s="68">
        <f t="shared" si="139"/>
        <v>547.146240234375</v>
      </c>
      <c r="Q767" s="68">
        <f t="shared" si="140"/>
        <v>-4.4999999999930651E-3</v>
      </c>
      <c r="R767" s="68">
        <f t="shared" si="141"/>
        <v>4.0714999556200837E-2</v>
      </c>
      <c r="S767" s="68">
        <f t="shared" si="142"/>
        <v>0</v>
      </c>
      <c r="T767" s="68">
        <f t="shared" si="143"/>
        <v>1.8488039520700508E-46</v>
      </c>
      <c r="U767" s="68">
        <f t="shared" si="144"/>
        <v>4.0714999556202731E-2</v>
      </c>
    </row>
    <row r="768" spans="3:21" x14ac:dyDescent="0.25">
      <c r="C768" s="45">
        <v>547.15283203125</v>
      </c>
      <c r="D768" s="45">
        <v>2.1153599999999999</v>
      </c>
      <c r="F768" s="38">
        <f t="shared" si="133"/>
        <v>105.768</v>
      </c>
      <c r="I768" s="49">
        <f t="shared" si="134"/>
        <v>2.089666391334088E-3</v>
      </c>
      <c r="J768" s="50">
        <f t="shared" si="135"/>
        <v>105.81371286899041</v>
      </c>
      <c r="K768" s="50">
        <f t="shared" si="136"/>
        <v>0</v>
      </c>
      <c r="L768" s="50">
        <f t="shared" si="137"/>
        <v>1.8363289404830851E-46</v>
      </c>
      <c r="M768" s="50">
        <f t="shared" si="138"/>
        <v>4.0712868990412716E-2</v>
      </c>
      <c r="P768" s="68">
        <f t="shared" si="139"/>
        <v>547.15283203125</v>
      </c>
      <c r="Q768" s="68">
        <f t="shared" si="140"/>
        <v>-4.9999999999954525E-3</v>
      </c>
      <c r="R768" s="68">
        <f t="shared" si="141"/>
        <v>4.0712868990411266E-2</v>
      </c>
      <c r="S768" s="68">
        <f t="shared" si="142"/>
        <v>0</v>
      </c>
      <c r="T768" s="68">
        <f t="shared" si="143"/>
        <v>1.8363289404830851E-46</v>
      </c>
      <c r="U768" s="68">
        <f t="shared" si="144"/>
        <v>4.0712868990412716E-2</v>
      </c>
    </row>
    <row r="769" spans="3:21" x14ac:dyDescent="0.25">
      <c r="C769" s="45">
        <v>547.116943359375</v>
      </c>
      <c r="D769" s="45">
        <v>2.1153599999999999</v>
      </c>
      <c r="F769" s="38">
        <f t="shared" si="133"/>
        <v>105.768</v>
      </c>
      <c r="I769" s="49">
        <f t="shared" si="134"/>
        <v>2.0907269710190579E-3</v>
      </c>
      <c r="J769" s="50">
        <f t="shared" si="135"/>
        <v>105.81372446796868</v>
      </c>
      <c r="K769" s="50">
        <f t="shared" si="136"/>
        <v>0</v>
      </c>
      <c r="L769" s="50">
        <f t="shared" si="137"/>
        <v>1.905276700541304E-46</v>
      </c>
      <c r="M769" s="50">
        <f t="shared" si="138"/>
        <v>4.0724467968689275E-2</v>
      </c>
      <c r="P769" s="68">
        <f t="shared" si="139"/>
        <v>547.116943359375</v>
      </c>
      <c r="Q769" s="68">
        <f t="shared" si="140"/>
        <v>-4.9999999999954525E-3</v>
      </c>
      <c r="R769" s="68">
        <f t="shared" si="141"/>
        <v>4.0724467968686895E-2</v>
      </c>
      <c r="S769" s="68">
        <f t="shared" si="142"/>
        <v>0</v>
      </c>
      <c r="T769" s="68">
        <f t="shared" si="143"/>
        <v>1.905276700541304E-46</v>
      </c>
      <c r="U769" s="68">
        <f t="shared" si="144"/>
        <v>4.0724467968689275E-2</v>
      </c>
    </row>
    <row r="770" spans="3:21" x14ac:dyDescent="0.25">
      <c r="C770" s="45">
        <v>547.126708984375</v>
      </c>
      <c r="D770" s="45">
        <v>2.11537</v>
      </c>
      <c r="F770" s="38">
        <f t="shared" si="133"/>
        <v>105.7685</v>
      </c>
      <c r="I770" s="49">
        <f t="shared" si="134"/>
        <v>2.0449670563532736E-3</v>
      </c>
      <c r="J770" s="50">
        <f t="shared" si="135"/>
        <v>105.81372131197072</v>
      </c>
      <c r="K770" s="50">
        <f t="shared" si="136"/>
        <v>0</v>
      </c>
      <c r="L770" s="50">
        <f t="shared" si="137"/>
        <v>1.8862642630741169E-46</v>
      </c>
      <c r="M770" s="50">
        <f t="shared" si="138"/>
        <v>4.0721311970721791E-2</v>
      </c>
      <c r="P770" s="68">
        <f t="shared" si="139"/>
        <v>547.126708984375</v>
      </c>
      <c r="Q770" s="68">
        <f t="shared" si="140"/>
        <v>-4.4999999999930651E-3</v>
      </c>
      <c r="R770" s="68">
        <f t="shared" si="141"/>
        <v>4.0721311970727925E-2</v>
      </c>
      <c r="S770" s="68">
        <f t="shared" si="142"/>
        <v>0</v>
      </c>
      <c r="T770" s="68">
        <f t="shared" si="143"/>
        <v>1.8862642630741169E-46</v>
      </c>
      <c r="U770" s="68">
        <f t="shared" si="144"/>
        <v>4.0721311970721791E-2</v>
      </c>
    </row>
    <row r="771" spans="3:21" x14ac:dyDescent="0.25">
      <c r="C771" s="45">
        <v>547.1246337890625</v>
      </c>
      <c r="D771" s="45">
        <v>2.1153499999999998</v>
      </c>
      <c r="F771" s="38">
        <f t="shared" si="133"/>
        <v>105.7675</v>
      </c>
      <c r="I771" s="49">
        <f t="shared" si="134"/>
        <v>2.1364716784294459E-3</v>
      </c>
      <c r="J771" s="50">
        <f t="shared" si="135"/>
        <v>105.81372198263196</v>
      </c>
      <c r="K771" s="50">
        <f t="shared" si="136"/>
        <v>0</v>
      </c>
      <c r="L771" s="50">
        <f t="shared" si="137"/>
        <v>1.8902885445086094E-46</v>
      </c>
      <c r="M771" s="50">
        <f t="shared" si="138"/>
        <v>4.0721982631968794E-2</v>
      </c>
      <c r="P771" s="68">
        <f t="shared" si="139"/>
        <v>547.1246337890625</v>
      </c>
      <c r="Q771" s="68">
        <f t="shared" si="140"/>
        <v>-5.49999999999784E-3</v>
      </c>
      <c r="R771" s="68">
        <f t="shared" si="141"/>
        <v>4.0721982631964693E-2</v>
      </c>
      <c r="S771" s="68">
        <f t="shared" si="142"/>
        <v>0</v>
      </c>
      <c r="T771" s="68">
        <f t="shared" si="143"/>
        <v>1.8902885445086094E-46</v>
      </c>
      <c r="U771" s="68">
        <f t="shared" si="144"/>
        <v>4.0721982631968794E-2</v>
      </c>
    </row>
    <row r="772" spans="3:21" x14ac:dyDescent="0.25">
      <c r="C772" s="45">
        <v>547.08453369140625</v>
      </c>
      <c r="D772" s="45">
        <v>2.1153499999999998</v>
      </c>
      <c r="F772" s="38">
        <f t="shared" si="133"/>
        <v>105.7675</v>
      </c>
      <c r="I772" s="49">
        <f t="shared" si="134"/>
        <v>2.1376697633517438E-3</v>
      </c>
      <c r="J772" s="50">
        <f t="shared" si="135"/>
        <v>105.81373494093596</v>
      </c>
      <c r="K772" s="50">
        <f t="shared" si="136"/>
        <v>0</v>
      </c>
      <c r="L772" s="50">
        <f t="shared" si="137"/>
        <v>1.9697514005941397E-46</v>
      </c>
      <c r="M772" s="50">
        <f t="shared" si="138"/>
        <v>4.0734940935964449E-2</v>
      </c>
      <c r="P772" s="68">
        <f t="shared" si="139"/>
        <v>547.08453369140625</v>
      </c>
      <c r="Q772" s="68">
        <f t="shared" si="140"/>
        <v>-5.49999999999784E-3</v>
      </c>
      <c r="R772" s="68">
        <f t="shared" si="141"/>
        <v>4.0734940935962527E-2</v>
      </c>
      <c r="S772" s="68">
        <f t="shared" si="142"/>
        <v>0</v>
      </c>
      <c r="T772" s="68">
        <f t="shared" si="143"/>
        <v>1.9697514005941397E-46</v>
      </c>
      <c r="U772" s="68">
        <f t="shared" si="144"/>
        <v>4.0734940935964449E-2</v>
      </c>
    </row>
    <row r="773" spans="3:21" x14ac:dyDescent="0.25">
      <c r="C773" s="45">
        <v>547.040283203125</v>
      </c>
      <c r="D773" s="45">
        <v>2.1153499999999998</v>
      </c>
      <c r="F773" s="38">
        <f t="shared" si="133"/>
        <v>105.7675</v>
      </c>
      <c r="I773" s="49">
        <f t="shared" si="134"/>
        <v>2.1389919875731034E-3</v>
      </c>
      <c r="J773" s="50">
        <f t="shared" si="135"/>
        <v>105.81374923769721</v>
      </c>
      <c r="K773" s="50">
        <f t="shared" si="136"/>
        <v>0</v>
      </c>
      <c r="L773" s="50">
        <f t="shared" si="137"/>
        <v>2.0613015019860159E-46</v>
      </c>
      <c r="M773" s="50">
        <f t="shared" si="138"/>
        <v>4.0749237697213267E-2</v>
      </c>
      <c r="P773" s="68">
        <f t="shared" si="139"/>
        <v>547.040283203125</v>
      </c>
      <c r="Q773" s="68">
        <f t="shared" si="140"/>
        <v>-5.49999999999784E-3</v>
      </c>
      <c r="R773" s="68">
        <f t="shared" si="141"/>
        <v>4.0749237697212948E-2</v>
      </c>
      <c r="S773" s="68">
        <f t="shared" si="142"/>
        <v>0</v>
      </c>
      <c r="T773" s="68">
        <f t="shared" si="143"/>
        <v>2.0613015019860159E-46</v>
      </c>
      <c r="U773" s="68">
        <f t="shared" si="144"/>
        <v>4.0749237697213267E-2</v>
      </c>
    </row>
    <row r="774" spans="3:21" x14ac:dyDescent="0.25">
      <c r="C774" s="45">
        <v>547.07269287109375</v>
      </c>
      <c r="D774" s="45">
        <v>2.11537</v>
      </c>
      <c r="F774" s="38">
        <f t="shared" si="133"/>
        <v>105.7685</v>
      </c>
      <c r="I774" s="49">
        <f t="shared" si="134"/>
        <v>2.0465460246369273E-3</v>
      </c>
      <c r="J774" s="50">
        <f t="shared" si="135"/>
        <v>105.81373876683374</v>
      </c>
      <c r="K774" s="50">
        <f t="shared" si="136"/>
        <v>0</v>
      </c>
      <c r="L774" s="50">
        <f t="shared" si="137"/>
        <v>1.9938447897973143E-46</v>
      </c>
      <c r="M774" s="50">
        <f t="shared" si="138"/>
        <v>4.073876683373695E-2</v>
      </c>
      <c r="P774" s="68">
        <f t="shared" si="139"/>
        <v>547.07269287109375</v>
      </c>
      <c r="Q774" s="68">
        <f t="shared" si="140"/>
        <v>-4.4999999999930651E-3</v>
      </c>
      <c r="R774" s="68">
        <f t="shared" si="141"/>
        <v>4.0738766833740669E-2</v>
      </c>
      <c r="S774" s="68">
        <f t="shared" si="142"/>
        <v>0</v>
      </c>
      <c r="T774" s="68">
        <f t="shared" si="143"/>
        <v>1.9938447897973143E-46</v>
      </c>
      <c r="U774" s="68">
        <f t="shared" si="144"/>
        <v>4.073876683373695E-2</v>
      </c>
    </row>
    <row r="775" spans="3:21" x14ac:dyDescent="0.25">
      <c r="C775" s="45">
        <v>547.0218505859375</v>
      </c>
      <c r="D775" s="45">
        <v>2.1153499999999998</v>
      </c>
      <c r="F775" s="38">
        <f t="shared" si="133"/>
        <v>105.7675</v>
      </c>
      <c r="I775" s="49">
        <f t="shared" si="134"/>
        <v>2.1395428044420849E-3</v>
      </c>
      <c r="J775" s="50">
        <f t="shared" si="135"/>
        <v>105.81375519218901</v>
      </c>
      <c r="K775" s="50">
        <f t="shared" si="136"/>
        <v>0</v>
      </c>
      <c r="L775" s="50">
        <f t="shared" si="137"/>
        <v>2.1006748832411904E-46</v>
      </c>
      <c r="M775" s="50">
        <f t="shared" si="138"/>
        <v>4.0755192189003746E-2</v>
      </c>
      <c r="P775" s="68">
        <f t="shared" si="139"/>
        <v>547.0218505859375</v>
      </c>
      <c r="Q775" s="68">
        <f t="shared" si="140"/>
        <v>-5.49999999999784E-3</v>
      </c>
      <c r="R775" s="68">
        <f t="shared" si="141"/>
        <v>4.0755192189010359E-2</v>
      </c>
      <c r="S775" s="68">
        <f t="shared" si="142"/>
        <v>0</v>
      </c>
      <c r="T775" s="68">
        <f t="shared" si="143"/>
        <v>2.1006748832411904E-46</v>
      </c>
      <c r="U775" s="68">
        <f t="shared" si="144"/>
        <v>4.0755192189003746E-2</v>
      </c>
    </row>
    <row r="776" spans="3:21" x14ac:dyDescent="0.25">
      <c r="C776" s="45">
        <v>547.04168701171875</v>
      </c>
      <c r="D776" s="45">
        <v>2.1153400000000002</v>
      </c>
      <c r="F776" s="38">
        <f t="shared" si="133"/>
        <v>105.76700000000001</v>
      </c>
      <c r="I776" s="49">
        <f t="shared" si="134"/>
        <v>2.1854488231449602E-3</v>
      </c>
      <c r="J776" s="50">
        <f t="shared" si="135"/>
        <v>105.81374878418896</v>
      </c>
      <c r="K776" s="50">
        <f t="shared" si="136"/>
        <v>0</v>
      </c>
      <c r="L776" s="50">
        <f t="shared" si="137"/>
        <v>2.0583331386149632E-46</v>
      </c>
      <c r="M776" s="50">
        <f t="shared" si="138"/>
        <v>4.0748784188957027E-2</v>
      </c>
      <c r="P776" s="68">
        <f t="shared" si="139"/>
        <v>547.04168701171875</v>
      </c>
      <c r="Q776" s="68">
        <f t="shared" si="140"/>
        <v>-5.9999999999860165E-3</v>
      </c>
      <c r="R776" s="68">
        <f t="shared" si="141"/>
        <v>4.0748784188963327E-2</v>
      </c>
      <c r="S776" s="68">
        <f t="shared" si="142"/>
        <v>0</v>
      </c>
      <c r="T776" s="68">
        <f t="shared" si="143"/>
        <v>2.0583331386149632E-46</v>
      </c>
      <c r="U776" s="68">
        <f t="shared" si="144"/>
        <v>4.0748784188957027E-2</v>
      </c>
    </row>
    <row r="777" spans="3:21" x14ac:dyDescent="0.25">
      <c r="C777" s="45">
        <v>547.109619140625</v>
      </c>
      <c r="D777" s="45">
        <v>2.1153400000000002</v>
      </c>
      <c r="F777" s="38">
        <f t="shared" si="133"/>
        <v>105.76700000000001</v>
      </c>
      <c r="I777" s="49">
        <f t="shared" si="134"/>
        <v>2.1833970974848888E-3</v>
      </c>
      <c r="J777" s="50">
        <f t="shared" si="135"/>
        <v>105.81372683487554</v>
      </c>
      <c r="K777" s="50">
        <f t="shared" si="136"/>
        <v>0</v>
      </c>
      <c r="L777" s="50">
        <f t="shared" si="137"/>
        <v>1.9196610680677324E-46</v>
      </c>
      <c r="M777" s="50">
        <f t="shared" si="138"/>
        <v>4.0726834875541892E-2</v>
      </c>
      <c r="P777" s="68">
        <f t="shared" si="139"/>
        <v>547.109619140625</v>
      </c>
      <c r="Q777" s="68">
        <f t="shared" si="140"/>
        <v>-5.9999999999860165E-3</v>
      </c>
      <c r="R777" s="68">
        <f t="shared" si="141"/>
        <v>4.0726834875542295E-2</v>
      </c>
      <c r="S777" s="68">
        <f t="shared" si="142"/>
        <v>0</v>
      </c>
      <c r="T777" s="68">
        <f t="shared" si="143"/>
        <v>1.9196610680677324E-46</v>
      </c>
      <c r="U777" s="68">
        <f t="shared" si="144"/>
        <v>4.0726834875541892E-2</v>
      </c>
    </row>
    <row r="778" spans="3:21" x14ac:dyDescent="0.25">
      <c r="C778" s="45">
        <v>547.12005615234375</v>
      </c>
      <c r="D778" s="45">
        <v>2.11531</v>
      </c>
      <c r="F778" s="38">
        <f t="shared" si="133"/>
        <v>105.7655</v>
      </c>
      <c r="I778" s="49">
        <f t="shared" si="134"/>
        <v>2.3255022881805876E-3</v>
      </c>
      <c r="J778" s="50">
        <f t="shared" si="135"/>
        <v>105.81372346200949</v>
      </c>
      <c r="K778" s="50">
        <f t="shared" si="136"/>
        <v>0</v>
      </c>
      <c r="L778" s="50">
        <f t="shared" si="137"/>
        <v>1.899195871918648E-46</v>
      </c>
      <c r="M778" s="50">
        <f t="shared" si="138"/>
        <v>4.0723462009493117E-2</v>
      </c>
      <c r="P778" s="68">
        <f t="shared" si="139"/>
        <v>547.12005615234375</v>
      </c>
      <c r="Q778" s="68">
        <f t="shared" si="140"/>
        <v>-7.4999999999931788E-3</v>
      </c>
      <c r="R778" s="68">
        <f t="shared" si="141"/>
        <v>4.0723462009495393E-2</v>
      </c>
      <c r="S778" s="68">
        <f t="shared" si="142"/>
        <v>0</v>
      </c>
      <c r="T778" s="68">
        <f t="shared" si="143"/>
        <v>1.899195871918648E-46</v>
      </c>
      <c r="U778" s="68">
        <f t="shared" si="144"/>
        <v>4.0723462009493117E-2</v>
      </c>
    </row>
    <row r="779" spans="3:21" x14ac:dyDescent="0.25">
      <c r="C779" s="45">
        <v>547.1646728515625</v>
      </c>
      <c r="D779" s="45">
        <v>2.11531</v>
      </c>
      <c r="F779" s="38">
        <f t="shared" si="133"/>
        <v>105.7655</v>
      </c>
      <c r="I779" s="49">
        <f t="shared" si="134"/>
        <v>2.324111701971273E-3</v>
      </c>
      <c r="J779" s="50">
        <f t="shared" si="135"/>
        <v>105.81370904170352</v>
      </c>
      <c r="K779" s="50">
        <f t="shared" si="136"/>
        <v>0</v>
      </c>
      <c r="L779" s="50">
        <f t="shared" si="137"/>
        <v>1.8141301391994121E-46</v>
      </c>
      <c r="M779" s="50">
        <f t="shared" si="138"/>
        <v>4.0709041703516559E-2</v>
      </c>
      <c r="P779" s="68">
        <f t="shared" si="139"/>
        <v>547.1646728515625</v>
      </c>
      <c r="Q779" s="68">
        <f t="shared" si="140"/>
        <v>-7.4999999999931788E-3</v>
      </c>
      <c r="R779" s="68">
        <f t="shared" si="141"/>
        <v>4.0709041703522075E-2</v>
      </c>
      <c r="S779" s="68">
        <f t="shared" si="142"/>
        <v>0</v>
      </c>
      <c r="T779" s="68">
        <f t="shared" si="143"/>
        <v>1.8141301391994121E-46</v>
      </c>
      <c r="U779" s="68">
        <f t="shared" si="144"/>
        <v>4.0709041703516559E-2</v>
      </c>
    </row>
    <row r="780" spans="3:21" x14ac:dyDescent="0.25">
      <c r="C780" s="45">
        <v>547.22772216796875</v>
      </c>
      <c r="D780" s="45">
        <v>2.11531</v>
      </c>
      <c r="F780" s="38">
        <f t="shared" si="133"/>
        <v>105.7655</v>
      </c>
      <c r="I780" s="49">
        <f t="shared" si="134"/>
        <v>2.3221468506594884E-3</v>
      </c>
      <c r="J780" s="50">
        <f t="shared" si="135"/>
        <v>105.81368865894233</v>
      </c>
      <c r="K780" s="50">
        <f t="shared" si="136"/>
        <v>0</v>
      </c>
      <c r="L780" s="50">
        <f t="shared" si="137"/>
        <v>1.7003474933786122E-46</v>
      </c>
      <c r="M780" s="50">
        <f t="shared" si="138"/>
        <v>4.0688658942331944E-2</v>
      </c>
      <c r="P780" s="68">
        <f t="shared" si="139"/>
        <v>547.22772216796875</v>
      </c>
      <c r="Q780" s="68">
        <f t="shared" si="140"/>
        <v>-7.4999999999931788E-3</v>
      </c>
      <c r="R780" s="68">
        <f t="shared" si="141"/>
        <v>4.0688658942329425E-2</v>
      </c>
      <c r="S780" s="68">
        <f t="shared" si="142"/>
        <v>0</v>
      </c>
      <c r="T780" s="68">
        <f t="shared" si="143"/>
        <v>1.7003474933786122E-46</v>
      </c>
      <c r="U780" s="68">
        <f t="shared" si="144"/>
        <v>4.0688658942331944E-2</v>
      </c>
    </row>
    <row r="781" spans="3:21" x14ac:dyDescent="0.25">
      <c r="C781" s="45">
        <v>547.2169189453125</v>
      </c>
      <c r="D781" s="45">
        <v>2.11531</v>
      </c>
      <c r="F781" s="38">
        <f t="shared" si="133"/>
        <v>105.7655</v>
      </c>
      <c r="I781" s="49">
        <f t="shared" si="134"/>
        <v>2.3224834999337504E-3</v>
      </c>
      <c r="J781" s="50">
        <f t="shared" si="135"/>
        <v>105.81369215185001</v>
      </c>
      <c r="K781" s="50">
        <f t="shared" si="136"/>
        <v>0</v>
      </c>
      <c r="L781" s="50">
        <f t="shared" si="137"/>
        <v>1.7193266455380882E-46</v>
      </c>
      <c r="M781" s="50">
        <f t="shared" si="138"/>
        <v>4.0692151850016685E-2</v>
      </c>
      <c r="P781" s="68">
        <f t="shared" si="139"/>
        <v>547.2169189453125</v>
      </c>
      <c r="Q781" s="68">
        <f t="shared" si="140"/>
        <v>-7.4999999999931788E-3</v>
      </c>
      <c r="R781" s="68">
        <f t="shared" si="141"/>
        <v>4.069215185000985E-2</v>
      </c>
      <c r="S781" s="68">
        <f t="shared" si="142"/>
        <v>0</v>
      </c>
      <c r="T781" s="68">
        <f t="shared" si="143"/>
        <v>1.7193266455380882E-46</v>
      </c>
      <c r="U781" s="68">
        <f t="shared" si="144"/>
        <v>4.0692151850016685E-2</v>
      </c>
    </row>
    <row r="782" spans="3:21" x14ac:dyDescent="0.25">
      <c r="C782" s="45">
        <v>547.23541259765625</v>
      </c>
      <c r="D782" s="45">
        <v>2.1152899999999999</v>
      </c>
      <c r="F782" s="38">
        <f t="shared" si="133"/>
        <v>105.7645</v>
      </c>
      <c r="I782" s="49">
        <f t="shared" si="134"/>
        <v>2.4192795516396587E-3</v>
      </c>
      <c r="J782" s="50">
        <f t="shared" si="135"/>
        <v>105.81368617236215</v>
      </c>
      <c r="K782" s="50">
        <f t="shared" si="136"/>
        <v>0</v>
      </c>
      <c r="L782" s="50">
        <f t="shared" si="137"/>
        <v>1.686964085239867E-46</v>
      </c>
      <c r="M782" s="50">
        <f t="shared" si="138"/>
        <v>4.0686172362153557E-2</v>
      </c>
      <c r="P782" s="68">
        <f t="shared" si="139"/>
        <v>547.23541259765625</v>
      </c>
      <c r="Q782" s="68">
        <f t="shared" si="140"/>
        <v>-8.4999999999979536E-3</v>
      </c>
      <c r="R782" s="68">
        <f t="shared" si="141"/>
        <v>4.0686172362157436E-2</v>
      </c>
      <c r="S782" s="68">
        <f t="shared" si="142"/>
        <v>0</v>
      </c>
      <c r="T782" s="68">
        <f t="shared" si="143"/>
        <v>1.686964085239867E-46</v>
      </c>
      <c r="U782" s="68">
        <f t="shared" si="144"/>
        <v>4.0686172362153557E-2</v>
      </c>
    </row>
    <row r="783" spans="3:21" x14ac:dyDescent="0.25">
      <c r="C783" s="45">
        <v>547.31414794921875</v>
      </c>
      <c r="D783" s="45">
        <v>2.1152899999999999</v>
      </c>
      <c r="F783" s="38">
        <f t="shared" si="133"/>
        <v>105.7645</v>
      </c>
      <c r="I783" s="49">
        <f t="shared" si="134"/>
        <v>2.4167753656986735E-3</v>
      </c>
      <c r="J783" s="50">
        <f t="shared" si="135"/>
        <v>105.81366070957277</v>
      </c>
      <c r="K783" s="50">
        <f t="shared" si="136"/>
        <v>0</v>
      </c>
      <c r="L783" s="50">
        <f t="shared" si="137"/>
        <v>1.5558319127322695E-46</v>
      </c>
      <c r="M783" s="50">
        <f t="shared" si="138"/>
        <v>4.0660709572778404E-2</v>
      </c>
      <c r="P783" s="68">
        <f t="shared" si="139"/>
        <v>547.31414794921875</v>
      </c>
      <c r="Q783" s="68">
        <f t="shared" si="140"/>
        <v>-8.4999999999979536E-3</v>
      </c>
      <c r="R783" s="68">
        <f t="shared" si="141"/>
        <v>4.0660709572776454E-2</v>
      </c>
      <c r="S783" s="68">
        <f t="shared" si="142"/>
        <v>0</v>
      </c>
      <c r="T783" s="68">
        <f t="shared" si="143"/>
        <v>1.5558319127322695E-46</v>
      </c>
      <c r="U783" s="68">
        <f t="shared" si="144"/>
        <v>4.0660709572778404E-2</v>
      </c>
    </row>
    <row r="784" spans="3:21" x14ac:dyDescent="0.25">
      <c r="C784" s="45">
        <v>547.31903076171875</v>
      </c>
      <c r="D784" s="45">
        <v>2.11531</v>
      </c>
      <c r="F784" s="38">
        <f t="shared" si="133"/>
        <v>105.7655</v>
      </c>
      <c r="I784" s="49">
        <f t="shared" si="134"/>
        <v>2.3193018205452335E-3</v>
      </c>
      <c r="J784" s="50">
        <f t="shared" si="135"/>
        <v>105.81365913018884</v>
      </c>
      <c r="K784" s="50">
        <f t="shared" si="136"/>
        <v>0</v>
      </c>
      <c r="L784" s="50">
        <f t="shared" si="137"/>
        <v>1.5480422178312032E-46</v>
      </c>
      <c r="M784" s="50">
        <f t="shared" si="138"/>
        <v>4.0659130188848674E-2</v>
      </c>
      <c r="P784" s="68">
        <f t="shared" si="139"/>
        <v>547.31903076171875</v>
      </c>
      <c r="Q784" s="68">
        <f t="shared" si="140"/>
        <v>-7.4999999999931788E-3</v>
      </c>
      <c r="R784" s="68">
        <f t="shared" si="141"/>
        <v>4.0659130188842596E-2</v>
      </c>
      <c r="S784" s="68">
        <f t="shared" si="142"/>
        <v>0</v>
      </c>
      <c r="T784" s="68">
        <f t="shared" si="143"/>
        <v>1.5480422178312032E-46</v>
      </c>
      <c r="U784" s="68">
        <f t="shared" si="144"/>
        <v>4.0659130188848674E-2</v>
      </c>
    </row>
    <row r="785" spans="3:21" x14ac:dyDescent="0.25">
      <c r="C785" s="45">
        <v>547.35595703125</v>
      </c>
      <c r="D785" s="45">
        <v>2.11531</v>
      </c>
      <c r="F785" s="38">
        <f t="shared" si="133"/>
        <v>105.7655</v>
      </c>
      <c r="I785" s="49">
        <f t="shared" si="134"/>
        <v>2.3181514215129982E-3</v>
      </c>
      <c r="J785" s="50">
        <f t="shared" si="135"/>
        <v>105.81364718498016</v>
      </c>
      <c r="K785" s="50">
        <f t="shared" si="136"/>
        <v>0</v>
      </c>
      <c r="L785" s="50">
        <f t="shared" si="137"/>
        <v>1.4903757654577602E-46</v>
      </c>
      <c r="M785" s="50">
        <f t="shared" si="138"/>
        <v>4.0647184980153725E-2</v>
      </c>
      <c r="P785" s="68">
        <f t="shared" si="139"/>
        <v>547.35595703125</v>
      </c>
      <c r="Q785" s="68">
        <f t="shared" si="140"/>
        <v>-7.4999999999931788E-3</v>
      </c>
      <c r="R785" s="68">
        <f t="shared" si="141"/>
        <v>4.0647184980159068E-2</v>
      </c>
      <c r="S785" s="68">
        <f t="shared" si="142"/>
        <v>0</v>
      </c>
      <c r="T785" s="68">
        <f t="shared" si="143"/>
        <v>1.4903757654577602E-46</v>
      </c>
      <c r="U785" s="68">
        <f t="shared" si="144"/>
        <v>4.0647184980153725E-2</v>
      </c>
    </row>
    <row r="786" spans="3:21" x14ac:dyDescent="0.25">
      <c r="C786" s="45">
        <v>547.40960693359375</v>
      </c>
      <c r="D786" s="45">
        <v>2.1153300000000002</v>
      </c>
      <c r="F786" s="38">
        <f t="shared" si="133"/>
        <v>105.76650000000001</v>
      </c>
      <c r="I786" s="49">
        <f t="shared" si="134"/>
        <v>2.2212205330042908E-3</v>
      </c>
      <c r="J786" s="50">
        <f t="shared" si="135"/>
        <v>105.81362982636298</v>
      </c>
      <c r="K786" s="50">
        <f t="shared" si="136"/>
        <v>0</v>
      </c>
      <c r="L786" s="50">
        <f t="shared" si="137"/>
        <v>1.4103811894485262E-46</v>
      </c>
      <c r="M786" s="50">
        <f t="shared" si="138"/>
        <v>4.0629826362994254E-2</v>
      </c>
      <c r="P786" s="68">
        <f t="shared" si="139"/>
        <v>547.40960693359375</v>
      </c>
      <c r="Q786" s="68">
        <f t="shared" si="140"/>
        <v>-6.4999999999884039E-3</v>
      </c>
      <c r="R786" s="68">
        <f t="shared" si="141"/>
        <v>4.0629826362987842E-2</v>
      </c>
      <c r="S786" s="68">
        <f t="shared" si="142"/>
        <v>0</v>
      </c>
      <c r="T786" s="68">
        <f t="shared" si="143"/>
        <v>1.4103811894485262E-46</v>
      </c>
      <c r="U786" s="68">
        <f t="shared" si="144"/>
        <v>4.0629826362994254E-2</v>
      </c>
    </row>
    <row r="787" spans="3:21" x14ac:dyDescent="0.25">
      <c r="C787" s="45">
        <v>547.4281005859375</v>
      </c>
      <c r="D787" s="45">
        <v>2.1153</v>
      </c>
      <c r="F787" s="38">
        <f t="shared" si="133"/>
        <v>105.765</v>
      </c>
      <c r="I787" s="49">
        <f t="shared" si="134"/>
        <v>2.3642779829635974E-3</v>
      </c>
      <c r="J787" s="50">
        <f t="shared" si="135"/>
        <v>105.81362384171334</v>
      </c>
      <c r="K787" s="50">
        <f t="shared" si="136"/>
        <v>0</v>
      </c>
      <c r="L787" s="50">
        <f t="shared" si="137"/>
        <v>1.3838085987925864E-46</v>
      </c>
      <c r="M787" s="50">
        <f t="shared" si="138"/>
        <v>4.0623841713346001E-2</v>
      </c>
      <c r="P787" s="68">
        <f t="shared" si="139"/>
        <v>547.4281005859375</v>
      </c>
      <c r="Q787" s="68">
        <f t="shared" si="140"/>
        <v>-7.9999999999955662E-3</v>
      </c>
      <c r="R787" s="68">
        <f t="shared" si="141"/>
        <v>4.062384171334088E-2</v>
      </c>
      <c r="S787" s="68">
        <f t="shared" si="142"/>
        <v>0</v>
      </c>
      <c r="T787" s="68">
        <f t="shared" si="143"/>
        <v>1.3838085987925864E-46</v>
      </c>
      <c r="U787" s="68">
        <f t="shared" si="144"/>
        <v>4.0623841713346001E-2</v>
      </c>
    </row>
    <row r="788" spans="3:21" x14ac:dyDescent="0.25">
      <c r="C788" s="45">
        <v>547.38623046875</v>
      </c>
      <c r="D788" s="45">
        <v>2.11531</v>
      </c>
      <c r="F788" s="38">
        <f t="shared" si="133"/>
        <v>105.7655</v>
      </c>
      <c r="I788" s="49">
        <f t="shared" si="134"/>
        <v>2.3172083557178561E-3</v>
      </c>
      <c r="J788" s="50">
        <f t="shared" si="135"/>
        <v>105.81363739041242</v>
      </c>
      <c r="K788" s="50">
        <f t="shared" si="136"/>
        <v>0</v>
      </c>
      <c r="L788" s="50">
        <f t="shared" si="137"/>
        <v>1.4446973833418385E-46</v>
      </c>
      <c r="M788" s="50">
        <f t="shared" si="138"/>
        <v>4.0637390412434131E-2</v>
      </c>
      <c r="P788" s="68">
        <f t="shared" si="139"/>
        <v>547.38623046875</v>
      </c>
      <c r="Q788" s="68">
        <f t="shared" si="140"/>
        <v>-7.4999999999931788E-3</v>
      </c>
      <c r="R788" s="68">
        <f t="shared" si="141"/>
        <v>4.0637390412427976E-2</v>
      </c>
      <c r="S788" s="68">
        <f t="shared" si="142"/>
        <v>0</v>
      </c>
      <c r="T788" s="68">
        <f t="shared" si="143"/>
        <v>1.4446973833418385E-46</v>
      </c>
      <c r="U788" s="68">
        <f t="shared" si="144"/>
        <v>4.0637390412434131E-2</v>
      </c>
    </row>
    <row r="789" spans="3:21" x14ac:dyDescent="0.25">
      <c r="C789" s="45">
        <v>547.40679931640625</v>
      </c>
      <c r="D789" s="45">
        <v>2.1153200000000001</v>
      </c>
      <c r="F789" s="38">
        <f t="shared" si="133"/>
        <v>105.76600000000001</v>
      </c>
      <c r="I789" s="49">
        <f t="shared" si="134"/>
        <v>2.2686869052618375E-3</v>
      </c>
      <c r="J789" s="50">
        <f t="shared" si="135"/>
        <v>105.81363073488056</v>
      </c>
      <c r="K789" s="50">
        <f t="shared" si="136"/>
        <v>0</v>
      </c>
      <c r="L789" s="50">
        <f t="shared" si="137"/>
        <v>1.4144594682770903E-46</v>
      </c>
      <c r="M789" s="50">
        <f t="shared" si="138"/>
        <v>4.0630734880560647E-2</v>
      </c>
      <c r="P789" s="68">
        <f t="shared" si="139"/>
        <v>547.40679931640625</v>
      </c>
      <c r="Q789" s="68">
        <f t="shared" si="140"/>
        <v>-6.9999999999907914E-3</v>
      </c>
      <c r="R789" s="68">
        <f t="shared" si="141"/>
        <v>4.0630734880565456E-2</v>
      </c>
      <c r="S789" s="68">
        <f t="shared" si="142"/>
        <v>0</v>
      </c>
      <c r="T789" s="68">
        <f t="shared" si="143"/>
        <v>1.4144594682770903E-46</v>
      </c>
      <c r="U789" s="68">
        <f t="shared" si="144"/>
        <v>4.0630734880560647E-2</v>
      </c>
    </row>
    <row r="790" spans="3:21" x14ac:dyDescent="0.25">
      <c r="C790" s="45">
        <v>547.377197265625</v>
      </c>
      <c r="D790" s="45">
        <v>2.1153300000000002</v>
      </c>
      <c r="F790" s="38">
        <f t="shared" si="133"/>
        <v>105.76650000000001</v>
      </c>
      <c r="I790" s="49">
        <f t="shared" si="134"/>
        <v>2.2222091213956294E-3</v>
      </c>
      <c r="J790" s="50">
        <f t="shared" si="135"/>
        <v>105.81364031312366</v>
      </c>
      <c r="K790" s="50">
        <f t="shared" si="136"/>
        <v>0</v>
      </c>
      <c r="L790" s="50">
        <f t="shared" si="137"/>
        <v>1.4581794149274485E-46</v>
      </c>
      <c r="M790" s="50">
        <f t="shared" si="138"/>
        <v>4.0640313123654646E-2</v>
      </c>
      <c r="P790" s="68">
        <f t="shared" si="139"/>
        <v>547.377197265625</v>
      </c>
      <c r="Q790" s="68">
        <f t="shared" si="140"/>
        <v>-6.4999999999884039E-3</v>
      </c>
      <c r="R790" s="68">
        <f t="shared" si="141"/>
        <v>4.0640313123660121E-2</v>
      </c>
      <c r="S790" s="68">
        <f t="shared" si="142"/>
        <v>0</v>
      </c>
      <c r="T790" s="68">
        <f t="shared" si="143"/>
        <v>1.4581794149274485E-46</v>
      </c>
      <c r="U790" s="68">
        <f t="shared" si="144"/>
        <v>4.0640313123654646E-2</v>
      </c>
    </row>
    <row r="791" spans="3:21" x14ac:dyDescent="0.25">
      <c r="C791" s="45">
        <v>547.30926513671875</v>
      </c>
      <c r="D791" s="45">
        <v>2.1153400000000002</v>
      </c>
      <c r="F791" s="38">
        <f t="shared" si="133"/>
        <v>105.76700000000001</v>
      </c>
      <c r="I791" s="49">
        <f t="shared" si="134"/>
        <v>2.1773692074541786E-3</v>
      </c>
      <c r="J791" s="50">
        <f t="shared" si="135"/>
        <v>105.81366228892216</v>
      </c>
      <c r="K791" s="50">
        <f t="shared" si="136"/>
        <v>0</v>
      </c>
      <c r="L791" s="50">
        <f t="shared" si="137"/>
        <v>1.5636606142001127E-46</v>
      </c>
      <c r="M791" s="50">
        <f t="shared" si="138"/>
        <v>4.0662288922157834E-2</v>
      </c>
      <c r="P791" s="68">
        <f t="shared" si="139"/>
        <v>547.30926513671875</v>
      </c>
      <c r="Q791" s="68">
        <f t="shared" si="140"/>
        <v>-5.9999999999860165E-3</v>
      </c>
      <c r="R791" s="68">
        <f t="shared" si="141"/>
        <v>4.0662288922163725E-2</v>
      </c>
      <c r="S791" s="68">
        <f t="shared" si="142"/>
        <v>0</v>
      </c>
      <c r="T791" s="68">
        <f t="shared" si="143"/>
        <v>1.5636606142001127E-46</v>
      </c>
      <c r="U791" s="68">
        <f t="shared" si="144"/>
        <v>4.0662288922157834E-2</v>
      </c>
    </row>
    <row r="792" spans="3:21" x14ac:dyDescent="0.25">
      <c r="C792" s="45">
        <v>547.34515380859375</v>
      </c>
      <c r="D792" s="45">
        <v>2.1153300000000002</v>
      </c>
      <c r="F792" s="38">
        <f t="shared" si="133"/>
        <v>105.76650000000001</v>
      </c>
      <c r="I792" s="49">
        <f t="shared" si="134"/>
        <v>2.2231866148714197E-3</v>
      </c>
      <c r="J792" s="50">
        <f t="shared" si="135"/>
        <v>105.8136506798983</v>
      </c>
      <c r="K792" s="50">
        <f t="shared" si="136"/>
        <v>0</v>
      </c>
      <c r="L792" s="50">
        <f t="shared" si="137"/>
        <v>1.5070219198663094E-46</v>
      </c>
      <c r="M792" s="50">
        <f t="shared" si="138"/>
        <v>4.0650679898310338E-2</v>
      </c>
      <c r="P792" s="68">
        <f t="shared" si="139"/>
        <v>547.34515380859375</v>
      </c>
      <c r="Q792" s="68">
        <f t="shared" si="140"/>
        <v>-6.4999999999884039E-3</v>
      </c>
      <c r="R792" s="68">
        <f t="shared" si="141"/>
        <v>4.0650679898305953E-2</v>
      </c>
      <c r="S792" s="68">
        <f t="shared" si="142"/>
        <v>0</v>
      </c>
      <c r="T792" s="68">
        <f t="shared" si="143"/>
        <v>1.5070219198663094E-46</v>
      </c>
      <c r="U792" s="68">
        <f t="shared" si="144"/>
        <v>4.0650679898310338E-2</v>
      </c>
    </row>
    <row r="793" spans="3:21" x14ac:dyDescent="0.25">
      <c r="C793" s="45">
        <v>547.3465576171875</v>
      </c>
      <c r="D793" s="45">
        <v>2.1153200000000001</v>
      </c>
      <c r="F793" s="38">
        <f t="shared" si="133"/>
        <v>105.76600000000001</v>
      </c>
      <c r="I793" s="49">
        <f t="shared" si="134"/>
        <v>2.2705440155445572E-3</v>
      </c>
      <c r="J793" s="50">
        <f t="shared" si="135"/>
        <v>105.81365022576594</v>
      </c>
      <c r="K793" s="50">
        <f t="shared" si="136"/>
        <v>0</v>
      </c>
      <c r="L793" s="50">
        <f t="shared" si="137"/>
        <v>1.5048484450144207E-46</v>
      </c>
      <c r="M793" s="50">
        <f t="shared" si="138"/>
        <v>4.0650225765946221E-2</v>
      </c>
      <c r="P793" s="68">
        <f t="shared" si="139"/>
        <v>547.3465576171875</v>
      </c>
      <c r="Q793" s="68">
        <f t="shared" si="140"/>
        <v>-6.9999999999907914E-3</v>
      </c>
      <c r="R793" s="68">
        <f t="shared" si="141"/>
        <v>4.0650225765944015E-2</v>
      </c>
      <c r="S793" s="68">
        <f t="shared" si="142"/>
        <v>0</v>
      </c>
      <c r="T793" s="68">
        <f t="shared" si="143"/>
        <v>1.5048484450144207E-46</v>
      </c>
      <c r="U793" s="68">
        <f t="shared" si="144"/>
        <v>4.0650225765946221E-2</v>
      </c>
    </row>
    <row r="794" spans="3:21" x14ac:dyDescent="0.25">
      <c r="C794" s="45">
        <v>547.28070068359375</v>
      </c>
      <c r="D794" s="45">
        <v>2.1153400000000002</v>
      </c>
      <c r="F794" s="38">
        <f t="shared" ref="F794:F857" si="145">D794*J$8</f>
        <v>105.76700000000001</v>
      </c>
      <c r="I794" s="49">
        <f t="shared" ref="I794:I857" si="146">(F794-J794)^2</f>
        <v>2.1782314720238073E-3</v>
      </c>
      <c r="J794" s="50">
        <f t="shared" ref="J794:J857" si="147">K794+L794+M794+J$21</f>
        <v>105.81367152742331</v>
      </c>
      <c r="K794" s="50">
        <f t="shared" ref="K794:K857" si="148">K$15*EXP(-0.5*((C794-K$14)/K$16)^2)</f>
        <v>0</v>
      </c>
      <c r="L794" s="50">
        <f t="shared" ref="L794:L857" si="149">L$15*EXP(-0.5*((C794-L$14)/L$16)^2)</f>
        <v>1.6102503144599407E-46</v>
      </c>
      <c r="M794" s="50">
        <f t="shared" ref="M794:M857" si="150">M$15*EXP(-0.5*((C794-M$14)/M$16)^2)</f>
        <v>4.0671527423307978E-2</v>
      </c>
      <c r="P794" s="68">
        <f t="shared" ref="P794:P857" si="151">C794</f>
        <v>547.28070068359375</v>
      </c>
      <c r="Q794" s="68">
        <f t="shared" ref="Q794:Q857" si="152">F794-J$21</f>
        <v>-5.9999999999860165E-3</v>
      </c>
      <c r="R794" s="68">
        <f t="shared" ref="R794:R857" si="153">J794-J$21</f>
        <v>4.0671527423313591E-2</v>
      </c>
      <c r="S794" s="68">
        <f t="shared" ref="S794:S857" si="154">K794</f>
        <v>0</v>
      </c>
      <c r="T794" s="68">
        <f t="shared" ref="T794:T857" si="155">L794</f>
        <v>1.6102503144599407E-46</v>
      </c>
      <c r="U794" s="68">
        <f t="shared" ref="U794:U857" si="156">M794</f>
        <v>4.0671527423307978E-2</v>
      </c>
    </row>
    <row r="795" spans="3:21" x14ac:dyDescent="0.25">
      <c r="C795" s="45">
        <v>547.2789306640625</v>
      </c>
      <c r="D795" s="45">
        <v>2.11531</v>
      </c>
      <c r="F795" s="38">
        <f t="shared" si="145"/>
        <v>105.7655</v>
      </c>
      <c r="I795" s="49">
        <f t="shared" si="146"/>
        <v>2.3205512044957052E-3</v>
      </c>
      <c r="J795" s="50">
        <f t="shared" si="147"/>
        <v>105.81367209985558</v>
      </c>
      <c r="K795" s="50">
        <f t="shared" si="148"/>
        <v>0</v>
      </c>
      <c r="L795" s="50">
        <f t="shared" si="149"/>
        <v>1.6131823159163426E-46</v>
      </c>
      <c r="M795" s="50">
        <f t="shared" si="150"/>
        <v>4.0672099855579201E-2</v>
      </c>
      <c r="P795" s="68">
        <f t="shared" si="151"/>
        <v>547.2789306640625</v>
      </c>
      <c r="Q795" s="68">
        <f t="shared" si="152"/>
        <v>-7.4999999999931788E-3</v>
      </c>
      <c r="R795" s="68">
        <f t="shared" si="153"/>
        <v>4.0672099855584065E-2</v>
      </c>
      <c r="S795" s="68">
        <f t="shared" si="154"/>
        <v>0</v>
      </c>
      <c r="T795" s="68">
        <f t="shared" si="155"/>
        <v>1.6131823159163426E-46</v>
      </c>
      <c r="U795" s="68">
        <f t="shared" si="156"/>
        <v>4.0672099855579201E-2</v>
      </c>
    </row>
    <row r="796" spans="3:21" x14ac:dyDescent="0.25">
      <c r="C796" s="45">
        <v>547.3360595703125</v>
      </c>
      <c r="D796" s="45">
        <v>2.11531</v>
      </c>
      <c r="F796" s="38">
        <f t="shared" si="145"/>
        <v>105.7655</v>
      </c>
      <c r="I796" s="49">
        <f t="shared" si="146"/>
        <v>2.3187712941090933E-3</v>
      </c>
      <c r="J796" s="50">
        <f t="shared" si="147"/>
        <v>105.81365362181715</v>
      </c>
      <c r="K796" s="50">
        <f t="shared" si="148"/>
        <v>0</v>
      </c>
      <c r="L796" s="50">
        <f t="shared" si="149"/>
        <v>1.5211781265757209E-46</v>
      </c>
      <c r="M796" s="50">
        <f t="shared" si="150"/>
        <v>4.0653621817160722E-2</v>
      </c>
      <c r="P796" s="68">
        <f t="shared" si="151"/>
        <v>547.3360595703125</v>
      </c>
      <c r="Q796" s="68">
        <f t="shared" si="152"/>
        <v>-7.4999999999931788E-3</v>
      </c>
      <c r="R796" s="68">
        <f t="shared" si="153"/>
        <v>4.0653621817156704E-2</v>
      </c>
      <c r="S796" s="68">
        <f t="shared" si="154"/>
        <v>0</v>
      </c>
      <c r="T796" s="68">
        <f t="shared" si="155"/>
        <v>1.5211781265757209E-46</v>
      </c>
      <c r="U796" s="68">
        <f t="shared" si="156"/>
        <v>4.0653621817160722E-2</v>
      </c>
    </row>
    <row r="797" spans="3:21" x14ac:dyDescent="0.25">
      <c r="C797" s="45">
        <v>547.3016357421875</v>
      </c>
      <c r="D797" s="45">
        <v>2.1152899999999999</v>
      </c>
      <c r="F797" s="38">
        <f t="shared" si="145"/>
        <v>105.7645</v>
      </c>
      <c r="I797" s="49">
        <f t="shared" si="146"/>
        <v>2.4171732901978622E-3</v>
      </c>
      <c r="J797" s="50">
        <f t="shared" si="147"/>
        <v>105.81366475658638</v>
      </c>
      <c r="K797" s="50">
        <f t="shared" si="148"/>
        <v>0</v>
      </c>
      <c r="L797" s="50">
        <f t="shared" si="149"/>
        <v>1.575971511936034E-46</v>
      </c>
      <c r="M797" s="50">
        <f t="shared" si="150"/>
        <v>4.0664756586374196E-2</v>
      </c>
      <c r="P797" s="68">
        <f t="shared" si="151"/>
        <v>547.3016357421875</v>
      </c>
      <c r="Q797" s="68">
        <f t="shared" si="152"/>
        <v>-8.4999999999979536E-3</v>
      </c>
      <c r="R797" s="68">
        <f t="shared" si="153"/>
        <v>4.066475658638069E-2</v>
      </c>
      <c r="S797" s="68">
        <f t="shared" si="154"/>
        <v>0</v>
      </c>
      <c r="T797" s="68">
        <f t="shared" si="155"/>
        <v>1.575971511936034E-46</v>
      </c>
      <c r="U797" s="68">
        <f t="shared" si="156"/>
        <v>4.0664756586374196E-2</v>
      </c>
    </row>
    <row r="798" spans="3:21" x14ac:dyDescent="0.25">
      <c r="C798" s="45">
        <v>547.2789306640625</v>
      </c>
      <c r="D798" s="45">
        <v>2.1152899999999999</v>
      </c>
      <c r="F798" s="38">
        <f t="shared" si="145"/>
        <v>105.7645</v>
      </c>
      <c r="I798" s="49">
        <f t="shared" si="146"/>
        <v>2.4178954042073293E-3</v>
      </c>
      <c r="J798" s="50">
        <f t="shared" si="147"/>
        <v>105.81367209985558</v>
      </c>
      <c r="K798" s="50">
        <f t="shared" si="148"/>
        <v>0</v>
      </c>
      <c r="L798" s="50">
        <f t="shared" si="149"/>
        <v>1.6131823159163426E-46</v>
      </c>
      <c r="M798" s="50">
        <f t="shared" si="150"/>
        <v>4.0672099855579201E-2</v>
      </c>
      <c r="P798" s="68">
        <f t="shared" si="151"/>
        <v>547.2789306640625</v>
      </c>
      <c r="Q798" s="68">
        <f t="shared" si="152"/>
        <v>-8.4999999999979536E-3</v>
      </c>
      <c r="R798" s="68">
        <f t="shared" si="153"/>
        <v>4.0672099855584065E-2</v>
      </c>
      <c r="S798" s="68">
        <f t="shared" si="154"/>
        <v>0</v>
      </c>
      <c r="T798" s="68">
        <f t="shared" si="155"/>
        <v>1.6131823159163426E-46</v>
      </c>
      <c r="U798" s="68">
        <f t="shared" si="156"/>
        <v>4.0672099855579201E-2</v>
      </c>
    </row>
    <row r="799" spans="3:21" x14ac:dyDescent="0.25">
      <c r="C799" s="45">
        <v>547.29254150390625</v>
      </c>
      <c r="D799" s="45">
        <v>2.1152799999999998</v>
      </c>
      <c r="F799" s="38">
        <f t="shared" si="145"/>
        <v>105.764</v>
      </c>
      <c r="I799" s="49">
        <f t="shared" si="146"/>
        <v>2.4668802178497169E-3</v>
      </c>
      <c r="J799" s="50">
        <f t="shared" si="147"/>
        <v>105.81366769793185</v>
      </c>
      <c r="K799" s="50">
        <f t="shared" si="148"/>
        <v>0</v>
      </c>
      <c r="L799" s="50">
        <f t="shared" si="149"/>
        <v>1.5907721725281849E-46</v>
      </c>
      <c r="M799" s="50">
        <f t="shared" si="150"/>
        <v>4.0667697931846165E-2</v>
      </c>
      <c r="P799" s="68">
        <f t="shared" si="151"/>
        <v>547.29254150390625</v>
      </c>
      <c r="Q799" s="68">
        <f t="shared" si="152"/>
        <v>-9.0000000000003411E-3</v>
      </c>
      <c r="R799" s="68">
        <f t="shared" si="153"/>
        <v>4.0667697931851876E-2</v>
      </c>
      <c r="S799" s="68">
        <f t="shared" si="154"/>
        <v>0</v>
      </c>
      <c r="T799" s="68">
        <f t="shared" si="155"/>
        <v>1.5907721725281849E-46</v>
      </c>
      <c r="U799" s="68">
        <f t="shared" si="156"/>
        <v>4.0667697931846165E-2</v>
      </c>
    </row>
    <row r="800" spans="3:21" x14ac:dyDescent="0.25">
      <c r="C800" s="45">
        <v>547.2510986328125</v>
      </c>
      <c r="D800" s="45">
        <v>2.1152700000000002</v>
      </c>
      <c r="F800" s="38">
        <f t="shared" si="145"/>
        <v>105.76350000000001</v>
      </c>
      <c r="I800" s="49">
        <f t="shared" si="146"/>
        <v>2.5181428234273295E-3</v>
      </c>
      <c r="J800" s="50">
        <f t="shared" si="147"/>
        <v>105.81368110026123</v>
      </c>
      <c r="K800" s="50">
        <f t="shared" si="148"/>
        <v>0</v>
      </c>
      <c r="L800" s="50">
        <f t="shared" si="149"/>
        <v>1.6599902873000304E-46</v>
      </c>
      <c r="M800" s="50">
        <f t="shared" si="150"/>
        <v>4.0681100261237668E-2</v>
      </c>
      <c r="P800" s="68">
        <f t="shared" si="151"/>
        <v>547.2510986328125</v>
      </c>
      <c r="Q800" s="68">
        <f t="shared" si="152"/>
        <v>-9.4999999999885176E-3</v>
      </c>
      <c r="R800" s="68">
        <f t="shared" si="153"/>
        <v>4.0681100261238612E-2</v>
      </c>
      <c r="S800" s="68">
        <f t="shared" si="154"/>
        <v>0</v>
      </c>
      <c r="T800" s="68">
        <f t="shared" si="155"/>
        <v>1.6599902873000304E-46</v>
      </c>
      <c r="U800" s="68">
        <f t="shared" si="156"/>
        <v>4.0681100261237668E-2</v>
      </c>
    </row>
    <row r="801" spans="3:21" x14ac:dyDescent="0.25">
      <c r="C801" s="45">
        <v>547.2078857421875</v>
      </c>
      <c r="D801" s="45">
        <v>2.1152600000000001</v>
      </c>
      <c r="F801" s="38">
        <f t="shared" si="145"/>
        <v>105.76300000000001</v>
      </c>
      <c r="I801" s="49">
        <f t="shared" si="146"/>
        <v>2.5699903598508564E-3</v>
      </c>
      <c r="J801" s="50">
        <f t="shared" si="147"/>
        <v>105.8136950723429</v>
      </c>
      <c r="K801" s="50">
        <f t="shared" si="148"/>
        <v>0</v>
      </c>
      <c r="L801" s="50">
        <f t="shared" si="149"/>
        <v>1.735357948047716E-46</v>
      </c>
      <c r="M801" s="50">
        <f t="shared" si="150"/>
        <v>4.0695072342903975E-2</v>
      </c>
      <c r="P801" s="68">
        <f t="shared" si="151"/>
        <v>547.2078857421875</v>
      </c>
      <c r="Q801" s="68">
        <f t="shared" si="152"/>
        <v>-9.9999999999909051E-3</v>
      </c>
      <c r="R801" s="68">
        <f t="shared" si="153"/>
        <v>4.0695072342899152E-2</v>
      </c>
      <c r="S801" s="68">
        <f t="shared" si="154"/>
        <v>0</v>
      </c>
      <c r="T801" s="68">
        <f t="shared" si="155"/>
        <v>1.735357948047716E-46</v>
      </c>
      <c r="U801" s="68">
        <f t="shared" si="156"/>
        <v>4.0695072342903975E-2</v>
      </c>
    </row>
    <row r="802" spans="3:21" x14ac:dyDescent="0.25">
      <c r="C802" s="45">
        <v>547.22320556640625</v>
      </c>
      <c r="D802" s="45">
        <v>2.1152600000000001</v>
      </c>
      <c r="F802" s="38">
        <f t="shared" si="145"/>
        <v>105.76300000000001</v>
      </c>
      <c r="I802" s="49">
        <f t="shared" si="146"/>
        <v>2.5694881920809505E-3</v>
      </c>
      <c r="J802" s="50">
        <f t="shared" si="147"/>
        <v>105.81369011927468</v>
      </c>
      <c r="K802" s="50">
        <f t="shared" si="148"/>
        <v>0</v>
      </c>
      <c r="L802" s="50">
        <f t="shared" si="149"/>
        <v>1.7082567852997383E-46</v>
      </c>
      <c r="M802" s="50">
        <f t="shared" si="150"/>
        <v>4.0690119274691128E-2</v>
      </c>
      <c r="P802" s="68">
        <f t="shared" si="151"/>
        <v>547.22320556640625</v>
      </c>
      <c r="Q802" s="68">
        <f t="shared" si="152"/>
        <v>-9.9999999999909051E-3</v>
      </c>
      <c r="R802" s="68">
        <f t="shared" si="153"/>
        <v>4.0690119274685799E-2</v>
      </c>
      <c r="S802" s="68">
        <f t="shared" si="154"/>
        <v>0</v>
      </c>
      <c r="T802" s="68">
        <f t="shared" si="155"/>
        <v>1.7082567852997383E-46</v>
      </c>
      <c r="U802" s="68">
        <f t="shared" si="156"/>
        <v>4.0690119274691128E-2</v>
      </c>
    </row>
    <row r="803" spans="3:21" x14ac:dyDescent="0.25">
      <c r="C803" s="45">
        <v>547.1973876953125</v>
      </c>
      <c r="D803" s="45">
        <v>2.1152600000000001</v>
      </c>
      <c r="F803" s="38">
        <f t="shared" si="145"/>
        <v>105.76300000000001</v>
      </c>
      <c r="I803" s="49">
        <f t="shared" si="146"/>
        <v>2.5703344831266533E-3</v>
      </c>
      <c r="J803" s="50">
        <f t="shared" si="147"/>
        <v>105.81369846627983</v>
      </c>
      <c r="K803" s="50">
        <f t="shared" si="148"/>
        <v>0</v>
      </c>
      <c r="L803" s="50">
        <f t="shared" si="149"/>
        <v>1.7541758985138025E-46</v>
      </c>
      <c r="M803" s="50">
        <f t="shared" si="150"/>
        <v>4.0698466279839529E-2</v>
      </c>
      <c r="P803" s="68">
        <f t="shared" si="151"/>
        <v>547.1973876953125</v>
      </c>
      <c r="Q803" s="68">
        <f t="shared" si="152"/>
        <v>-9.9999999999909051E-3</v>
      </c>
      <c r="R803" s="68">
        <f t="shared" si="153"/>
        <v>4.0698466279835088E-2</v>
      </c>
      <c r="S803" s="68">
        <f t="shared" si="154"/>
        <v>0</v>
      </c>
      <c r="T803" s="68">
        <f t="shared" si="155"/>
        <v>1.7541758985138025E-46</v>
      </c>
      <c r="U803" s="68">
        <f t="shared" si="156"/>
        <v>4.0698466279839529E-2</v>
      </c>
    </row>
    <row r="804" spans="3:21" x14ac:dyDescent="0.25">
      <c r="C804" s="45">
        <v>547.156982421875</v>
      </c>
      <c r="D804" s="45">
        <v>2.1152700000000002</v>
      </c>
      <c r="F804" s="38">
        <f t="shared" si="145"/>
        <v>105.76350000000001</v>
      </c>
      <c r="I804" s="49">
        <f t="shared" si="146"/>
        <v>2.5211974929267573E-3</v>
      </c>
      <c r="J804" s="50">
        <f t="shared" si="147"/>
        <v>105.81371152749048</v>
      </c>
      <c r="K804" s="50">
        <f t="shared" si="148"/>
        <v>0</v>
      </c>
      <c r="L804" s="50">
        <f t="shared" si="149"/>
        <v>1.8285173161013566E-46</v>
      </c>
      <c r="M804" s="50">
        <f t="shared" si="150"/>
        <v>4.0711527490485906E-2</v>
      </c>
      <c r="P804" s="68">
        <f t="shared" si="151"/>
        <v>547.156982421875</v>
      </c>
      <c r="Q804" s="68">
        <f t="shared" si="152"/>
        <v>-9.4999999999885176E-3</v>
      </c>
      <c r="R804" s="68">
        <f t="shared" si="153"/>
        <v>4.0711527490486787E-2</v>
      </c>
      <c r="S804" s="68">
        <f t="shared" si="154"/>
        <v>0</v>
      </c>
      <c r="T804" s="68">
        <f t="shared" si="155"/>
        <v>1.8285173161013566E-46</v>
      </c>
      <c r="U804" s="68">
        <f t="shared" si="156"/>
        <v>4.0711527490485906E-2</v>
      </c>
    </row>
    <row r="805" spans="3:21" x14ac:dyDescent="0.25">
      <c r="C805" s="45">
        <v>547.17547607421875</v>
      </c>
      <c r="D805" s="45">
        <v>2.1152700000000002</v>
      </c>
      <c r="F805" s="38">
        <f t="shared" si="145"/>
        <v>105.76350000000001</v>
      </c>
      <c r="I805" s="49">
        <f t="shared" si="146"/>
        <v>2.5205972125238573E-3</v>
      </c>
      <c r="J805" s="50">
        <f t="shared" si="147"/>
        <v>105.81370554961879</v>
      </c>
      <c r="K805" s="50">
        <f t="shared" si="148"/>
        <v>0</v>
      </c>
      <c r="L805" s="50">
        <f t="shared" si="149"/>
        <v>1.7941096641414613E-46</v>
      </c>
      <c r="M805" s="50">
        <f t="shared" si="150"/>
        <v>4.070554961879555E-2</v>
      </c>
      <c r="P805" s="68">
        <f t="shared" si="151"/>
        <v>547.17547607421875</v>
      </c>
      <c r="Q805" s="68">
        <f t="shared" si="152"/>
        <v>-9.4999999999885176E-3</v>
      </c>
      <c r="R805" s="68">
        <f t="shared" si="153"/>
        <v>4.0705549618792247E-2</v>
      </c>
      <c r="S805" s="68">
        <f t="shared" si="154"/>
        <v>0</v>
      </c>
      <c r="T805" s="68">
        <f t="shared" si="155"/>
        <v>1.7941096641414613E-46</v>
      </c>
      <c r="U805" s="68">
        <f t="shared" si="156"/>
        <v>4.070554961879555E-2</v>
      </c>
    </row>
    <row r="806" spans="3:21" x14ac:dyDescent="0.25">
      <c r="C806" s="45">
        <v>547.1614990234375</v>
      </c>
      <c r="D806" s="45">
        <v>2.1152799999999998</v>
      </c>
      <c r="F806" s="38">
        <f t="shared" si="145"/>
        <v>105.764</v>
      </c>
      <c r="I806" s="49">
        <f t="shared" si="146"/>
        <v>2.4710908202317371E-3</v>
      </c>
      <c r="J806" s="50">
        <f t="shared" si="147"/>
        <v>105.81371006759431</v>
      </c>
      <c r="K806" s="50">
        <f t="shared" si="148"/>
        <v>0</v>
      </c>
      <c r="L806" s="50">
        <f t="shared" si="149"/>
        <v>1.8200540012016943E-46</v>
      </c>
      <c r="M806" s="50">
        <f t="shared" si="150"/>
        <v>4.0710067594322691E-2</v>
      </c>
      <c r="P806" s="68">
        <f t="shared" si="151"/>
        <v>547.1614990234375</v>
      </c>
      <c r="Q806" s="68">
        <f t="shared" si="152"/>
        <v>-9.0000000000003411E-3</v>
      </c>
      <c r="R806" s="68">
        <f t="shared" si="153"/>
        <v>4.0710067594318389E-2</v>
      </c>
      <c r="S806" s="68">
        <f t="shared" si="154"/>
        <v>0</v>
      </c>
      <c r="T806" s="68">
        <f t="shared" si="155"/>
        <v>1.8200540012016943E-46</v>
      </c>
      <c r="U806" s="68">
        <f t="shared" si="156"/>
        <v>4.0710067594322691E-2</v>
      </c>
    </row>
    <row r="807" spans="3:21" x14ac:dyDescent="0.25">
      <c r="C807" s="45">
        <v>547.16326904296875</v>
      </c>
      <c r="D807" s="45">
        <v>2.1152600000000001</v>
      </c>
      <c r="F807" s="38">
        <f t="shared" si="145"/>
        <v>105.76300000000001</v>
      </c>
      <c r="I807" s="49">
        <f t="shared" si="146"/>
        <v>2.5714529302860336E-3</v>
      </c>
      <c r="J807" s="50">
        <f t="shared" si="147"/>
        <v>105.81370949546472</v>
      </c>
      <c r="K807" s="50">
        <f t="shared" si="148"/>
        <v>0</v>
      </c>
      <c r="L807" s="50">
        <f t="shared" si="149"/>
        <v>1.8167479387450928E-46</v>
      </c>
      <c r="M807" s="50">
        <f t="shared" si="150"/>
        <v>4.0709495464726145E-2</v>
      </c>
      <c r="P807" s="68">
        <f t="shared" si="151"/>
        <v>547.16326904296875</v>
      </c>
      <c r="Q807" s="68">
        <f t="shared" si="152"/>
        <v>-9.9999999999909051E-3</v>
      </c>
      <c r="R807" s="68">
        <f t="shared" si="153"/>
        <v>4.070949546472491E-2</v>
      </c>
      <c r="S807" s="68">
        <f t="shared" si="154"/>
        <v>0</v>
      </c>
      <c r="T807" s="68">
        <f t="shared" si="155"/>
        <v>1.8167479387450928E-46</v>
      </c>
      <c r="U807" s="68">
        <f t="shared" si="156"/>
        <v>4.0709495464726145E-2</v>
      </c>
    </row>
    <row r="808" spans="3:21" x14ac:dyDescent="0.25">
      <c r="C808" s="45">
        <v>547.26361083984375</v>
      </c>
      <c r="D808" s="45">
        <v>2.11524</v>
      </c>
      <c r="F808" s="38">
        <f t="shared" si="145"/>
        <v>105.762</v>
      </c>
      <c r="I808" s="49">
        <f t="shared" si="146"/>
        <v>2.6705179272220303E-3</v>
      </c>
      <c r="J808" s="50">
        <f t="shared" si="147"/>
        <v>105.81367705416548</v>
      </c>
      <c r="K808" s="50">
        <f t="shared" si="148"/>
        <v>0</v>
      </c>
      <c r="L808" s="50">
        <f t="shared" si="149"/>
        <v>1.6387823048383705E-46</v>
      </c>
      <c r="M808" s="50">
        <f t="shared" si="150"/>
        <v>4.0677054165486268E-2</v>
      </c>
      <c r="P808" s="68">
        <f t="shared" si="151"/>
        <v>547.26361083984375</v>
      </c>
      <c r="Q808" s="68">
        <f t="shared" si="152"/>
        <v>-1.099999999999568E-2</v>
      </c>
      <c r="R808" s="68">
        <f t="shared" si="153"/>
        <v>4.067705416548506E-2</v>
      </c>
      <c r="S808" s="68">
        <f t="shared" si="154"/>
        <v>0</v>
      </c>
      <c r="T808" s="68">
        <f t="shared" si="155"/>
        <v>1.6387823048383705E-46</v>
      </c>
      <c r="U808" s="68">
        <f t="shared" si="156"/>
        <v>4.0677054165486268E-2</v>
      </c>
    </row>
    <row r="809" spans="3:21" x14ac:dyDescent="0.25">
      <c r="C809" s="45">
        <v>547.3172607421875</v>
      </c>
      <c r="D809" s="45">
        <v>2.1152700000000002</v>
      </c>
      <c r="F809" s="38">
        <f t="shared" si="145"/>
        <v>105.76350000000001</v>
      </c>
      <c r="I809" s="49">
        <f t="shared" si="146"/>
        <v>2.5159957769083693E-3</v>
      </c>
      <c r="J809" s="50">
        <f t="shared" si="147"/>
        <v>105.81365970271951</v>
      </c>
      <c r="K809" s="50">
        <f t="shared" si="148"/>
        <v>0</v>
      </c>
      <c r="L809" s="50">
        <f t="shared" si="149"/>
        <v>1.5508614873640436E-46</v>
      </c>
      <c r="M809" s="50">
        <f t="shared" si="150"/>
        <v>4.0659702719514829E-2</v>
      </c>
      <c r="P809" s="68">
        <f t="shared" si="151"/>
        <v>547.3172607421875</v>
      </c>
      <c r="Q809" s="68">
        <f t="shared" si="152"/>
        <v>-9.4999999999885176E-3</v>
      </c>
      <c r="R809" s="68">
        <f t="shared" si="153"/>
        <v>4.0659702719509028E-2</v>
      </c>
      <c r="S809" s="68">
        <f t="shared" si="154"/>
        <v>0</v>
      </c>
      <c r="T809" s="68">
        <f t="shared" si="155"/>
        <v>1.5508614873640436E-46</v>
      </c>
      <c r="U809" s="68">
        <f t="shared" si="156"/>
        <v>4.0659702719514829E-2</v>
      </c>
    </row>
    <row r="810" spans="3:21" x14ac:dyDescent="0.25">
      <c r="C810" s="45">
        <v>547.2862548828125</v>
      </c>
      <c r="D810" s="45">
        <v>2.1152600000000001</v>
      </c>
      <c r="F810" s="38">
        <f t="shared" si="145"/>
        <v>105.76300000000001</v>
      </c>
      <c r="I810" s="49">
        <f t="shared" si="146"/>
        <v>2.5674216538795602E-3</v>
      </c>
      <c r="J810" s="50">
        <f t="shared" si="147"/>
        <v>105.81366973114079</v>
      </c>
      <c r="K810" s="50">
        <f t="shared" si="148"/>
        <v>0</v>
      </c>
      <c r="L810" s="50">
        <f t="shared" si="149"/>
        <v>1.6010842817893634E-46</v>
      </c>
      <c r="M810" s="50">
        <f t="shared" si="150"/>
        <v>4.0669731140793787E-2</v>
      </c>
      <c r="P810" s="68">
        <f t="shared" si="151"/>
        <v>547.2862548828125</v>
      </c>
      <c r="Q810" s="68">
        <f t="shared" si="152"/>
        <v>-9.9999999999909051E-3</v>
      </c>
      <c r="R810" s="68">
        <f t="shared" si="153"/>
        <v>4.0669731140795307E-2</v>
      </c>
      <c r="S810" s="68">
        <f t="shared" si="154"/>
        <v>0</v>
      </c>
      <c r="T810" s="68">
        <f t="shared" si="155"/>
        <v>1.6010842817893634E-46</v>
      </c>
      <c r="U810" s="68">
        <f t="shared" si="156"/>
        <v>4.0669731140793787E-2</v>
      </c>
    </row>
    <row r="811" spans="3:21" x14ac:dyDescent="0.25">
      <c r="C811" s="45">
        <v>547.3326416015625</v>
      </c>
      <c r="D811" s="45">
        <v>2.11524</v>
      </c>
      <c r="F811" s="38">
        <f t="shared" si="145"/>
        <v>105.762</v>
      </c>
      <c r="I811" s="49">
        <f t="shared" si="146"/>
        <v>2.6682108703958013E-3</v>
      </c>
      <c r="J811" s="50">
        <f t="shared" si="147"/>
        <v>105.81365472747383</v>
      </c>
      <c r="K811" s="50">
        <f t="shared" si="148"/>
        <v>0</v>
      </c>
      <c r="L811" s="50">
        <f t="shared" si="149"/>
        <v>1.5265327266216887E-46</v>
      </c>
      <c r="M811" s="50">
        <f t="shared" si="150"/>
        <v>4.0654727473833474E-2</v>
      </c>
      <c r="P811" s="68">
        <f t="shared" si="151"/>
        <v>547.3326416015625</v>
      </c>
      <c r="Q811" s="68">
        <f t="shared" si="152"/>
        <v>-1.099999999999568E-2</v>
      </c>
      <c r="R811" s="68">
        <f t="shared" si="153"/>
        <v>4.0654727473835806E-2</v>
      </c>
      <c r="S811" s="68">
        <f t="shared" si="154"/>
        <v>0</v>
      </c>
      <c r="T811" s="68">
        <f t="shared" si="155"/>
        <v>1.5265327266216887E-46</v>
      </c>
      <c r="U811" s="68">
        <f t="shared" si="156"/>
        <v>4.0654727473833474E-2</v>
      </c>
    </row>
    <row r="812" spans="3:21" x14ac:dyDescent="0.25">
      <c r="C812" s="45">
        <v>547.3465576171875</v>
      </c>
      <c r="D812" s="45">
        <v>2.1152299999999999</v>
      </c>
      <c r="F812" s="38">
        <f t="shared" si="145"/>
        <v>105.7615</v>
      </c>
      <c r="I812" s="49">
        <f t="shared" si="146"/>
        <v>2.7196460474387292E-3</v>
      </c>
      <c r="J812" s="50">
        <f t="shared" si="147"/>
        <v>105.81365022576594</v>
      </c>
      <c r="K812" s="50">
        <f t="shared" si="148"/>
        <v>0</v>
      </c>
      <c r="L812" s="50">
        <f t="shared" si="149"/>
        <v>1.5048484450144207E-46</v>
      </c>
      <c r="M812" s="50">
        <f t="shared" si="150"/>
        <v>4.0650225765946221E-2</v>
      </c>
      <c r="P812" s="68">
        <f t="shared" si="151"/>
        <v>547.3465576171875</v>
      </c>
      <c r="Q812" s="68">
        <f t="shared" si="152"/>
        <v>-1.1499999999998067E-2</v>
      </c>
      <c r="R812" s="68">
        <f t="shared" si="153"/>
        <v>4.0650225765944015E-2</v>
      </c>
      <c r="S812" s="68">
        <f t="shared" si="154"/>
        <v>0</v>
      </c>
      <c r="T812" s="68">
        <f t="shared" si="155"/>
        <v>1.5048484450144207E-46</v>
      </c>
      <c r="U812" s="68">
        <f t="shared" si="156"/>
        <v>4.0650225765946221E-2</v>
      </c>
    </row>
    <row r="813" spans="3:21" x14ac:dyDescent="0.25">
      <c r="C813" s="45">
        <v>547.28521728515625</v>
      </c>
      <c r="D813" s="45">
        <v>2.11524</v>
      </c>
      <c r="F813" s="38">
        <f t="shared" si="145"/>
        <v>105.762</v>
      </c>
      <c r="I813" s="49">
        <f t="shared" si="146"/>
        <v>2.6697957941729683E-3</v>
      </c>
      <c r="J813" s="50">
        <f t="shared" si="147"/>
        <v>105.81367006671346</v>
      </c>
      <c r="K813" s="50">
        <f t="shared" si="148"/>
        <v>0</v>
      </c>
      <c r="L813" s="50">
        <f t="shared" si="149"/>
        <v>1.6027926647224108E-46</v>
      </c>
      <c r="M813" s="50">
        <f t="shared" si="150"/>
        <v>4.0670066713455653E-2</v>
      </c>
      <c r="P813" s="68">
        <f t="shared" si="151"/>
        <v>547.28521728515625</v>
      </c>
      <c r="Q813" s="68">
        <f t="shared" si="152"/>
        <v>-1.099999999999568E-2</v>
      </c>
      <c r="R813" s="68">
        <f t="shared" si="153"/>
        <v>4.0670066713460074E-2</v>
      </c>
      <c r="S813" s="68">
        <f t="shared" si="154"/>
        <v>0</v>
      </c>
      <c r="T813" s="68">
        <f t="shared" si="155"/>
        <v>1.6027926647224108E-46</v>
      </c>
      <c r="U813" s="68">
        <f t="shared" si="156"/>
        <v>4.0670066713455653E-2</v>
      </c>
    </row>
    <row r="814" spans="3:21" x14ac:dyDescent="0.25">
      <c r="C814" s="45">
        <v>547.32354736328125</v>
      </c>
      <c r="D814" s="45">
        <v>2.1152600000000001</v>
      </c>
      <c r="F814" s="38">
        <f t="shared" si="145"/>
        <v>105.76300000000001</v>
      </c>
      <c r="I814" s="49">
        <f t="shared" si="146"/>
        <v>2.5661994516079094E-3</v>
      </c>
      <c r="J814" s="50">
        <f t="shared" si="147"/>
        <v>105.81365766922795</v>
      </c>
      <c r="K814" s="50">
        <f t="shared" si="148"/>
        <v>0</v>
      </c>
      <c r="L814" s="50">
        <f t="shared" si="149"/>
        <v>1.5408713101846467E-46</v>
      </c>
      <c r="M814" s="50">
        <f t="shared" si="150"/>
        <v>4.0657669227960734E-2</v>
      </c>
      <c r="P814" s="68">
        <f t="shared" si="151"/>
        <v>547.32354736328125</v>
      </c>
      <c r="Q814" s="68">
        <f t="shared" si="152"/>
        <v>-9.9999999999909051E-3</v>
      </c>
      <c r="R814" s="68">
        <f t="shared" si="153"/>
        <v>4.0657669227954329E-2</v>
      </c>
      <c r="S814" s="68">
        <f t="shared" si="154"/>
        <v>0</v>
      </c>
      <c r="T814" s="68">
        <f t="shared" si="155"/>
        <v>1.5408713101846467E-46</v>
      </c>
      <c r="U814" s="68">
        <f t="shared" si="156"/>
        <v>4.0657669227960734E-2</v>
      </c>
    </row>
    <row r="815" spans="3:21" x14ac:dyDescent="0.25">
      <c r="C815" s="45">
        <v>547.3385009765625</v>
      </c>
      <c r="D815" s="45">
        <v>2.1152600000000001</v>
      </c>
      <c r="F815" s="38">
        <f t="shared" si="145"/>
        <v>105.76300000000001</v>
      </c>
      <c r="I815" s="49">
        <f t="shared" si="146"/>
        <v>2.5657093948919085E-3</v>
      </c>
      <c r="J815" s="50">
        <f t="shared" si="147"/>
        <v>105.81365283205204</v>
      </c>
      <c r="K815" s="50">
        <f t="shared" si="148"/>
        <v>0</v>
      </c>
      <c r="L815" s="50">
        <f t="shared" si="149"/>
        <v>1.5173648598718986E-46</v>
      </c>
      <c r="M815" s="50">
        <f t="shared" si="150"/>
        <v>4.0652832052041038E-2</v>
      </c>
      <c r="P815" s="68">
        <f t="shared" si="151"/>
        <v>547.3385009765625</v>
      </c>
      <c r="Q815" s="68">
        <f t="shared" si="152"/>
        <v>-9.9999999999909051E-3</v>
      </c>
      <c r="R815" s="68">
        <f t="shared" si="153"/>
        <v>4.0652832052046506E-2</v>
      </c>
      <c r="S815" s="68">
        <f t="shared" si="154"/>
        <v>0</v>
      </c>
      <c r="T815" s="68">
        <f t="shared" si="155"/>
        <v>1.5173648598718986E-46</v>
      </c>
      <c r="U815" s="68">
        <f t="shared" si="156"/>
        <v>4.0652832052041038E-2</v>
      </c>
    </row>
    <row r="816" spans="3:21" x14ac:dyDescent="0.25">
      <c r="C816" s="45">
        <v>547.2960205078125</v>
      </c>
      <c r="D816" s="45">
        <v>2.1152600000000001</v>
      </c>
      <c r="F816" s="38">
        <f t="shared" si="145"/>
        <v>105.76300000000001</v>
      </c>
      <c r="I816" s="49">
        <f t="shared" si="146"/>
        <v>2.5671015925393639E-3</v>
      </c>
      <c r="J816" s="50">
        <f t="shared" si="147"/>
        <v>105.81366657273331</v>
      </c>
      <c r="K816" s="50">
        <f t="shared" si="148"/>
        <v>0</v>
      </c>
      <c r="L816" s="50">
        <f t="shared" si="149"/>
        <v>1.5850939085412037E-46</v>
      </c>
      <c r="M816" s="50">
        <f t="shared" si="150"/>
        <v>4.066657273331651E-2</v>
      </c>
      <c r="P816" s="68">
        <f t="shared" si="151"/>
        <v>547.2960205078125</v>
      </c>
      <c r="Q816" s="68">
        <f t="shared" si="152"/>
        <v>-9.9999999999909051E-3</v>
      </c>
      <c r="R816" s="68">
        <f t="shared" si="153"/>
        <v>4.0666572733314865E-2</v>
      </c>
      <c r="S816" s="68">
        <f t="shared" si="154"/>
        <v>0</v>
      </c>
      <c r="T816" s="68">
        <f t="shared" si="155"/>
        <v>1.5850939085412037E-46</v>
      </c>
      <c r="U816" s="68">
        <f t="shared" si="156"/>
        <v>4.066657273331651E-2</v>
      </c>
    </row>
    <row r="817" spans="3:21" x14ac:dyDescent="0.25">
      <c r="C817" s="45">
        <v>547.307861328125</v>
      </c>
      <c r="D817" s="45">
        <v>2.1152600000000001</v>
      </c>
      <c r="F817" s="38">
        <f t="shared" si="145"/>
        <v>105.76300000000001</v>
      </c>
      <c r="I817" s="49">
        <f t="shared" si="146"/>
        <v>2.5667135261259843E-3</v>
      </c>
      <c r="J817" s="50">
        <f t="shared" si="147"/>
        <v>105.81366274297871</v>
      </c>
      <c r="K817" s="50">
        <f t="shared" si="148"/>
        <v>0</v>
      </c>
      <c r="L817" s="50">
        <f t="shared" si="149"/>
        <v>1.5659186125384243E-46</v>
      </c>
      <c r="M817" s="50">
        <f t="shared" si="150"/>
        <v>4.0662742978708678E-2</v>
      </c>
      <c r="P817" s="68">
        <f t="shared" si="151"/>
        <v>547.307861328125</v>
      </c>
      <c r="Q817" s="68">
        <f t="shared" si="152"/>
        <v>-9.9999999999909051E-3</v>
      </c>
      <c r="R817" s="68">
        <f t="shared" si="153"/>
        <v>4.0662742978710753E-2</v>
      </c>
      <c r="S817" s="68">
        <f t="shared" si="154"/>
        <v>0</v>
      </c>
      <c r="T817" s="68">
        <f t="shared" si="155"/>
        <v>1.5659186125384243E-46</v>
      </c>
      <c r="U817" s="68">
        <f t="shared" si="156"/>
        <v>4.0662742978708678E-2</v>
      </c>
    </row>
    <row r="818" spans="3:21" x14ac:dyDescent="0.25">
      <c r="C818" s="45">
        <v>547.28802490234375</v>
      </c>
      <c r="D818" s="45">
        <v>2.1152600000000001</v>
      </c>
      <c r="F818" s="38">
        <f t="shared" si="145"/>
        <v>105.76300000000001</v>
      </c>
      <c r="I818" s="49">
        <f t="shared" si="146"/>
        <v>2.5673636423220584E-3</v>
      </c>
      <c r="J818" s="50">
        <f t="shared" si="147"/>
        <v>105.81366915868971</v>
      </c>
      <c r="K818" s="50">
        <f t="shared" si="148"/>
        <v>0</v>
      </c>
      <c r="L818" s="50">
        <f t="shared" si="149"/>
        <v>1.5981741627316988E-46</v>
      </c>
      <c r="M818" s="50">
        <f t="shared" si="150"/>
        <v>4.0669158689705803E-2</v>
      </c>
      <c r="P818" s="68">
        <f t="shared" si="151"/>
        <v>547.28802490234375</v>
      </c>
      <c r="Q818" s="68">
        <f t="shared" si="152"/>
        <v>-9.9999999999909051E-3</v>
      </c>
      <c r="R818" s="68">
        <f t="shared" si="153"/>
        <v>4.0669158689709661E-2</v>
      </c>
      <c r="S818" s="68">
        <f t="shared" si="154"/>
        <v>0</v>
      </c>
      <c r="T818" s="68">
        <f t="shared" si="155"/>
        <v>1.5981741627316988E-46</v>
      </c>
      <c r="U818" s="68">
        <f t="shared" si="156"/>
        <v>4.0669158689705803E-2</v>
      </c>
    </row>
    <row r="819" spans="3:21" x14ac:dyDescent="0.25">
      <c r="C819" s="45">
        <v>547.27862548828125</v>
      </c>
      <c r="D819" s="45">
        <v>2.1152700000000002</v>
      </c>
      <c r="F819" s="38">
        <f t="shared" si="145"/>
        <v>105.76350000000001</v>
      </c>
      <c r="I819" s="49">
        <f t="shared" si="146"/>
        <v>2.5172495073735412E-3</v>
      </c>
      <c r="J819" s="50">
        <f t="shared" si="147"/>
        <v>105.81367219855034</v>
      </c>
      <c r="K819" s="50">
        <f t="shared" si="148"/>
        <v>0</v>
      </c>
      <c r="L819" s="50">
        <f t="shared" si="149"/>
        <v>1.6136883701039484E-46</v>
      </c>
      <c r="M819" s="50">
        <f t="shared" si="150"/>
        <v>4.0672198550338677E-2</v>
      </c>
      <c r="P819" s="68">
        <f t="shared" si="151"/>
        <v>547.27862548828125</v>
      </c>
      <c r="Q819" s="68">
        <f t="shared" si="152"/>
        <v>-9.4999999999885176E-3</v>
      </c>
      <c r="R819" s="68">
        <f t="shared" si="153"/>
        <v>4.0672198550339544E-2</v>
      </c>
      <c r="S819" s="68">
        <f t="shared" si="154"/>
        <v>0</v>
      </c>
      <c r="T819" s="68">
        <f t="shared" si="155"/>
        <v>1.6136883701039484E-46</v>
      </c>
      <c r="U819" s="68">
        <f t="shared" si="156"/>
        <v>4.0672198550338677E-2</v>
      </c>
    </row>
    <row r="820" spans="3:21" x14ac:dyDescent="0.25">
      <c r="C820" s="45">
        <v>547.288330078125</v>
      </c>
      <c r="D820" s="45">
        <v>2.1152799999999998</v>
      </c>
      <c r="F820" s="38">
        <f t="shared" si="145"/>
        <v>105.764</v>
      </c>
      <c r="I820" s="49">
        <f t="shared" si="146"/>
        <v>2.4670155203673581E-3</v>
      </c>
      <c r="J820" s="50">
        <f t="shared" si="147"/>
        <v>105.81366905999077</v>
      </c>
      <c r="K820" s="50">
        <f t="shared" si="148"/>
        <v>0</v>
      </c>
      <c r="L820" s="50">
        <f t="shared" si="149"/>
        <v>1.5976729503457671E-46</v>
      </c>
      <c r="M820" s="50">
        <f t="shared" si="150"/>
        <v>4.0669059990782859E-2</v>
      </c>
      <c r="P820" s="68">
        <f t="shared" si="151"/>
        <v>547.288330078125</v>
      </c>
      <c r="Q820" s="68">
        <f t="shared" si="152"/>
        <v>-9.0000000000003411E-3</v>
      </c>
      <c r="R820" s="68">
        <f t="shared" si="153"/>
        <v>4.0669059990776191E-2</v>
      </c>
      <c r="S820" s="68">
        <f t="shared" si="154"/>
        <v>0</v>
      </c>
      <c r="T820" s="68">
        <f t="shared" si="155"/>
        <v>1.5976729503457671E-46</v>
      </c>
      <c r="U820" s="68">
        <f t="shared" si="156"/>
        <v>4.0669059990782859E-2</v>
      </c>
    </row>
    <row r="821" spans="3:21" x14ac:dyDescent="0.25">
      <c r="C821" s="45">
        <v>547.320068359375</v>
      </c>
      <c r="D821" s="45">
        <v>2.1152700000000002</v>
      </c>
      <c r="F821" s="38">
        <f t="shared" si="145"/>
        <v>105.76350000000001</v>
      </c>
      <c r="I821" s="49">
        <f t="shared" si="146"/>
        <v>2.5159046722445402E-3</v>
      </c>
      <c r="J821" s="50">
        <f t="shared" si="147"/>
        <v>105.81365879456531</v>
      </c>
      <c r="K821" s="50">
        <f t="shared" si="148"/>
        <v>0</v>
      </c>
      <c r="L821" s="50">
        <f t="shared" si="149"/>
        <v>1.5463919144146606E-46</v>
      </c>
      <c r="M821" s="50">
        <f t="shared" si="150"/>
        <v>4.0658794565313391E-2</v>
      </c>
      <c r="P821" s="68">
        <f t="shared" si="151"/>
        <v>547.320068359375</v>
      </c>
      <c r="Q821" s="68">
        <f t="shared" si="152"/>
        <v>-9.4999999999885176E-3</v>
      </c>
      <c r="R821" s="68">
        <f t="shared" si="153"/>
        <v>4.065879456531718E-2</v>
      </c>
      <c r="S821" s="68">
        <f t="shared" si="154"/>
        <v>0</v>
      </c>
      <c r="T821" s="68">
        <f t="shared" si="155"/>
        <v>1.5463919144146606E-46</v>
      </c>
      <c r="U821" s="68">
        <f t="shared" si="156"/>
        <v>4.0658794565313391E-2</v>
      </c>
    </row>
    <row r="822" spans="3:21" x14ac:dyDescent="0.25">
      <c r="C822" s="45">
        <v>547.26641845703125</v>
      </c>
      <c r="D822" s="45">
        <v>2.1153</v>
      </c>
      <c r="F822" s="38">
        <f t="shared" si="145"/>
        <v>105.765</v>
      </c>
      <c r="I822" s="49">
        <f t="shared" si="146"/>
        <v>2.3693672117871415E-3</v>
      </c>
      <c r="J822" s="50">
        <f t="shared" si="147"/>
        <v>105.81367614622982</v>
      </c>
      <c r="K822" s="50">
        <f t="shared" si="148"/>
        <v>0</v>
      </c>
      <c r="L822" s="50">
        <f t="shared" si="149"/>
        <v>1.6340606050785788E-46</v>
      </c>
      <c r="M822" s="50">
        <f t="shared" si="150"/>
        <v>4.0676146229820964E-2</v>
      </c>
      <c r="P822" s="68">
        <f t="shared" si="151"/>
        <v>547.26641845703125</v>
      </c>
      <c r="Q822" s="68">
        <f t="shared" si="152"/>
        <v>-7.9999999999955662E-3</v>
      </c>
      <c r="R822" s="68">
        <f t="shared" si="153"/>
        <v>4.0676146229827737E-2</v>
      </c>
      <c r="S822" s="68">
        <f t="shared" si="154"/>
        <v>0</v>
      </c>
      <c r="T822" s="68">
        <f t="shared" si="155"/>
        <v>1.6340606050785788E-46</v>
      </c>
      <c r="U822" s="68">
        <f t="shared" si="156"/>
        <v>4.0676146229820964E-2</v>
      </c>
    </row>
    <row r="823" spans="3:21" x14ac:dyDescent="0.25">
      <c r="C823" s="45">
        <v>547.2095947265625</v>
      </c>
      <c r="D823" s="45">
        <v>2.1152899999999999</v>
      </c>
      <c r="F823" s="38">
        <f t="shared" si="145"/>
        <v>105.7645</v>
      </c>
      <c r="I823" s="49">
        <f t="shared" si="146"/>
        <v>2.420100780944524E-3</v>
      </c>
      <c r="J823" s="50">
        <f t="shared" si="147"/>
        <v>105.81369451982634</v>
      </c>
      <c r="K823" s="50">
        <f t="shared" si="148"/>
        <v>0</v>
      </c>
      <c r="L823" s="50">
        <f t="shared" si="149"/>
        <v>1.7323136318396478E-46</v>
      </c>
      <c r="M823" s="50">
        <f t="shared" si="150"/>
        <v>4.0694519826340592E-2</v>
      </c>
      <c r="P823" s="68">
        <f t="shared" si="151"/>
        <v>547.2095947265625</v>
      </c>
      <c r="Q823" s="68">
        <f t="shared" si="152"/>
        <v>-8.4999999999979536E-3</v>
      </c>
      <c r="R823" s="68">
        <f t="shared" si="153"/>
        <v>4.0694519826345754E-2</v>
      </c>
      <c r="S823" s="68">
        <f t="shared" si="154"/>
        <v>0</v>
      </c>
      <c r="T823" s="68">
        <f t="shared" si="155"/>
        <v>1.7323136318396478E-46</v>
      </c>
      <c r="U823" s="68">
        <f t="shared" si="156"/>
        <v>4.0694519826340592E-2</v>
      </c>
    </row>
    <row r="824" spans="3:21" x14ac:dyDescent="0.25">
      <c r="C824" s="45">
        <v>547.28070068359375</v>
      </c>
      <c r="D824" s="45">
        <v>2.1152799999999998</v>
      </c>
      <c r="F824" s="38">
        <f t="shared" si="145"/>
        <v>105.764</v>
      </c>
      <c r="I824" s="49">
        <f t="shared" si="146"/>
        <v>2.4672606365650279E-3</v>
      </c>
      <c r="J824" s="50">
        <f t="shared" si="147"/>
        <v>105.81367152742331</v>
      </c>
      <c r="K824" s="50">
        <f t="shared" si="148"/>
        <v>0</v>
      </c>
      <c r="L824" s="50">
        <f t="shared" si="149"/>
        <v>1.6102503144599407E-46</v>
      </c>
      <c r="M824" s="50">
        <f t="shared" si="150"/>
        <v>4.0671527423307978E-2</v>
      </c>
      <c r="P824" s="68">
        <f t="shared" si="151"/>
        <v>547.28070068359375</v>
      </c>
      <c r="Q824" s="68">
        <f t="shared" si="152"/>
        <v>-9.0000000000003411E-3</v>
      </c>
      <c r="R824" s="68">
        <f t="shared" si="153"/>
        <v>4.0671527423313591E-2</v>
      </c>
      <c r="S824" s="68">
        <f t="shared" si="154"/>
        <v>0</v>
      </c>
      <c r="T824" s="68">
        <f t="shared" si="155"/>
        <v>1.6102503144599407E-46</v>
      </c>
      <c r="U824" s="68">
        <f t="shared" si="156"/>
        <v>4.0671527423307978E-2</v>
      </c>
    </row>
    <row r="825" spans="3:21" x14ac:dyDescent="0.25">
      <c r="C825" s="45">
        <v>547.3001708984375</v>
      </c>
      <c r="D825" s="45">
        <v>2.1152899999999999</v>
      </c>
      <c r="F825" s="38">
        <f t="shared" si="145"/>
        <v>105.7645</v>
      </c>
      <c r="I825" s="49">
        <f t="shared" si="146"/>
        <v>2.4172198771626706E-3</v>
      </c>
      <c r="J825" s="50">
        <f t="shared" si="147"/>
        <v>105.81366523036824</v>
      </c>
      <c r="K825" s="50">
        <f t="shared" si="148"/>
        <v>0</v>
      </c>
      <c r="L825" s="50">
        <f t="shared" si="149"/>
        <v>1.578346218380236E-46</v>
      </c>
      <c r="M825" s="50">
        <f t="shared" si="150"/>
        <v>4.0665230368245993E-2</v>
      </c>
      <c r="P825" s="68">
        <f t="shared" si="151"/>
        <v>547.3001708984375</v>
      </c>
      <c r="Q825" s="68">
        <f t="shared" si="152"/>
        <v>-8.4999999999979536E-3</v>
      </c>
      <c r="R825" s="68">
        <f t="shared" si="153"/>
        <v>4.0665230368247762E-2</v>
      </c>
      <c r="S825" s="68">
        <f t="shared" si="154"/>
        <v>0</v>
      </c>
      <c r="T825" s="68">
        <f t="shared" si="155"/>
        <v>1.578346218380236E-46</v>
      </c>
      <c r="U825" s="68">
        <f t="shared" si="156"/>
        <v>4.0665230368245993E-2</v>
      </c>
    </row>
    <row r="826" spans="3:21" x14ac:dyDescent="0.25">
      <c r="C826" s="45">
        <v>547.29254150390625</v>
      </c>
      <c r="D826" s="45">
        <v>2.1152799999999998</v>
      </c>
      <c r="F826" s="38">
        <f t="shared" si="145"/>
        <v>105.764</v>
      </c>
      <c r="I826" s="49">
        <f t="shared" si="146"/>
        <v>2.4668802178497169E-3</v>
      </c>
      <c r="J826" s="50">
        <f t="shared" si="147"/>
        <v>105.81366769793185</v>
      </c>
      <c r="K826" s="50">
        <f t="shared" si="148"/>
        <v>0</v>
      </c>
      <c r="L826" s="50">
        <f t="shared" si="149"/>
        <v>1.5907721725281849E-46</v>
      </c>
      <c r="M826" s="50">
        <f t="shared" si="150"/>
        <v>4.0667697931846165E-2</v>
      </c>
      <c r="P826" s="68">
        <f t="shared" si="151"/>
        <v>547.29254150390625</v>
      </c>
      <c r="Q826" s="68">
        <f t="shared" si="152"/>
        <v>-9.0000000000003411E-3</v>
      </c>
      <c r="R826" s="68">
        <f t="shared" si="153"/>
        <v>4.0667697931851876E-2</v>
      </c>
      <c r="S826" s="68">
        <f t="shared" si="154"/>
        <v>0</v>
      </c>
      <c r="T826" s="68">
        <f t="shared" si="155"/>
        <v>1.5907721725281849E-46</v>
      </c>
      <c r="U826" s="68">
        <f t="shared" si="156"/>
        <v>4.0667697931846165E-2</v>
      </c>
    </row>
    <row r="827" spans="3:21" x14ac:dyDescent="0.25">
      <c r="C827" s="45">
        <v>547.3385009765625</v>
      </c>
      <c r="D827" s="45">
        <v>2.1152600000000001</v>
      </c>
      <c r="F827" s="38">
        <f t="shared" si="145"/>
        <v>105.76300000000001</v>
      </c>
      <c r="I827" s="49">
        <f t="shared" si="146"/>
        <v>2.5657093948919085E-3</v>
      </c>
      <c r="J827" s="50">
        <f t="shared" si="147"/>
        <v>105.81365283205204</v>
      </c>
      <c r="K827" s="50">
        <f t="shared" si="148"/>
        <v>0</v>
      </c>
      <c r="L827" s="50">
        <f t="shared" si="149"/>
        <v>1.5173648598718986E-46</v>
      </c>
      <c r="M827" s="50">
        <f t="shared" si="150"/>
        <v>4.0652832052041038E-2</v>
      </c>
      <c r="P827" s="68">
        <f t="shared" si="151"/>
        <v>547.3385009765625</v>
      </c>
      <c r="Q827" s="68">
        <f t="shared" si="152"/>
        <v>-9.9999999999909051E-3</v>
      </c>
      <c r="R827" s="68">
        <f t="shared" si="153"/>
        <v>4.0652832052046506E-2</v>
      </c>
      <c r="S827" s="68">
        <f t="shared" si="154"/>
        <v>0</v>
      </c>
      <c r="T827" s="68">
        <f t="shared" si="155"/>
        <v>1.5173648598718986E-46</v>
      </c>
      <c r="U827" s="68">
        <f t="shared" si="156"/>
        <v>4.0652832052041038E-2</v>
      </c>
    </row>
    <row r="828" spans="3:21" x14ac:dyDescent="0.25">
      <c r="C828" s="45">
        <v>547.30474853515625</v>
      </c>
      <c r="D828" s="45">
        <v>2.1152700000000002</v>
      </c>
      <c r="F828" s="38">
        <f t="shared" si="145"/>
        <v>105.76350000000001</v>
      </c>
      <c r="I828" s="49">
        <f t="shared" si="146"/>
        <v>2.5164017929483065E-3</v>
      </c>
      <c r="J828" s="50">
        <f t="shared" si="147"/>
        <v>105.81366374978955</v>
      </c>
      <c r="K828" s="50">
        <f t="shared" si="148"/>
        <v>0</v>
      </c>
      <c r="L828" s="50">
        <f t="shared" si="149"/>
        <v>1.5709370597899556E-46</v>
      </c>
      <c r="M828" s="50">
        <f t="shared" si="150"/>
        <v>4.0663749789565606E-2</v>
      </c>
      <c r="P828" s="68">
        <f t="shared" si="151"/>
        <v>547.30474853515625</v>
      </c>
      <c r="Q828" s="68">
        <f t="shared" si="152"/>
        <v>-9.4999999999885176E-3</v>
      </c>
      <c r="R828" s="68">
        <f t="shared" si="153"/>
        <v>4.0663749789558779E-2</v>
      </c>
      <c r="S828" s="68">
        <f t="shared" si="154"/>
        <v>0</v>
      </c>
      <c r="T828" s="68">
        <f t="shared" si="155"/>
        <v>1.5709370597899556E-46</v>
      </c>
      <c r="U828" s="68">
        <f t="shared" si="156"/>
        <v>4.0663749789565606E-2</v>
      </c>
    </row>
    <row r="829" spans="3:21" x14ac:dyDescent="0.25">
      <c r="C829" s="45">
        <v>547.25872802734375</v>
      </c>
      <c r="D829" s="45">
        <v>2.1152500000000001</v>
      </c>
      <c r="F829" s="38">
        <f t="shared" si="145"/>
        <v>105.7625</v>
      </c>
      <c r="I829" s="49">
        <f t="shared" si="146"/>
        <v>2.619252491793404E-3</v>
      </c>
      <c r="J829" s="50">
        <f t="shared" si="147"/>
        <v>105.81367863315675</v>
      </c>
      <c r="K829" s="50">
        <f t="shared" si="148"/>
        <v>0</v>
      </c>
      <c r="L829" s="50">
        <f t="shared" si="149"/>
        <v>1.6470263183830135E-46</v>
      </c>
      <c r="M829" s="50">
        <f t="shared" si="150"/>
        <v>4.0678633156753616E-2</v>
      </c>
      <c r="P829" s="68">
        <f t="shared" si="151"/>
        <v>547.25872802734375</v>
      </c>
      <c r="Q829" s="68">
        <f t="shared" si="152"/>
        <v>-1.0499999999993292E-2</v>
      </c>
      <c r="R829" s="68">
        <f t="shared" si="153"/>
        <v>4.0678633156758792E-2</v>
      </c>
      <c r="S829" s="68">
        <f t="shared" si="154"/>
        <v>0</v>
      </c>
      <c r="T829" s="68">
        <f t="shared" si="155"/>
        <v>1.6470263183830135E-46</v>
      </c>
      <c r="U829" s="68">
        <f t="shared" si="156"/>
        <v>4.0678633156753616E-2</v>
      </c>
    </row>
    <row r="830" spans="3:21" x14ac:dyDescent="0.25">
      <c r="C830" s="45">
        <v>547.25146484375</v>
      </c>
      <c r="D830" s="45">
        <v>2.1152700000000002</v>
      </c>
      <c r="F830" s="38">
        <f t="shared" si="145"/>
        <v>105.76350000000001</v>
      </c>
      <c r="I830" s="49">
        <f t="shared" si="146"/>
        <v>2.5181309386418235E-3</v>
      </c>
      <c r="J830" s="50">
        <f t="shared" si="147"/>
        <v>105.81368098184215</v>
      </c>
      <c r="K830" s="50">
        <f t="shared" si="148"/>
        <v>0</v>
      </c>
      <c r="L830" s="50">
        <f t="shared" si="149"/>
        <v>1.659365703041221E-46</v>
      </c>
      <c r="M830" s="50">
        <f t="shared" si="150"/>
        <v>4.0680981842155753E-2</v>
      </c>
      <c r="P830" s="68">
        <f t="shared" si="151"/>
        <v>547.25146484375</v>
      </c>
      <c r="Q830" s="68">
        <f t="shared" si="152"/>
        <v>-9.4999999999885176E-3</v>
      </c>
      <c r="R830" s="68">
        <f t="shared" si="153"/>
        <v>4.0680981842157848E-2</v>
      </c>
      <c r="S830" s="68">
        <f t="shared" si="154"/>
        <v>0</v>
      </c>
      <c r="T830" s="68">
        <f t="shared" si="155"/>
        <v>1.659365703041221E-46</v>
      </c>
      <c r="U830" s="68">
        <f t="shared" si="156"/>
        <v>4.0680981842155753E-2</v>
      </c>
    </row>
    <row r="831" spans="3:21" x14ac:dyDescent="0.25">
      <c r="C831" s="45">
        <v>547.24517822265625</v>
      </c>
      <c r="D831" s="45">
        <v>2.11531</v>
      </c>
      <c r="F831" s="38">
        <f t="shared" si="145"/>
        <v>105.7655</v>
      </c>
      <c r="I831" s="49">
        <f t="shared" si="146"/>
        <v>2.3216029032675301E-3</v>
      </c>
      <c r="J831" s="50">
        <f t="shared" si="147"/>
        <v>105.813683014676</v>
      </c>
      <c r="K831" s="50">
        <f t="shared" si="148"/>
        <v>0</v>
      </c>
      <c r="L831" s="50">
        <f t="shared" si="149"/>
        <v>1.6701202582579001E-46</v>
      </c>
      <c r="M831" s="50">
        <f t="shared" si="150"/>
        <v>4.0683014676002521E-2</v>
      </c>
      <c r="P831" s="68">
        <f t="shared" si="151"/>
        <v>547.24517822265625</v>
      </c>
      <c r="Q831" s="68">
        <f t="shared" si="152"/>
        <v>-7.4999999999931788E-3</v>
      </c>
      <c r="R831" s="68">
        <f t="shared" si="153"/>
        <v>4.0683014676005769E-2</v>
      </c>
      <c r="S831" s="68">
        <f t="shared" si="154"/>
        <v>0</v>
      </c>
      <c r="T831" s="68">
        <f t="shared" si="155"/>
        <v>1.6701202582579001E-46</v>
      </c>
      <c r="U831" s="68">
        <f t="shared" si="156"/>
        <v>4.0683014676002521E-2</v>
      </c>
    </row>
    <row r="832" spans="3:21" x14ac:dyDescent="0.25">
      <c r="C832" s="45">
        <v>547.2266845703125</v>
      </c>
      <c r="D832" s="45">
        <v>2.1152799999999998</v>
      </c>
      <c r="F832" s="38">
        <f t="shared" si="145"/>
        <v>105.764</v>
      </c>
      <c r="I832" s="49">
        <f t="shared" si="146"/>
        <v>2.4689961671382835E-3</v>
      </c>
      <c r="J832" s="50">
        <f t="shared" si="147"/>
        <v>105.81368899442671</v>
      </c>
      <c r="K832" s="50">
        <f t="shared" si="148"/>
        <v>0</v>
      </c>
      <c r="L832" s="50">
        <f t="shared" si="149"/>
        <v>1.7021612623861674E-46</v>
      </c>
      <c r="M832" s="50">
        <f t="shared" si="150"/>
        <v>4.068899442671773E-2</v>
      </c>
      <c r="P832" s="68">
        <f t="shared" si="151"/>
        <v>547.2266845703125</v>
      </c>
      <c r="Q832" s="68">
        <f t="shared" si="152"/>
        <v>-9.0000000000003411E-3</v>
      </c>
      <c r="R832" s="68">
        <f t="shared" si="153"/>
        <v>4.0688994426716363E-2</v>
      </c>
      <c r="S832" s="68">
        <f t="shared" si="154"/>
        <v>0</v>
      </c>
      <c r="T832" s="68">
        <f t="shared" si="155"/>
        <v>1.7021612623861674E-46</v>
      </c>
      <c r="U832" s="68">
        <f t="shared" si="156"/>
        <v>4.068899442671773E-2</v>
      </c>
    </row>
    <row r="833" spans="3:21" x14ac:dyDescent="0.25">
      <c r="C833" s="45">
        <v>547.3001708984375</v>
      </c>
      <c r="D833" s="45">
        <v>2.1152600000000001</v>
      </c>
      <c r="F833" s="38">
        <f t="shared" si="145"/>
        <v>105.76300000000001</v>
      </c>
      <c r="I833" s="49">
        <f t="shared" si="146"/>
        <v>2.5669655682666937E-3</v>
      </c>
      <c r="J833" s="50">
        <f t="shared" si="147"/>
        <v>105.81366523036824</v>
      </c>
      <c r="K833" s="50">
        <f t="shared" si="148"/>
        <v>0</v>
      </c>
      <c r="L833" s="50">
        <f t="shared" si="149"/>
        <v>1.578346218380236E-46</v>
      </c>
      <c r="M833" s="50">
        <f t="shared" si="150"/>
        <v>4.0665230368245993E-2</v>
      </c>
      <c r="P833" s="68">
        <f t="shared" si="151"/>
        <v>547.3001708984375</v>
      </c>
      <c r="Q833" s="68">
        <f t="shared" si="152"/>
        <v>-9.9999999999909051E-3</v>
      </c>
      <c r="R833" s="68">
        <f t="shared" si="153"/>
        <v>4.0665230368247762E-2</v>
      </c>
      <c r="S833" s="68">
        <f t="shared" si="154"/>
        <v>0</v>
      </c>
      <c r="T833" s="68">
        <f t="shared" si="155"/>
        <v>1.578346218380236E-46</v>
      </c>
      <c r="U833" s="68">
        <f t="shared" si="156"/>
        <v>4.0665230368245993E-2</v>
      </c>
    </row>
    <row r="834" spans="3:21" x14ac:dyDescent="0.25">
      <c r="C834" s="45">
        <v>547.29742431640625</v>
      </c>
      <c r="D834" s="45">
        <v>2.1152500000000001</v>
      </c>
      <c r="F834" s="38">
        <f t="shared" si="145"/>
        <v>105.7625</v>
      </c>
      <c r="I834" s="49">
        <f t="shared" si="146"/>
        <v>2.6179717029107758E-3</v>
      </c>
      <c r="J834" s="50">
        <f t="shared" si="147"/>
        <v>105.81366611870087</v>
      </c>
      <c r="K834" s="50">
        <f t="shared" si="148"/>
        <v>0</v>
      </c>
      <c r="L834" s="50">
        <f t="shared" si="149"/>
        <v>1.5828083948444094E-46</v>
      </c>
      <c r="M834" s="50">
        <f t="shared" si="150"/>
        <v>4.0666118700868156E-2</v>
      </c>
      <c r="P834" s="68">
        <f t="shared" si="151"/>
        <v>547.29742431640625</v>
      </c>
      <c r="Q834" s="68">
        <f t="shared" si="152"/>
        <v>-1.0499999999993292E-2</v>
      </c>
      <c r="R834" s="68">
        <f t="shared" si="153"/>
        <v>4.0666118700869447E-2</v>
      </c>
      <c r="S834" s="68">
        <f t="shared" si="154"/>
        <v>0</v>
      </c>
      <c r="T834" s="68">
        <f t="shared" si="155"/>
        <v>1.5828083948444094E-46</v>
      </c>
      <c r="U834" s="68">
        <f t="shared" si="156"/>
        <v>4.0666118700868156E-2</v>
      </c>
    </row>
    <row r="835" spans="3:21" x14ac:dyDescent="0.25">
      <c r="C835" s="45">
        <v>547.23748779296875</v>
      </c>
      <c r="D835" s="45">
        <v>2.1152700000000002</v>
      </c>
      <c r="F835" s="38">
        <f t="shared" si="145"/>
        <v>105.76350000000001</v>
      </c>
      <c r="I835" s="49">
        <f t="shared" si="146"/>
        <v>2.5185845473013578E-3</v>
      </c>
      <c r="J835" s="50">
        <f t="shared" si="147"/>
        <v>105.81368550136546</v>
      </c>
      <c r="K835" s="50">
        <f t="shared" si="148"/>
        <v>0</v>
      </c>
      <c r="L835" s="50">
        <f t="shared" si="149"/>
        <v>1.6833706845083463E-46</v>
      </c>
      <c r="M835" s="50">
        <f t="shared" si="150"/>
        <v>4.0685501365455096E-2</v>
      </c>
      <c r="P835" s="68">
        <f t="shared" si="151"/>
        <v>547.23748779296875</v>
      </c>
      <c r="Q835" s="68">
        <f t="shared" si="152"/>
        <v>-9.4999999999885176E-3</v>
      </c>
      <c r="R835" s="68">
        <f t="shared" si="153"/>
        <v>4.0685501365459231E-2</v>
      </c>
      <c r="S835" s="68">
        <f t="shared" si="154"/>
        <v>0</v>
      </c>
      <c r="T835" s="68">
        <f t="shared" si="155"/>
        <v>1.6833706845083463E-46</v>
      </c>
      <c r="U835" s="68">
        <f t="shared" si="156"/>
        <v>4.0685501365455096E-2</v>
      </c>
    </row>
    <row r="836" spans="3:21" x14ac:dyDescent="0.25">
      <c r="C836" s="45">
        <v>547.2601318359375</v>
      </c>
      <c r="D836" s="45">
        <v>2.1152799999999998</v>
      </c>
      <c r="F836" s="38">
        <f t="shared" si="145"/>
        <v>105.764</v>
      </c>
      <c r="I836" s="49">
        <f t="shared" si="146"/>
        <v>2.4679214886584476E-3</v>
      </c>
      <c r="J836" s="50">
        <f t="shared" si="147"/>
        <v>105.81367817920031</v>
      </c>
      <c r="K836" s="50">
        <f t="shared" si="148"/>
        <v>0</v>
      </c>
      <c r="L836" s="50">
        <f t="shared" si="149"/>
        <v>1.6446519465478706E-46</v>
      </c>
      <c r="M836" s="50">
        <f t="shared" si="150"/>
        <v>4.0678179200312789E-2</v>
      </c>
      <c r="P836" s="68">
        <f t="shared" si="151"/>
        <v>547.2601318359375</v>
      </c>
      <c r="Q836" s="68">
        <f t="shared" si="152"/>
        <v>-9.0000000000003411E-3</v>
      </c>
      <c r="R836" s="68">
        <f t="shared" si="153"/>
        <v>4.0678179200313025E-2</v>
      </c>
      <c r="S836" s="68">
        <f t="shared" si="154"/>
        <v>0</v>
      </c>
      <c r="T836" s="68">
        <f t="shared" si="155"/>
        <v>1.6446519465478706E-46</v>
      </c>
      <c r="U836" s="68">
        <f t="shared" si="156"/>
        <v>4.0678179200312789E-2</v>
      </c>
    </row>
    <row r="837" spans="3:21" x14ac:dyDescent="0.25">
      <c r="C837" s="45">
        <v>547.231201171875</v>
      </c>
      <c r="D837" s="45">
        <v>2.1152600000000001</v>
      </c>
      <c r="F837" s="38">
        <f t="shared" si="145"/>
        <v>105.76300000000001</v>
      </c>
      <c r="I837" s="49">
        <f t="shared" si="146"/>
        <v>2.5692261102465757E-3</v>
      </c>
      <c r="J837" s="50">
        <f t="shared" si="147"/>
        <v>105.81368753407148</v>
      </c>
      <c r="K837" s="50">
        <f t="shared" si="148"/>
        <v>0</v>
      </c>
      <c r="L837" s="50">
        <f t="shared" si="149"/>
        <v>1.6942800566299543E-46</v>
      </c>
      <c r="M837" s="50">
        <f t="shared" si="150"/>
        <v>4.0687534071484559E-2</v>
      </c>
      <c r="P837" s="68">
        <f t="shared" si="151"/>
        <v>547.231201171875</v>
      </c>
      <c r="Q837" s="68">
        <f t="shared" si="152"/>
        <v>-9.9999999999909051E-3</v>
      </c>
      <c r="R837" s="68">
        <f t="shared" si="153"/>
        <v>4.0687534071480513E-2</v>
      </c>
      <c r="S837" s="68">
        <f t="shared" si="154"/>
        <v>0</v>
      </c>
      <c r="T837" s="68">
        <f t="shared" si="155"/>
        <v>1.6942800566299543E-46</v>
      </c>
      <c r="U837" s="68">
        <f t="shared" si="156"/>
        <v>4.0687534071484559E-2</v>
      </c>
    </row>
    <row r="838" spans="3:21" x14ac:dyDescent="0.25">
      <c r="C838" s="45">
        <v>547.19427490234375</v>
      </c>
      <c r="D838" s="45">
        <v>2.1152500000000001</v>
      </c>
      <c r="F838" s="38">
        <f t="shared" si="145"/>
        <v>105.7625</v>
      </c>
      <c r="I838" s="49">
        <f t="shared" si="146"/>
        <v>2.6213859935683317E-3</v>
      </c>
      <c r="J838" s="50">
        <f t="shared" si="147"/>
        <v>105.81369947259073</v>
      </c>
      <c r="K838" s="50">
        <f t="shared" si="148"/>
        <v>0</v>
      </c>
      <c r="L838" s="50">
        <f t="shared" si="149"/>
        <v>1.7597945727213031E-46</v>
      </c>
      <c r="M838" s="50">
        <f t="shared" si="150"/>
        <v>4.0699472590723942E-2</v>
      </c>
      <c r="P838" s="68">
        <f t="shared" si="151"/>
        <v>547.19427490234375</v>
      </c>
      <c r="Q838" s="68">
        <f t="shared" si="152"/>
        <v>-1.0499999999993292E-2</v>
      </c>
      <c r="R838" s="68">
        <f t="shared" si="153"/>
        <v>4.0699472590731034E-2</v>
      </c>
      <c r="S838" s="68">
        <f t="shared" si="154"/>
        <v>0</v>
      </c>
      <c r="T838" s="68">
        <f t="shared" si="155"/>
        <v>1.7597945727213031E-46</v>
      </c>
      <c r="U838" s="68">
        <f t="shared" si="156"/>
        <v>4.0699472590723942E-2</v>
      </c>
    </row>
    <row r="839" spans="3:21" x14ac:dyDescent="0.25">
      <c r="C839" s="45">
        <v>547.2633056640625</v>
      </c>
      <c r="D839" s="45">
        <v>2.1152500000000001</v>
      </c>
      <c r="F839" s="38">
        <f t="shared" si="145"/>
        <v>105.7625</v>
      </c>
      <c r="I839" s="49">
        <f t="shared" si="146"/>
        <v>2.6191009741859234E-3</v>
      </c>
      <c r="J839" s="50">
        <f t="shared" si="147"/>
        <v>105.81367715285346</v>
      </c>
      <c r="K839" s="50">
        <f t="shared" si="148"/>
        <v>0</v>
      </c>
      <c r="L839" s="50">
        <f t="shared" si="149"/>
        <v>1.6392963504781792E-46</v>
      </c>
      <c r="M839" s="50">
        <f t="shared" si="150"/>
        <v>4.0677152853455453E-2</v>
      </c>
      <c r="P839" s="68">
        <f t="shared" si="151"/>
        <v>547.2633056640625</v>
      </c>
      <c r="Q839" s="68">
        <f t="shared" si="152"/>
        <v>-1.0499999999993292E-2</v>
      </c>
      <c r="R839" s="68">
        <f t="shared" si="153"/>
        <v>4.0677152853461962E-2</v>
      </c>
      <c r="S839" s="68">
        <f t="shared" si="154"/>
        <v>0</v>
      </c>
      <c r="T839" s="68">
        <f t="shared" si="155"/>
        <v>1.6392963504781792E-46</v>
      </c>
      <c r="U839" s="68">
        <f t="shared" si="156"/>
        <v>4.0677152853455453E-2</v>
      </c>
    </row>
    <row r="840" spans="3:21" x14ac:dyDescent="0.25">
      <c r="C840" s="45">
        <v>547.324951171875</v>
      </c>
      <c r="D840" s="45">
        <v>2.1152500000000001</v>
      </c>
      <c r="F840" s="38">
        <f t="shared" si="145"/>
        <v>105.7625</v>
      </c>
      <c r="I840" s="49">
        <f t="shared" si="146"/>
        <v>2.6170606608288041E-3</v>
      </c>
      <c r="J840" s="50">
        <f t="shared" si="147"/>
        <v>105.8136572151395</v>
      </c>
      <c r="K840" s="50">
        <f t="shared" si="148"/>
        <v>0</v>
      </c>
      <c r="L840" s="50">
        <f t="shared" si="149"/>
        <v>1.5386492556541722E-46</v>
      </c>
      <c r="M840" s="50">
        <f t="shared" si="150"/>
        <v>4.0657215139503197E-2</v>
      </c>
      <c r="P840" s="68">
        <f t="shared" si="151"/>
        <v>547.324951171875</v>
      </c>
      <c r="Q840" s="68">
        <f t="shared" si="152"/>
        <v>-1.0499999999993292E-2</v>
      </c>
      <c r="R840" s="68">
        <f t="shared" si="153"/>
        <v>4.0657215139503933E-2</v>
      </c>
      <c r="S840" s="68">
        <f t="shared" si="154"/>
        <v>0</v>
      </c>
      <c r="T840" s="68">
        <f t="shared" si="155"/>
        <v>1.5386492556541722E-46</v>
      </c>
      <c r="U840" s="68">
        <f t="shared" si="156"/>
        <v>4.0657215139503197E-2</v>
      </c>
    </row>
    <row r="841" spans="3:21" x14ac:dyDescent="0.25">
      <c r="C841" s="45">
        <v>547.32177734375</v>
      </c>
      <c r="D841" s="45">
        <v>2.1152500000000001</v>
      </c>
      <c r="F841" s="38">
        <f t="shared" si="145"/>
        <v>105.7625</v>
      </c>
      <c r="I841" s="49">
        <f t="shared" si="146"/>
        <v>2.6171657010178166E-3</v>
      </c>
      <c r="J841" s="50">
        <f t="shared" si="147"/>
        <v>105.8136582417702</v>
      </c>
      <c r="K841" s="50">
        <f t="shared" si="148"/>
        <v>0</v>
      </c>
      <c r="L841" s="50">
        <f t="shared" si="149"/>
        <v>1.5436775833720765E-46</v>
      </c>
      <c r="M841" s="50">
        <f t="shared" si="150"/>
        <v>4.0658241770208263E-2</v>
      </c>
      <c r="P841" s="68">
        <f t="shared" si="151"/>
        <v>547.32177734375</v>
      </c>
      <c r="Q841" s="68">
        <f t="shared" si="152"/>
        <v>-1.0499999999993292E-2</v>
      </c>
      <c r="R841" s="68">
        <f t="shared" si="153"/>
        <v>4.0658241770202608E-2</v>
      </c>
      <c r="S841" s="68">
        <f t="shared" si="154"/>
        <v>0</v>
      </c>
      <c r="T841" s="68">
        <f t="shared" si="155"/>
        <v>1.5436775833720765E-46</v>
      </c>
      <c r="U841" s="68">
        <f t="shared" si="156"/>
        <v>4.0658241770208263E-2</v>
      </c>
    </row>
    <row r="842" spans="3:21" x14ac:dyDescent="0.25">
      <c r="C842" s="45">
        <v>547.38067626953125</v>
      </c>
      <c r="D842" s="45">
        <v>2.1152700000000002</v>
      </c>
      <c r="F842" s="38">
        <f t="shared" si="145"/>
        <v>105.76350000000001</v>
      </c>
      <c r="I842" s="49">
        <f t="shared" si="146"/>
        <v>2.5139381230412671E-3</v>
      </c>
      <c r="J842" s="50">
        <f t="shared" si="147"/>
        <v>105.81363918749882</v>
      </c>
      <c r="K842" s="50">
        <f t="shared" si="148"/>
        <v>0</v>
      </c>
      <c r="L842" s="50">
        <f t="shared" si="149"/>
        <v>1.4529722496646281E-46</v>
      </c>
      <c r="M842" s="50">
        <f t="shared" si="150"/>
        <v>4.0639187498825703E-2</v>
      </c>
      <c r="P842" s="68">
        <f t="shared" si="151"/>
        <v>547.38067626953125</v>
      </c>
      <c r="Q842" s="68">
        <f t="shared" si="152"/>
        <v>-9.4999999999885176E-3</v>
      </c>
      <c r="R842" s="68">
        <f t="shared" si="153"/>
        <v>4.0639187498825891E-2</v>
      </c>
      <c r="S842" s="68">
        <f t="shared" si="154"/>
        <v>0</v>
      </c>
      <c r="T842" s="68">
        <f t="shared" si="155"/>
        <v>1.4529722496646281E-46</v>
      </c>
      <c r="U842" s="68">
        <f t="shared" si="156"/>
        <v>4.0639187498825703E-2</v>
      </c>
    </row>
    <row r="843" spans="3:21" x14ac:dyDescent="0.25">
      <c r="C843" s="45">
        <v>547.40997314453125</v>
      </c>
      <c r="D843" s="45">
        <v>2.1152600000000001</v>
      </c>
      <c r="F843" s="38">
        <f t="shared" si="145"/>
        <v>105.76300000000001</v>
      </c>
      <c r="I843" s="49">
        <f t="shared" si="146"/>
        <v>2.5633673179742619E-3</v>
      </c>
      <c r="J843" s="50">
        <f t="shared" si="147"/>
        <v>105.81362970785986</v>
      </c>
      <c r="K843" s="50">
        <f t="shared" si="148"/>
        <v>0</v>
      </c>
      <c r="L843" s="50">
        <f t="shared" si="149"/>
        <v>1.4098501034724066E-46</v>
      </c>
      <c r="M843" s="50">
        <f t="shared" si="150"/>
        <v>4.0629707859864979E-2</v>
      </c>
      <c r="P843" s="68">
        <f t="shared" si="151"/>
        <v>547.40997314453125</v>
      </c>
      <c r="Q843" s="68">
        <f t="shared" si="152"/>
        <v>-9.9999999999909051E-3</v>
      </c>
      <c r="R843" s="68">
        <f t="shared" si="153"/>
        <v>4.0629707859864084E-2</v>
      </c>
      <c r="S843" s="68">
        <f t="shared" si="154"/>
        <v>0</v>
      </c>
      <c r="T843" s="68">
        <f t="shared" si="155"/>
        <v>1.4098501034724066E-46</v>
      </c>
      <c r="U843" s="68">
        <f t="shared" si="156"/>
        <v>4.0629707859864979E-2</v>
      </c>
    </row>
    <row r="844" spans="3:21" x14ac:dyDescent="0.25">
      <c r="C844" s="45">
        <v>547.3636474609375</v>
      </c>
      <c r="D844" s="45">
        <v>2.1152600000000001</v>
      </c>
      <c r="F844" s="38">
        <f t="shared" si="145"/>
        <v>105.76300000000001</v>
      </c>
      <c r="I844" s="49">
        <f t="shared" si="146"/>
        <v>2.5648853311295164E-3</v>
      </c>
      <c r="J844" s="50">
        <f t="shared" si="147"/>
        <v>105.81364469696948</v>
      </c>
      <c r="K844" s="50">
        <f t="shared" si="148"/>
        <v>0</v>
      </c>
      <c r="L844" s="50">
        <f t="shared" si="149"/>
        <v>1.4786375741792468E-46</v>
      </c>
      <c r="M844" s="50">
        <f t="shared" si="150"/>
        <v>4.0644696969480698E-2</v>
      </c>
      <c r="P844" s="68">
        <f t="shared" si="151"/>
        <v>547.3636474609375</v>
      </c>
      <c r="Q844" s="68">
        <f t="shared" si="152"/>
        <v>-9.9999999999909051E-3</v>
      </c>
      <c r="R844" s="68">
        <f t="shared" si="153"/>
        <v>4.064469696947981E-2</v>
      </c>
      <c r="S844" s="68">
        <f t="shared" si="154"/>
        <v>0</v>
      </c>
      <c r="T844" s="68">
        <f t="shared" si="155"/>
        <v>1.4786375741792468E-46</v>
      </c>
      <c r="U844" s="68">
        <f t="shared" si="156"/>
        <v>4.0644696969480698E-2</v>
      </c>
    </row>
    <row r="845" spans="3:21" x14ac:dyDescent="0.25">
      <c r="C845" s="45">
        <v>547.41448974609375</v>
      </c>
      <c r="D845" s="45">
        <v>2.1152799999999998</v>
      </c>
      <c r="F845" s="38">
        <f t="shared" si="145"/>
        <v>105.764</v>
      </c>
      <c r="I845" s="49">
        <f t="shared" si="146"/>
        <v>2.4629628313469223E-3</v>
      </c>
      <c r="J845" s="50">
        <f t="shared" si="147"/>
        <v>105.81362824630537</v>
      </c>
      <c r="K845" s="50">
        <f t="shared" si="148"/>
        <v>0</v>
      </c>
      <c r="L845" s="50">
        <f t="shared" si="149"/>
        <v>1.4033163835409056E-46</v>
      </c>
      <c r="M845" s="50">
        <f t="shared" si="150"/>
        <v>4.0628246305371971E-2</v>
      </c>
      <c r="P845" s="68">
        <f t="shared" si="151"/>
        <v>547.41448974609375</v>
      </c>
      <c r="Q845" s="68">
        <f t="shared" si="152"/>
        <v>-9.0000000000003411E-3</v>
      </c>
      <c r="R845" s="68">
        <f t="shared" si="153"/>
        <v>4.0628246305374205E-2</v>
      </c>
      <c r="S845" s="68">
        <f t="shared" si="154"/>
        <v>0</v>
      </c>
      <c r="T845" s="68">
        <f t="shared" si="155"/>
        <v>1.4033163835409056E-46</v>
      </c>
      <c r="U845" s="68">
        <f t="shared" si="156"/>
        <v>4.0628246305371971E-2</v>
      </c>
    </row>
    <row r="846" spans="3:21" x14ac:dyDescent="0.25">
      <c r="C846" s="45">
        <v>547.45245361328125</v>
      </c>
      <c r="D846" s="45">
        <v>2.1152899999999999</v>
      </c>
      <c r="F846" s="38">
        <f t="shared" si="145"/>
        <v>105.7645</v>
      </c>
      <c r="I846" s="49">
        <f t="shared" si="146"/>
        <v>2.412377544952304E-3</v>
      </c>
      <c r="J846" s="50">
        <f t="shared" si="147"/>
        <v>105.81361596018559</v>
      </c>
      <c r="K846" s="50">
        <f t="shared" si="148"/>
        <v>0</v>
      </c>
      <c r="L846" s="50">
        <f t="shared" si="149"/>
        <v>1.3495755450795597E-46</v>
      </c>
      <c r="M846" s="50">
        <f t="shared" si="150"/>
        <v>4.0615960185590251E-2</v>
      </c>
      <c r="P846" s="68">
        <f t="shared" si="151"/>
        <v>547.45245361328125</v>
      </c>
      <c r="Q846" s="68">
        <f t="shared" si="152"/>
        <v>-8.4999999999979536E-3</v>
      </c>
      <c r="R846" s="68">
        <f t="shared" si="153"/>
        <v>4.0615960185590438E-2</v>
      </c>
      <c r="S846" s="68">
        <f t="shared" si="154"/>
        <v>0</v>
      </c>
      <c r="T846" s="68">
        <f t="shared" si="155"/>
        <v>1.3495755450795597E-46</v>
      </c>
      <c r="U846" s="68">
        <f t="shared" si="156"/>
        <v>4.0615960185590251E-2</v>
      </c>
    </row>
    <row r="847" spans="3:21" x14ac:dyDescent="0.25">
      <c r="C847" s="45">
        <v>547.44970703125</v>
      </c>
      <c r="D847" s="45">
        <v>2.1153</v>
      </c>
      <c r="F847" s="38">
        <f t="shared" si="145"/>
        <v>105.765</v>
      </c>
      <c r="I847" s="49">
        <f t="shared" si="146"/>
        <v>2.3635980185898547E-3</v>
      </c>
      <c r="J847" s="50">
        <f t="shared" si="147"/>
        <v>105.8136168491224</v>
      </c>
      <c r="K847" s="50">
        <f t="shared" si="148"/>
        <v>0</v>
      </c>
      <c r="L847" s="50">
        <f t="shared" si="149"/>
        <v>1.3533938578069059E-46</v>
      </c>
      <c r="M847" s="50">
        <f t="shared" si="150"/>
        <v>4.0616849122407338E-2</v>
      </c>
      <c r="P847" s="68">
        <f t="shared" si="151"/>
        <v>547.44970703125</v>
      </c>
      <c r="Q847" s="68">
        <f t="shared" si="152"/>
        <v>-7.9999999999955662E-3</v>
      </c>
      <c r="R847" s="68">
        <f t="shared" si="153"/>
        <v>4.0616849122400822E-2</v>
      </c>
      <c r="S847" s="68">
        <f t="shared" si="154"/>
        <v>0</v>
      </c>
      <c r="T847" s="68">
        <f t="shared" si="155"/>
        <v>1.3533938578069059E-46</v>
      </c>
      <c r="U847" s="68">
        <f t="shared" si="156"/>
        <v>4.0616849122407338E-2</v>
      </c>
    </row>
    <row r="848" spans="3:21" x14ac:dyDescent="0.25">
      <c r="C848" s="45">
        <v>547.486572265625</v>
      </c>
      <c r="D848" s="45">
        <v>2.1153</v>
      </c>
      <c r="F848" s="38">
        <f t="shared" si="145"/>
        <v>105.765</v>
      </c>
      <c r="I848" s="49">
        <f t="shared" si="146"/>
        <v>2.3624379284445324E-3</v>
      </c>
      <c r="J848" s="50">
        <f t="shared" si="147"/>
        <v>105.8136049167106</v>
      </c>
      <c r="K848" s="50">
        <f t="shared" si="148"/>
        <v>0</v>
      </c>
      <c r="L848" s="50">
        <f t="shared" si="149"/>
        <v>1.3030279178868235E-46</v>
      </c>
      <c r="M848" s="50">
        <f t="shared" si="150"/>
        <v>4.0604916710609631E-2</v>
      </c>
      <c r="P848" s="68">
        <f t="shared" si="151"/>
        <v>547.486572265625</v>
      </c>
      <c r="Q848" s="68">
        <f t="shared" si="152"/>
        <v>-7.9999999999955662E-3</v>
      </c>
      <c r="R848" s="68">
        <f t="shared" si="153"/>
        <v>4.0604916710606176E-2</v>
      </c>
      <c r="S848" s="68">
        <f t="shared" si="154"/>
        <v>0</v>
      </c>
      <c r="T848" s="68">
        <f t="shared" si="155"/>
        <v>1.3030279178868235E-46</v>
      </c>
      <c r="U848" s="68">
        <f t="shared" si="156"/>
        <v>4.0604916710609631E-2</v>
      </c>
    </row>
    <row r="849" spans="3:21" x14ac:dyDescent="0.25">
      <c r="C849" s="45">
        <v>547.5032958984375</v>
      </c>
      <c r="D849" s="45">
        <v>2.1152700000000002</v>
      </c>
      <c r="F849" s="38">
        <f t="shared" si="145"/>
        <v>105.76350000000001</v>
      </c>
      <c r="I849" s="49">
        <f t="shared" si="146"/>
        <v>2.5099602027620158E-3</v>
      </c>
      <c r="J849" s="50">
        <f t="shared" si="147"/>
        <v>105.81359950301912</v>
      </c>
      <c r="K849" s="50">
        <f t="shared" si="148"/>
        <v>0</v>
      </c>
      <c r="L849" s="50">
        <f t="shared" si="149"/>
        <v>1.2807991071969997E-46</v>
      </c>
      <c r="M849" s="50">
        <f t="shared" si="150"/>
        <v>4.0599503019118119E-2</v>
      </c>
      <c r="P849" s="68">
        <f t="shared" si="151"/>
        <v>547.5032958984375</v>
      </c>
      <c r="Q849" s="68">
        <f t="shared" si="152"/>
        <v>-9.4999999999885176E-3</v>
      </c>
      <c r="R849" s="68">
        <f t="shared" si="153"/>
        <v>4.0599503019123517E-2</v>
      </c>
      <c r="S849" s="68">
        <f t="shared" si="154"/>
        <v>0</v>
      </c>
      <c r="T849" s="68">
        <f t="shared" si="155"/>
        <v>1.2807991071969997E-46</v>
      </c>
      <c r="U849" s="68">
        <f t="shared" si="156"/>
        <v>4.0599503019118119E-2</v>
      </c>
    </row>
    <row r="850" spans="3:21" x14ac:dyDescent="0.25">
      <c r="C850" s="45">
        <v>547.501953125</v>
      </c>
      <c r="D850" s="45">
        <v>2.1152500000000001</v>
      </c>
      <c r="F850" s="38">
        <f t="shared" si="145"/>
        <v>105.7625</v>
      </c>
      <c r="I850" s="49">
        <f t="shared" si="146"/>
        <v>2.6112036339549067E-3</v>
      </c>
      <c r="J850" s="50">
        <f t="shared" si="147"/>
        <v>105.8135999377099</v>
      </c>
      <c r="K850" s="50">
        <f t="shared" si="148"/>
        <v>0</v>
      </c>
      <c r="L850" s="50">
        <f t="shared" si="149"/>
        <v>1.2825698818771177E-46</v>
      </c>
      <c r="M850" s="50">
        <f t="shared" si="150"/>
        <v>4.05999377098991E-2</v>
      </c>
      <c r="P850" s="68">
        <f t="shared" si="151"/>
        <v>547.501953125</v>
      </c>
      <c r="Q850" s="68">
        <f t="shared" si="152"/>
        <v>-1.0499999999993292E-2</v>
      </c>
      <c r="R850" s="68">
        <f t="shared" si="153"/>
        <v>4.0599937709899336E-2</v>
      </c>
      <c r="S850" s="68">
        <f t="shared" si="154"/>
        <v>0</v>
      </c>
      <c r="T850" s="68">
        <f t="shared" si="155"/>
        <v>1.2825698818771177E-46</v>
      </c>
      <c r="U850" s="68">
        <f t="shared" si="156"/>
        <v>4.05999377098991E-2</v>
      </c>
    </row>
    <row r="851" spans="3:21" x14ac:dyDescent="0.25">
      <c r="C851" s="45">
        <v>547.51763916015625</v>
      </c>
      <c r="D851" s="45">
        <v>2.11531</v>
      </c>
      <c r="F851" s="38">
        <f t="shared" si="145"/>
        <v>105.7655</v>
      </c>
      <c r="I851" s="49">
        <f t="shared" si="146"/>
        <v>2.3131155170429771E-3</v>
      </c>
      <c r="J851" s="50">
        <f t="shared" si="147"/>
        <v>105.81359485956985</v>
      </c>
      <c r="K851" s="50">
        <f t="shared" si="148"/>
        <v>0</v>
      </c>
      <c r="L851" s="50">
        <f t="shared" si="149"/>
        <v>1.2620351449748476E-46</v>
      </c>
      <c r="M851" s="50">
        <f t="shared" si="150"/>
        <v>4.0594859569852898E-2</v>
      </c>
      <c r="P851" s="68">
        <f t="shared" si="151"/>
        <v>547.51763916015625</v>
      </c>
      <c r="Q851" s="68">
        <f t="shared" si="152"/>
        <v>-7.4999999999931788E-3</v>
      </c>
      <c r="R851" s="68">
        <f t="shared" si="153"/>
        <v>4.0594859569850428E-2</v>
      </c>
      <c r="S851" s="68">
        <f t="shared" si="154"/>
        <v>0</v>
      </c>
      <c r="T851" s="68">
        <f t="shared" si="155"/>
        <v>1.2620351449748476E-46</v>
      </c>
      <c r="U851" s="68">
        <f t="shared" si="156"/>
        <v>4.0594859569852898E-2</v>
      </c>
    </row>
    <row r="852" spans="3:21" x14ac:dyDescent="0.25">
      <c r="C852" s="45">
        <v>547.50018310546875</v>
      </c>
      <c r="D852" s="45">
        <v>2.1152899999999999</v>
      </c>
      <c r="F852" s="38">
        <f t="shared" si="145"/>
        <v>105.7645</v>
      </c>
      <c r="I852" s="49">
        <f t="shared" si="146"/>
        <v>2.410860151730736E-3</v>
      </c>
      <c r="J852" s="50">
        <f t="shared" si="147"/>
        <v>105.81360051070743</v>
      </c>
      <c r="K852" s="50">
        <f t="shared" si="148"/>
        <v>0</v>
      </c>
      <c r="L852" s="50">
        <f t="shared" si="149"/>
        <v>1.2849078078618059E-46</v>
      </c>
      <c r="M852" s="50">
        <f t="shared" si="150"/>
        <v>4.0600510707429996E-2</v>
      </c>
      <c r="P852" s="68">
        <f t="shared" si="151"/>
        <v>547.50018310546875</v>
      </c>
      <c r="Q852" s="68">
        <f t="shared" si="152"/>
        <v>-8.4999999999979536E-3</v>
      </c>
      <c r="R852" s="68">
        <f t="shared" si="153"/>
        <v>4.0600510707434978E-2</v>
      </c>
      <c r="S852" s="68">
        <f t="shared" si="154"/>
        <v>0</v>
      </c>
      <c r="T852" s="68">
        <f t="shared" si="155"/>
        <v>1.2849078078618059E-46</v>
      </c>
      <c r="U852" s="68">
        <f t="shared" si="156"/>
        <v>4.0600510707429996E-2</v>
      </c>
    </row>
    <row r="853" spans="3:21" x14ac:dyDescent="0.25">
      <c r="C853" s="45">
        <v>547.411376953125</v>
      </c>
      <c r="D853" s="45">
        <v>2.1152799999999998</v>
      </c>
      <c r="F853" s="38">
        <f t="shared" si="145"/>
        <v>105.764</v>
      </c>
      <c r="I853" s="49">
        <f t="shared" si="146"/>
        <v>2.4630628125040695E-3</v>
      </c>
      <c r="J853" s="50">
        <f t="shared" si="147"/>
        <v>105.81362925359608</v>
      </c>
      <c r="K853" s="50">
        <f t="shared" si="148"/>
        <v>0</v>
      </c>
      <c r="L853" s="50">
        <f t="shared" si="149"/>
        <v>1.4078161169025799E-46</v>
      </c>
      <c r="M853" s="50">
        <f t="shared" si="150"/>
        <v>4.0629253596078038E-2</v>
      </c>
      <c r="P853" s="68">
        <f t="shared" si="151"/>
        <v>547.411376953125</v>
      </c>
      <c r="Q853" s="68">
        <f t="shared" si="152"/>
        <v>-9.0000000000003411E-3</v>
      </c>
      <c r="R853" s="68">
        <f t="shared" si="153"/>
        <v>4.0629253596080162E-2</v>
      </c>
      <c r="S853" s="68">
        <f t="shared" si="154"/>
        <v>0</v>
      </c>
      <c r="T853" s="68">
        <f t="shared" si="155"/>
        <v>1.4078161169025799E-46</v>
      </c>
      <c r="U853" s="68">
        <f t="shared" si="156"/>
        <v>4.0629253596078038E-2</v>
      </c>
    </row>
    <row r="854" spans="3:21" x14ac:dyDescent="0.25">
      <c r="C854" s="45">
        <v>547.3653564453125</v>
      </c>
      <c r="D854" s="45">
        <v>2.1152799999999998</v>
      </c>
      <c r="F854" s="38">
        <f t="shared" si="145"/>
        <v>105.764</v>
      </c>
      <c r="I854" s="49">
        <f t="shared" si="146"/>
        <v>2.4645410401057995E-3</v>
      </c>
      <c r="J854" s="50">
        <f t="shared" si="147"/>
        <v>105.8136441440666</v>
      </c>
      <c r="K854" s="50">
        <f t="shared" si="148"/>
        <v>0</v>
      </c>
      <c r="L854" s="50">
        <f t="shared" si="149"/>
        <v>1.476041607174915E-46</v>
      </c>
      <c r="M854" s="50">
        <f t="shared" si="150"/>
        <v>4.0644144066609697E-2</v>
      </c>
      <c r="P854" s="68">
        <f t="shared" si="151"/>
        <v>547.3653564453125</v>
      </c>
      <c r="Q854" s="68">
        <f t="shared" si="152"/>
        <v>-9.0000000000003411E-3</v>
      </c>
      <c r="R854" s="68">
        <f t="shared" si="153"/>
        <v>4.0644144066604326E-2</v>
      </c>
      <c r="S854" s="68">
        <f t="shared" si="154"/>
        <v>0</v>
      </c>
      <c r="T854" s="68">
        <f t="shared" si="155"/>
        <v>1.476041607174915E-46</v>
      </c>
      <c r="U854" s="68">
        <f t="shared" si="156"/>
        <v>4.0644144066609697E-2</v>
      </c>
    </row>
    <row r="855" spans="3:21" x14ac:dyDescent="0.25">
      <c r="C855" s="45">
        <v>547.364990234375</v>
      </c>
      <c r="D855" s="45">
        <v>2.1152600000000001</v>
      </c>
      <c r="F855" s="38">
        <f t="shared" si="145"/>
        <v>105.76300000000001</v>
      </c>
      <c r="I855" s="49">
        <f t="shared" si="146"/>
        <v>2.5648413288426809E-3</v>
      </c>
      <c r="J855" s="50">
        <f t="shared" si="147"/>
        <v>105.81364426254615</v>
      </c>
      <c r="K855" s="50">
        <f t="shared" si="148"/>
        <v>0</v>
      </c>
      <c r="L855" s="50">
        <f t="shared" si="149"/>
        <v>1.4765975037290655E-46</v>
      </c>
      <c r="M855" s="50">
        <f t="shared" si="150"/>
        <v>4.0644262546151708E-2</v>
      </c>
      <c r="P855" s="68">
        <f t="shared" si="151"/>
        <v>547.364990234375</v>
      </c>
      <c r="Q855" s="68">
        <f t="shared" si="152"/>
        <v>-9.9999999999909051E-3</v>
      </c>
      <c r="R855" s="68">
        <f t="shared" si="153"/>
        <v>4.0644262546152277E-2</v>
      </c>
      <c r="S855" s="68">
        <f t="shared" si="154"/>
        <v>0</v>
      </c>
      <c r="T855" s="68">
        <f t="shared" si="155"/>
        <v>1.4765975037290655E-46</v>
      </c>
      <c r="U855" s="68">
        <f t="shared" si="156"/>
        <v>4.0644262546151708E-2</v>
      </c>
    </row>
    <row r="856" spans="3:21" x14ac:dyDescent="0.25">
      <c r="C856" s="45">
        <v>547.35595703125</v>
      </c>
      <c r="D856" s="45">
        <v>2.11531</v>
      </c>
      <c r="F856" s="38">
        <f t="shared" si="145"/>
        <v>105.7655</v>
      </c>
      <c r="I856" s="49">
        <f t="shared" si="146"/>
        <v>2.3181514215129982E-3</v>
      </c>
      <c r="J856" s="50">
        <f t="shared" si="147"/>
        <v>105.81364718498016</v>
      </c>
      <c r="K856" s="50">
        <f t="shared" si="148"/>
        <v>0</v>
      </c>
      <c r="L856" s="50">
        <f t="shared" si="149"/>
        <v>1.4903757654577602E-46</v>
      </c>
      <c r="M856" s="50">
        <f t="shared" si="150"/>
        <v>4.0647184980153725E-2</v>
      </c>
      <c r="P856" s="68">
        <f t="shared" si="151"/>
        <v>547.35595703125</v>
      </c>
      <c r="Q856" s="68">
        <f t="shared" si="152"/>
        <v>-7.4999999999931788E-3</v>
      </c>
      <c r="R856" s="68">
        <f t="shared" si="153"/>
        <v>4.0647184980159068E-2</v>
      </c>
      <c r="S856" s="68">
        <f t="shared" si="154"/>
        <v>0</v>
      </c>
      <c r="T856" s="68">
        <f t="shared" si="155"/>
        <v>1.4903757654577602E-46</v>
      </c>
      <c r="U856" s="68">
        <f t="shared" si="156"/>
        <v>4.0647184980153725E-2</v>
      </c>
    </row>
    <row r="857" spans="3:21" x14ac:dyDescent="0.25">
      <c r="C857" s="45">
        <v>547.34375</v>
      </c>
      <c r="D857" s="45">
        <v>2.1152799999999998</v>
      </c>
      <c r="F857" s="38">
        <f t="shared" si="145"/>
        <v>105.764</v>
      </c>
      <c r="I857" s="49">
        <f t="shared" si="146"/>
        <v>2.4652351102491467E-3</v>
      </c>
      <c r="J857" s="50">
        <f t="shared" si="147"/>
        <v>105.81365113402782</v>
      </c>
      <c r="K857" s="50">
        <f t="shared" si="148"/>
        <v>0</v>
      </c>
      <c r="L857" s="50">
        <f t="shared" si="149"/>
        <v>1.5091985186698934E-46</v>
      </c>
      <c r="M857" s="50">
        <f t="shared" si="150"/>
        <v>4.065113402782327E-2</v>
      </c>
      <c r="P857" s="68">
        <f t="shared" si="151"/>
        <v>547.34375</v>
      </c>
      <c r="Q857" s="68">
        <f t="shared" si="152"/>
        <v>-9.0000000000003411E-3</v>
      </c>
      <c r="R857" s="68">
        <f t="shared" si="153"/>
        <v>4.0651134027825719E-2</v>
      </c>
      <c r="S857" s="68">
        <f t="shared" si="154"/>
        <v>0</v>
      </c>
      <c r="T857" s="68">
        <f t="shared" si="155"/>
        <v>1.5091985186698934E-46</v>
      </c>
      <c r="U857" s="68">
        <f t="shared" si="156"/>
        <v>4.065113402782327E-2</v>
      </c>
    </row>
    <row r="858" spans="3:21" x14ac:dyDescent="0.25">
      <c r="C858" s="45">
        <v>547.3604736328125</v>
      </c>
      <c r="D858" s="45">
        <v>2.1153200000000001</v>
      </c>
      <c r="F858" s="38">
        <f t="shared" ref="F858:F921" si="157">D858*J$8</f>
        <v>105.76600000000001</v>
      </c>
      <c r="I858" s="49">
        <f t="shared" ref="I858:I921" si="158">(F858-J858)^2</f>
        <v>2.270114994319014E-3</v>
      </c>
      <c r="J858" s="50">
        <f t="shared" ref="J858:J921" si="159">K858+L858+M858+J$21</f>
        <v>105.8136457237779</v>
      </c>
      <c r="K858" s="50">
        <f t="shared" ref="K858:K921" si="160">K$15*EXP(-0.5*((C858-K$14)/K$16)^2)</f>
        <v>0</v>
      </c>
      <c r="L858" s="50">
        <f t="shared" ref="L858:L921" si="161">L$15*EXP(-0.5*((C858-L$14)/L$16)^2)</f>
        <v>1.4834707158502906E-46</v>
      </c>
      <c r="M858" s="50">
        <f t="shared" ref="M858:M921" si="162">M$15*EXP(-0.5*((C858-M$14)/M$16)^2)</f>
        <v>4.0645723777898081E-2</v>
      </c>
      <c r="P858" s="68">
        <f t="shared" ref="P858" si="163">C858</f>
        <v>547.3604736328125</v>
      </c>
      <c r="Q858" s="68">
        <f t="shared" ref="Q858" si="164">F858-J$21</f>
        <v>-6.9999999999907914E-3</v>
      </c>
      <c r="R858" s="68">
        <f t="shared" ref="R858" si="165">J858-J$21</f>
        <v>4.0645723777899434E-2</v>
      </c>
      <c r="S858" s="68">
        <f t="shared" ref="S858:S921" si="166">K858</f>
        <v>0</v>
      </c>
      <c r="T858" s="68">
        <f t="shared" ref="T858:T921" si="167">L858</f>
        <v>1.4834707158502906E-46</v>
      </c>
      <c r="U858" s="68">
        <f t="shared" ref="U858:U921" si="168">M858</f>
        <v>4.0645723777898081E-2</v>
      </c>
    </row>
    <row r="859" spans="3:21" x14ac:dyDescent="0.25">
      <c r="C859" s="45">
        <v>547.357666015625</v>
      </c>
      <c r="D859" s="45">
        <v>2.11531</v>
      </c>
      <c r="F859" s="38">
        <f t="shared" si="157"/>
        <v>105.7655</v>
      </c>
      <c r="I859" s="49">
        <f t="shared" si="158"/>
        <v>2.3180981822142192E-3</v>
      </c>
      <c r="J859" s="50">
        <f t="shared" si="159"/>
        <v>105.81364663209628</v>
      </c>
      <c r="K859" s="50">
        <f t="shared" si="160"/>
        <v>0</v>
      </c>
      <c r="L859" s="50">
        <f t="shared" si="161"/>
        <v>1.4877592904521371E-46</v>
      </c>
      <c r="M859" s="50">
        <f t="shared" si="162"/>
        <v>4.0646632096282435E-2</v>
      </c>
      <c r="P859" s="68">
        <f>C859</f>
        <v>547.357666015625</v>
      </c>
      <c r="Q859" s="68">
        <f>F859-J$21</f>
        <v>-7.4999999999931788E-3</v>
      </c>
      <c r="R859" s="68">
        <f>J859-J$21</f>
        <v>4.0646632096283497E-2</v>
      </c>
      <c r="S859" s="68">
        <f t="shared" si="166"/>
        <v>0</v>
      </c>
      <c r="T859" s="68">
        <f t="shared" si="167"/>
        <v>1.4877592904521371E-46</v>
      </c>
      <c r="U859" s="68">
        <f t="shared" si="168"/>
        <v>4.0646632096282435E-2</v>
      </c>
    </row>
    <row r="860" spans="3:21" x14ac:dyDescent="0.25">
      <c r="C860" s="45">
        <v>547.3392333984375</v>
      </c>
      <c r="D860" s="45">
        <v>2.1153</v>
      </c>
      <c r="F860" s="38">
        <f t="shared" si="157"/>
        <v>105.765</v>
      </c>
      <c r="I860" s="49">
        <f t="shared" si="158"/>
        <v>2.3670750119898208E-3</v>
      </c>
      <c r="J860" s="50">
        <f t="shared" si="159"/>
        <v>105.81365259512081</v>
      </c>
      <c r="K860" s="50">
        <f t="shared" si="160"/>
        <v>0</v>
      </c>
      <c r="L860" s="50">
        <f t="shared" si="161"/>
        <v>1.5162227359405898E-46</v>
      </c>
      <c r="M860" s="50">
        <f t="shared" si="162"/>
        <v>4.0652595120822893E-2</v>
      </c>
      <c r="P860" s="68">
        <f t="shared" ref="P860:P923" si="169">C860</f>
        <v>547.3392333984375</v>
      </c>
      <c r="Q860" s="68">
        <f t="shared" ref="Q860:Q923" si="170">F860-J$21</f>
        <v>-7.9999999999955662E-3</v>
      </c>
      <c r="R860" s="68">
        <f t="shared" ref="R860:R923" si="171">J860-J$21</f>
        <v>4.0652595120818091E-2</v>
      </c>
      <c r="S860" s="68">
        <f t="shared" si="166"/>
        <v>0</v>
      </c>
      <c r="T860" s="68">
        <f t="shared" si="167"/>
        <v>1.5162227359405898E-46</v>
      </c>
      <c r="U860" s="68">
        <f t="shared" si="168"/>
        <v>4.0652595120822893E-2</v>
      </c>
    </row>
    <row r="861" spans="3:21" x14ac:dyDescent="0.25">
      <c r="C861" s="45">
        <v>547.36187744140625</v>
      </c>
      <c r="D861" s="45">
        <v>2.1153300000000002</v>
      </c>
      <c r="F861" s="38">
        <f t="shared" si="157"/>
        <v>105.76650000000001</v>
      </c>
      <c r="I861" s="49">
        <f t="shared" si="158"/>
        <v>2.2226764470161973E-3</v>
      </c>
      <c r="J861" s="50">
        <f t="shared" si="159"/>
        <v>105.81364526961443</v>
      </c>
      <c r="K861" s="50">
        <f t="shared" si="160"/>
        <v>0</v>
      </c>
      <c r="L861" s="50">
        <f t="shared" si="161"/>
        <v>1.4813310441539079E-46</v>
      </c>
      <c r="M861" s="50">
        <f t="shared" si="162"/>
        <v>4.0645269614432454E-2</v>
      </c>
      <c r="P861" s="68">
        <f t="shared" si="169"/>
        <v>547.36187744140625</v>
      </c>
      <c r="Q861" s="68">
        <f t="shared" si="170"/>
        <v>-6.4999999999884039E-3</v>
      </c>
      <c r="R861" s="68">
        <f t="shared" si="171"/>
        <v>4.0645269614429935E-2</v>
      </c>
      <c r="S861" s="68">
        <f t="shared" si="166"/>
        <v>0</v>
      </c>
      <c r="T861" s="68">
        <f t="shared" si="167"/>
        <v>1.4813310441539079E-46</v>
      </c>
      <c r="U861" s="68">
        <f t="shared" si="168"/>
        <v>4.0645269614432454E-2</v>
      </c>
    </row>
    <row r="862" spans="3:21" x14ac:dyDescent="0.25">
      <c r="C862" s="45">
        <v>547.3392333984375</v>
      </c>
      <c r="D862" s="45">
        <v>2.11531</v>
      </c>
      <c r="F862" s="38">
        <f t="shared" si="157"/>
        <v>105.7655</v>
      </c>
      <c r="I862" s="49">
        <f t="shared" si="158"/>
        <v>2.3186724168687773E-3</v>
      </c>
      <c r="J862" s="50">
        <f t="shared" si="159"/>
        <v>105.81365259512081</v>
      </c>
      <c r="K862" s="50">
        <f t="shared" si="160"/>
        <v>0</v>
      </c>
      <c r="L862" s="50">
        <f t="shared" si="161"/>
        <v>1.5162227359405898E-46</v>
      </c>
      <c r="M862" s="50">
        <f t="shared" si="162"/>
        <v>4.0652595120822893E-2</v>
      </c>
      <c r="P862" s="68">
        <f t="shared" si="169"/>
        <v>547.3392333984375</v>
      </c>
      <c r="Q862" s="68">
        <f t="shared" si="170"/>
        <v>-7.4999999999931788E-3</v>
      </c>
      <c r="R862" s="68">
        <f t="shared" si="171"/>
        <v>4.0652595120818091E-2</v>
      </c>
      <c r="S862" s="68">
        <f t="shared" si="166"/>
        <v>0</v>
      </c>
      <c r="T862" s="68">
        <f t="shared" si="167"/>
        <v>1.5162227359405898E-46</v>
      </c>
      <c r="U862" s="68">
        <f t="shared" si="168"/>
        <v>4.0652595120822893E-2</v>
      </c>
    </row>
    <row r="863" spans="3:21" x14ac:dyDescent="0.25">
      <c r="C863" s="45">
        <v>547.35595703125</v>
      </c>
      <c r="D863" s="45">
        <v>2.1152899999999999</v>
      </c>
      <c r="F863" s="38">
        <f t="shared" si="157"/>
        <v>105.7645</v>
      </c>
      <c r="I863" s="49">
        <f t="shared" si="158"/>
        <v>2.4154457914737719E-3</v>
      </c>
      <c r="J863" s="50">
        <f t="shared" si="159"/>
        <v>105.81364718498016</v>
      </c>
      <c r="K863" s="50">
        <f t="shared" si="160"/>
        <v>0</v>
      </c>
      <c r="L863" s="50">
        <f t="shared" si="161"/>
        <v>1.4903757654577602E-46</v>
      </c>
      <c r="M863" s="50">
        <f t="shared" si="162"/>
        <v>4.0647184980153725E-2</v>
      </c>
      <c r="P863" s="68">
        <f t="shared" si="169"/>
        <v>547.35595703125</v>
      </c>
      <c r="Q863" s="68">
        <f t="shared" si="170"/>
        <v>-8.4999999999979536E-3</v>
      </c>
      <c r="R863" s="68">
        <f t="shared" si="171"/>
        <v>4.0647184980159068E-2</v>
      </c>
      <c r="S863" s="68">
        <f t="shared" si="166"/>
        <v>0</v>
      </c>
      <c r="T863" s="68">
        <f t="shared" si="167"/>
        <v>1.4903757654577602E-46</v>
      </c>
      <c r="U863" s="68">
        <f t="shared" si="168"/>
        <v>4.0647184980153725E-2</v>
      </c>
    </row>
    <row r="864" spans="3:21" x14ac:dyDescent="0.25">
      <c r="C864" s="45">
        <v>547.38348388671875</v>
      </c>
      <c r="D864" s="45">
        <v>2.1153</v>
      </c>
      <c r="F864" s="38">
        <f t="shared" si="157"/>
        <v>105.765</v>
      </c>
      <c r="I864" s="49">
        <f t="shared" si="158"/>
        <v>2.3656821925532954E-3</v>
      </c>
      <c r="J864" s="50">
        <f t="shared" si="159"/>
        <v>105.81363827908709</v>
      </c>
      <c r="K864" s="50">
        <f t="shared" si="160"/>
        <v>0</v>
      </c>
      <c r="L864" s="50">
        <f t="shared" si="161"/>
        <v>1.4487834719455872E-46</v>
      </c>
      <c r="M864" s="50">
        <f t="shared" si="162"/>
        <v>4.0638279087096114E-2</v>
      </c>
      <c r="P864" s="68">
        <f t="shared" si="169"/>
        <v>547.38348388671875</v>
      </c>
      <c r="Q864" s="68">
        <f t="shared" si="170"/>
        <v>-7.9999999999955662E-3</v>
      </c>
      <c r="R864" s="68">
        <f t="shared" si="171"/>
        <v>4.0638279087090723E-2</v>
      </c>
      <c r="S864" s="68">
        <f t="shared" si="166"/>
        <v>0</v>
      </c>
      <c r="T864" s="68">
        <f t="shared" si="167"/>
        <v>1.4487834719455872E-46</v>
      </c>
      <c r="U864" s="68">
        <f t="shared" si="168"/>
        <v>4.0638279087096114E-2</v>
      </c>
    </row>
    <row r="865" spans="3:21" x14ac:dyDescent="0.25">
      <c r="C865" s="45">
        <v>547.3360595703125</v>
      </c>
      <c r="D865" s="45">
        <v>2.1152700000000002</v>
      </c>
      <c r="F865" s="38">
        <f t="shared" si="157"/>
        <v>105.76350000000001</v>
      </c>
      <c r="I865" s="49">
        <f t="shared" si="158"/>
        <v>2.5153857813772253E-3</v>
      </c>
      <c r="J865" s="50">
        <f t="shared" si="159"/>
        <v>105.81365362181715</v>
      </c>
      <c r="K865" s="50">
        <f t="shared" si="160"/>
        <v>0</v>
      </c>
      <c r="L865" s="50">
        <f t="shared" si="161"/>
        <v>1.5211781265757209E-46</v>
      </c>
      <c r="M865" s="50">
        <f t="shared" si="162"/>
        <v>4.0653621817160722E-2</v>
      </c>
      <c r="P865" s="68">
        <f t="shared" si="169"/>
        <v>547.3360595703125</v>
      </c>
      <c r="Q865" s="68">
        <f t="shared" si="170"/>
        <v>-9.4999999999885176E-3</v>
      </c>
      <c r="R865" s="68">
        <f t="shared" si="171"/>
        <v>4.0653621817156704E-2</v>
      </c>
      <c r="S865" s="68">
        <f t="shared" si="166"/>
        <v>0</v>
      </c>
      <c r="T865" s="68">
        <f t="shared" si="167"/>
        <v>1.5211781265757209E-46</v>
      </c>
      <c r="U865" s="68">
        <f t="shared" si="168"/>
        <v>4.0653621817160722E-2</v>
      </c>
    </row>
    <row r="866" spans="3:21" x14ac:dyDescent="0.25">
      <c r="C866" s="45">
        <v>547.3277587890625</v>
      </c>
      <c r="D866" s="45">
        <v>2.1152899999999999</v>
      </c>
      <c r="F866" s="38">
        <f t="shared" si="157"/>
        <v>105.7645</v>
      </c>
      <c r="I866" s="49">
        <f t="shared" si="158"/>
        <v>2.4163425133576126E-3</v>
      </c>
      <c r="J866" s="50">
        <f t="shared" si="159"/>
        <v>105.81365630695402</v>
      </c>
      <c r="K866" s="50">
        <f t="shared" si="160"/>
        <v>0</v>
      </c>
      <c r="L866" s="50">
        <f t="shared" si="161"/>
        <v>1.5342147086431173E-46</v>
      </c>
      <c r="M866" s="50">
        <f t="shared" si="162"/>
        <v>4.0656306954025778E-2</v>
      </c>
      <c r="P866" s="68">
        <f t="shared" si="169"/>
        <v>547.3277587890625</v>
      </c>
      <c r="Q866" s="68">
        <f t="shared" si="170"/>
        <v>-8.4999999999979536E-3</v>
      </c>
      <c r="R866" s="68">
        <f t="shared" si="171"/>
        <v>4.0656306954019783E-2</v>
      </c>
      <c r="S866" s="68">
        <f t="shared" si="166"/>
        <v>0</v>
      </c>
      <c r="T866" s="68">
        <f t="shared" si="167"/>
        <v>1.5342147086431173E-46</v>
      </c>
      <c r="U866" s="68">
        <f t="shared" si="168"/>
        <v>4.0656306954025778E-2</v>
      </c>
    </row>
    <row r="867" spans="3:21" x14ac:dyDescent="0.25">
      <c r="C867" s="45">
        <v>547.37408447265625</v>
      </c>
      <c r="D867" s="45">
        <v>2.1153</v>
      </c>
      <c r="F867" s="38">
        <f t="shared" si="157"/>
        <v>105.765</v>
      </c>
      <c r="I867" s="49">
        <f t="shared" si="158"/>
        <v>2.3659780353546623E-3</v>
      </c>
      <c r="J867" s="50">
        <f t="shared" si="159"/>
        <v>105.81364132024683</v>
      </c>
      <c r="K867" s="50">
        <f t="shared" si="160"/>
        <v>0</v>
      </c>
      <c r="L867" s="50">
        <f t="shared" si="161"/>
        <v>1.4628541969830835E-46</v>
      </c>
      <c r="M867" s="50">
        <f t="shared" si="162"/>
        <v>4.0641320246841008E-2</v>
      </c>
      <c r="P867" s="68">
        <f t="shared" si="169"/>
        <v>547.37408447265625</v>
      </c>
      <c r="Q867" s="68">
        <f t="shared" si="170"/>
        <v>-7.9999999999955662E-3</v>
      </c>
      <c r="R867" s="68">
        <f t="shared" si="171"/>
        <v>4.0641320246834312E-2</v>
      </c>
      <c r="S867" s="68">
        <f t="shared" si="166"/>
        <v>0</v>
      </c>
      <c r="T867" s="68">
        <f t="shared" si="167"/>
        <v>1.4628541969830835E-46</v>
      </c>
      <c r="U867" s="68">
        <f t="shared" si="168"/>
        <v>4.0641320246841008E-2</v>
      </c>
    </row>
    <row r="868" spans="3:21" x14ac:dyDescent="0.25">
      <c r="C868" s="45">
        <v>547.3392333984375</v>
      </c>
      <c r="D868" s="45">
        <v>2.1153</v>
      </c>
      <c r="F868" s="38">
        <f t="shared" si="157"/>
        <v>105.765</v>
      </c>
      <c r="I868" s="49">
        <f t="shared" si="158"/>
        <v>2.3670750119898208E-3</v>
      </c>
      <c r="J868" s="50">
        <f t="shared" si="159"/>
        <v>105.81365259512081</v>
      </c>
      <c r="K868" s="50">
        <f t="shared" si="160"/>
        <v>0</v>
      </c>
      <c r="L868" s="50">
        <f t="shared" si="161"/>
        <v>1.5162227359405898E-46</v>
      </c>
      <c r="M868" s="50">
        <f t="shared" si="162"/>
        <v>4.0652595120822893E-2</v>
      </c>
      <c r="P868" s="68">
        <f t="shared" si="169"/>
        <v>547.3392333984375</v>
      </c>
      <c r="Q868" s="68">
        <f t="shared" si="170"/>
        <v>-7.9999999999955662E-3</v>
      </c>
      <c r="R868" s="68">
        <f t="shared" si="171"/>
        <v>4.0652595120818091E-2</v>
      </c>
      <c r="S868" s="68">
        <f t="shared" si="166"/>
        <v>0</v>
      </c>
      <c r="T868" s="68">
        <f t="shared" si="167"/>
        <v>1.5162227359405898E-46</v>
      </c>
      <c r="U868" s="68">
        <f t="shared" si="168"/>
        <v>4.0652595120822893E-2</v>
      </c>
    </row>
    <row r="869" spans="3:21" x14ac:dyDescent="0.25">
      <c r="C869" s="45">
        <v>547.36328125</v>
      </c>
      <c r="D869" s="45">
        <v>2.1153</v>
      </c>
      <c r="F869" s="38">
        <f t="shared" si="157"/>
        <v>105.765</v>
      </c>
      <c r="I869" s="49">
        <f t="shared" si="158"/>
        <v>2.366318069981054E-3</v>
      </c>
      <c r="J869" s="50">
        <f t="shared" si="159"/>
        <v>105.81364481544811</v>
      </c>
      <c r="K869" s="50">
        <f t="shared" si="160"/>
        <v>0</v>
      </c>
      <c r="L869" s="50">
        <f t="shared" si="161"/>
        <v>1.4791944436678346E-46</v>
      </c>
      <c r="M869" s="50">
        <f t="shared" si="162"/>
        <v>4.0644815448118127E-2</v>
      </c>
      <c r="P869" s="68">
        <f t="shared" si="169"/>
        <v>547.36328125</v>
      </c>
      <c r="Q869" s="68">
        <f t="shared" si="170"/>
        <v>-7.9999999999955662E-3</v>
      </c>
      <c r="R869" s="68">
        <f t="shared" si="171"/>
        <v>4.0644815448118266E-2</v>
      </c>
      <c r="S869" s="68">
        <f t="shared" si="166"/>
        <v>0</v>
      </c>
      <c r="T869" s="68">
        <f t="shared" si="167"/>
        <v>1.4791944436678346E-46</v>
      </c>
      <c r="U869" s="68">
        <f t="shared" si="168"/>
        <v>4.0644815448118127E-2</v>
      </c>
    </row>
    <row r="870" spans="3:21" x14ac:dyDescent="0.25">
      <c r="C870" s="45">
        <v>547.4437255859375</v>
      </c>
      <c r="D870" s="45">
        <v>2.1153200000000001</v>
      </c>
      <c r="F870" s="38">
        <f t="shared" si="157"/>
        <v>105.76600000000001</v>
      </c>
      <c r="I870" s="49">
        <f t="shared" si="158"/>
        <v>2.2675486840842331E-3</v>
      </c>
      <c r="J870" s="50">
        <f t="shared" si="159"/>
        <v>105.81361878499169</v>
      </c>
      <c r="K870" s="50">
        <f t="shared" si="160"/>
        <v>0</v>
      </c>
      <c r="L870" s="50">
        <f t="shared" si="161"/>
        <v>1.3617465350835435E-46</v>
      </c>
      <c r="M870" s="50">
        <f t="shared" si="162"/>
        <v>4.0618784991691317E-2</v>
      </c>
      <c r="P870" s="68">
        <f t="shared" si="169"/>
        <v>547.4437255859375</v>
      </c>
      <c r="Q870" s="68">
        <f t="shared" si="170"/>
        <v>-6.9999999999907914E-3</v>
      </c>
      <c r="R870" s="68">
        <f t="shared" si="171"/>
        <v>4.0618784991693246E-2</v>
      </c>
      <c r="S870" s="68">
        <f t="shared" si="166"/>
        <v>0</v>
      </c>
      <c r="T870" s="68">
        <f t="shared" si="167"/>
        <v>1.3617465350835435E-46</v>
      </c>
      <c r="U870" s="68">
        <f t="shared" si="168"/>
        <v>4.0618784991691317E-2</v>
      </c>
    </row>
    <row r="871" spans="3:21" x14ac:dyDescent="0.25">
      <c r="C871" s="45">
        <v>547.4713134765625</v>
      </c>
      <c r="D871" s="45">
        <v>2.1152899999999999</v>
      </c>
      <c r="F871" s="38">
        <f t="shared" si="157"/>
        <v>105.7645</v>
      </c>
      <c r="I871" s="49">
        <f t="shared" si="158"/>
        <v>2.4117779425630471E-3</v>
      </c>
      <c r="J871" s="50">
        <f t="shared" si="159"/>
        <v>105.81360985585972</v>
      </c>
      <c r="K871" s="50">
        <f t="shared" si="160"/>
        <v>0</v>
      </c>
      <c r="L871" s="50">
        <f t="shared" si="161"/>
        <v>1.3236444383460245E-46</v>
      </c>
      <c r="M871" s="50">
        <f t="shared" si="162"/>
        <v>4.0609855859730634E-2</v>
      </c>
      <c r="P871" s="68">
        <f t="shared" si="169"/>
        <v>547.4713134765625</v>
      </c>
      <c r="Q871" s="68">
        <f t="shared" si="170"/>
        <v>-8.4999999999979536E-3</v>
      </c>
      <c r="R871" s="68">
        <f t="shared" si="171"/>
        <v>4.0609855859727872E-2</v>
      </c>
      <c r="S871" s="68">
        <f t="shared" si="166"/>
        <v>0</v>
      </c>
      <c r="T871" s="68">
        <f t="shared" si="167"/>
        <v>1.3236444383460245E-46</v>
      </c>
      <c r="U871" s="68">
        <f t="shared" si="168"/>
        <v>4.0609855859730634E-2</v>
      </c>
    </row>
    <row r="872" spans="3:21" x14ac:dyDescent="0.25">
      <c r="C872" s="45">
        <v>547.49114990234375</v>
      </c>
      <c r="D872" s="45">
        <v>2.1152899999999999</v>
      </c>
      <c r="F872" s="38">
        <f t="shared" si="157"/>
        <v>105.7645</v>
      </c>
      <c r="I872" s="49">
        <f t="shared" si="158"/>
        <v>2.4111473190431849E-3</v>
      </c>
      <c r="J872" s="50">
        <f t="shared" si="159"/>
        <v>105.81360343490066</v>
      </c>
      <c r="K872" s="50">
        <f t="shared" si="160"/>
        <v>0</v>
      </c>
      <c r="L872" s="50">
        <f t="shared" si="161"/>
        <v>1.2969055065643054E-46</v>
      </c>
      <c r="M872" s="50">
        <f t="shared" si="162"/>
        <v>4.0603434900658181E-2</v>
      </c>
      <c r="P872" s="68">
        <f t="shared" si="169"/>
        <v>547.49114990234375</v>
      </c>
      <c r="Q872" s="68">
        <f t="shared" si="170"/>
        <v>-8.4999999999979536E-3</v>
      </c>
      <c r="R872" s="68">
        <f t="shared" si="171"/>
        <v>4.0603434900660318E-2</v>
      </c>
      <c r="S872" s="68">
        <f t="shared" si="166"/>
        <v>0</v>
      </c>
      <c r="T872" s="68">
        <f t="shared" si="167"/>
        <v>1.2969055065643054E-46</v>
      </c>
      <c r="U872" s="68">
        <f t="shared" si="168"/>
        <v>4.0603434900658181E-2</v>
      </c>
    </row>
    <row r="873" spans="3:21" x14ac:dyDescent="0.25">
      <c r="C873" s="45">
        <v>547.51727294921875</v>
      </c>
      <c r="D873" s="45">
        <v>2.1152899999999999</v>
      </c>
      <c r="F873" s="38">
        <f t="shared" si="157"/>
        <v>105.7645</v>
      </c>
      <c r="I873" s="49">
        <f t="shared" si="158"/>
        <v>2.4103168775531144E-3</v>
      </c>
      <c r="J873" s="50">
        <f t="shared" si="159"/>
        <v>105.81359497812967</v>
      </c>
      <c r="K873" s="50">
        <f t="shared" si="160"/>
        <v>0</v>
      </c>
      <c r="L873" s="50">
        <f t="shared" si="161"/>
        <v>1.2625108044444998E-46</v>
      </c>
      <c r="M873" s="50">
        <f t="shared" si="162"/>
        <v>4.059497812967474E-2</v>
      </c>
      <c r="P873" s="68">
        <f t="shared" si="169"/>
        <v>547.51727294921875</v>
      </c>
      <c r="Q873" s="68">
        <f t="shared" si="170"/>
        <v>-8.4999999999979536E-3</v>
      </c>
      <c r="R873" s="68">
        <f t="shared" si="171"/>
        <v>4.0594978129675496E-2</v>
      </c>
      <c r="S873" s="68">
        <f t="shared" si="166"/>
        <v>0</v>
      </c>
      <c r="T873" s="68">
        <f t="shared" si="167"/>
        <v>1.2625108044444998E-46</v>
      </c>
      <c r="U873" s="68">
        <f t="shared" si="168"/>
        <v>4.059497812967474E-2</v>
      </c>
    </row>
    <row r="874" spans="3:21" x14ac:dyDescent="0.25">
      <c r="C874" s="45">
        <v>547.4925537109375</v>
      </c>
      <c r="D874" s="45">
        <v>2.1153200000000001</v>
      </c>
      <c r="F874" s="38">
        <f t="shared" si="157"/>
        <v>105.76600000000001</v>
      </c>
      <c r="I874" s="49">
        <f t="shared" si="158"/>
        <v>2.2660437499035218E-3</v>
      </c>
      <c r="J874" s="50">
        <f t="shared" si="159"/>
        <v>105.81360298047291</v>
      </c>
      <c r="K874" s="50">
        <f t="shared" si="160"/>
        <v>0</v>
      </c>
      <c r="L874" s="50">
        <f t="shared" si="161"/>
        <v>1.2950337091053805E-46</v>
      </c>
      <c r="M874" s="50">
        <f t="shared" si="162"/>
        <v>4.0602980472911415E-2</v>
      </c>
      <c r="P874" s="68">
        <f t="shared" si="169"/>
        <v>547.4925537109375</v>
      </c>
      <c r="Q874" s="68">
        <f t="shared" si="170"/>
        <v>-6.9999999999907914E-3</v>
      </c>
      <c r="R874" s="68">
        <f t="shared" si="171"/>
        <v>4.0602980472911554E-2</v>
      </c>
      <c r="S874" s="68">
        <f t="shared" si="166"/>
        <v>0</v>
      </c>
      <c r="T874" s="68">
        <f t="shared" si="167"/>
        <v>1.2950337091053805E-46</v>
      </c>
      <c r="U874" s="68">
        <f t="shared" si="168"/>
        <v>4.0602980472911415E-2</v>
      </c>
    </row>
    <row r="875" spans="3:21" x14ac:dyDescent="0.25">
      <c r="C875" s="45">
        <v>547.446533203125</v>
      </c>
      <c r="D875" s="45">
        <v>2.1153300000000002</v>
      </c>
      <c r="F875" s="38">
        <f t="shared" si="157"/>
        <v>105.76650000000001</v>
      </c>
      <c r="I875" s="49">
        <f t="shared" si="158"/>
        <v>2.2200942693542439E-3</v>
      </c>
      <c r="J875" s="50">
        <f t="shared" si="159"/>
        <v>105.81361787632476</v>
      </c>
      <c r="K875" s="50">
        <f t="shared" si="160"/>
        <v>0</v>
      </c>
      <c r="L875" s="50">
        <f t="shared" si="161"/>
        <v>1.3578195213846573E-46</v>
      </c>
      <c r="M875" s="50">
        <f t="shared" si="162"/>
        <v>4.0617876324765954E-2</v>
      </c>
      <c r="P875" s="68">
        <f t="shared" si="169"/>
        <v>547.446533203125</v>
      </c>
      <c r="Q875" s="68">
        <f t="shared" si="170"/>
        <v>-6.4999999999884039E-3</v>
      </c>
      <c r="R875" s="68">
        <f t="shared" si="171"/>
        <v>4.061787632475955E-2</v>
      </c>
      <c r="S875" s="68">
        <f t="shared" si="166"/>
        <v>0</v>
      </c>
      <c r="T875" s="68">
        <f t="shared" si="167"/>
        <v>1.3578195213846573E-46</v>
      </c>
      <c r="U875" s="68">
        <f t="shared" si="168"/>
        <v>4.0617876324765954E-2</v>
      </c>
    </row>
    <row r="876" spans="3:21" x14ac:dyDescent="0.25">
      <c r="C876" s="45">
        <v>547.4820556640625</v>
      </c>
      <c r="D876" s="45">
        <v>2.1152899999999999</v>
      </c>
      <c r="F876" s="38">
        <f t="shared" si="157"/>
        <v>105.7645</v>
      </c>
      <c r="I876" s="49">
        <f t="shared" si="158"/>
        <v>2.4114364323275135E-3</v>
      </c>
      <c r="J876" s="50">
        <f t="shared" si="159"/>
        <v>105.8136063787336</v>
      </c>
      <c r="K876" s="50">
        <f t="shared" si="160"/>
        <v>0</v>
      </c>
      <c r="L876" s="50">
        <f t="shared" si="161"/>
        <v>1.3090968858888054E-46</v>
      </c>
      <c r="M876" s="50">
        <f t="shared" si="162"/>
        <v>4.0606378733600623E-2</v>
      </c>
      <c r="P876" s="68">
        <f t="shared" si="169"/>
        <v>547.4820556640625</v>
      </c>
      <c r="Q876" s="68">
        <f t="shared" si="170"/>
        <v>-8.4999999999979536E-3</v>
      </c>
      <c r="R876" s="68">
        <f t="shared" si="171"/>
        <v>4.0606378733599513E-2</v>
      </c>
      <c r="S876" s="68">
        <f t="shared" si="166"/>
        <v>0</v>
      </c>
      <c r="T876" s="68">
        <f t="shared" si="167"/>
        <v>1.3090968858888054E-46</v>
      </c>
      <c r="U876" s="68">
        <f t="shared" si="168"/>
        <v>4.0606378733600623E-2</v>
      </c>
    </row>
    <row r="877" spans="3:21" x14ac:dyDescent="0.25">
      <c r="C877" s="45">
        <v>547.4730224609375</v>
      </c>
      <c r="D877" s="45">
        <v>2.1152799999999998</v>
      </c>
      <c r="F877" s="38">
        <f t="shared" si="157"/>
        <v>105.764</v>
      </c>
      <c r="I877" s="49">
        <f t="shared" si="158"/>
        <v>2.4610829135531379E-3</v>
      </c>
      <c r="J877" s="50">
        <f t="shared" si="159"/>
        <v>105.81360930269166</v>
      </c>
      <c r="K877" s="50">
        <f t="shared" si="160"/>
        <v>0</v>
      </c>
      <c r="L877" s="50">
        <f t="shared" si="161"/>
        <v>1.3213193397258745E-46</v>
      </c>
      <c r="M877" s="50">
        <f t="shared" si="162"/>
        <v>4.0609302691665225E-2</v>
      </c>
      <c r="P877" s="68">
        <f t="shared" si="169"/>
        <v>547.4730224609375</v>
      </c>
      <c r="Q877" s="68">
        <f t="shared" si="170"/>
        <v>-9.0000000000003411E-3</v>
      </c>
      <c r="R877" s="68">
        <f t="shared" si="171"/>
        <v>4.0609302691663629E-2</v>
      </c>
      <c r="S877" s="68">
        <f t="shared" si="166"/>
        <v>0</v>
      </c>
      <c r="T877" s="68">
        <f t="shared" si="167"/>
        <v>1.3213193397258745E-46</v>
      </c>
      <c r="U877" s="68">
        <f t="shared" si="168"/>
        <v>4.0609302691665225E-2</v>
      </c>
    </row>
    <row r="878" spans="3:21" x14ac:dyDescent="0.25">
      <c r="C878" s="45">
        <v>547.45281982421875</v>
      </c>
      <c r="D878" s="45">
        <v>2.11531</v>
      </c>
      <c r="F878" s="38">
        <f t="shared" si="157"/>
        <v>105.7655</v>
      </c>
      <c r="I878" s="49">
        <f t="shared" si="158"/>
        <v>2.3151342186357943E-3</v>
      </c>
      <c r="J878" s="50">
        <f t="shared" si="159"/>
        <v>105.81361584165985</v>
      </c>
      <c r="K878" s="50">
        <f t="shared" si="160"/>
        <v>0</v>
      </c>
      <c r="L878" s="50">
        <f t="shared" si="161"/>
        <v>1.3490672473690898E-46</v>
      </c>
      <c r="M878" s="50">
        <f t="shared" si="162"/>
        <v>4.0615841659861249E-2</v>
      </c>
      <c r="P878" s="68">
        <f t="shared" si="169"/>
        <v>547.45281982421875</v>
      </c>
      <c r="Q878" s="68">
        <f t="shared" si="170"/>
        <v>-7.4999999999931788E-3</v>
      </c>
      <c r="R878" s="68">
        <f t="shared" si="171"/>
        <v>4.061584165985721E-2</v>
      </c>
      <c r="S878" s="68">
        <f t="shared" si="166"/>
        <v>0</v>
      </c>
      <c r="T878" s="68">
        <f t="shared" si="167"/>
        <v>1.3490672473690898E-46</v>
      </c>
      <c r="U878" s="68">
        <f t="shared" si="168"/>
        <v>4.0615841659861249E-2</v>
      </c>
    </row>
    <row r="879" spans="3:21" x14ac:dyDescent="0.25">
      <c r="C879" s="45">
        <v>547.4730224609375</v>
      </c>
      <c r="D879" s="45">
        <v>2.1153200000000001</v>
      </c>
      <c r="F879" s="38">
        <f t="shared" si="157"/>
        <v>105.76600000000001</v>
      </c>
      <c r="I879" s="49">
        <f t="shared" si="158"/>
        <v>2.2666457027855727E-3</v>
      </c>
      <c r="J879" s="50">
        <f t="shared" si="159"/>
        <v>105.81360930269166</v>
      </c>
      <c r="K879" s="50">
        <f t="shared" si="160"/>
        <v>0</v>
      </c>
      <c r="L879" s="50">
        <f t="shared" si="161"/>
        <v>1.3213193397258745E-46</v>
      </c>
      <c r="M879" s="50">
        <f t="shared" si="162"/>
        <v>4.0609302691665225E-2</v>
      </c>
      <c r="P879" s="68">
        <f t="shared" si="169"/>
        <v>547.4730224609375</v>
      </c>
      <c r="Q879" s="68">
        <f t="shared" si="170"/>
        <v>-6.9999999999907914E-3</v>
      </c>
      <c r="R879" s="68">
        <f t="shared" si="171"/>
        <v>4.0609302691663629E-2</v>
      </c>
      <c r="S879" s="68">
        <f t="shared" si="166"/>
        <v>0</v>
      </c>
      <c r="T879" s="68">
        <f t="shared" si="167"/>
        <v>1.3213193397258745E-46</v>
      </c>
      <c r="U879" s="68">
        <f t="shared" si="168"/>
        <v>4.0609302691665225E-2</v>
      </c>
    </row>
    <row r="880" spans="3:21" x14ac:dyDescent="0.25">
      <c r="C880" s="45">
        <v>547.4713134765625</v>
      </c>
      <c r="D880" s="45">
        <v>2.11531</v>
      </c>
      <c r="F880" s="38">
        <f t="shared" si="157"/>
        <v>105.7655</v>
      </c>
      <c r="I880" s="49">
        <f t="shared" si="158"/>
        <v>2.3145582308431358E-3</v>
      </c>
      <c r="J880" s="50">
        <f t="shared" si="159"/>
        <v>105.81360985585972</v>
      </c>
      <c r="K880" s="50">
        <f t="shared" si="160"/>
        <v>0</v>
      </c>
      <c r="L880" s="50">
        <f t="shared" si="161"/>
        <v>1.3236444383460245E-46</v>
      </c>
      <c r="M880" s="50">
        <f t="shared" si="162"/>
        <v>4.0609855859730634E-2</v>
      </c>
      <c r="P880" s="68">
        <f t="shared" si="169"/>
        <v>547.4713134765625</v>
      </c>
      <c r="Q880" s="68">
        <f t="shared" si="170"/>
        <v>-7.4999999999931788E-3</v>
      </c>
      <c r="R880" s="68">
        <f t="shared" si="171"/>
        <v>4.0609855859727872E-2</v>
      </c>
      <c r="S880" s="68">
        <f t="shared" si="166"/>
        <v>0</v>
      </c>
      <c r="T880" s="68">
        <f t="shared" si="167"/>
        <v>1.3236444383460245E-46</v>
      </c>
      <c r="U880" s="68">
        <f t="shared" si="168"/>
        <v>4.0609855859730634E-2</v>
      </c>
    </row>
    <row r="881" spans="3:21" x14ac:dyDescent="0.25">
      <c r="C881" s="45">
        <v>547.41900634765625</v>
      </c>
      <c r="D881" s="45">
        <v>2.1153200000000001</v>
      </c>
      <c r="F881" s="38">
        <f t="shared" si="157"/>
        <v>105.76600000000001</v>
      </c>
      <c r="I881" s="49">
        <f t="shared" si="158"/>
        <v>2.268310622904167E-3</v>
      </c>
      <c r="J881" s="50">
        <f t="shared" si="159"/>
        <v>105.81362678472146</v>
      </c>
      <c r="K881" s="50">
        <f t="shared" si="160"/>
        <v>0</v>
      </c>
      <c r="L881" s="50">
        <f t="shared" si="161"/>
        <v>1.3968127971502701E-46</v>
      </c>
      <c r="M881" s="50">
        <f t="shared" si="162"/>
        <v>4.062678472147143E-2</v>
      </c>
      <c r="P881" s="68">
        <f t="shared" si="169"/>
        <v>547.41900634765625</v>
      </c>
      <c r="Q881" s="68">
        <f t="shared" si="170"/>
        <v>-6.9999999999907914E-3</v>
      </c>
      <c r="R881" s="68">
        <f t="shared" si="171"/>
        <v>4.0626784721467857E-2</v>
      </c>
      <c r="S881" s="68">
        <f t="shared" si="166"/>
        <v>0</v>
      </c>
      <c r="T881" s="68">
        <f t="shared" si="167"/>
        <v>1.3968127971502701E-46</v>
      </c>
      <c r="U881" s="68">
        <f t="shared" si="168"/>
        <v>4.062678472147143E-2</v>
      </c>
    </row>
    <row r="882" spans="3:21" x14ac:dyDescent="0.25">
      <c r="C882" s="45">
        <v>547.40472412109375</v>
      </c>
      <c r="D882" s="45">
        <v>2.1153</v>
      </c>
      <c r="F882" s="38">
        <f t="shared" si="157"/>
        <v>105.765</v>
      </c>
      <c r="I882" s="49">
        <f t="shared" si="158"/>
        <v>2.3650136871031578E-3</v>
      </c>
      <c r="J882" s="50">
        <f t="shared" si="159"/>
        <v>105.81363140638624</v>
      </c>
      <c r="K882" s="50">
        <f t="shared" si="160"/>
        <v>0</v>
      </c>
      <c r="L882" s="50">
        <f t="shared" si="161"/>
        <v>1.4174813891013565E-46</v>
      </c>
      <c r="M882" s="50">
        <f t="shared" si="162"/>
        <v>4.0631406386238092E-2</v>
      </c>
      <c r="P882" s="68">
        <f t="shared" si="169"/>
        <v>547.40472412109375</v>
      </c>
      <c r="Q882" s="68">
        <f t="shared" si="170"/>
        <v>-7.9999999999955662E-3</v>
      </c>
      <c r="R882" s="68">
        <f t="shared" si="171"/>
        <v>4.0631406386239632E-2</v>
      </c>
      <c r="S882" s="68">
        <f t="shared" si="166"/>
        <v>0</v>
      </c>
      <c r="T882" s="68">
        <f t="shared" si="167"/>
        <v>1.4174813891013565E-46</v>
      </c>
      <c r="U882" s="68">
        <f t="shared" si="168"/>
        <v>4.0631406386238092E-2</v>
      </c>
    </row>
    <row r="883" spans="3:21" x14ac:dyDescent="0.25">
      <c r="C883" s="45">
        <v>547.408203125</v>
      </c>
      <c r="D883" s="45">
        <v>2.1153200000000001</v>
      </c>
      <c r="F883" s="38">
        <f t="shared" si="157"/>
        <v>105.76600000000001</v>
      </c>
      <c r="I883" s="49">
        <f t="shared" si="158"/>
        <v>2.2686436322443652E-3</v>
      </c>
      <c r="J883" s="50">
        <f t="shared" si="159"/>
        <v>105.8136302806232</v>
      </c>
      <c r="K883" s="50">
        <f t="shared" si="160"/>
        <v>0</v>
      </c>
      <c r="L883" s="50">
        <f t="shared" si="161"/>
        <v>1.4124188640156501E-46</v>
      </c>
      <c r="M883" s="50">
        <f t="shared" si="162"/>
        <v>4.0630280623198352E-2</v>
      </c>
      <c r="P883" s="68">
        <f t="shared" si="169"/>
        <v>547.408203125</v>
      </c>
      <c r="Q883" s="68">
        <f t="shared" si="170"/>
        <v>-6.9999999999907914E-3</v>
      </c>
      <c r="R883" s="68">
        <f t="shared" si="171"/>
        <v>4.063028062320484E-2</v>
      </c>
      <c r="S883" s="68">
        <f t="shared" si="166"/>
        <v>0</v>
      </c>
      <c r="T883" s="68">
        <f t="shared" si="167"/>
        <v>1.4124188640156501E-46</v>
      </c>
      <c r="U883" s="68">
        <f t="shared" si="168"/>
        <v>4.0630280623198352E-2</v>
      </c>
    </row>
    <row r="884" spans="3:21" x14ac:dyDescent="0.25">
      <c r="C884" s="45">
        <v>547.399169921875</v>
      </c>
      <c r="D884" s="45">
        <v>2.1153</v>
      </c>
      <c r="F884" s="38">
        <f t="shared" si="157"/>
        <v>105.765</v>
      </c>
      <c r="I884" s="49">
        <f t="shared" si="158"/>
        <v>2.3651884944286663E-3</v>
      </c>
      <c r="J884" s="50">
        <f t="shared" si="159"/>
        <v>105.81363320362087</v>
      </c>
      <c r="K884" s="50">
        <f t="shared" si="160"/>
        <v>0</v>
      </c>
      <c r="L884" s="50">
        <f t="shared" si="161"/>
        <v>1.4256011188644853E-46</v>
      </c>
      <c r="M884" s="50">
        <f t="shared" si="162"/>
        <v>4.0633203620872804E-2</v>
      </c>
      <c r="P884" s="68">
        <f t="shared" si="169"/>
        <v>547.399169921875</v>
      </c>
      <c r="Q884" s="68">
        <f t="shared" si="170"/>
        <v>-7.9999999999955662E-3</v>
      </c>
      <c r="R884" s="68">
        <f t="shared" si="171"/>
        <v>4.0633203620870972E-2</v>
      </c>
      <c r="S884" s="68">
        <f t="shared" si="166"/>
        <v>0</v>
      </c>
      <c r="T884" s="68">
        <f t="shared" si="167"/>
        <v>1.4256011188644853E-46</v>
      </c>
      <c r="U884" s="68">
        <f t="shared" si="168"/>
        <v>4.0633203620872804E-2</v>
      </c>
    </row>
    <row r="885" spans="3:21" x14ac:dyDescent="0.25">
      <c r="C885" s="45">
        <v>547.43609619140625</v>
      </c>
      <c r="D885" s="45">
        <v>2.11531</v>
      </c>
      <c r="F885" s="38">
        <f t="shared" si="157"/>
        <v>105.7655</v>
      </c>
      <c r="I885" s="49">
        <f t="shared" si="158"/>
        <v>2.3156550998108677E-3</v>
      </c>
      <c r="J885" s="50">
        <f t="shared" si="159"/>
        <v>105.81362125413797</v>
      </c>
      <c r="K885" s="50">
        <f t="shared" si="160"/>
        <v>0</v>
      </c>
      <c r="L885" s="50">
        <f t="shared" si="161"/>
        <v>1.3724749476673831E-46</v>
      </c>
      <c r="M885" s="50">
        <f t="shared" si="162"/>
        <v>4.0621254137981282E-2</v>
      </c>
      <c r="P885" s="68">
        <f t="shared" si="169"/>
        <v>547.43609619140625</v>
      </c>
      <c r="Q885" s="68">
        <f t="shared" si="170"/>
        <v>-7.4999999999931788E-3</v>
      </c>
      <c r="R885" s="68">
        <f t="shared" si="171"/>
        <v>4.0621254137974461E-2</v>
      </c>
      <c r="S885" s="68">
        <f t="shared" si="166"/>
        <v>0</v>
      </c>
      <c r="T885" s="68">
        <f t="shared" si="167"/>
        <v>1.3724749476673831E-46</v>
      </c>
      <c r="U885" s="68">
        <f t="shared" si="168"/>
        <v>4.0621254137981282E-2</v>
      </c>
    </row>
    <row r="886" spans="3:21" x14ac:dyDescent="0.25">
      <c r="C886" s="45">
        <v>547.4869384765625</v>
      </c>
      <c r="D886" s="45">
        <v>2.1152799999999998</v>
      </c>
      <c r="F886" s="38">
        <f t="shared" si="157"/>
        <v>105.764</v>
      </c>
      <c r="I886" s="49">
        <f t="shared" si="158"/>
        <v>2.4606360011813636E-3</v>
      </c>
      <c r="J886" s="50">
        <f t="shared" si="159"/>
        <v>105.81360479816692</v>
      </c>
      <c r="K886" s="50">
        <f t="shared" si="160"/>
        <v>0</v>
      </c>
      <c r="L886" s="50">
        <f t="shared" si="161"/>
        <v>1.3025370683126483E-46</v>
      </c>
      <c r="M886" s="50">
        <f t="shared" si="162"/>
        <v>4.0604798166920864E-2</v>
      </c>
      <c r="P886" s="68">
        <f t="shared" si="169"/>
        <v>547.4869384765625</v>
      </c>
      <c r="Q886" s="68">
        <f t="shared" si="170"/>
        <v>-9.0000000000003411E-3</v>
      </c>
      <c r="R886" s="68">
        <f t="shared" si="171"/>
        <v>4.0604798166924638E-2</v>
      </c>
      <c r="S886" s="68">
        <f t="shared" si="166"/>
        <v>0</v>
      </c>
      <c r="T886" s="68">
        <f t="shared" si="167"/>
        <v>1.3025370683126483E-46</v>
      </c>
      <c r="U886" s="68">
        <f t="shared" si="168"/>
        <v>4.0604798166920864E-2</v>
      </c>
    </row>
    <row r="887" spans="3:21" x14ac:dyDescent="0.25">
      <c r="C887" s="45">
        <v>547.458740234375</v>
      </c>
      <c r="D887" s="45">
        <v>2.1152899999999999</v>
      </c>
      <c r="F887" s="38">
        <f t="shared" si="157"/>
        <v>105.7645</v>
      </c>
      <c r="I887" s="49">
        <f t="shared" si="158"/>
        <v>2.4121776747917391E-3</v>
      </c>
      <c r="J887" s="50">
        <f t="shared" si="159"/>
        <v>105.81361392546714</v>
      </c>
      <c r="K887" s="50">
        <f t="shared" si="160"/>
        <v>0</v>
      </c>
      <c r="L887" s="50">
        <f t="shared" si="161"/>
        <v>1.3408761547704874E-46</v>
      </c>
      <c r="M887" s="50">
        <f t="shared" si="162"/>
        <v>4.061392546713849E-2</v>
      </c>
      <c r="P887" s="68">
        <f t="shared" si="169"/>
        <v>547.458740234375</v>
      </c>
      <c r="Q887" s="68">
        <f t="shared" si="170"/>
        <v>-8.4999999999979536E-3</v>
      </c>
      <c r="R887" s="68">
        <f t="shared" si="171"/>
        <v>4.0613925467141598E-2</v>
      </c>
      <c r="S887" s="68">
        <f t="shared" si="166"/>
        <v>0</v>
      </c>
      <c r="T887" s="68">
        <f t="shared" si="167"/>
        <v>1.3408761547704874E-46</v>
      </c>
      <c r="U887" s="68">
        <f t="shared" si="168"/>
        <v>4.061392546713849E-2</v>
      </c>
    </row>
    <row r="888" spans="3:21" x14ac:dyDescent="0.25">
      <c r="C888" s="45">
        <v>547.45556640625</v>
      </c>
      <c r="D888" s="45">
        <v>2.1152700000000002</v>
      </c>
      <c r="F888" s="38">
        <f t="shared" si="157"/>
        <v>105.76350000000001</v>
      </c>
      <c r="I888" s="49">
        <f t="shared" si="158"/>
        <v>2.5115084851985783E-3</v>
      </c>
      <c r="J888" s="50">
        <f t="shared" si="159"/>
        <v>105.81361495271074</v>
      </c>
      <c r="K888" s="50">
        <f t="shared" si="160"/>
        <v>0</v>
      </c>
      <c r="L888" s="50">
        <f t="shared" si="161"/>
        <v>1.3452610823553664E-46</v>
      </c>
      <c r="M888" s="50">
        <f t="shared" si="162"/>
        <v>4.0614952710744043E-2</v>
      </c>
      <c r="P888" s="68">
        <f t="shared" si="169"/>
        <v>547.45556640625</v>
      </c>
      <c r="Q888" s="68">
        <f t="shared" si="170"/>
        <v>-9.4999999999885176E-3</v>
      </c>
      <c r="R888" s="68">
        <f t="shared" si="171"/>
        <v>4.0614952710740226E-2</v>
      </c>
      <c r="S888" s="68">
        <f t="shared" si="166"/>
        <v>0</v>
      </c>
      <c r="T888" s="68">
        <f t="shared" si="167"/>
        <v>1.3452610823553664E-46</v>
      </c>
      <c r="U888" s="68">
        <f t="shared" si="168"/>
        <v>4.0614952710744043E-2</v>
      </c>
    </row>
    <row r="889" spans="3:21" x14ac:dyDescent="0.25">
      <c r="C889" s="45">
        <v>547.45770263671875</v>
      </c>
      <c r="D889" s="45">
        <v>2.1152600000000001</v>
      </c>
      <c r="F889" s="38">
        <f t="shared" si="157"/>
        <v>105.76300000000001</v>
      </c>
      <c r="I889" s="49">
        <f t="shared" si="158"/>
        <v>2.5618034467790448E-3</v>
      </c>
      <c r="J889" s="50">
        <f t="shared" si="159"/>
        <v>105.81361426129837</v>
      </c>
      <c r="K889" s="50">
        <f t="shared" si="160"/>
        <v>0</v>
      </c>
      <c r="L889" s="50">
        <f t="shared" si="161"/>
        <v>1.3423081216065886E-46</v>
      </c>
      <c r="M889" s="50">
        <f t="shared" si="162"/>
        <v>4.0614261298372839E-2</v>
      </c>
      <c r="P889" s="68">
        <f t="shared" si="169"/>
        <v>547.45770263671875</v>
      </c>
      <c r="Q889" s="68">
        <f t="shared" si="170"/>
        <v>-9.9999999999909051E-3</v>
      </c>
      <c r="R889" s="68">
        <f t="shared" si="171"/>
        <v>4.0614261298372867E-2</v>
      </c>
      <c r="S889" s="68">
        <f t="shared" si="166"/>
        <v>0</v>
      </c>
      <c r="T889" s="68">
        <f t="shared" si="167"/>
        <v>1.3423081216065886E-46</v>
      </c>
      <c r="U889" s="68">
        <f t="shared" si="168"/>
        <v>4.0614261298372839E-2</v>
      </c>
    </row>
    <row r="890" spans="3:21" x14ac:dyDescent="0.25">
      <c r="C890" s="45">
        <v>547.354248046875</v>
      </c>
      <c r="D890" s="45">
        <v>2.1152600000000001</v>
      </c>
      <c r="F890" s="38">
        <f t="shared" si="157"/>
        <v>105.76300000000001</v>
      </c>
      <c r="I890" s="49">
        <f t="shared" si="158"/>
        <v>2.5651933503140771E-3</v>
      </c>
      <c r="J890" s="50">
        <f t="shared" si="159"/>
        <v>105.8136477378598</v>
      </c>
      <c r="K890" s="50">
        <f t="shared" si="160"/>
        <v>0</v>
      </c>
      <c r="L890" s="50">
        <f t="shared" si="161"/>
        <v>1.4929968196454113E-46</v>
      </c>
      <c r="M890" s="50">
        <f t="shared" si="162"/>
        <v>4.0647737859801837E-2</v>
      </c>
      <c r="P890" s="68">
        <f t="shared" si="169"/>
        <v>547.354248046875</v>
      </c>
      <c r="Q890" s="68">
        <f t="shared" si="170"/>
        <v>-9.9999999999909051E-3</v>
      </c>
      <c r="R890" s="68">
        <f t="shared" si="171"/>
        <v>4.0647737859799804E-2</v>
      </c>
      <c r="S890" s="68">
        <f t="shared" si="166"/>
        <v>0</v>
      </c>
      <c r="T890" s="68">
        <f t="shared" si="167"/>
        <v>1.4929968196454113E-46</v>
      </c>
      <c r="U890" s="68">
        <f t="shared" si="168"/>
        <v>4.0647737859801837E-2</v>
      </c>
    </row>
    <row r="891" spans="3:21" x14ac:dyDescent="0.25">
      <c r="C891" s="45">
        <v>547.3433837890625</v>
      </c>
      <c r="D891" s="45">
        <v>2.1152799999999998</v>
      </c>
      <c r="F891" s="38">
        <f t="shared" si="157"/>
        <v>105.764</v>
      </c>
      <c r="I891" s="49">
        <f t="shared" si="158"/>
        <v>2.4652468744136083E-3</v>
      </c>
      <c r="J891" s="50">
        <f t="shared" si="159"/>
        <v>105.81365125249592</v>
      </c>
      <c r="K891" s="50">
        <f t="shared" si="160"/>
        <v>0</v>
      </c>
      <c r="L891" s="50">
        <f t="shared" si="161"/>
        <v>1.5097668413760695E-46</v>
      </c>
      <c r="M891" s="50">
        <f t="shared" si="162"/>
        <v>4.0651252495922927E-2</v>
      </c>
      <c r="P891" s="68">
        <f t="shared" si="169"/>
        <v>547.3433837890625</v>
      </c>
      <c r="Q891" s="68">
        <f t="shared" si="170"/>
        <v>-9.0000000000003411E-3</v>
      </c>
      <c r="R891" s="68">
        <f t="shared" si="171"/>
        <v>4.0651252495919721E-2</v>
      </c>
      <c r="S891" s="68">
        <f t="shared" si="166"/>
        <v>0</v>
      </c>
      <c r="T891" s="68">
        <f t="shared" si="167"/>
        <v>1.5097668413760695E-46</v>
      </c>
      <c r="U891" s="68">
        <f t="shared" si="168"/>
        <v>4.0651252495922927E-2</v>
      </c>
    </row>
    <row r="892" spans="3:21" x14ac:dyDescent="0.25">
      <c r="C892" s="45">
        <v>547.3970947265625</v>
      </c>
      <c r="D892" s="45">
        <v>2.1152799999999998</v>
      </c>
      <c r="F892" s="38">
        <f t="shared" si="157"/>
        <v>105.764</v>
      </c>
      <c r="I892" s="49">
        <f t="shared" si="158"/>
        <v>2.4635215578105488E-3</v>
      </c>
      <c r="J892" s="50">
        <f t="shared" si="159"/>
        <v>105.8136338751037</v>
      </c>
      <c r="K892" s="50">
        <f t="shared" si="160"/>
        <v>0</v>
      </c>
      <c r="L892" s="50">
        <f t="shared" si="161"/>
        <v>1.4286467274305721E-46</v>
      </c>
      <c r="M892" s="50">
        <f t="shared" si="162"/>
        <v>4.0633875103711664E-2</v>
      </c>
      <c r="P892" s="68">
        <f t="shared" si="169"/>
        <v>547.3970947265625</v>
      </c>
      <c r="Q892" s="68">
        <f t="shared" si="170"/>
        <v>-9.0000000000003411E-3</v>
      </c>
      <c r="R892" s="68">
        <f t="shared" si="171"/>
        <v>4.0633875103708306E-2</v>
      </c>
      <c r="S892" s="68">
        <f t="shared" si="166"/>
        <v>0</v>
      </c>
      <c r="T892" s="68">
        <f t="shared" si="167"/>
        <v>1.4286467274305721E-46</v>
      </c>
      <c r="U892" s="68">
        <f t="shared" si="168"/>
        <v>4.0633875103711664E-2</v>
      </c>
    </row>
    <row r="893" spans="3:21" x14ac:dyDescent="0.25">
      <c r="C893" s="45">
        <v>547.382080078125</v>
      </c>
      <c r="D893" s="45">
        <v>2.1152500000000001</v>
      </c>
      <c r="F893" s="38">
        <f t="shared" si="157"/>
        <v>105.7625</v>
      </c>
      <c r="I893" s="49">
        <f t="shared" si="158"/>
        <v>2.6151700429537079E-3</v>
      </c>
      <c r="J893" s="50">
        <f t="shared" si="159"/>
        <v>105.81363873329438</v>
      </c>
      <c r="K893" s="50">
        <f t="shared" si="160"/>
        <v>0</v>
      </c>
      <c r="L893" s="50">
        <f t="shared" si="161"/>
        <v>1.4508763564662766E-46</v>
      </c>
      <c r="M893" s="50">
        <f t="shared" si="162"/>
        <v>4.063873329438375E-2</v>
      </c>
      <c r="P893" s="68">
        <f t="shared" si="169"/>
        <v>547.382080078125</v>
      </c>
      <c r="Q893" s="68">
        <f t="shared" si="170"/>
        <v>-1.0499999999993292E-2</v>
      </c>
      <c r="R893" s="68">
        <f t="shared" si="171"/>
        <v>4.0638733294386498E-2</v>
      </c>
      <c r="S893" s="68">
        <f t="shared" si="166"/>
        <v>0</v>
      </c>
      <c r="T893" s="68">
        <f t="shared" si="167"/>
        <v>1.4508763564662766E-46</v>
      </c>
      <c r="U893" s="68">
        <f t="shared" si="168"/>
        <v>4.063873329438375E-2</v>
      </c>
    </row>
    <row r="894" spans="3:21" x14ac:dyDescent="0.25">
      <c r="C894" s="45">
        <v>547.3709716796875</v>
      </c>
      <c r="D894" s="45">
        <v>2.11524</v>
      </c>
      <c r="F894" s="38">
        <f t="shared" si="157"/>
        <v>105.762</v>
      </c>
      <c r="I894" s="49">
        <f t="shared" si="158"/>
        <v>2.666929974746404E-3</v>
      </c>
      <c r="J894" s="50">
        <f t="shared" si="159"/>
        <v>105.81364232735602</v>
      </c>
      <c r="K894" s="50">
        <f t="shared" si="160"/>
        <v>0</v>
      </c>
      <c r="L894" s="50">
        <f t="shared" si="161"/>
        <v>1.4675438931202252E-46</v>
      </c>
      <c r="M894" s="50">
        <f t="shared" si="162"/>
        <v>4.0642327356029767E-2</v>
      </c>
      <c r="P894" s="68">
        <f t="shared" si="169"/>
        <v>547.3709716796875</v>
      </c>
      <c r="Q894" s="68">
        <f t="shared" si="170"/>
        <v>-1.099999999999568E-2</v>
      </c>
      <c r="R894" s="68">
        <f t="shared" si="171"/>
        <v>4.0642327356025021E-2</v>
      </c>
      <c r="S894" s="68">
        <f t="shared" si="166"/>
        <v>0</v>
      </c>
      <c r="T894" s="68">
        <f t="shared" si="167"/>
        <v>1.4675438931202252E-46</v>
      </c>
      <c r="U894" s="68">
        <f t="shared" si="168"/>
        <v>4.0642327356029767E-2</v>
      </c>
    </row>
    <row r="895" spans="3:21" x14ac:dyDescent="0.25">
      <c r="C895" s="45">
        <v>547.4005126953125</v>
      </c>
      <c r="D895" s="45">
        <v>2.1152500000000001</v>
      </c>
      <c r="F895" s="38">
        <f t="shared" si="157"/>
        <v>105.7625</v>
      </c>
      <c r="I895" s="49">
        <f t="shared" si="158"/>
        <v>2.6145600787645094E-3</v>
      </c>
      <c r="J895" s="50">
        <f t="shared" si="159"/>
        <v>105.81363276912866</v>
      </c>
      <c r="K895" s="50">
        <f t="shared" si="160"/>
        <v>0</v>
      </c>
      <c r="L895" s="50">
        <f t="shared" si="161"/>
        <v>1.423633874869444E-46</v>
      </c>
      <c r="M895" s="50">
        <f t="shared" si="162"/>
        <v>4.0632769128666292E-2</v>
      </c>
      <c r="P895" s="68">
        <f t="shared" si="169"/>
        <v>547.4005126953125</v>
      </c>
      <c r="Q895" s="68">
        <f t="shared" si="170"/>
        <v>-1.0499999999993292E-2</v>
      </c>
      <c r="R895" s="68">
        <f t="shared" si="171"/>
        <v>4.0632769128663426E-2</v>
      </c>
      <c r="S895" s="68">
        <f t="shared" si="166"/>
        <v>0</v>
      </c>
      <c r="T895" s="68">
        <f t="shared" si="167"/>
        <v>1.423633874869444E-46</v>
      </c>
      <c r="U895" s="68">
        <f t="shared" si="168"/>
        <v>4.0632769128666292E-2</v>
      </c>
    </row>
    <row r="896" spans="3:21" x14ac:dyDescent="0.25">
      <c r="C896" s="45">
        <v>547.3726806640625</v>
      </c>
      <c r="D896" s="45">
        <v>2.1152700000000002</v>
      </c>
      <c r="F896" s="38">
        <f t="shared" si="157"/>
        <v>105.76350000000001</v>
      </c>
      <c r="I896" s="49">
        <f t="shared" si="158"/>
        <v>2.514197543496622E-3</v>
      </c>
      <c r="J896" s="50">
        <f t="shared" si="159"/>
        <v>105.81364177443507</v>
      </c>
      <c r="K896" s="50">
        <f t="shared" si="160"/>
        <v>0</v>
      </c>
      <c r="L896" s="50">
        <f t="shared" si="161"/>
        <v>1.4649673088131577E-46</v>
      </c>
      <c r="M896" s="50">
        <f t="shared" si="162"/>
        <v>4.0641774435070915E-2</v>
      </c>
      <c r="P896" s="68">
        <f t="shared" si="169"/>
        <v>547.3726806640625</v>
      </c>
      <c r="Q896" s="68">
        <f t="shared" si="170"/>
        <v>-9.4999999999885176E-3</v>
      </c>
      <c r="R896" s="68">
        <f t="shared" si="171"/>
        <v>4.064177443507333E-2</v>
      </c>
      <c r="S896" s="68">
        <f t="shared" si="166"/>
        <v>0</v>
      </c>
      <c r="T896" s="68">
        <f t="shared" si="167"/>
        <v>1.4649673088131577E-46</v>
      </c>
      <c r="U896" s="68">
        <f t="shared" si="168"/>
        <v>4.0641774435070915E-2</v>
      </c>
    </row>
    <row r="897" spans="3:21" x14ac:dyDescent="0.25">
      <c r="C897" s="45">
        <v>547.4176025390625</v>
      </c>
      <c r="D897" s="45">
        <v>2.11524</v>
      </c>
      <c r="F897" s="38">
        <f t="shared" si="157"/>
        <v>105.762</v>
      </c>
      <c r="I897" s="49">
        <f t="shared" si="158"/>
        <v>2.6653718068348473E-3</v>
      </c>
      <c r="J897" s="50">
        <f t="shared" si="159"/>
        <v>105.8136272390007</v>
      </c>
      <c r="K897" s="50">
        <f t="shared" si="160"/>
        <v>0</v>
      </c>
      <c r="L897" s="50">
        <f t="shared" si="161"/>
        <v>1.398830963047692E-46</v>
      </c>
      <c r="M897" s="50">
        <f t="shared" si="162"/>
        <v>4.0627239000697861E-2</v>
      </c>
      <c r="P897" s="68">
        <f t="shared" si="169"/>
        <v>547.4176025390625</v>
      </c>
      <c r="Q897" s="68">
        <f t="shared" si="170"/>
        <v>-1.099999999999568E-2</v>
      </c>
      <c r="R897" s="68">
        <f t="shared" si="171"/>
        <v>4.0627239000698978E-2</v>
      </c>
      <c r="S897" s="68">
        <f t="shared" si="166"/>
        <v>0</v>
      </c>
      <c r="T897" s="68">
        <f t="shared" si="167"/>
        <v>1.398830963047692E-46</v>
      </c>
      <c r="U897" s="68">
        <f t="shared" si="168"/>
        <v>4.0627239000697861E-2</v>
      </c>
    </row>
    <row r="898" spans="3:21" x14ac:dyDescent="0.25">
      <c r="C898" s="45">
        <v>547.49285888671875</v>
      </c>
      <c r="D898" s="45">
        <v>2.1152199999999999</v>
      </c>
      <c r="F898" s="38">
        <f t="shared" si="157"/>
        <v>105.761</v>
      </c>
      <c r="I898" s="49">
        <f t="shared" si="158"/>
        <v>2.7670631614499538E-3</v>
      </c>
      <c r="J898" s="50">
        <f t="shared" si="159"/>
        <v>105.81360288168389</v>
      </c>
      <c r="K898" s="50">
        <f t="shared" si="160"/>
        <v>0</v>
      </c>
      <c r="L898" s="50">
        <f t="shared" si="161"/>
        <v>1.2946271525001844E-46</v>
      </c>
      <c r="M898" s="50">
        <f t="shared" si="162"/>
        <v>4.0602881683896426E-2</v>
      </c>
      <c r="P898" s="68">
        <f t="shared" si="169"/>
        <v>547.49285888671875</v>
      </c>
      <c r="Q898" s="68">
        <f t="shared" si="170"/>
        <v>-1.2000000000000455E-2</v>
      </c>
      <c r="R898" s="68">
        <f t="shared" si="171"/>
        <v>4.0602881683895475E-2</v>
      </c>
      <c r="S898" s="68">
        <f t="shared" si="166"/>
        <v>0</v>
      </c>
      <c r="T898" s="68">
        <f t="shared" si="167"/>
        <v>1.2946271525001844E-46</v>
      </c>
      <c r="U898" s="68">
        <f t="shared" si="168"/>
        <v>4.0602881683896426E-2</v>
      </c>
    </row>
    <row r="899" spans="3:21" x14ac:dyDescent="0.25">
      <c r="C899" s="45">
        <v>547.50506591796875</v>
      </c>
      <c r="D899" s="45">
        <v>2.11524</v>
      </c>
      <c r="F899" s="38">
        <f t="shared" si="157"/>
        <v>105.762</v>
      </c>
      <c r="I899" s="49">
        <f t="shared" si="158"/>
        <v>2.6624495785568863E-3</v>
      </c>
      <c r="J899" s="50">
        <f t="shared" si="159"/>
        <v>105.81359893001368</v>
      </c>
      <c r="K899" s="50">
        <f t="shared" si="160"/>
        <v>0</v>
      </c>
      <c r="L899" s="50">
        <f t="shared" si="161"/>
        <v>1.2784686210377347E-46</v>
      </c>
      <c r="M899" s="50">
        <f t="shared" si="162"/>
        <v>4.0598930013681277E-2</v>
      </c>
      <c r="P899" s="68">
        <f t="shared" si="169"/>
        <v>547.50506591796875</v>
      </c>
      <c r="Q899" s="68">
        <f t="shared" si="170"/>
        <v>-1.099999999999568E-2</v>
      </c>
      <c r="R899" s="68">
        <f t="shared" si="171"/>
        <v>4.059893001368664E-2</v>
      </c>
      <c r="S899" s="68">
        <f t="shared" si="166"/>
        <v>0</v>
      </c>
      <c r="T899" s="68">
        <f t="shared" si="167"/>
        <v>1.2784686210377347E-46</v>
      </c>
      <c r="U899" s="68">
        <f t="shared" si="168"/>
        <v>4.0598930013681277E-2</v>
      </c>
    </row>
    <row r="900" spans="3:21" x14ac:dyDescent="0.25">
      <c r="C900" s="45">
        <v>547.4681396484375</v>
      </c>
      <c r="D900" s="45">
        <v>2.11524</v>
      </c>
      <c r="F900" s="38">
        <f t="shared" si="157"/>
        <v>105.762</v>
      </c>
      <c r="I900" s="49">
        <f t="shared" si="158"/>
        <v>2.6636832606280062E-3</v>
      </c>
      <c r="J900" s="50">
        <f t="shared" si="159"/>
        <v>105.81361088316071</v>
      </c>
      <c r="K900" s="50">
        <f t="shared" si="160"/>
        <v>0</v>
      </c>
      <c r="L900" s="50">
        <f t="shared" si="161"/>
        <v>1.3279732862146471E-46</v>
      </c>
      <c r="M900" s="50">
        <f t="shared" si="162"/>
        <v>4.0610883160714914E-2</v>
      </c>
      <c r="P900" s="68">
        <f t="shared" si="169"/>
        <v>547.4681396484375</v>
      </c>
      <c r="Q900" s="68">
        <f t="shared" si="170"/>
        <v>-1.099999999999568E-2</v>
      </c>
      <c r="R900" s="68">
        <f t="shared" si="171"/>
        <v>4.0610883160709932E-2</v>
      </c>
      <c r="S900" s="68">
        <f t="shared" si="166"/>
        <v>0</v>
      </c>
      <c r="T900" s="68">
        <f t="shared" si="167"/>
        <v>1.3279732862146471E-46</v>
      </c>
      <c r="U900" s="68">
        <f t="shared" si="168"/>
        <v>4.0610883160714914E-2</v>
      </c>
    </row>
    <row r="901" spans="3:21" x14ac:dyDescent="0.25">
      <c r="C901" s="45">
        <v>547.446533203125</v>
      </c>
      <c r="D901" s="45">
        <v>2.11524</v>
      </c>
      <c r="F901" s="38">
        <f t="shared" si="157"/>
        <v>105.762</v>
      </c>
      <c r="I901" s="49">
        <f t="shared" si="158"/>
        <v>2.6644051562777263E-3</v>
      </c>
      <c r="J901" s="50">
        <f t="shared" si="159"/>
        <v>105.81361787632476</v>
      </c>
      <c r="K901" s="50">
        <f t="shared" si="160"/>
        <v>0</v>
      </c>
      <c r="L901" s="50">
        <f t="shared" si="161"/>
        <v>1.3578195213846573E-46</v>
      </c>
      <c r="M901" s="50">
        <f t="shared" si="162"/>
        <v>4.0617876324765954E-2</v>
      </c>
      <c r="P901" s="68">
        <f t="shared" si="169"/>
        <v>547.446533203125</v>
      </c>
      <c r="Q901" s="68">
        <f t="shared" si="170"/>
        <v>-1.099999999999568E-2</v>
      </c>
      <c r="R901" s="68">
        <f t="shared" si="171"/>
        <v>4.061787632475955E-2</v>
      </c>
      <c r="S901" s="68">
        <f t="shared" si="166"/>
        <v>0</v>
      </c>
      <c r="T901" s="68">
        <f t="shared" si="167"/>
        <v>1.3578195213846573E-46</v>
      </c>
      <c r="U901" s="68">
        <f t="shared" si="168"/>
        <v>4.0617876324765954E-2</v>
      </c>
    </row>
    <row r="902" spans="3:21" x14ac:dyDescent="0.25">
      <c r="C902" s="45">
        <v>547.41241455078125</v>
      </c>
      <c r="D902" s="45">
        <v>2.11524</v>
      </c>
      <c r="F902" s="38">
        <f t="shared" si="157"/>
        <v>105.762</v>
      </c>
      <c r="I902" s="49">
        <f t="shared" si="158"/>
        <v>2.6655451567152342E-3</v>
      </c>
      <c r="J902" s="50">
        <f t="shared" si="159"/>
        <v>105.81362891783405</v>
      </c>
      <c r="K902" s="50">
        <f t="shared" si="160"/>
        <v>0</v>
      </c>
      <c r="L902" s="50">
        <f t="shared" si="161"/>
        <v>1.4063146126608912E-46</v>
      </c>
      <c r="M902" s="50">
        <f t="shared" si="162"/>
        <v>4.0628917834061494E-2</v>
      </c>
      <c r="P902" s="68">
        <f t="shared" si="169"/>
        <v>547.41241455078125</v>
      </c>
      <c r="Q902" s="68">
        <f t="shared" si="170"/>
        <v>-1.099999999999568E-2</v>
      </c>
      <c r="R902" s="68">
        <f t="shared" si="171"/>
        <v>4.0628917834055756E-2</v>
      </c>
      <c r="S902" s="68">
        <f t="shared" si="166"/>
        <v>0</v>
      </c>
      <c r="T902" s="68">
        <f t="shared" si="167"/>
        <v>1.4063146126608912E-46</v>
      </c>
      <c r="U902" s="68">
        <f t="shared" si="168"/>
        <v>4.0628917834061494E-2</v>
      </c>
    </row>
    <row r="903" spans="3:21" x14ac:dyDescent="0.25">
      <c r="C903" s="45">
        <v>547.3837890625</v>
      </c>
      <c r="D903" s="45">
        <v>2.1152500000000001</v>
      </c>
      <c r="F903" s="38">
        <f t="shared" si="157"/>
        <v>105.7625</v>
      </c>
      <c r="I903" s="49">
        <f t="shared" si="158"/>
        <v>2.6151134891001381E-3</v>
      </c>
      <c r="J903" s="50">
        <f t="shared" si="159"/>
        <v>105.813638180346</v>
      </c>
      <c r="K903" s="50">
        <f t="shared" si="160"/>
        <v>0</v>
      </c>
      <c r="L903" s="50">
        <f t="shared" si="161"/>
        <v>1.4483288947529958E-46</v>
      </c>
      <c r="M903" s="50">
        <f t="shared" si="162"/>
        <v>4.0638180346004873E-2</v>
      </c>
      <c r="P903" s="68">
        <f t="shared" si="169"/>
        <v>547.3837890625</v>
      </c>
      <c r="Q903" s="68">
        <f t="shared" si="170"/>
        <v>-1.0499999999993292E-2</v>
      </c>
      <c r="R903" s="68">
        <f t="shared" si="171"/>
        <v>4.0638180346007857E-2</v>
      </c>
      <c r="S903" s="68">
        <f t="shared" si="166"/>
        <v>0</v>
      </c>
      <c r="T903" s="68">
        <f t="shared" si="167"/>
        <v>1.4483288947529958E-46</v>
      </c>
      <c r="U903" s="68">
        <f t="shared" si="168"/>
        <v>4.0638180346004873E-2</v>
      </c>
    </row>
    <row r="904" spans="3:21" x14ac:dyDescent="0.25">
      <c r="C904" s="45">
        <v>547.4437255859375</v>
      </c>
      <c r="D904" s="45">
        <v>2.1152500000000001</v>
      </c>
      <c r="F904" s="38">
        <f t="shared" si="157"/>
        <v>105.7625</v>
      </c>
      <c r="I904" s="49">
        <f t="shared" si="158"/>
        <v>2.6131301790262768E-3</v>
      </c>
      <c r="J904" s="50">
        <f t="shared" si="159"/>
        <v>105.81361878499169</v>
      </c>
      <c r="K904" s="50">
        <f t="shared" si="160"/>
        <v>0</v>
      </c>
      <c r="L904" s="50">
        <f t="shared" si="161"/>
        <v>1.3617465350835435E-46</v>
      </c>
      <c r="M904" s="50">
        <f t="shared" si="162"/>
        <v>4.0618784991691317E-2</v>
      </c>
      <c r="P904" s="68">
        <f t="shared" si="169"/>
        <v>547.4437255859375</v>
      </c>
      <c r="Q904" s="68">
        <f t="shared" si="170"/>
        <v>-1.0499999999993292E-2</v>
      </c>
      <c r="R904" s="68">
        <f t="shared" si="171"/>
        <v>4.0618784991693246E-2</v>
      </c>
      <c r="S904" s="68">
        <f t="shared" si="166"/>
        <v>0</v>
      </c>
      <c r="T904" s="68">
        <f t="shared" si="167"/>
        <v>1.3617465350835435E-46</v>
      </c>
      <c r="U904" s="68">
        <f t="shared" si="168"/>
        <v>4.0618784991691317E-2</v>
      </c>
    </row>
    <row r="905" spans="3:21" x14ac:dyDescent="0.25">
      <c r="C905" s="45">
        <v>547.373046875</v>
      </c>
      <c r="D905" s="45">
        <v>2.11524</v>
      </c>
      <c r="F905" s="38">
        <f t="shared" si="157"/>
        <v>105.762</v>
      </c>
      <c r="I905" s="49">
        <f t="shared" si="158"/>
        <v>2.666860629408629E-3</v>
      </c>
      <c r="J905" s="50">
        <f t="shared" si="159"/>
        <v>105.81364165595146</v>
      </c>
      <c r="K905" s="50">
        <f t="shared" si="160"/>
        <v>0</v>
      </c>
      <c r="L905" s="50">
        <f t="shared" si="161"/>
        <v>1.4644157695736263E-46</v>
      </c>
      <c r="M905" s="50">
        <f t="shared" si="162"/>
        <v>4.0641655951459327E-2</v>
      </c>
      <c r="P905" s="68">
        <f t="shared" si="169"/>
        <v>547.373046875</v>
      </c>
      <c r="Q905" s="68">
        <f t="shared" si="170"/>
        <v>-1.099999999999568E-2</v>
      </c>
      <c r="R905" s="68">
        <f t="shared" si="171"/>
        <v>4.0641655951461075E-2</v>
      </c>
      <c r="S905" s="68">
        <f t="shared" si="166"/>
        <v>0</v>
      </c>
      <c r="T905" s="68">
        <f t="shared" si="167"/>
        <v>1.4644157695736263E-46</v>
      </c>
      <c r="U905" s="68">
        <f t="shared" si="168"/>
        <v>4.0641655951459327E-2</v>
      </c>
    </row>
    <row r="906" spans="3:21" x14ac:dyDescent="0.25">
      <c r="C906" s="45">
        <v>547.3375244140625</v>
      </c>
      <c r="D906" s="45">
        <v>2.11524</v>
      </c>
      <c r="F906" s="38">
        <f t="shared" si="157"/>
        <v>105.762</v>
      </c>
      <c r="I906" s="49">
        <f t="shared" si="158"/>
        <v>2.6680476940862397E-3</v>
      </c>
      <c r="J906" s="50">
        <f t="shared" si="159"/>
        <v>105.81365314795912</v>
      </c>
      <c r="K906" s="50">
        <f t="shared" si="160"/>
        <v>0</v>
      </c>
      <c r="L906" s="50">
        <f t="shared" si="161"/>
        <v>1.5188890236879378E-46</v>
      </c>
      <c r="M906" s="50">
        <f t="shared" si="162"/>
        <v>4.065314795912417E-2</v>
      </c>
      <c r="P906" s="68">
        <f t="shared" si="169"/>
        <v>547.3375244140625</v>
      </c>
      <c r="Q906" s="68">
        <f t="shared" si="170"/>
        <v>-1.099999999999568E-2</v>
      </c>
      <c r="R906" s="68">
        <f t="shared" si="171"/>
        <v>4.0653147959119451E-2</v>
      </c>
      <c r="S906" s="68">
        <f t="shared" si="166"/>
        <v>0</v>
      </c>
      <c r="T906" s="68">
        <f t="shared" si="167"/>
        <v>1.5188890236879378E-46</v>
      </c>
      <c r="U906" s="68">
        <f t="shared" si="168"/>
        <v>4.065314795912417E-2</v>
      </c>
    </row>
    <row r="907" spans="3:21" x14ac:dyDescent="0.25">
      <c r="C907" s="45">
        <v>547.3897705078125</v>
      </c>
      <c r="D907" s="45">
        <v>2.1152799999999998</v>
      </c>
      <c r="F907" s="38">
        <f t="shared" si="157"/>
        <v>105.764</v>
      </c>
      <c r="I907" s="49">
        <f t="shared" si="158"/>
        <v>2.4637568170526982E-3</v>
      </c>
      <c r="J907" s="50">
        <f t="shared" si="159"/>
        <v>105.81363624499348</v>
      </c>
      <c r="K907" s="50">
        <f t="shared" si="160"/>
        <v>0</v>
      </c>
      <c r="L907" s="50">
        <f t="shared" si="161"/>
        <v>1.4394477814565494E-46</v>
      </c>
      <c r="M907" s="50">
        <f t="shared" si="162"/>
        <v>4.063624499347198E-2</v>
      </c>
      <c r="P907" s="68">
        <f t="shared" si="169"/>
        <v>547.3897705078125</v>
      </c>
      <c r="Q907" s="68">
        <f t="shared" si="170"/>
        <v>-9.0000000000003411E-3</v>
      </c>
      <c r="R907" s="68">
        <f t="shared" si="171"/>
        <v>4.0636244993478954E-2</v>
      </c>
      <c r="S907" s="68">
        <f t="shared" si="166"/>
        <v>0</v>
      </c>
      <c r="T907" s="68">
        <f t="shared" si="167"/>
        <v>1.4394477814565494E-46</v>
      </c>
      <c r="U907" s="68">
        <f t="shared" si="168"/>
        <v>4.063624499347198E-2</v>
      </c>
    </row>
    <row r="908" spans="3:21" x14ac:dyDescent="0.25">
      <c r="C908" s="45">
        <v>547.3897705078125</v>
      </c>
      <c r="D908" s="45">
        <v>2.1152700000000002</v>
      </c>
      <c r="F908" s="38">
        <f t="shared" si="157"/>
        <v>105.76350000000001</v>
      </c>
      <c r="I908" s="49">
        <f t="shared" si="158"/>
        <v>2.5136430620449923E-3</v>
      </c>
      <c r="J908" s="50">
        <f t="shared" si="159"/>
        <v>105.81363624499348</v>
      </c>
      <c r="K908" s="50">
        <f t="shared" si="160"/>
        <v>0</v>
      </c>
      <c r="L908" s="50">
        <f t="shared" si="161"/>
        <v>1.4394477814565494E-46</v>
      </c>
      <c r="M908" s="50">
        <f t="shared" si="162"/>
        <v>4.063624499347198E-2</v>
      </c>
      <c r="P908" s="68">
        <f t="shared" si="169"/>
        <v>547.3897705078125</v>
      </c>
      <c r="Q908" s="68">
        <f t="shared" si="170"/>
        <v>-9.4999999999885176E-3</v>
      </c>
      <c r="R908" s="68">
        <f t="shared" si="171"/>
        <v>4.0636244993478954E-2</v>
      </c>
      <c r="S908" s="68">
        <f t="shared" si="166"/>
        <v>0</v>
      </c>
      <c r="T908" s="68">
        <f t="shared" si="167"/>
        <v>1.4394477814565494E-46</v>
      </c>
      <c r="U908" s="68">
        <f t="shared" si="168"/>
        <v>4.063624499347198E-2</v>
      </c>
    </row>
    <row r="909" spans="3:21" x14ac:dyDescent="0.25">
      <c r="C909" s="45">
        <v>547.357666015625</v>
      </c>
      <c r="D909" s="45">
        <v>2.1152500000000001</v>
      </c>
      <c r="F909" s="38">
        <f t="shared" si="157"/>
        <v>105.7625</v>
      </c>
      <c r="I909" s="49">
        <f t="shared" si="158"/>
        <v>2.6159779747918911E-3</v>
      </c>
      <c r="J909" s="50">
        <f t="shared" si="159"/>
        <v>105.81364663209628</v>
      </c>
      <c r="K909" s="50">
        <f t="shared" si="160"/>
        <v>0</v>
      </c>
      <c r="L909" s="50">
        <f t="shared" si="161"/>
        <v>1.4877592904521371E-46</v>
      </c>
      <c r="M909" s="50">
        <f t="shared" si="162"/>
        <v>4.0646632096282435E-2</v>
      </c>
      <c r="P909" s="68">
        <f t="shared" si="169"/>
        <v>547.357666015625</v>
      </c>
      <c r="Q909" s="68">
        <f t="shared" si="170"/>
        <v>-1.0499999999993292E-2</v>
      </c>
      <c r="R909" s="68">
        <f t="shared" si="171"/>
        <v>4.0646632096283497E-2</v>
      </c>
      <c r="S909" s="68">
        <f t="shared" si="166"/>
        <v>0</v>
      </c>
      <c r="T909" s="68">
        <f t="shared" si="167"/>
        <v>1.4877592904521371E-46</v>
      </c>
      <c r="U909" s="68">
        <f t="shared" si="168"/>
        <v>4.0646632096282435E-2</v>
      </c>
    </row>
    <row r="910" spans="3:21" x14ac:dyDescent="0.25">
      <c r="C910" s="45">
        <v>547.364990234375</v>
      </c>
      <c r="D910" s="45">
        <v>2.1152799999999998</v>
      </c>
      <c r="F910" s="38">
        <f t="shared" si="157"/>
        <v>105.764</v>
      </c>
      <c r="I910" s="49">
        <f t="shared" si="158"/>
        <v>2.4645528037513316E-3</v>
      </c>
      <c r="J910" s="50">
        <f t="shared" si="159"/>
        <v>105.81364426254615</v>
      </c>
      <c r="K910" s="50">
        <f t="shared" si="160"/>
        <v>0</v>
      </c>
      <c r="L910" s="50">
        <f t="shared" si="161"/>
        <v>1.4765975037290655E-46</v>
      </c>
      <c r="M910" s="50">
        <f t="shared" si="162"/>
        <v>4.0644262546151708E-2</v>
      </c>
      <c r="P910" s="68">
        <f t="shared" si="169"/>
        <v>547.364990234375</v>
      </c>
      <c r="Q910" s="68">
        <f t="shared" si="170"/>
        <v>-9.0000000000003411E-3</v>
      </c>
      <c r="R910" s="68">
        <f t="shared" si="171"/>
        <v>4.0644262546152277E-2</v>
      </c>
      <c r="S910" s="68">
        <f t="shared" si="166"/>
        <v>0</v>
      </c>
      <c r="T910" s="68">
        <f t="shared" si="167"/>
        <v>1.4765975037290655E-46</v>
      </c>
      <c r="U910" s="68">
        <f t="shared" si="168"/>
        <v>4.0644262546151708E-2</v>
      </c>
    </row>
    <row r="911" spans="3:21" x14ac:dyDescent="0.25">
      <c r="C911" s="45">
        <v>547.35595703125</v>
      </c>
      <c r="D911" s="45">
        <v>2.1152600000000001</v>
      </c>
      <c r="F911" s="38">
        <f t="shared" si="157"/>
        <v>105.76300000000001</v>
      </c>
      <c r="I911" s="49">
        <f t="shared" si="158"/>
        <v>2.5651373464135288E-3</v>
      </c>
      <c r="J911" s="50">
        <f t="shared" si="159"/>
        <v>105.81364718498016</v>
      </c>
      <c r="K911" s="50">
        <f t="shared" si="160"/>
        <v>0</v>
      </c>
      <c r="L911" s="50">
        <f t="shared" si="161"/>
        <v>1.4903757654577602E-46</v>
      </c>
      <c r="M911" s="50">
        <f t="shared" si="162"/>
        <v>4.0647184980153725E-2</v>
      </c>
      <c r="P911" s="68">
        <f t="shared" si="169"/>
        <v>547.35595703125</v>
      </c>
      <c r="Q911" s="68">
        <f t="shared" si="170"/>
        <v>-9.9999999999909051E-3</v>
      </c>
      <c r="R911" s="68">
        <f t="shared" si="171"/>
        <v>4.0647184980159068E-2</v>
      </c>
      <c r="S911" s="68">
        <f t="shared" si="166"/>
        <v>0</v>
      </c>
      <c r="T911" s="68">
        <f t="shared" si="167"/>
        <v>1.4903757654577602E-46</v>
      </c>
      <c r="U911" s="68">
        <f t="shared" si="168"/>
        <v>4.0647184980153725E-2</v>
      </c>
    </row>
    <row r="912" spans="3:21" x14ac:dyDescent="0.25">
      <c r="C912" s="45">
        <v>547.320068359375</v>
      </c>
      <c r="D912" s="45">
        <v>2.1152500000000001</v>
      </c>
      <c r="F912" s="38">
        <f t="shared" si="157"/>
        <v>105.7625</v>
      </c>
      <c r="I912" s="49">
        <f t="shared" si="158"/>
        <v>2.6172222613756405E-3</v>
      </c>
      <c r="J912" s="50">
        <f t="shared" si="159"/>
        <v>105.81365879456531</v>
      </c>
      <c r="K912" s="50">
        <f t="shared" si="160"/>
        <v>0</v>
      </c>
      <c r="L912" s="50">
        <f t="shared" si="161"/>
        <v>1.5463919144146606E-46</v>
      </c>
      <c r="M912" s="50">
        <f t="shared" si="162"/>
        <v>4.0658794565313391E-2</v>
      </c>
      <c r="P912" s="68">
        <f t="shared" si="169"/>
        <v>547.320068359375</v>
      </c>
      <c r="Q912" s="68">
        <f t="shared" si="170"/>
        <v>-1.0499999999993292E-2</v>
      </c>
      <c r="R912" s="68">
        <f t="shared" si="171"/>
        <v>4.065879456531718E-2</v>
      </c>
      <c r="S912" s="68">
        <f t="shared" si="166"/>
        <v>0</v>
      </c>
      <c r="T912" s="68">
        <f t="shared" si="167"/>
        <v>1.5463919144146606E-46</v>
      </c>
      <c r="U912" s="68">
        <f t="shared" si="168"/>
        <v>4.0658794565313391E-2</v>
      </c>
    </row>
    <row r="913" spans="3:21" x14ac:dyDescent="0.25">
      <c r="C913" s="45">
        <v>547.307861328125</v>
      </c>
      <c r="D913" s="45">
        <v>2.1152600000000001</v>
      </c>
      <c r="F913" s="38">
        <f t="shared" si="157"/>
        <v>105.76300000000001</v>
      </c>
      <c r="I913" s="49">
        <f t="shared" si="158"/>
        <v>2.5667135261259843E-3</v>
      </c>
      <c r="J913" s="50">
        <f t="shared" si="159"/>
        <v>105.81366274297871</v>
      </c>
      <c r="K913" s="50">
        <f t="shared" si="160"/>
        <v>0</v>
      </c>
      <c r="L913" s="50">
        <f t="shared" si="161"/>
        <v>1.5659186125384243E-46</v>
      </c>
      <c r="M913" s="50">
        <f t="shared" si="162"/>
        <v>4.0662742978708678E-2</v>
      </c>
      <c r="P913" s="68">
        <f t="shared" si="169"/>
        <v>547.307861328125</v>
      </c>
      <c r="Q913" s="68">
        <f t="shared" si="170"/>
        <v>-9.9999999999909051E-3</v>
      </c>
      <c r="R913" s="68">
        <f t="shared" si="171"/>
        <v>4.0662742978710753E-2</v>
      </c>
      <c r="S913" s="68">
        <f t="shared" si="166"/>
        <v>0</v>
      </c>
      <c r="T913" s="68">
        <f t="shared" si="167"/>
        <v>1.5659186125384243E-46</v>
      </c>
      <c r="U913" s="68">
        <f t="shared" si="168"/>
        <v>4.0662742978708678E-2</v>
      </c>
    </row>
    <row r="914" spans="3:21" x14ac:dyDescent="0.25">
      <c r="C914" s="45">
        <v>547.27581787109375</v>
      </c>
      <c r="D914" s="45">
        <v>2.11524</v>
      </c>
      <c r="F914" s="38">
        <f t="shared" si="157"/>
        <v>105.762</v>
      </c>
      <c r="I914" s="49">
        <f t="shared" si="158"/>
        <v>2.6701099390573639E-3</v>
      </c>
      <c r="J914" s="50">
        <f t="shared" si="159"/>
        <v>105.81367310653577</v>
      </c>
      <c r="K914" s="50">
        <f t="shared" si="160"/>
        <v>0</v>
      </c>
      <c r="L914" s="50">
        <f t="shared" si="161"/>
        <v>1.6183514873025076E-46</v>
      </c>
      <c r="M914" s="50">
        <f t="shared" si="162"/>
        <v>4.0673106535781427E-2</v>
      </c>
      <c r="P914" s="68">
        <f t="shared" si="169"/>
        <v>547.27581787109375</v>
      </c>
      <c r="Q914" s="68">
        <f t="shared" si="170"/>
        <v>-1.099999999999568E-2</v>
      </c>
      <c r="R914" s="68">
        <f t="shared" si="171"/>
        <v>4.0673106535777492E-2</v>
      </c>
      <c r="S914" s="68">
        <f t="shared" si="166"/>
        <v>0</v>
      </c>
      <c r="T914" s="68">
        <f t="shared" si="167"/>
        <v>1.6183514873025076E-46</v>
      </c>
      <c r="U914" s="68">
        <f t="shared" si="168"/>
        <v>4.0673106535781427E-2</v>
      </c>
    </row>
    <row r="915" spans="3:21" x14ac:dyDescent="0.25">
      <c r="C915" s="45">
        <v>547.248291015625</v>
      </c>
      <c r="D915" s="45">
        <v>2.1152600000000001</v>
      </c>
      <c r="F915" s="38">
        <f t="shared" si="157"/>
        <v>105.76300000000001</v>
      </c>
      <c r="I915" s="49">
        <f t="shared" si="158"/>
        <v>2.5686659485326803E-3</v>
      </c>
      <c r="J915" s="50">
        <f t="shared" si="159"/>
        <v>105.81368200813438</v>
      </c>
      <c r="K915" s="50">
        <f t="shared" si="160"/>
        <v>0</v>
      </c>
      <c r="L915" s="50">
        <f t="shared" si="161"/>
        <v>1.6647865454872137E-46</v>
      </c>
      <c r="M915" s="50">
        <f t="shared" si="162"/>
        <v>4.0682008134387562E-2</v>
      </c>
      <c r="P915" s="68">
        <f t="shared" si="169"/>
        <v>547.248291015625</v>
      </c>
      <c r="Q915" s="68">
        <f t="shared" si="170"/>
        <v>-9.9999999999909051E-3</v>
      </c>
      <c r="R915" s="68">
        <f t="shared" si="171"/>
        <v>4.0682008134382386E-2</v>
      </c>
      <c r="S915" s="68">
        <f t="shared" si="166"/>
        <v>0</v>
      </c>
      <c r="T915" s="68">
        <f t="shared" si="167"/>
        <v>1.6647865454872137E-46</v>
      </c>
      <c r="U915" s="68">
        <f t="shared" si="168"/>
        <v>4.0682008134387562E-2</v>
      </c>
    </row>
    <row r="916" spans="3:21" x14ac:dyDescent="0.25">
      <c r="C916" s="45">
        <v>547.28033447265625</v>
      </c>
      <c r="D916" s="45">
        <v>2.1152799999999998</v>
      </c>
      <c r="F916" s="38">
        <f t="shared" si="157"/>
        <v>105.764</v>
      </c>
      <c r="I916" s="49">
        <f t="shared" si="158"/>
        <v>2.4672724022367443E-3</v>
      </c>
      <c r="J916" s="50">
        <f t="shared" si="159"/>
        <v>105.81367164585794</v>
      </c>
      <c r="K916" s="50">
        <f t="shared" si="160"/>
        <v>0</v>
      </c>
      <c r="L916" s="50">
        <f t="shared" si="161"/>
        <v>1.6108565000333071E-46</v>
      </c>
      <c r="M916" s="50">
        <f t="shared" si="162"/>
        <v>4.0671645857944146E-2</v>
      </c>
      <c r="P916" s="68">
        <f t="shared" si="169"/>
        <v>547.28033447265625</v>
      </c>
      <c r="Q916" s="68">
        <f t="shared" si="170"/>
        <v>-9.0000000000003411E-3</v>
      </c>
      <c r="R916" s="68">
        <f t="shared" si="171"/>
        <v>4.067164585794103E-2</v>
      </c>
      <c r="S916" s="68">
        <f t="shared" si="166"/>
        <v>0</v>
      </c>
      <c r="T916" s="68">
        <f t="shared" si="167"/>
        <v>1.6108565000333071E-46</v>
      </c>
      <c r="U916" s="68">
        <f t="shared" si="168"/>
        <v>4.0671645857944146E-2</v>
      </c>
    </row>
    <row r="917" spans="3:21" x14ac:dyDescent="0.25">
      <c r="C917" s="45">
        <v>547.27093505859375</v>
      </c>
      <c r="D917" s="45">
        <v>2.1152899999999999</v>
      </c>
      <c r="F917" s="38">
        <f t="shared" si="157"/>
        <v>105.7645</v>
      </c>
      <c r="I917" s="49">
        <f t="shared" si="158"/>
        <v>2.4181497051999311E-3</v>
      </c>
      <c r="J917" s="50">
        <f t="shared" si="159"/>
        <v>105.81367468561363</v>
      </c>
      <c r="K917" s="50">
        <f t="shared" si="160"/>
        <v>0</v>
      </c>
      <c r="L917" s="50">
        <f t="shared" si="161"/>
        <v>1.6264932185834661E-46</v>
      </c>
      <c r="M917" s="50">
        <f t="shared" si="162"/>
        <v>4.0674685613635547E-2</v>
      </c>
      <c r="P917" s="68">
        <f t="shared" si="169"/>
        <v>547.27093505859375</v>
      </c>
      <c r="Q917" s="68">
        <f t="shared" si="170"/>
        <v>-8.4999999999979536E-3</v>
      </c>
      <c r="R917" s="68">
        <f t="shared" si="171"/>
        <v>4.0674685613637962E-2</v>
      </c>
      <c r="S917" s="68">
        <f t="shared" si="166"/>
        <v>0</v>
      </c>
      <c r="T917" s="68">
        <f t="shared" si="167"/>
        <v>1.6264932185834661E-46</v>
      </c>
      <c r="U917" s="68">
        <f t="shared" si="168"/>
        <v>4.0674685613635547E-2</v>
      </c>
    </row>
    <row r="918" spans="3:21" x14ac:dyDescent="0.25">
      <c r="C918" s="45">
        <v>547.2462158203125</v>
      </c>
      <c r="D918" s="45">
        <v>2.1152799999999998</v>
      </c>
      <c r="F918" s="38">
        <f t="shared" si="157"/>
        <v>105.764</v>
      </c>
      <c r="I918" s="49">
        <f t="shared" si="158"/>
        <v>2.4683686088826377E-3</v>
      </c>
      <c r="J918" s="50">
        <f t="shared" si="159"/>
        <v>105.81368267916369</v>
      </c>
      <c r="K918" s="50">
        <f t="shared" si="160"/>
        <v>0</v>
      </c>
      <c r="L918" s="50">
        <f t="shared" si="161"/>
        <v>1.6683404671894211E-46</v>
      </c>
      <c r="M918" s="50">
        <f t="shared" si="162"/>
        <v>4.0682679163696521E-2</v>
      </c>
      <c r="P918" s="68">
        <f t="shared" si="169"/>
        <v>547.2462158203125</v>
      </c>
      <c r="Q918" s="68">
        <f t="shared" si="170"/>
        <v>-9.0000000000003411E-3</v>
      </c>
      <c r="R918" s="68">
        <f t="shared" si="171"/>
        <v>4.0682679163694502E-2</v>
      </c>
      <c r="S918" s="68">
        <f t="shared" si="166"/>
        <v>0</v>
      </c>
      <c r="T918" s="68">
        <f t="shared" si="167"/>
        <v>1.6683404671894211E-46</v>
      </c>
      <c r="U918" s="68">
        <f t="shared" si="168"/>
        <v>4.0682679163696521E-2</v>
      </c>
    </row>
    <row r="919" spans="3:21" x14ac:dyDescent="0.25">
      <c r="C919" s="45">
        <v>547.28802490234375</v>
      </c>
      <c r="D919" s="45">
        <v>2.1152700000000002</v>
      </c>
      <c r="F919" s="38">
        <f t="shared" si="157"/>
        <v>105.76350000000001</v>
      </c>
      <c r="I919" s="49">
        <f t="shared" si="158"/>
        <v>2.5169444836321184E-3</v>
      </c>
      <c r="J919" s="50">
        <f t="shared" si="159"/>
        <v>105.81366915868971</v>
      </c>
      <c r="K919" s="50">
        <f t="shared" si="160"/>
        <v>0</v>
      </c>
      <c r="L919" s="50">
        <f t="shared" si="161"/>
        <v>1.5981741627316988E-46</v>
      </c>
      <c r="M919" s="50">
        <f t="shared" si="162"/>
        <v>4.0669158689705803E-2</v>
      </c>
      <c r="P919" s="68">
        <f t="shared" si="169"/>
        <v>547.28802490234375</v>
      </c>
      <c r="Q919" s="68">
        <f t="shared" si="170"/>
        <v>-9.4999999999885176E-3</v>
      </c>
      <c r="R919" s="68">
        <f t="shared" si="171"/>
        <v>4.0669158689709661E-2</v>
      </c>
      <c r="S919" s="68">
        <f t="shared" si="166"/>
        <v>0</v>
      </c>
      <c r="T919" s="68">
        <f t="shared" si="167"/>
        <v>1.5981741627316988E-46</v>
      </c>
      <c r="U919" s="68">
        <f t="shared" si="168"/>
        <v>4.0669158689705803E-2</v>
      </c>
    </row>
    <row r="920" spans="3:21" x14ac:dyDescent="0.25">
      <c r="C920" s="45">
        <v>547.32318115234375</v>
      </c>
      <c r="D920" s="45">
        <v>2.1152899999999999</v>
      </c>
      <c r="F920" s="38">
        <f t="shared" si="157"/>
        <v>105.7645</v>
      </c>
      <c r="I920" s="49">
        <f t="shared" si="158"/>
        <v>2.4164880901175068E-3</v>
      </c>
      <c r="J920" s="50">
        <f t="shared" si="159"/>
        <v>105.81365778768534</v>
      </c>
      <c r="K920" s="50">
        <f t="shared" si="160"/>
        <v>0</v>
      </c>
      <c r="L920" s="50">
        <f t="shared" si="161"/>
        <v>1.5414515015942048E-46</v>
      </c>
      <c r="M920" s="50">
        <f t="shared" si="162"/>
        <v>4.0657787685349792E-2</v>
      </c>
      <c r="P920" s="68">
        <f t="shared" si="169"/>
        <v>547.32318115234375</v>
      </c>
      <c r="Q920" s="68">
        <f t="shared" si="170"/>
        <v>-8.4999999999979536E-3</v>
      </c>
      <c r="R920" s="68">
        <f t="shared" si="171"/>
        <v>4.0657787685347557E-2</v>
      </c>
      <c r="S920" s="68">
        <f t="shared" si="166"/>
        <v>0</v>
      </c>
      <c r="T920" s="68">
        <f t="shared" si="167"/>
        <v>1.5414515015942048E-46</v>
      </c>
      <c r="U920" s="68">
        <f t="shared" si="168"/>
        <v>4.0657787685349792E-2</v>
      </c>
    </row>
    <row r="921" spans="3:21" x14ac:dyDescent="0.25">
      <c r="C921" s="45">
        <v>547.31451416015625</v>
      </c>
      <c r="D921" s="45">
        <v>2.1152899999999999</v>
      </c>
      <c r="F921" s="38">
        <f t="shared" si="157"/>
        <v>105.7645</v>
      </c>
      <c r="I921" s="49">
        <f t="shared" si="158"/>
        <v>2.4167637192859582E-3</v>
      </c>
      <c r="J921" s="50">
        <f t="shared" si="159"/>
        <v>105.81366059112018</v>
      </c>
      <c r="K921" s="50">
        <f t="shared" si="160"/>
        <v>0</v>
      </c>
      <c r="L921" s="50">
        <f t="shared" si="161"/>
        <v>1.555246334984017E-46</v>
      </c>
      <c r="M921" s="50">
        <f t="shared" si="162"/>
        <v>4.0660591120182034E-2</v>
      </c>
      <c r="P921" s="68">
        <f t="shared" si="169"/>
        <v>547.31451416015625</v>
      </c>
      <c r="Q921" s="68">
        <f t="shared" si="170"/>
        <v>-8.4999999999979536E-3</v>
      </c>
      <c r="R921" s="68">
        <f t="shared" si="171"/>
        <v>4.0660591120186496E-2</v>
      </c>
      <c r="S921" s="68">
        <f t="shared" si="166"/>
        <v>0</v>
      </c>
      <c r="T921" s="68">
        <f t="shared" si="167"/>
        <v>1.555246334984017E-46</v>
      </c>
      <c r="U921" s="68">
        <f t="shared" si="168"/>
        <v>4.0660591120182034E-2</v>
      </c>
    </row>
    <row r="922" spans="3:21" x14ac:dyDescent="0.25">
      <c r="C922" s="45">
        <v>547.352783203125</v>
      </c>
      <c r="D922" s="45">
        <v>2.1152700000000002</v>
      </c>
      <c r="F922" s="38">
        <f t="shared" ref="F922:F925" si="172">D922*J$8</f>
        <v>105.76350000000001</v>
      </c>
      <c r="I922" s="49">
        <f t="shared" ref="I922:I985" si="173">(F922-J922)^2</f>
        <v>2.5148431420505511E-3</v>
      </c>
      <c r="J922" s="50">
        <f t="shared" ref="J922:J985" si="174">K922+L922+M922+J$21</f>
        <v>105.81364821175328</v>
      </c>
      <c r="K922" s="50">
        <f t="shared" ref="K922:K985" si="175">K$15*EXP(-0.5*((C922-K$14)/K$16)^2)</f>
        <v>0</v>
      </c>
      <c r="L922" s="50">
        <f t="shared" ref="L922:L985" si="176">L$15*EXP(-0.5*((C922-L$14)/L$16)^2)</f>
        <v>1.4952470882202761E-46</v>
      </c>
      <c r="M922" s="50">
        <f t="shared" ref="M922:M985" si="177">M$15*EXP(-0.5*((C922-M$14)/M$16)^2)</f>
        <v>4.0648211753281475E-2</v>
      </c>
      <c r="P922" s="68">
        <f t="shared" si="169"/>
        <v>547.352783203125</v>
      </c>
      <c r="Q922" s="68">
        <f t="shared" si="170"/>
        <v>-9.4999999999885176E-3</v>
      </c>
      <c r="R922" s="68">
        <f t="shared" si="171"/>
        <v>4.0648211753278929E-2</v>
      </c>
      <c r="S922" s="68">
        <f t="shared" ref="S922:S925" si="178">K922</f>
        <v>0</v>
      </c>
      <c r="T922" s="68">
        <f t="shared" ref="T922:T925" si="179">L922</f>
        <v>1.4952470882202761E-46</v>
      </c>
      <c r="U922" s="68">
        <f t="shared" ref="U922:U925" si="180">M922</f>
        <v>4.0648211753281475E-2</v>
      </c>
    </row>
    <row r="923" spans="3:21" x14ac:dyDescent="0.25">
      <c r="C923" s="45">
        <v>547.3988037109375</v>
      </c>
      <c r="D923" s="45">
        <v>2.1152700000000002</v>
      </c>
      <c r="F923" s="38">
        <f t="shared" si="172"/>
        <v>105.76350000000001</v>
      </c>
      <c r="I923" s="49">
        <f t="shared" si="173"/>
        <v>2.5133499866156934E-3</v>
      </c>
      <c r="J923" s="50">
        <f t="shared" si="174"/>
        <v>105.81363332211829</v>
      </c>
      <c r="K923" s="50">
        <f t="shared" si="175"/>
        <v>0</v>
      </c>
      <c r="L923" s="50">
        <f t="shared" si="176"/>
        <v>1.4261381093043895E-46</v>
      </c>
      <c r="M923" s="50">
        <f t="shared" si="177"/>
        <v>4.0633322118295852E-2</v>
      </c>
      <c r="P923" s="68">
        <f t="shared" si="169"/>
        <v>547.3988037109375</v>
      </c>
      <c r="Q923" s="68">
        <f t="shared" si="170"/>
        <v>-9.4999999999885176E-3</v>
      </c>
      <c r="R923" s="68">
        <f t="shared" si="171"/>
        <v>4.0633322118296178E-2</v>
      </c>
      <c r="S923" s="68">
        <f t="shared" si="178"/>
        <v>0</v>
      </c>
      <c r="T923" s="68">
        <f t="shared" si="179"/>
        <v>1.4261381093043895E-46</v>
      </c>
      <c r="U923" s="68">
        <f t="shared" si="180"/>
        <v>4.0633322118295852E-2</v>
      </c>
    </row>
    <row r="924" spans="3:21" x14ac:dyDescent="0.25">
      <c r="C924" s="45">
        <v>547.38836669921875</v>
      </c>
      <c r="D924" s="45">
        <v>2.1152700000000002</v>
      </c>
      <c r="F924" s="38">
        <f t="shared" si="172"/>
        <v>105.76350000000001</v>
      </c>
      <c r="I924" s="49">
        <f t="shared" si="173"/>
        <v>2.5136886080245877E-3</v>
      </c>
      <c r="J924" s="50">
        <f t="shared" si="174"/>
        <v>105.8136366992135</v>
      </c>
      <c r="K924" s="50">
        <f t="shared" si="175"/>
        <v>0</v>
      </c>
      <c r="L924" s="50">
        <f t="shared" si="176"/>
        <v>1.4415272449661939E-46</v>
      </c>
      <c r="M924" s="50">
        <f t="shared" si="177"/>
        <v>4.0636699213500792E-2</v>
      </c>
      <c r="P924" s="68">
        <f t="shared" ref="P924:P925" si="181">C924</f>
        <v>547.38836669921875</v>
      </c>
      <c r="Q924" s="68">
        <f t="shared" ref="Q924:Q925" si="182">F924-J$21</f>
        <v>-9.4999999999885176E-3</v>
      </c>
      <c r="R924" s="68">
        <f t="shared" ref="R924:R925" si="183">J924-J$21</f>
        <v>4.0636699213507654E-2</v>
      </c>
      <c r="S924" s="68">
        <f t="shared" si="178"/>
        <v>0</v>
      </c>
      <c r="T924" s="68">
        <f t="shared" si="179"/>
        <v>1.4415272449661939E-46</v>
      </c>
      <c r="U924" s="68">
        <f t="shared" si="180"/>
        <v>4.0636699213500792E-2</v>
      </c>
    </row>
    <row r="925" spans="3:21" x14ac:dyDescent="0.25">
      <c r="C925" s="45">
        <v>547.38348388671875</v>
      </c>
      <c r="D925" s="45">
        <v>2.1152600000000001</v>
      </c>
      <c r="F925" s="38">
        <f t="shared" si="172"/>
        <v>105.76300000000001</v>
      </c>
      <c r="I925" s="49">
        <f t="shared" si="173"/>
        <v>2.5642353089011687E-3</v>
      </c>
      <c r="J925" s="50">
        <f t="shared" si="174"/>
        <v>105.81363827908709</v>
      </c>
      <c r="K925" s="50">
        <f t="shared" si="175"/>
        <v>0</v>
      </c>
      <c r="L925" s="50">
        <f t="shared" si="176"/>
        <v>1.4487834719455872E-46</v>
      </c>
      <c r="M925" s="50">
        <f t="shared" si="177"/>
        <v>4.0638279087096114E-2</v>
      </c>
      <c r="P925" s="68">
        <f t="shared" si="181"/>
        <v>547.38348388671875</v>
      </c>
      <c r="Q925" s="68">
        <f t="shared" si="182"/>
        <v>-9.9999999999909051E-3</v>
      </c>
      <c r="R925" s="68">
        <f t="shared" si="183"/>
        <v>4.0638279087090723E-2</v>
      </c>
      <c r="S925" s="68">
        <f t="shared" si="178"/>
        <v>0</v>
      </c>
      <c r="T925" s="68">
        <f t="shared" si="179"/>
        <v>1.4487834719455872E-46</v>
      </c>
      <c r="U925" s="68">
        <f t="shared" si="180"/>
        <v>4.0638279087096114E-2</v>
      </c>
    </row>
    <row r="926" spans="3:21" x14ac:dyDescent="0.25">
      <c r="I926" s="49">
        <f t="shared" si="173"/>
        <v>11187.927774978833</v>
      </c>
      <c r="J926" s="50">
        <f t="shared" si="174"/>
        <v>105.77300116276759</v>
      </c>
      <c r="K926" s="50">
        <f t="shared" si="175"/>
        <v>0</v>
      </c>
      <c r="L926" s="50">
        <f t="shared" si="176"/>
        <v>2.7179256640245143E-135</v>
      </c>
      <c r="M926" s="50">
        <f t="shared" si="177"/>
        <v>1.1627675883499208E-6</v>
      </c>
    </row>
    <row r="927" spans="3:21" x14ac:dyDescent="0.25">
      <c r="I927" s="49">
        <f t="shared" si="173"/>
        <v>11187.927774978833</v>
      </c>
      <c r="J927" s="50">
        <f t="shared" si="174"/>
        <v>105.77300116276759</v>
      </c>
      <c r="K927" s="50">
        <f t="shared" si="175"/>
        <v>0</v>
      </c>
      <c r="L927" s="50">
        <f t="shared" si="176"/>
        <v>2.7179256640245143E-135</v>
      </c>
      <c r="M927" s="50">
        <f t="shared" si="177"/>
        <v>1.1627675883499208E-6</v>
      </c>
    </row>
    <row r="928" spans="3:21" x14ac:dyDescent="0.25">
      <c r="I928" s="49">
        <f t="shared" si="173"/>
        <v>11187.927774978833</v>
      </c>
      <c r="J928" s="50">
        <f t="shared" si="174"/>
        <v>105.77300116276759</v>
      </c>
      <c r="K928" s="50">
        <f t="shared" si="175"/>
        <v>0</v>
      </c>
      <c r="L928" s="50">
        <f t="shared" si="176"/>
        <v>2.7179256640245143E-135</v>
      </c>
      <c r="M928" s="50">
        <f t="shared" si="177"/>
        <v>1.1627675883499208E-6</v>
      </c>
    </row>
    <row r="929" spans="6:13" x14ac:dyDescent="0.25">
      <c r="F929" s="45"/>
      <c r="G929" s="45"/>
      <c r="I929" s="49">
        <f t="shared" si="173"/>
        <v>11187.927774978833</v>
      </c>
      <c r="J929" s="50">
        <f t="shared" si="174"/>
        <v>105.77300116276759</v>
      </c>
      <c r="K929" s="50">
        <f t="shared" si="175"/>
        <v>0</v>
      </c>
      <c r="L929" s="50">
        <f t="shared" si="176"/>
        <v>2.7179256640245143E-135</v>
      </c>
      <c r="M929" s="50">
        <f t="shared" si="177"/>
        <v>1.1627675883499208E-6</v>
      </c>
    </row>
    <row r="930" spans="6:13" x14ac:dyDescent="0.25">
      <c r="F930" s="45"/>
      <c r="G930" s="45"/>
      <c r="I930" s="49">
        <f t="shared" si="173"/>
        <v>11187.927774978833</v>
      </c>
      <c r="J930" s="50">
        <f t="shared" si="174"/>
        <v>105.77300116276759</v>
      </c>
      <c r="K930" s="50">
        <f t="shared" si="175"/>
        <v>0</v>
      </c>
      <c r="L930" s="50">
        <f t="shared" si="176"/>
        <v>2.7179256640245143E-135</v>
      </c>
      <c r="M930" s="50">
        <f t="shared" si="177"/>
        <v>1.1627675883499208E-6</v>
      </c>
    </row>
    <row r="931" spans="6:13" x14ac:dyDescent="0.25">
      <c r="F931" s="45"/>
      <c r="G931" s="45"/>
      <c r="I931" s="49">
        <f t="shared" si="173"/>
        <v>11187.927774978833</v>
      </c>
      <c r="J931" s="50">
        <f t="shared" si="174"/>
        <v>105.77300116276759</v>
      </c>
      <c r="K931" s="50">
        <f t="shared" si="175"/>
        <v>0</v>
      </c>
      <c r="L931" s="50">
        <f t="shared" si="176"/>
        <v>2.7179256640245143E-135</v>
      </c>
      <c r="M931" s="50">
        <f t="shared" si="177"/>
        <v>1.1627675883499208E-6</v>
      </c>
    </row>
    <row r="932" spans="6:13" x14ac:dyDescent="0.25">
      <c r="F932" s="45"/>
      <c r="G932" s="45"/>
      <c r="I932" s="49">
        <f t="shared" si="173"/>
        <v>11187.927774978833</v>
      </c>
      <c r="J932" s="50">
        <f t="shared" si="174"/>
        <v>105.77300116276759</v>
      </c>
      <c r="K932" s="50">
        <f t="shared" si="175"/>
        <v>0</v>
      </c>
      <c r="L932" s="50">
        <f t="shared" si="176"/>
        <v>2.7179256640245143E-135</v>
      </c>
      <c r="M932" s="50">
        <f t="shared" si="177"/>
        <v>1.1627675883499208E-6</v>
      </c>
    </row>
    <row r="933" spans="6:13" x14ac:dyDescent="0.25">
      <c r="F933" s="45"/>
      <c r="G933" s="45"/>
      <c r="I933" s="49">
        <f t="shared" si="173"/>
        <v>11187.927774978833</v>
      </c>
      <c r="J933" s="50">
        <f t="shared" si="174"/>
        <v>105.77300116276759</v>
      </c>
      <c r="K933" s="50">
        <f t="shared" si="175"/>
        <v>0</v>
      </c>
      <c r="L933" s="50">
        <f t="shared" si="176"/>
        <v>2.7179256640245143E-135</v>
      </c>
      <c r="M933" s="50">
        <f t="shared" si="177"/>
        <v>1.1627675883499208E-6</v>
      </c>
    </row>
    <row r="934" spans="6:13" x14ac:dyDescent="0.25">
      <c r="F934" s="45"/>
      <c r="G934" s="45"/>
      <c r="I934" s="49">
        <f t="shared" si="173"/>
        <v>11187.927774978833</v>
      </c>
      <c r="J934" s="50">
        <f t="shared" si="174"/>
        <v>105.77300116276759</v>
      </c>
      <c r="K934" s="50">
        <f t="shared" si="175"/>
        <v>0</v>
      </c>
      <c r="L934" s="50">
        <f t="shared" si="176"/>
        <v>2.7179256640245143E-135</v>
      </c>
      <c r="M934" s="50">
        <f t="shared" si="177"/>
        <v>1.1627675883499208E-6</v>
      </c>
    </row>
    <row r="935" spans="6:13" x14ac:dyDescent="0.25">
      <c r="F935" s="45"/>
      <c r="G935" s="45"/>
      <c r="I935" s="49">
        <f t="shared" si="173"/>
        <v>11187.927774978833</v>
      </c>
      <c r="J935" s="50">
        <f t="shared" si="174"/>
        <v>105.77300116276759</v>
      </c>
      <c r="K935" s="50">
        <f t="shared" si="175"/>
        <v>0</v>
      </c>
      <c r="L935" s="50">
        <f t="shared" si="176"/>
        <v>2.7179256640245143E-135</v>
      </c>
      <c r="M935" s="50">
        <f t="shared" si="177"/>
        <v>1.1627675883499208E-6</v>
      </c>
    </row>
    <row r="936" spans="6:13" x14ac:dyDescent="0.25">
      <c r="F936" s="45"/>
      <c r="G936" s="45"/>
      <c r="I936" s="49">
        <f t="shared" si="173"/>
        <v>11187.927774978833</v>
      </c>
      <c r="J936" s="50">
        <f t="shared" si="174"/>
        <v>105.77300116276759</v>
      </c>
      <c r="K936" s="50">
        <f t="shared" si="175"/>
        <v>0</v>
      </c>
      <c r="L936" s="50">
        <f t="shared" si="176"/>
        <v>2.7179256640245143E-135</v>
      </c>
      <c r="M936" s="50">
        <f t="shared" si="177"/>
        <v>1.1627675883499208E-6</v>
      </c>
    </row>
    <row r="937" spans="6:13" x14ac:dyDescent="0.25">
      <c r="F937" s="45"/>
      <c r="G937" s="45"/>
      <c r="I937" s="49">
        <f t="shared" si="173"/>
        <v>11187.927774978833</v>
      </c>
      <c r="J937" s="50">
        <f t="shared" si="174"/>
        <v>105.77300116276759</v>
      </c>
      <c r="K937" s="50">
        <f t="shared" si="175"/>
        <v>0</v>
      </c>
      <c r="L937" s="50">
        <f t="shared" si="176"/>
        <v>2.7179256640245143E-135</v>
      </c>
      <c r="M937" s="50">
        <f t="shared" si="177"/>
        <v>1.1627675883499208E-6</v>
      </c>
    </row>
    <row r="938" spans="6:13" x14ac:dyDescent="0.25">
      <c r="F938" s="45"/>
      <c r="G938" s="45"/>
      <c r="I938" s="49">
        <f t="shared" si="173"/>
        <v>11187.927774978833</v>
      </c>
      <c r="J938" s="50">
        <f t="shared" si="174"/>
        <v>105.77300116276759</v>
      </c>
      <c r="K938" s="50">
        <f t="shared" si="175"/>
        <v>0</v>
      </c>
      <c r="L938" s="50">
        <f t="shared" si="176"/>
        <v>2.7179256640245143E-135</v>
      </c>
      <c r="M938" s="50">
        <f t="shared" si="177"/>
        <v>1.1627675883499208E-6</v>
      </c>
    </row>
    <row r="939" spans="6:13" x14ac:dyDescent="0.25">
      <c r="F939" s="45"/>
      <c r="G939" s="45"/>
      <c r="I939" s="49">
        <f t="shared" si="173"/>
        <v>11187.927774978833</v>
      </c>
      <c r="J939" s="50">
        <f t="shared" si="174"/>
        <v>105.77300116276759</v>
      </c>
      <c r="K939" s="50">
        <f t="shared" si="175"/>
        <v>0</v>
      </c>
      <c r="L939" s="50">
        <f t="shared" si="176"/>
        <v>2.7179256640245143E-135</v>
      </c>
      <c r="M939" s="50">
        <f t="shared" si="177"/>
        <v>1.1627675883499208E-6</v>
      </c>
    </row>
    <row r="940" spans="6:13" x14ac:dyDescent="0.25">
      <c r="F940" s="45"/>
      <c r="G940" s="45"/>
      <c r="I940" s="49">
        <f t="shared" si="173"/>
        <v>11187.927774978833</v>
      </c>
      <c r="J940" s="50">
        <f t="shared" si="174"/>
        <v>105.77300116276759</v>
      </c>
      <c r="K940" s="50">
        <f t="shared" si="175"/>
        <v>0</v>
      </c>
      <c r="L940" s="50">
        <f t="shared" si="176"/>
        <v>2.7179256640245143E-135</v>
      </c>
      <c r="M940" s="50">
        <f t="shared" si="177"/>
        <v>1.1627675883499208E-6</v>
      </c>
    </row>
    <row r="941" spans="6:13" x14ac:dyDescent="0.25">
      <c r="F941" s="45"/>
      <c r="G941" s="45"/>
      <c r="I941" s="49">
        <f t="shared" si="173"/>
        <v>11187.927774978833</v>
      </c>
      <c r="J941" s="50">
        <f t="shared" si="174"/>
        <v>105.77300116276759</v>
      </c>
      <c r="K941" s="50">
        <f t="shared" si="175"/>
        <v>0</v>
      </c>
      <c r="L941" s="50">
        <f t="shared" si="176"/>
        <v>2.7179256640245143E-135</v>
      </c>
      <c r="M941" s="50">
        <f t="shared" si="177"/>
        <v>1.1627675883499208E-6</v>
      </c>
    </row>
    <row r="942" spans="6:13" x14ac:dyDescent="0.25">
      <c r="F942" s="45"/>
      <c r="G942" s="45"/>
      <c r="I942" s="49">
        <f t="shared" si="173"/>
        <v>11187.927774978833</v>
      </c>
      <c r="J942" s="50">
        <f t="shared" si="174"/>
        <v>105.77300116276759</v>
      </c>
      <c r="K942" s="50">
        <f t="shared" si="175"/>
        <v>0</v>
      </c>
      <c r="L942" s="50">
        <f t="shared" si="176"/>
        <v>2.7179256640245143E-135</v>
      </c>
      <c r="M942" s="50">
        <f t="shared" si="177"/>
        <v>1.1627675883499208E-6</v>
      </c>
    </row>
    <row r="943" spans="6:13" x14ac:dyDescent="0.25">
      <c r="F943" s="45"/>
      <c r="G943" s="45"/>
      <c r="I943" s="49">
        <f t="shared" si="173"/>
        <v>11187.927774978833</v>
      </c>
      <c r="J943" s="50">
        <f t="shared" si="174"/>
        <v>105.77300116276759</v>
      </c>
      <c r="K943" s="50">
        <f t="shared" si="175"/>
        <v>0</v>
      </c>
      <c r="L943" s="50">
        <f t="shared" si="176"/>
        <v>2.7179256640245143E-135</v>
      </c>
      <c r="M943" s="50">
        <f t="shared" si="177"/>
        <v>1.1627675883499208E-6</v>
      </c>
    </row>
    <row r="944" spans="6:13" x14ac:dyDescent="0.25">
      <c r="F944" s="45"/>
      <c r="G944" s="45"/>
      <c r="I944" s="49">
        <f t="shared" si="173"/>
        <v>11187.927774978833</v>
      </c>
      <c r="J944" s="50">
        <f t="shared" si="174"/>
        <v>105.77300116276759</v>
      </c>
      <c r="K944" s="50">
        <f t="shared" si="175"/>
        <v>0</v>
      </c>
      <c r="L944" s="50">
        <f t="shared" si="176"/>
        <v>2.7179256640245143E-135</v>
      </c>
      <c r="M944" s="50">
        <f t="shared" si="177"/>
        <v>1.1627675883499208E-6</v>
      </c>
    </row>
    <row r="945" spans="6:13" x14ac:dyDescent="0.25">
      <c r="F945" s="45"/>
      <c r="G945" s="45"/>
      <c r="I945" s="49">
        <f t="shared" si="173"/>
        <v>11187.927774978833</v>
      </c>
      <c r="J945" s="50">
        <f t="shared" si="174"/>
        <v>105.77300116276759</v>
      </c>
      <c r="K945" s="50">
        <f t="shared" si="175"/>
        <v>0</v>
      </c>
      <c r="L945" s="50">
        <f t="shared" si="176"/>
        <v>2.7179256640245143E-135</v>
      </c>
      <c r="M945" s="50">
        <f t="shared" si="177"/>
        <v>1.1627675883499208E-6</v>
      </c>
    </row>
    <row r="946" spans="6:13" x14ac:dyDescent="0.25">
      <c r="F946" s="45"/>
      <c r="G946" s="45"/>
      <c r="I946" s="49">
        <f t="shared" si="173"/>
        <v>11187.927774978833</v>
      </c>
      <c r="J946" s="50">
        <f t="shared" si="174"/>
        <v>105.77300116276759</v>
      </c>
      <c r="K946" s="50">
        <f t="shared" si="175"/>
        <v>0</v>
      </c>
      <c r="L946" s="50">
        <f t="shared" si="176"/>
        <v>2.7179256640245143E-135</v>
      </c>
      <c r="M946" s="50">
        <f t="shared" si="177"/>
        <v>1.1627675883499208E-6</v>
      </c>
    </row>
    <row r="947" spans="6:13" x14ac:dyDescent="0.25">
      <c r="F947" s="45"/>
      <c r="G947" s="45"/>
      <c r="I947" s="49">
        <f t="shared" si="173"/>
        <v>11187.927774978833</v>
      </c>
      <c r="J947" s="50">
        <f t="shared" si="174"/>
        <v>105.77300116276759</v>
      </c>
      <c r="K947" s="50">
        <f t="shared" si="175"/>
        <v>0</v>
      </c>
      <c r="L947" s="50">
        <f t="shared" si="176"/>
        <v>2.7179256640245143E-135</v>
      </c>
      <c r="M947" s="50">
        <f t="shared" si="177"/>
        <v>1.1627675883499208E-6</v>
      </c>
    </row>
    <row r="948" spans="6:13" x14ac:dyDescent="0.25">
      <c r="F948" s="45"/>
      <c r="G948" s="45"/>
      <c r="I948" s="49">
        <f t="shared" si="173"/>
        <v>11187.927774978833</v>
      </c>
      <c r="J948" s="50">
        <f t="shared" si="174"/>
        <v>105.77300116276759</v>
      </c>
      <c r="K948" s="50">
        <f t="shared" si="175"/>
        <v>0</v>
      </c>
      <c r="L948" s="50">
        <f t="shared" si="176"/>
        <v>2.7179256640245143E-135</v>
      </c>
      <c r="M948" s="50">
        <f t="shared" si="177"/>
        <v>1.1627675883499208E-6</v>
      </c>
    </row>
    <row r="949" spans="6:13" x14ac:dyDescent="0.25">
      <c r="F949" s="45"/>
      <c r="G949" s="45"/>
      <c r="I949" s="49">
        <f t="shared" si="173"/>
        <v>11187.927774978833</v>
      </c>
      <c r="J949" s="50">
        <f t="shared" si="174"/>
        <v>105.77300116276759</v>
      </c>
      <c r="K949" s="50">
        <f t="shared" si="175"/>
        <v>0</v>
      </c>
      <c r="L949" s="50">
        <f t="shared" si="176"/>
        <v>2.7179256640245143E-135</v>
      </c>
      <c r="M949" s="50">
        <f t="shared" si="177"/>
        <v>1.1627675883499208E-6</v>
      </c>
    </row>
    <row r="950" spans="6:13" x14ac:dyDescent="0.25">
      <c r="F950" s="45"/>
      <c r="G950" s="45"/>
      <c r="I950" s="49">
        <f t="shared" si="173"/>
        <v>11187.927774978833</v>
      </c>
      <c r="J950" s="50">
        <f t="shared" si="174"/>
        <v>105.77300116276759</v>
      </c>
      <c r="K950" s="50">
        <f t="shared" si="175"/>
        <v>0</v>
      </c>
      <c r="L950" s="50">
        <f t="shared" si="176"/>
        <v>2.7179256640245143E-135</v>
      </c>
      <c r="M950" s="50">
        <f t="shared" si="177"/>
        <v>1.1627675883499208E-6</v>
      </c>
    </row>
    <row r="951" spans="6:13" x14ac:dyDescent="0.25">
      <c r="F951" s="45"/>
      <c r="G951" s="45"/>
      <c r="I951" s="49">
        <f t="shared" si="173"/>
        <v>11187.927774978833</v>
      </c>
      <c r="J951" s="50">
        <f t="shared" si="174"/>
        <v>105.77300116276759</v>
      </c>
      <c r="K951" s="50">
        <f t="shared" si="175"/>
        <v>0</v>
      </c>
      <c r="L951" s="50">
        <f t="shared" si="176"/>
        <v>2.7179256640245143E-135</v>
      </c>
      <c r="M951" s="50">
        <f t="shared" si="177"/>
        <v>1.1627675883499208E-6</v>
      </c>
    </row>
    <row r="952" spans="6:13" x14ac:dyDescent="0.25">
      <c r="F952" s="45"/>
      <c r="G952" s="45"/>
      <c r="I952" s="49">
        <f t="shared" si="173"/>
        <v>11187.927774978833</v>
      </c>
      <c r="J952" s="50">
        <f t="shared" si="174"/>
        <v>105.77300116276759</v>
      </c>
      <c r="K952" s="50">
        <f t="shared" si="175"/>
        <v>0</v>
      </c>
      <c r="L952" s="50">
        <f t="shared" si="176"/>
        <v>2.7179256640245143E-135</v>
      </c>
      <c r="M952" s="50">
        <f t="shared" si="177"/>
        <v>1.1627675883499208E-6</v>
      </c>
    </row>
    <row r="953" spans="6:13" x14ac:dyDescent="0.25">
      <c r="F953" s="45"/>
      <c r="G953" s="45"/>
      <c r="I953" s="49">
        <f t="shared" si="173"/>
        <v>11187.927774978833</v>
      </c>
      <c r="J953" s="50">
        <f t="shared" si="174"/>
        <v>105.77300116276759</v>
      </c>
      <c r="K953" s="50">
        <f t="shared" si="175"/>
        <v>0</v>
      </c>
      <c r="L953" s="50">
        <f t="shared" si="176"/>
        <v>2.7179256640245143E-135</v>
      </c>
      <c r="M953" s="50">
        <f t="shared" si="177"/>
        <v>1.1627675883499208E-6</v>
      </c>
    </row>
    <row r="954" spans="6:13" x14ac:dyDescent="0.25">
      <c r="F954" s="45"/>
      <c r="G954" s="45"/>
      <c r="I954" s="49">
        <f t="shared" si="173"/>
        <v>11187.927774978833</v>
      </c>
      <c r="J954" s="50">
        <f t="shared" si="174"/>
        <v>105.77300116276759</v>
      </c>
      <c r="K954" s="50">
        <f t="shared" si="175"/>
        <v>0</v>
      </c>
      <c r="L954" s="50">
        <f t="shared" si="176"/>
        <v>2.7179256640245143E-135</v>
      </c>
      <c r="M954" s="50">
        <f t="shared" si="177"/>
        <v>1.1627675883499208E-6</v>
      </c>
    </row>
    <row r="955" spans="6:13" x14ac:dyDescent="0.25">
      <c r="F955" s="45"/>
      <c r="G955" s="45"/>
      <c r="I955" s="49">
        <f t="shared" si="173"/>
        <v>11187.927774978833</v>
      </c>
      <c r="J955" s="50">
        <f t="shared" si="174"/>
        <v>105.77300116276759</v>
      </c>
      <c r="K955" s="50">
        <f t="shared" si="175"/>
        <v>0</v>
      </c>
      <c r="L955" s="50">
        <f t="shared" si="176"/>
        <v>2.7179256640245143E-135</v>
      </c>
      <c r="M955" s="50">
        <f t="shared" si="177"/>
        <v>1.1627675883499208E-6</v>
      </c>
    </row>
    <row r="956" spans="6:13" x14ac:dyDescent="0.25">
      <c r="F956" s="45"/>
      <c r="G956" s="45"/>
      <c r="I956" s="49">
        <f t="shared" si="173"/>
        <v>11187.927774978833</v>
      </c>
      <c r="J956" s="50">
        <f t="shared" si="174"/>
        <v>105.77300116276759</v>
      </c>
      <c r="K956" s="50">
        <f t="shared" si="175"/>
        <v>0</v>
      </c>
      <c r="L956" s="50">
        <f t="shared" si="176"/>
        <v>2.7179256640245143E-135</v>
      </c>
      <c r="M956" s="50">
        <f t="shared" si="177"/>
        <v>1.1627675883499208E-6</v>
      </c>
    </row>
    <row r="957" spans="6:13" x14ac:dyDescent="0.25">
      <c r="F957" s="45"/>
      <c r="G957" s="45"/>
      <c r="I957" s="49">
        <f t="shared" si="173"/>
        <v>11187.927774978833</v>
      </c>
      <c r="J957" s="50">
        <f t="shared" si="174"/>
        <v>105.77300116276759</v>
      </c>
      <c r="K957" s="50">
        <f t="shared" si="175"/>
        <v>0</v>
      </c>
      <c r="L957" s="50">
        <f t="shared" si="176"/>
        <v>2.7179256640245143E-135</v>
      </c>
      <c r="M957" s="50">
        <f t="shared" si="177"/>
        <v>1.1627675883499208E-6</v>
      </c>
    </row>
    <row r="958" spans="6:13" x14ac:dyDescent="0.25">
      <c r="F958" s="45"/>
      <c r="G958" s="45"/>
      <c r="I958" s="49">
        <f t="shared" si="173"/>
        <v>11187.927774978833</v>
      </c>
      <c r="J958" s="50">
        <f t="shared" si="174"/>
        <v>105.77300116276759</v>
      </c>
      <c r="K958" s="50">
        <f t="shared" si="175"/>
        <v>0</v>
      </c>
      <c r="L958" s="50">
        <f t="shared" si="176"/>
        <v>2.7179256640245143E-135</v>
      </c>
      <c r="M958" s="50">
        <f t="shared" si="177"/>
        <v>1.1627675883499208E-6</v>
      </c>
    </row>
    <row r="959" spans="6:13" x14ac:dyDescent="0.25">
      <c r="F959" s="45"/>
      <c r="G959" s="45"/>
      <c r="I959" s="49">
        <f t="shared" si="173"/>
        <v>11187.927774978833</v>
      </c>
      <c r="J959" s="50">
        <f t="shared" si="174"/>
        <v>105.77300116276759</v>
      </c>
      <c r="K959" s="50">
        <f t="shared" si="175"/>
        <v>0</v>
      </c>
      <c r="L959" s="50">
        <f t="shared" si="176"/>
        <v>2.7179256640245143E-135</v>
      </c>
      <c r="M959" s="50">
        <f t="shared" si="177"/>
        <v>1.1627675883499208E-6</v>
      </c>
    </row>
    <row r="960" spans="6:13" x14ac:dyDescent="0.25">
      <c r="F960" s="45"/>
      <c r="G960" s="45"/>
      <c r="I960" s="49">
        <f t="shared" si="173"/>
        <v>11187.927774978833</v>
      </c>
      <c r="J960" s="50">
        <f t="shared" si="174"/>
        <v>105.77300116276759</v>
      </c>
      <c r="K960" s="50">
        <f t="shared" si="175"/>
        <v>0</v>
      </c>
      <c r="L960" s="50">
        <f t="shared" si="176"/>
        <v>2.7179256640245143E-135</v>
      </c>
      <c r="M960" s="50">
        <f t="shared" si="177"/>
        <v>1.1627675883499208E-6</v>
      </c>
    </row>
    <row r="961" spans="6:13" x14ac:dyDescent="0.25">
      <c r="F961" s="45"/>
      <c r="G961" s="45"/>
      <c r="I961" s="49">
        <f t="shared" si="173"/>
        <v>11187.927774978833</v>
      </c>
      <c r="J961" s="50">
        <f t="shared" si="174"/>
        <v>105.77300116276759</v>
      </c>
      <c r="K961" s="50">
        <f t="shared" si="175"/>
        <v>0</v>
      </c>
      <c r="L961" s="50">
        <f t="shared" si="176"/>
        <v>2.7179256640245143E-135</v>
      </c>
      <c r="M961" s="50">
        <f t="shared" si="177"/>
        <v>1.1627675883499208E-6</v>
      </c>
    </row>
    <row r="962" spans="6:13" x14ac:dyDescent="0.25">
      <c r="F962" s="45"/>
      <c r="G962" s="45"/>
      <c r="I962" s="49">
        <f t="shared" si="173"/>
        <v>11187.927774978833</v>
      </c>
      <c r="J962" s="50">
        <f t="shared" si="174"/>
        <v>105.77300116276759</v>
      </c>
      <c r="K962" s="50">
        <f t="shared" si="175"/>
        <v>0</v>
      </c>
      <c r="L962" s="50">
        <f t="shared" si="176"/>
        <v>2.7179256640245143E-135</v>
      </c>
      <c r="M962" s="50">
        <f t="shared" si="177"/>
        <v>1.1627675883499208E-6</v>
      </c>
    </row>
    <row r="963" spans="6:13" x14ac:dyDescent="0.25">
      <c r="F963" s="45"/>
      <c r="G963" s="45"/>
      <c r="I963" s="49">
        <f t="shared" si="173"/>
        <v>11187.927774978833</v>
      </c>
      <c r="J963" s="50">
        <f t="shared" si="174"/>
        <v>105.77300116276759</v>
      </c>
      <c r="K963" s="50">
        <f t="shared" si="175"/>
        <v>0</v>
      </c>
      <c r="L963" s="50">
        <f t="shared" si="176"/>
        <v>2.7179256640245143E-135</v>
      </c>
      <c r="M963" s="50">
        <f t="shared" si="177"/>
        <v>1.1627675883499208E-6</v>
      </c>
    </row>
    <row r="964" spans="6:13" x14ac:dyDescent="0.25">
      <c r="F964" s="45"/>
      <c r="G964" s="45"/>
      <c r="I964" s="49">
        <f t="shared" si="173"/>
        <v>11187.927774978833</v>
      </c>
      <c r="J964" s="50">
        <f t="shared" si="174"/>
        <v>105.77300116276759</v>
      </c>
      <c r="K964" s="50">
        <f t="shared" si="175"/>
        <v>0</v>
      </c>
      <c r="L964" s="50">
        <f t="shared" si="176"/>
        <v>2.7179256640245143E-135</v>
      </c>
      <c r="M964" s="50">
        <f t="shared" si="177"/>
        <v>1.1627675883499208E-6</v>
      </c>
    </row>
    <row r="965" spans="6:13" x14ac:dyDescent="0.25">
      <c r="F965" s="45"/>
      <c r="G965" s="45"/>
      <c r="I965" s="49">
        <f t="shared" si="173"/>
        <v>11187.927774978833</v>
      </c>
      <c r="J965" s="50">
        <f t="shared" si="174"/>
        <v>105.77300116276759</v>
      </c>
      <c r="K965" s="50">
        <f t="shared" si="175"/>
        <v>0</v>
      </c>
      <c r="L965" s="50">
        <f t="shared" si="176"/>
        <v>2.7179256640245143E-135</v>
      </c>
      <c r="M965" s="50">
        <f t="shared" si="177"/>
        <v>1.1627675883499208E-6</v>
      </c>
    </row>
    <row r="966" spans="6:13" x14ac:dyDescent="0.25">
      <c r="F966" s="45"/>
      <c r="G966" s="45"/>
      <c r="I966" s="49">
        <f t="shared" si="173"/>
        <v>11187.927774978833</v>
      </c>
      <c r="J966" s="50">
        <f t="shared" si="174"/>
        <v>105.77300116276759</v>
      </c>
      <c r="K966" s="50">
        <f t="shared" si="175"/>
        <v>0</v>
      </c>
      <c r="L966" s="50">
        <f t="shared" si="176"/>
        <v>2.7179256640245143E-135</v>
      </c>
      <c r="M966" s="50">
        <f t="shared" si="177"/>
        <v>1.1627675883499208E-6</v>
      </c>
    </row>
    <row r="967" spans="6:13" x14ac:dyDescent="0.25">
      <c r="F967" s="45"/>
      <c r="G967" s="45"/>
      <c r="I967" s="49">
        <f t="shared" si="173"/>
        <v>11187.927774978833</v>
      </c>
      <c r="J967" s="50">
        <f t="shared" si="174"/>
        <v>105.77300116276759</v>
      </c>
      <c r="K967" s="50">
        <f t="shared" si="175"/>
        <v>0</v>
      </c>
      <c r="L967" s="50">
        <f t="shared" si="176"/>
        <v>2.7179256640245143E-135</v>
      </c>
      <c r="M967" s="50">
        <f t="shared" si="177"/>
        <v>1.1627675883499208E-6</v>
      </c>
    </row>
    <row r="968" spans="6:13" x14ac:dyDescent="0.25">
      <c r="F968" s="45"/>
      <c r="G968" s="45"/>
      <c r="I968" s="49">
        <f t="shared" si="173"/>
        <v>11187.927774978833</v>
      </c>
      <c r="J968" s="50">
        <f t="shared" si="174"/>
        <v>105.77300116276759</v>
      </c>
      <c r="K968" s="50">
        <f t="shared" si="175"/>
        <v>0</v>
      </c>
      <c r="L968" s="50">
        <f t="shared" si="176"/>
        <v>2.7179256640245143E-135</v>
      </c>
      <c r="M968" s="50">
        <f t="shared" si="177"/>
        <v>1.1627675883499208E-6</v>
      </c>
    </row>
    <row r="969" spans="6:13" x14ac:dyDescent="0.25">
      <c r="F969" s="45"/>
      <c r="G969" s="45"/>
      <c r="I969" s="49">
        <f t="shared" si="173"/>
        <v>11187.927774978833</v>
      </c>
      <c r="J969" s="50">
        <f t="shared" si="174"/>
        <v>105.77300116276759</v>
      </c>
      <c r="K969" s="50">
        <f t="shared" si="175"/>
        <v>0</v>
      </c>
      <c r="L969" s="50">
        <f t="shared" si="176"/>
        <v>2.7179256640245143E-135</v>
      </c>
      <c r="M969" s="50">
        <f t="shared" si="177"/>
        <v>1.1627675883499208E-6</v>
      </c>
    </row>
    <row r="970" spans="6:13" x14ac:dyDescent="0.25">
      <c r="F970" s="45"/>
      <c r="G970" s="45"/>
      <c r="I970" s="49">
        <f t="shared" si="173"/>
        <v>11187.927774978833</v>
      </c>
      <c r="J970" s="50">
        <f t="shared" si="174"/>
        <v>105.77300116276759</v>
      </c>
      <c r="K970" s="50">
        <f t="shared" si="175"/>
        <v>0</v>
      </c>
      <c r="L970" s="50">
        <f t="shared" si="176"/>
        <v>2.7179256640245143E-135</v>
      </c>
      <c r="M970" s="50">
        <f t="shared" si="177"/>
        <v>1.1627675883499208E-6</v>
      </c>
    </row>
    <row r="971" spans="6:13" x14ac:dyDescent="0.25">
      <c r="F971" s="45"/>
      <c r="G971" s="45"/>
      <c r="I971" s="49">
        <f t="shared" si="173"/>
        <v>11187.927774978833</v>
      </c>
      <c r="J971" s="50">
        <f t="shared" si="174"/>
        <v>105.77300116276759</v>
      </c>
      <c r="K971" s="50">
        <f t="shared" si="175"/>
        <v>0</v>
      </c>
      <c r="L971" s="50">
        <f t="shared" si="176"/>
        <v>2.7179256640245143E-135</v>
      </c>
      <c r="M971" s="50">
        <f t="shared" si="177"/>
        <v>1.1627675883499208E-6</v>
      </c>
    </row>
    <row r="972" spans="6:13" x14ac:dyDescent="0.25">
      <c r="F972" s="45"/>
      <c r="G972" s="45"/>
      <c r="I972" s="49">
        <f t="shared" si="173"/>
        <v>11187.927774978833</v>
      </c>
      <c r="J972" s="50">
        <f t="shared" si="174"/>
        <v>105.77300116276759</v>
      </c>
      <c r="K972" s="50">
        <f t="shared" si="175"/>
        <v>0</v>
      </c>
      <c r="L972" s="50">
        <f t="shared" si="176"/>
        <v>2.7179256640245143E-135</v>
      </c>
      <c r="M972" s="50">
        <f t="shared" si="177"/>
        <v>1.1627675883499208E-6</v>
      </c>
    </row>
    <row r="973" spans="6:13" x14ac:dyDescent="0.25">
      <c r="F973" s="45"/>
      <c r="G973" s="45"/>
      <c r="I973" s="49">
        <f t="shared" si="173"/>
        <v>11187.927774978833</v>
      </c>
      <c r="J973" s="50">
        <f t="shared" si="174"/>
        <v>105.77300116276759</v>
      </c>
      <c r="K973" s="50">
        <f t="shared" si="175"/>
        <v>0</v>
      </c>
      <c r="L973" s="50">
        <f t="shared" si="176"/>
        <v>2.7179256640245143E-135</v>
      </c>
      <c r="M973" s="50">
        <f t="shared" si="177"/>
        <v>1.1627675883499208E-6</v>
      </c>
    </row>
    <row r="974" spans="6:13" x14ac:dyDescent="0.25">
      <c r="F974" s="45"/>
      <c r="G974" s="45"/>
      <c r="I974" s="49">
        <f t="shared" si="173"/>
        <v>11187.927774978833</v>
      </c>
      <c r="J974" s="50">
        <f t="shared" si="174"/>
        <v>105.77300116276759</v>
      </c>
      <c r="K974" s="50">
        <f t="shared" si="175"/>
        <v>0</v>
      </c>
      <c r="L974" s="50">
        <f t="shared" si="176"/>
        <v>2.7179256640245143E-135</v>
      </c>
      <c r="M974" s="50">
        <f t="shared" si="177"/>
        <v>1.1627675883499208E-6</v>
      </c>
    </row>
    <row r="975" spans="6:13" x14ac:dyDescent="0.25">
      <c r="F975" s="45"/>
      <c r="G975" s="45"/>
      <c r="I975" s="49">
        <f t="shared" si="173"/>
        <v>11187.927774978833</v>
      </c>
      <c r="J975" s="50">
        <f t="shared" si="174"/>
        <v>105.77300116276759</v>
      </c>
      <c r="K975" s="50">
        <f t="shared" si="175"/>
        <v>0</v>
      </c>
      <c r="L975" s="50">
        <f t="shared" si="176"/>
        <v>2.7179256640245143E-135</v>
      </c>
      <c r="M975" s="50">
        <f t="shared" si="177"/>
        <v>1.1627675883499208E-6</v>
      </c>
    </row>
    <row r="976" spans="6:13" x14ac:dyDescent="0.25">
      <c r="F976" s="45"/>
      <c r="G976" s="45"/>
      <c r="I976" s="49">
        <f t="shared" si="173"/>
        <v>11187.927774978833</v>
      </c>
      <c r="J976" s="50">
        <f t="shared" si="174"/>
        <v>105.77300116276759</v>
      </c>
      <c r="K976" s="50">
        <f t="shared" si="175"/>
        <v>0</v>
      </c>
      <c r="L976" s="50">
        <f t="shared" si="176"/>
        <v>2.7179256640245143E-135</v>
      </c>
      <c r="M976" s="50">
        <f t="shared" si="177"/>
        <v>1.1627675883499208E-6</v>
      </c>
    </row>
    <row r="977" spans="6:13" x14ac:dyDescent="0.25">
      <c r="F977" s="45"/>
      <c r="G977" s="45"/>
      <c r="I977" s="49">
        <f t="shared" si="173"/>
        <v>11187.927774978833</v>
      </c>
      <c r="J977" s="50">
        <f t="shared" si="174"/>
        <v>105.77300116276759</v>
      </c>
      <c r="K977" s="50">
        <f t="shared" si="175"/>
        <v>0</v>
      </c>
      <c r="L977" s="50">
        <f t="shared" si="176"/>
        <v>2.7179256640245143E-135</v>
      </c>
      <c r="M977" s="50">
        <f t="shared" si="177"/>
        <v>1.1627675883499208E-6</v>
      </c>
    </row>
    <row r="978" spans="6:13" x14ac:dyDescent="0.25">
      <c r="F978" s="45"/>
      <c r="G978" s="45"/>
      <c r="I978" s="49">
        <f t="shared" si="173"/>
        <v>11187.927774978833</v>
      </c>
      <c r="J978" s="50">
        <f t="shared" si="174"/>
        <v>105.77300116276759</v>
      </c>
      <c r="K978" s="50">
        <f t="shared" si="175"/>
        <v>0</v>
      </c>
      <c r="L978" s="50">
        <f t="shared" si="176"/>
        <v>2.7179256640245143E-135</v>
      </c>
      <c r="M978" s="50">
        <f t="shared" si="177"/>
        <v>1.1627675883499208E-6</v>
      </c>
    </row>
    <row r="979" spans="6:13" x14ac:dyDescent="0.25">
      <c r="F979" s="45"/>
      <c r="G979" s="45"/>
      <c r="I979" s="49">
        <f t="shared" si="173"/>
        <v>11187.927774978833</v>
      </c>
      <c r="J979" s="50">
        <f t="shared" si="174"/>
        <v>105.77300116276759</v>
      </c>
      <c r="K979" s="50">
        <f t="shared" si="175"/>
        <v>0</v>
      </c>
      <c r="L979" s="50">
        <f t="shared" si="176"/>
        <v>2.7179256640245143E-135</v>
      </c>
      <c r="M979" s="50">
        <f t="shared" si="177"/>
        <v>1.1627675883499208E-6</v>
      </c>
    </row>
    <row r="980" spans="6:13" x14ac:dyDescent="0.25">
      <c r="F980" s="45"/>
      <c r="G980" s="45"/>
      <c r="I980" s="49">
        <f t="shared" si="173"/>
        <v>11187.927774978833</v>
      </c>
      <c r="J980" s="50">
        <f t="shared" si="174"/>
        <v>105.77300116276759</v>
      </c>
      <c r="K980" s="50">
        <f t="shared" si="175"/>
        <v>0</v>
      </c>
      <c r="L980" s="50">
        <f t="shared" si="176"/>
        <v>2.7179256640245143E-135</v>
      </c>
      <c r="M980" s="50">
        <f t="shared" si="177"/>
        <v>1.1627675883499208E-6</v>
      </c>
    </row>
    <row r="981" spans="6:13" x14ac:dyDescent="0.25">
      <c r="F981" s="45"/>
      <c r="G981" s="45"/>
      <c r="I981" s="49">
        <f t="shared" si="173"/>
        <v>11187.927774978833</v>
      </c>
      <c r="J981" s="50">
        <f t="shared" si="174"/>
        <v>105.77300116276759</v>
      </c>
      <c r="K981" s="50">
        <f t="shared" si="175"/>
        <v>0</v>
      </c>
      <c r="L981" s="50">
        <f t="shared" si="176"/>
        <v>2.7179256640245143E-135</v>
      </c>
      <c r="M981" s="50">
        <f t="shared" si="177"/>
        <v>1.1627675883499208E-6</v>
      </c>
    </row>
    <row r="982" spans="6:13" x14ac:dyDescent="0.25">
      <c r="F982" s="45"/>
      <c r="G982" s="45"/>
      <c r="I982" s="49">
        <f t="shared" si="173"/>
        <v>11187.927774978833</v>
      </c>
      <c r="J982" s="50">
        <f t="shared" si="174"/>
        <v>105.77300116276759</v>
      </c>
      <c r="K982" s="50">
        <f t="shared" si="175"/>
        <v>0</v>
      </c>
      <c r="L982" s="50">
        <f t="shared" si="176"/>
        <v>2.7179256640245143E-135</v>
      </c>
      <c r="M982" s="50">
        <f t="shared" si="177"/>
        <v>1.1627675883499208E-6</v>
      </c>
    </row>
    <row r="983" spans="6:13" x14ac:dyDescent="0.25">
      <c r="F983" s="45"/>
      <c r="G983" s="45"/>
      <c r="I983" s="49">
        <f t="shared" si="173"/>
        <v>11187.927774978833</v>
      </c>
      <c r="J983" s="50">
        <f t="shared" si="174"/>
        <v>105.77300116276759</v>
      </c>
      <c r="K983" s="50">
        <f t="shared" si="175"/>
        <v>0</v>
      </c>
      <c r="L983" s="50">
        <f t="shared" si="176"/>
        <v>2.7179256640245143E-135</v>
      </c>
      <c r="M983" s="50">
        <f t="shared" si="177"/>
        <v>1.1627675883499208E-6</v>
      </c>
    </row>
    <row r="984" spans="6:13" x14ac:dyDescent="0.25">
      <c r="F984" s="45"/>
      <c r="G984" s="45"/>
      <c r="I984" s="49">
        <f t="shared" si="173"/>
        <v>11187.927774978833</v>
      </c>
      <c r="J984" s="50">
        <f t="shared" si="174"/>
        <v>105.77300116276759</v>
      </c>
      <c r="K984" s="50">
        <f t="shared" si="175"/>
        <v>0</v>
      </c>
      <c r="L984" s="50">
        <f t="shared" si="176"/>
        <v>2.7179256640245143E-135</v>
      </c>
      <c r="M984" s="50">
        <f t="shared" si="177"/>
        <v>1.1627675883499208E-6</v>
      </c>
    </row>
    <row r="985" spans="6:13" x14ac:dyDescent="0.25">
      <c r="F985" s="45"/>
      <c r="G985" s="45"/>
      <c r="I985" s="49">
        <f t="shared" si="173"/>
        <v>11187.927774978833</v>
      </c>
      <c r="J985" s="50">
        <f t="shared" si="174"/>
        <v>105.77300116276759</v>
      </c>
      <c r="K985" s="50">
        <f t="shared" si="175"/>
        <v>0</v>
      </c>
      <c r="L985" s="50">
        <f t="shared" si="176"/>
        <v>2.7179256640245143E-135</v>
      </c>
      <c r="M985" s="50">
        <f t="shared" si="177"/>
        <v>1.1627675883499208E-6</v>
      </c>
    </row>
    <row r="986" spans="6:13" x14ac:dyDescent="0.25">
      <c r="F986" s="45"/>
      <c r="G986" s="45"/>
      <c r="I986" s="49">
        <f t="shared" ref="I986:I1049" si="184">(F986-J986)^2</f>
        <v>11187.927774978833</v>
      </c>
      <c r="J986" s="50">
        <f t="shared" ref="J986:J1049" si="185">K986+L986+M986+J$21</f>
        <v>105.77300116276759</v>
      </c>
      <c r="K986" s="50">
        <f t="shared" ref="K986:K1049" si="186">K$15*EXP(-0.5*((C986-K$14)/K$16)^2)</f>
        <v>0</v>
      </c>
      <c r="L986" s="50">
        <f t="shared" ref="L986:L1049" si="187">L$15*EXP(-0.5*((C986-L$14)/L$16)^2)</f>
        <v>2.7179256640245143E-135</v>
      </c>
      <c r="M986" s="50">
        <f t="shared" ref="M986:M1049" si="188">M$15*EXP(-0.5*((C986-M$14)/M$16)^2)</f>
        <v>1.1627675883499208E-6</v>
      </c>
    </row>
    <row r="987" spans="6:13" x14ac:dyDescent="0.25">
      <c r="F987" s="45"/>
      <c r="G987" s="45"/>
      <c r="I987" s="49">
        <f t="shared" si="184"/>
        <v>11187.927774978833</v>
      </c>
      <c r="J987" s="50">
        <f t="shared" si="185"/>
        <v>105.77300116276759</v>
      </c>
      <c r="K987" s="50">
        <f t="shared" si="186"/>
        <v>0</v>
      </c>
      <c r="L987" s="50">
        <f t="shared" si="187"/>
        <v>2.7179256640245143E-135</v>
      </c>
      <c r="M987" s="50">
        <f t="shared" si="188"/>
        <v>1.1627675883499208E-6</v>
      </c>
    </row>
    <row r="988" spans="6:13" x14ac:dyDescent="0.25">
      <c r="F988" s="45"/>
      <c r="G988" s="45"/>
      <c r="I988" s="49">
        <f t="shared" si="184"/>
        <v>11187.927774978833</v>
      </c>
      <c r="J988" s="50">
        <f t="shared" si="185"/>
        <v>105.77300116276759</v>
      </c>
      <c r="K988" s="50">
        <f t="shared" si="186"/>
        <v>0</v>
      </c>
      <c r="L988" s="50">
        <f t="shared" si="187"/>
        <v>2.7179256640245143E-135</v>
      </c>
      <c r="M988" s="50">
        <f t="shared" si="188"/>
        <v>1.1627675883499208E-6</v>
      </c>
    </row>
    <row r="989" spans="6:13" x14ac:dyDescent="0.25">
      <c r="F989" s="45"/>
      <c r="G989" s="45"/>
      <c r="I989" s="49">
        <f t="shared" si="184"/>
        <v>11187.927774978833</v>
      </c>
      <c r="J989" s="50">
        <f t="shared" si="185"/>
        <v>105.77300116276759</v>
      </c>
      <c r="K989" s="50">
        <f t="shared" si="186"/>
        <v>0</v>
      </c>
      <c r="L989" s="50">
        <f t="shared" si="187"/>
        <v>2.7179256640245143E-135</v>
      </c>
      <c r="M989" s="50">
        <f t="shared" si="188"/>
        <v>1.1627675883499208E-6</v>
      </c>
    </row>
    <row r="990" spans="6:13" x14ac:dyDescent="0.25">
      <c r="F990" s="45"/>
      <c r="G990" s="45"/>
      <c r="I990" s="49">
        <f t="shared" si="184"/>
        <v>11187.927774978833</v>
      </c>
      <c r="J990" s="50">
        <f t="shared" si="185"/>
        <v>105.77300116276759</v>
      </c>
      <c r="K990" s="50">
        <f t="shared" si="186"/>
        <v>0</v>
      </c>
      <c r="L990" s="50">
        <f t="shared" si="187"/>
        <v>2.7179256640245143E-135</v>
      </c>
      <c r="M990" s="50">
        <f t="shared" si="188"/>
        <v>1.1627675883499208E-6</v>
      </c>
    </row>
    <row r="991" spans="6:13" x14ac:dyDescent="0.25">
      <c r="F991" s="45"/>
      <c r="G991" s="45"/>
      <c r="I991" s="49">
        <f t="shared" si="184"/>
        <v>11187.927774978833</v>
      </c>
      <c r="J991" s="50">
        <f t="shared" si="185"/>
        <v>105.77300116276759</v>
      </c>
      <c r="K991" s="50">
        <f t="shared" si="186"/>
        <v>0</v>
      </c>
      <c r="L991" s="50">
        <f t="shared" si="187"/>
        <v>2.7179256640245143E-135</v>
      </c>
      <c r="M991" s="50">
        <f t="shared" si="188"/>
        <v>1.1627675883499208E-6</v>
      </c>
    </row>
    <row r="992" spans="6:13" x14ac:dyDescent="0.25">
      <c r="F992" s="45"/>
      <c r="G992" s="45"/>
      <c r="I992" s="49">
        <f t="shared" si="184"/>
        <v>11187.927774978833</v>
      </c>
      <c r="J992" s="50">
        <f t="shared" si="185"/>
        <v>105.77300116276759</v>
      </c>
      <c r="K992" s="50">
        <f t="shared" si="186"/>
        <v>0</v>
      </c>
      <c r="L992" s="50">
        <f t="shared" si="187"/>
        <v>2.7179256640245143E-135</v>
      </c>
      <c r="M992" s="50">
        <f t="shared" si="188"/>
        <v>1.1627675883499208E-6</v>
      </c>
    </row>
    <row r="993" spans="6:13" x14ac:dyDescent="0.25">
      <c r="F993" s="45"/>
      <c r="G993" s="45"/>
      <c r="I993" s="49">
        <f t="shared" si="184"/>
        <v>11187.927774978833</v>
      </c>
      <c r="J993" s="50">
        <f t="shared" si="185"/>
        <v>105.77300116276759</v>
      </c>
      <c r="K993" s="50">
        <f t="shared" si="186"/>
        <v>0</v>
      </c>
      <c r="L993" s="50">
        <f t="shared" si="187"/>
        <v>2.7179256640245143E-135</v>
      </c>
      <c r="M993" s="50">
        <f t="shared" si="188"/>
        <v>1.1627675883499208E-6</v>
      </c>
    </row>
    <row r="994" spans="6:13" x14ac:dyDescent="0.25">
      <c r="F994" s="45"/>
      <c r="G994" s="45"/>
      <c r="I994" s="49">
        <f t="shared" si="184"/>
        <v>11187.927774978833</v>
      </c>
      <c r="J994" s="50">
        <f t="shared" si="185"/>
        <v>105.77300116276759</v>
      </c>
      <c r="K994" s="50">
        <f t="shared" si="186"/>
        <v>0</v>
      </c>
      <c r="L994" s="50">
        <f t="shared" si="187"/>
        <v>2.7179256640245143E-135</v>
      </c>
      <c r="M994" s="50">
        <f t="shared" si="188"/>
        <v>1.1627675883499208E-6</v>
      </c>
    </row>
    <row r="995" spans="6:13" x14ac:dyDescent="0.25">
      <c r="F995" s="45"/>
      <c r="G995" s="45"/>
      <c r="I995" s="49">
        <f t="shared" si="184"/>
        <v>11187.927774978833</v>
      </c>
      <c r="J995" s="50">
        <f t="shared" si="185"/>
        <v>105.77300116276759</v>
      </c>
      <c r="K995" s="50">
        <f t="shared" si="186"/>
        <v>0</v>
      </c>
      <c r="L995" s="50">
        <f t="shared" si="187"/>
        <v>2.7179256640245143E-135</v>
      </c>
      <c r="M995" s="50">
        <f t="shared" si="188"/>
        <v>1.1627675883499208E-6</v>
      </c>
    </row>
    <row r="996" spans="6:13" x14ac:dyDescent="0.25">
      <c r="F996" s="45"/>
      <c r="G996" s="45"/>
      <c r="I996" s="49">
        <f t="shared" si="184"/>
        <v>11187.927774978833</v>
      </c>
      <c r="J996" s="50">
        <f t="shared" si="185"/>
        <v>105.77300116276759</v>
      </c>
      <c r="K996" s="50">
        <f t="shared" si="186"/>
        <v>0</v>
      </c>
      <c r="L996" s="50">
        <f t="shared" si="187"/>
        <v>2.7179256640245143E-135</v>
      </c>
      <c r="M996" s="50">
        <f t="shared" si="188"/>
        <v>1.1627675883499208E-6</v>
      </c>
    </row>
    <row r="997" spans="6:13" x14ac:dyDescent="0.25">
      <c r="F997" s="45"/>
      <c r="G997" s="45"/>
      <c r="I997" s="49">
        <f t="shared" si="184"/>
        <v>11187.927774978833</v>
      </c>
      <c r="J997" s="50">
        <f t="shared" si="185"/>
        <v>105.77300116276759</v>
      </c>
      <c r="K997" s="50">
        <f t="shared" si="186"/>
        <v>0</v>
      </c>
      <c r="L997" s="50">
        <f t="shared" si="187"/>
        <v>2.7179256640245143E-135</v>
      </c>
      <c r="M997" s="50">
        <f t="shared" si="188"/>
        <v>1.1627675883499208E-6</v>
      </c>
    </row>
    <row r="998" spans="6:13" x14ac:dyDescent="0.25">
      <c r="F998" s="45"/>
      <c r="G998" s="45"/>
      <c r="I998" s="49">
        <f t="shared" si="184"/>
        <v>11187.927774978833</v>
      </c>
      <c r="J998" s="50">
        <f t="shared" si="185"/>
        <v>105.77300116276759</v>
      </c>
      <c r="K998" s="50">
        <f t="shared" si="186"/>
        <v>0</v>
      </c>
      <c r="L998" s="50">
        <f t="shared" si="187"/>
        <v>2.7179256640245143E-135</v>
      </c>
      <c r="M998" s="50">
        <f t="shared" si="188"/>
        <v>1.1627675883499208E-6</v>
      </c>
    </row>
    <row r="999" spans="6:13" x14ac:dyDescent="0.25">
      <c r="F999" s="45"/>
      <c r="G999" s="45"/>
      <c r="I999" s="49">
        <f t="shared" si="184"/>
        <v>11187.927774978833</v>
      </c>
      <c r="J999" s="50">
        <f t="shared" si="185"/>
        <v>105.77300116276759</v>
      </c>
      <c r="K999" s="50">
        <f t="shared" si="186"/>
        <v>0</v>
      </c>
      <c r="L999" s="50">
        <f t="shared" si="187"/>
        <v>2.7179256640245143E-135</v>
      </c>
      <c r="M999" s="50">
        <f t="shared" si="188"/>
        <v>1.1627675883499208E-6</v>
      </c>
    </row>
    <row r="1000" spans="6:13" x14ac:dyDescent="0.25">
      <c r="F1000" s="45"/>
      <c r="G1000" s="45"/>
      <c r="I1000" s="49">
        <f t="shared" si="184"/>
        <v>11187.927774978833</v>
      </c>
      <c r="J1000" s="50">
        <f t="shared" si="185"/>
        <v>105.77300116276759</v>
      </c>
      <c r="K1000" s="50">
        <f t="shared" si="186"/>
        <v>0</v>
      </c>
      <c r="L1000" s="50">
        <f t="shared" si="187"/>
        <v>2.7179256640245143E-135</v>
      </c>
      <c r="M1000" s="50">
        <f t="shared" si="188"/>
        <v>1.1627675883499208E-6</v>
      </c>
    </row>
    <row r="1001" spans="6:13" x14ac:dyDescent="0.25">
      <c r="F1001" s="45"/>
      <c r="G1001" s="45"/>
      <c r="I1001" s="49">
        <f t="shared" si="184"/>
        <v>11187.927774978833</v>
      </c>
      <c r="J1001" s="50">
        <f t="shared" si="185"/>
        <v>105.77300116276759</v>
      </c>
      <c r="K1001" s="50">
        <f t="shared" si="186"/>
        <v>0</v>
      </c>
      <c r="L1001" s="50">
        <f t="shared" si="187"/>
        <v>2.7179256640245143E-135</v>
      </c>
      <c r="M1001" s="50">
        <f t="shared" si="188"/>
        <v>1.1627675883499208E-6</v>
      </c>
    </row>
    <row r="1002" spans="6:13" x14ac:dyDescent="0.25">
      <c r="F1002" s="45"/>
      <c r="G1002" s="45"/>
      <c r="I1002" s="49">
        <f t="shared" si="184"/>
        <v>11187.927774978833</v>
      </c>
      <c r="J1002" s="50">
        <f t="shared" si="185"/>
        <v>105.77300116276759</v>
      </c>
      <c r="K1002" s="50">
        <f t="shared" si="186"/>
        <v>0</v>
      </c>
      <c r="L1002" s="50">
        <f t="shared" si="187"/>
        <v>2.7179256640245143E-135</v>
      </c>
      <c r="M1002" s="50">
        <f t="shared" si="188"/>
        <v>1.1627675883499208E-6</v>
      </c>
    </row>
    <row r="1003" spans="6:13" x14ac:dyDescent="0.25">
      <c r="F1003" s="45"/>
      <c r="G1003" s="45"/>
      <c r="I1003" s="49">
        <f t="shared" si="184"/>
        <v>11187.927774978833</v>
      </c>
      <c r="J1003" s="50">
        <f t="shared" si="185"/>
        <v>105.77300116276759</v>
      </c>
      <c r="K1003" s="50">
        <f t="shared" si="186"/>
        <v>0</v>
      </c>
      <c r="L1003" s="50">
        <f t="shared" si="187"/>
        <v>2.7179256640245143E-135</v>
      </c>
      <c r="M1003" s="50">
        <f t="shared" si="188"/>
        <v>1.1627675883499208E-6</v>
      </c>
    </row>
    <row r="1004" spans="6:13" x14ac:dyDescent="0.25">
      <c r="F1004" s="45"/>
      <c r="G1004" s="45"/>
      <c r="I1004" s="49">
        <f t="shared" si="184"/>
        <v>11187.927774978833</v>
      </c>
      <c r="J1004" s="50">
        <f t="shared" si="185"/>
        <v>105.77300116276759</v>
      </c>
      <c r="K1004" s="50">
        <f t="shared" si="186"/>
        <v>0</v>
      </c>
      <c r="L1004" s="50">
        <f t="shared" si="187"/>
        <v>2.7179256640245143E-135</v>
      </c>
      <c r="M1004" s="50">
        <f t="shared" si="188"/>
        <v>1.1627675883499208E-6</v>
      </c>
    </row>
    <row r="1005" spans="6:13" x14ac:dyDescent="0.25">
      <c r="F1005" s="45"/>
      <c r="G1005" s="45"/>
      <c r="I1005" s="49">
        <f t="shared" si="184"/>
        <v>11187.927774978833</v>
      </c>
      <c r="J1005" s="50">
        <f t="shared" si="185"/>
        <v>105.77300116276759</v>
      </c>
      <c r="K1005" s="50">
        <f t="shared" si="186"/>
        <v>0</v>
      </c>
      <c r="L1005" s="50">
        <f t="shared" si="187"/>
        <v>2.7179256640245143E-135</v>
      </c>
      <c r="M1005" s="50">
        <f t="shared" si="188"/>
        <v>1.1627675883499208E-6</v>
      </c>
    </row>
    <row r="1006" spans="6:13" x14ac:dyDescent="0.25">
      <c r="F1006" s="45"/>
      <c r="G1006" s="45"/>
      <c r="I1006" s="49">
        <f t="shared" si="184"/>
        <v>11187.927774978833</v>
      </c>
      <c r="J1006" s="50">
        <f t="shared" si="185"/>
        <v>105.77300116276759</v>
      </c>
      <c r="K1006" s="50">
        <f t="shared" si="186"/>
        <v>0</v>
      </c>
      <c r="L1006" s="50">
        <f t="shared" si="187"/>
        <v>2.7179256640245143E-135</v>
      </c>
      <c r="M1006" s="50">
        <f t="shared" si="188"/>
        <v>1.1627675883499208E-6</v>
      </c>
    </row>
    <row r="1007" spans="6:13" x14ac:dyDescent="0.25">
      <c r="F1007" s="45"/>
      <c r="G1007" s="45"/>
      <c r="I1007" s="49">
        <f t="shared" si="184"/>
        <v>11187.927774978833</v>
      </c>
      <c r="J1007" s="50">
        <f t="shared" si="185"/>
        <v>105.77300116276759</v>
      </c>
      <c r="K1007" s="50">
        <f t="shared" si="186"/>
        <v>0</v>
      </c>
      <c r="L1007" s="50">
        <f t="shared" si="187"/>
        <v>2.7179256640245143E-135</v>
      </c>
      <c r="M1007" s="50">
        <f t="shared" si="188"/>
        <v>1.1627675883499208E-6</v>
      </c>
    </row>
    <row r="1008" spans="6:13" x14ac:dyDescent="0.25">
      <c r="F1008" s="45"/>
      <c r="G1008" s="45"/>
      <c r="I1008" s="49">
        <f t="shared" si="184"/>
        <v>11187.927774978833</v>
      </c>
      <c r="J1008" s="50">
        <f t="shared" si="185"/>
        <v>105.77300116276759</v>
      </c>
      <c r="K1008" s="50">
        <f t="shared" si="186"/>
        <v>0</v>
      </c>
      <c r="L1008" s="50">
        <f t="shared" si="187"/>
        <v>2.7179256640245143E-135</v>
      </c>
      <c r="M1008" s="50">
        <f t="shared" si="188"/>
        <v>1.1627675883499208E-6</v>
      </c>
    </row>
    <row r="1009" spans="6:13" x14ac:dyDescent="0.25">
      <c r="F1009" s="45"/>
      <c r="G1009" s="45"/>
      <c r="I1009" s="49">
        <f t="shared" si="184"/>
        <v>11187.927774978833</v>
      </c>
      <c r="J1009" s="50">
        <f t="shared" si="185"/>
        <v>105.77300116276759</v>
      </c>
      <c r="K1009" s="50">
        <f t="shared" si="186"/>
        <v>0</v>
      </c>
      <c r="L1009" s="50">
        <f t="shared" si="187"/>
        <v>2.7179256640245143E-135</v>
      </c>
      <c r="M1009" s="50">
        <f t="shared" si="188"/>
        <v>1.1627675883499208E-6</v>
      </c>
    </row>
    <row r="1010" spans="6:13" x14ac:dyDescent="0.25">
      <c r="F1010" s="45"/>
      <c r="G1010" s="45"/>
      <c r="I1010" s="49">
        <f t="shared" si="184"/>
        <v>11187.927774978833</v>
      </c>
      <c r="J1010" s="50">
        <f t="shared" si="185"/>
        <v>105.77300116276759</v>
      </c>
      <c r="K1010" s="50">
        <f t="shared" si="186"/>
        <v>0</v>
      </c>
      <c r="L1010" s="50">
        <f t="shared" si="187"/>
        <v>2.7179256640245143E-135</v>
      </c>
      <c r="M1010" s="50">
        <f t="shared" si="188"/>
        <v>1.1627675883499208E-6</v>
      </c>
    </row>
    <row r="1011" spans="6:13" x14ac:dyDescent="0.25">
      <c r="F1011" s="45"/>
      <c r="G1011" s="45"/>
      <c r="I1011" s="49">
        <f t="shared" si="184"/>
        <v>11187.927774978833</v>
      </c>
      <c r="J1011" s="50">
        <f t="shared" si="185"/>
        <v>105.77300116276759</v>
      </c>
      <c r="K1011" s="50">
        <f t="shared" si="186"/>
        <v>0</v>
      </c>
      <c r="L1011" s="50">
        <f t="shared" si="187"/>
        <v>2.7179256640245143E-135</v>
      </c>
      <c r="M1011" s="50">
        <f t="shared" si="188"/>
        <v>1.1627675883499208E-6</v>
      </c>
    </row>
    <row r="1012" spans="6:13" x14ac:dyDescent="0.25">
      <c r="F1012" s="45"/>
      <c r="G1012" s="45"/>
      <c r="I1012" s="49">
        <f t="shared" si="184"/>
        <v>11187.927774978833</v>
      </c>
      <c r="J1012" s="50">
        <f t="shared" si="185"/>
        <v>105.77300116276759</v>
      </c>
      <c r="K1012" s="50">
        <f t="shared" si="186"/>
        <v>0</v>
      </c>
      <c r="L1012" s="50">
        <f t="shared" si="187"/>
        <v>2.7179256640245143E-135</v>
      </c>
      <c r="M1012" s="50">
        <f t="shared" si="188"/>
        <v>1.1627675883499208E-6</v>
      </c>
    </row>
    <row r="1013" spans="6:13" x14ac:dyDescent="0.25">
      <c r="F1013" s="45"/>
      <c r="G1013" s="45"/>
      <c r="I1013" s="49">
        <f t="shared" si="184"/>
        <v>11187.927774978833</v>
      </c>
      <c r="J1013" s="50">
        <f t="shared" si="185"/>
        <v>105.77300116276759</v>
      </c>
      <c r="K1013" s="50">
        <f t="shared" si="186"/>
        <v>0</v>
      </c>
      <c r="L1013" s="50">
        <f t="shared" si="187"/>
        <v>2.7179256640245143E-135</v>
      </c>
      <c r="M1013" s="50">
        <f t="shared" si="188"/>
        <v>1.1627675883499208E-6</v>
      </c>
    </row>
    <row r="1014" spans="6:13" x14ac:dyDescent="0.25">
      <c r="F1014" s="45"/>
      <c r="G1014" s="45"/>
      <c r="I1014" s="49">
        <f t="shared" si="184"/>
        <v>11187.927774978833</v>
      </c>
      <c r="J1014" s="50">
        <f t="shared" si="185"/>
        <v>105.77300116276759</v>
      </c>
      <c r="K1014" s="50">
        <f t="shared" si="186"/>
        <v>0</v>
      </c>
      <c r="L1014" s="50">
        <f t="shared" si="187"/>
        <v>2.7179256640245143E-135</v>
      </c>
      <c r="M1014" s="50">
        <f t="shared" si="188"/>
        <v>1.1627675883499208E-6</v>
      </c>
    </row>
    <row r="1015" spans="6:13" x14ac:dyDescent="0.25">
      <c r="F1015" s="45"/>
      <c r="G1015" s="45"/>
      <c r="I1015" s="49">
        <f t="shared" si="184"/>
        <v>11187.927774978833</v>
      </c>
      <c r="J1015" s="50">
        <f t="shared" si="185"/>
        <v>105.77300116276759</v>
      </c>
      <c r="K1015" s="50">
        <f t="shared" si="186"/>
        <v>0</v>
      </c>
      <c r="L1015" s="50">
        <f t="shared" si="187"/>
        <v>2.7179256640245143E-135</v>
      </c>
      <c r="M1015" s="50">
        <f t="shared" si="188"/>
        <v>1.1627675883499208E-6</v>
      </c>
    </row>
    <row r="1016" spans="6:13" x14ac:dyDescent="0.25">
      <c r="F1016" s="45"/>
      <c r="G1016" s="45"/>
      <c r="I1016" s="49">
        <f t="shared" si="184"/>
        <v>11187.927774978833</v>
      </c>
      <c r="J1016" s="50">
        <f t="shared" si="185"/>
        <v>105.77300116276759</v>
      </c>
      <c r="K1016" s="50">
        <f t="shared" si="186"/>
        <v>0</v>
      </c>
      <c r="L1016" s="50">
        <f t="shared" si="187"/>
        <v>2.7179256640245143E-135</v>
      </c>
      <c r="M1016" s="50">
        <f t="shared" si="188"/>
        <v>1.1627675883499208E-6</v>
      </c>
    </row>
    <row r="1017" spans="6:13" x14ac:dyDescent="0.25">
      <c r="F1017" s="45"/>
      <c r="G1017" s="45"/>
      <c r="I1017" s="49">
        <f t="shared" si="184"/>
        <v>11187.927774978833</v>
      </c>
      <c r="J1017" s="50">
        <f t="shared" si="185"/>
        <v>105.77300116276759</v>
      </c>
      <c r="K1017" s="50">
        <f t="shared" si="186"/>
        <v>0</v>
      </c>
      <c r="L1017" s="50">
        <f t="shared" si="187"/>
        <v>2.7179256640245143E-135</v>
      </c>
      <c r="M1017" s="50">
        <f t="shared" si="188"/>
        <v>1.1627675883499208E-6</v>
      </c>
    </row>
    <row r="1018" spans="6:13" x14ac:dyDescent="0.25">
      <c r="F1018" s="45"/>
      <c r="G1018" s="45"/>
      <c r="I1018" s="49">
        <f t="shared" si="184"/>
        <v>11187.927774978833</v>
      </c>
      <c r="J1018" s="50">
        <f t="shared" si="185"/>
        <v>105.77300116276759</v>
      </c>
      <c r="K1018" s="50">
        <f t="shared" si="186"/>
        <v>0</v>
      </c>
      <c r="L1018" s="50">
        <f t="shared" si="187"/>
        <v>2.7179256640245143E-135</v>
      </c>
      <c r="M1018" s="50">
        <f t="shared" si="188"/>
        <v>1.1627675883499208E-6</v>
      </c>
    </row>
    <row r="1019" spans="6:13" x14ac:dyDescent="0.25">
      <c r="F1019" s="45"/>
      <c r="G1019" s="45"/>
      <c r="I1019" s="49">
        <f t="shared" si="184"/>
        <v>11187.927774978833</v>
      </c>
      <c r="J1019" s="50">
        <f t="shared" si="185"/>
        <v>105.77300116276759</v>
      </c>
      <c r="K1019" s="50">
        <f t="shared" si="186"/>
        <v>0</v>
      </c>
      <c r="L1019" s="50">
        <f t="shared" si="187"/>
        <v>2.7179256640245143E-135</v>
      </c>
      <c r="M1019" s="50">
        <f t="shared" si="188"/>
        <v>1.1627675883499208E-6</v>
      </c>
    </row>
    <row r="1020" spans="6:13" x14ac:dyDescent="0.25">
      <c r="F1020" s="45"/>
      <c r="G1020" s="45"/>
      <c r="I1020" s="49">
        <f t="shared" si="184"/>
        <v>11187.927774978833</v>
      </c>
      <c r="J1020" s="50">
        <f t="shared" si="185"/>
        <v>105.77300116276759</v>
      </c>
      <c r="K1020" s="50">
        <f t="shared" si="186"/>
        <v>0</v>
      </c>
      <c r="L1020" s="50">
        <f t="shared" si="187"/>
        <v>2.7179256640245143E-135</v>
      </c>
      <c r="M1020" s="50">
        <f t="shared" si="188"/>
        <v>1.1627675883499208E-6</v>
      </c>
    </row>
    <row r="1021" spans="6:13" x14ac:dyDescent="0.25">
      <c r="F1021" s="45"/>
      <c r="G1021" s="45"/>
      <c r="I1021" s="49">
        <f t="shared" si="184"/>
        <v>11187.927774978833</v>
      </c>
      <c r="J1021" s="50">
        <f t="shared" si="185"/>
        <v>105.77300116276759</v>
      </c>
      <c r="K1021" s="50">
        <f t="shared" si="186"/>
        <v>0</v>
      </c>
      <c r="L1021" s="50">
        <f t="shared" si="187"/>
        <v>2.7179256640245143E-135</v>
      </c>
      <c r="M1021" s="50">
        <f t="shared" si="188"/>
        <v>1.1627675883499208E-6</v>
      </c>
    </row>
    <row r="1022" spans="6:13" x14ac:dyDescent="0.25">
      <c r="F1022" s="45"/>
      <c r="G1022" s="45"/>
      <c r="I1022" s="49">
        <f t="shared" si="184"/>
        <v>11187.927774978833</v>
      </c>
      <c r="J1022" s="50">
        <f t="shared" si="185"/>
        <v>105.77300116276759</v>
      </c>
      <c r="K1022" s="50">
        <f t="shared" si="186"/>
        <v>0</v>
      </c>
      <c r="L1022" s="50">
        <f t="shared" si="187"/>
        <v>2.7179256640245143E-135</v>
      </c>
      <c r="M1022" s="50">
        <f t="shared" si="188"/>
        <v>1.1627675883499208E-6</v>
      </c>
    </row>
    <row r="1023" spans="6:13" x14ac:dyDescent="0.25">
      <c r="F1023" s="45"/>
      <c r="G1023" s="45"/>
      <c r="I1023" s="49">
        <f t="shared" si="184"/>
        <v>11187.927774978833</v>
      </c>
      <c r="J1023" s="50">
        <f t="shared" si="185"/>
        <v>105.77300116276759</v>
      </c>
      <c r="K1023" s="50">
        <f t="shared" si="186"/>
        <v>0</v>
      </c>
      <c r="L1023" s="50">
        <f t="shared" si="187"/>
        <v>2.7179256640245143E-135</v>
      </c>
      <c r="M1023" s="50">
        <f t="shared" si="188"/>
        <v>1.1627675883499208E-6</v>
      </c>
    </row>
    <row r="1024" spans="6:13" x14ac:dyDescent="0.25">
      <c r="F1024" s="45"/>
      <c r="G1024" s="45"/>
      <c r="I1024" s="49">
        <f t="shared" si="184"/>
        <v>11187.927774978833</v>
      </c>
      <c r="J1024" s="50">
        <f t="shared" si="185"/>
        <v>105.77300116276759</v>
      </c>
      <c r="K1024" s="50">
        <f t="shared" si="186"/>
        <v>0</v>
      </c>
      <c r="L1024" s="50">
        <f t="shared" si="187"/>
        <v>2.7179256640245143E-135</v>
      </c>
      <c r="M1024" s="50">
        <f t="shared" si="188"/>
        <v>1.1627675883499208E-6</v>
      </c>
    </row>
    <row r="1025" spans="6:13" x14ac:dyDescent="0.25">
      <c r="F1025" s="45"/>
      <c r="G1025" s="45"/>
      <c r="I1025" s="49">
        <f t="shared" si="184"/>
        <v>11187.927774978833</v>
      </c>
      <c r="J1025" s="50">
        <f t="shared" si="185"/>
        <v>105.77300116276759</v>
      </c>
      <c r="K1025" s="50">
        <f t="shared" si="186"/>
        <v>0</v>
      </c>
      <c r="L1025" s="50">
        <f t="shared" si="187"/>
        <v>2.7179256640245143E-135</v>
      </c>
      <c r="M1025" s="50">
        <f t="shared" si="188"/>
        <v>1.1627675883499208E-6</v>
      </c>
    </row>
    <row r="1026" spans="6:13" x14ac:dyDescent="0.25">
      <c r="F1026" s="45"/>
      <c r="G1026" s="45"/>
      <c r="I1026" s="49">
        <f t="shared" si="184"/>
        <v>11187.927774978833</v>
      </c>
      <c r="J1026" s="50">
        <f t="shared" si="185"/>
        <v>105.77300116276759</v>
      </c>
      <c r="K1026" s="50">
        <f t="shared" si="186"/>
        <v>0</v>
      </c>
      <c r="L1026" s="50">
        <f t="shared" si="187"/>
        <v>2.7179256640245143E-135</v>
      </c>
      <c r="M1026" s="50">
        <f t="shared" si="188"/>
        <v>1.1627675883499208E-6</v>
      </c>
    </row>
    <row r="1027" spans="6:13" x14ac:dyDescent="0.25">
      <c r="F1027" s="45"/>
      <c r="G1027" s="45"/>
      <c r="I1027" s="49">
        <f t="shared" si="184"/>
        <v>11187.927774978833</v>
      </c>
      <c r="J1027" s="50">
        <f t="shared" si="185"/>
        <v>105.77300116276759</v>
      </c>
      <c r="K1027" s="50">
        <f t="shared" si="186"/>
        <v>0</v>
      </c>
      <c r="L1027" s="50">
        <f t="shared" si="187"/>
        <v>2.7179256640245143E-135</v>
      </c>
      <c r="M1027" s="50">
        <f t="shared" si="188"/>
        <v>1.1627675883499208E-6</v>
      </c>
    </row>
    <row r="1028" spans="6:13" x14ac:dyDescent="0.25">
      <c r="F1028" s="45"/>
      <c r="G1028" s="45"/>
      <c r="I1028" s="49">
        <f t="shared" si="184"/>
        <v>11187.927774978833</v>
      </c>
      <c r="J1028" s="50">
        <f t="shared" si="185"/>
        <v>105.77300116276759</v>
      </c>
      <c r="K1028" s="50">
        <f t="shared" si="186"/>
        <v>0</v>
      </c>
      <c r="L1028" s="50">
        <f t="shared" si="187"/>
        <v>2.7179256640245143E-135</v>
      </c>
      <c r="M1028" s="50">
        <f t="shared" si="188"/>
        <v>1.1627675883499208E-6</v>
      </c>
    </row>
    <row r="1029" spans="6:13" x14ac:dyDescent="0.25">
      <c r="F1029" s="45"/>
      <c r="G1029" s="45"/>
      <c r="I1029" s="49">
        <f t="shared" si="184"/>
        <v>11187.927774978833</v>
      </c>
      <c r="J1029" s="50">
        <f t="shared" si="185"/>
        <v>105.77300116276759</v>
      </c>
      <c r="K1029" s="50">
        <f t="shared" si="186"/>
        <v>0</v>
      </c>
      <c r="L1029" s="50">
        <f t="shared" si="187"/>
        <v>2.7179256640245143E-135</v>
      </c>
      <c r="M1029" s="50">
        <f t="shared" si="188"/>
        <v>1.1627675883499208E-6</v>
      </c>
    </row>
    <row r="1030" spans="6:13" x14ac:dyDescent="0.25">
      <c r="F1030" s="45"/>
      <c r="G1030" s="45"/>
      <c r="I1030" s="49">
        <f t="shared" si="184"/>
        <v>11187.927774978833</v>
      </c>
      <c r="J1030" s="50">
        <f t="shared" si="185"/>
        <v>105.77300116276759</v>
      </c>
      <c r="K1030" s="50">
        <f t="shared" si="186"/>
        <v>0</v>
      </c>
      <c r="L1030" s="50">
        <f t="shared" si="187"/>
        <v>2.7179256640245143E-135</v>
      </c>
      <c r="M1030" s="50">
        <f t="shared" si="188"/>
        <v>1.1627675883499208E-6</v>
      </c>
    </row>
    <row r="1031" spans="6:13" x14ac:dyDescent="0.25">
      <c r="F1031" s="45"/>
      <c r="G1031" s="45"/>
      <c r="I1031" s="49">
        <f t="shared" si="184"/>
        <v>11187.927774978833</v>
      </c>
      <c r="J1031" s="50">
        <f t="shared" si="185"/>
        <v>105.77300116276759</v>
      </c>
      <c r="K1031" s="50">
        <f t="shared" si="186"/>
        <v>0</v>
      </c>
      <c r="L1031" s="50">
        <f t="shared" si="187"/>
        <v>2.7179256640245143E-135</v>
      </c>
      <c r="M1031" s="50">
        <f t="shared" si="188"/>
        <v>1.1627675883499208E-6</v>
      </c>
    </row>
    <row r="1032" spans="6:13" x14ac:dyDescent="0.25">
      <c r="F1032" s="45"/>
      <c r="G1032" s="45"/>
      <c r="I1032" s="49">
        <f t="shared" si="184"/>
        <v>11187.927774978833</v>
      </c>
      <c r="J1032" s="50">
        <f t="shared" si="185"/>
        <v>105.77300116276759</v>
      </c>
      <c r="K1032" s="50">
        <f t="shared" si="186"/>
        <v>0</v>
      </c>
      <c r="L1032" s="50">
        <f t="shared" si="187"/>
        <v>2.7179256640245143E-135</v>
      </c>
      <c r="M1032" s="50">
        <f t="shared" si="188"/>
        <v>1.1627675883499208E-6</v>
      </c>
    </row>
    <row r="1033" spans="6:13" x14ac:dyDescent="0.25">
      <c r="F1033" s="45"/>
      <c r="G1033" s="45"/>
      <c r="I1033" s="49">
        <f t="shared" si="184"/>
        <v>11187.927774978833</v>
      </c>
      <c r="J1033" s="50">
        <f t="shared" si="185"/>
        <v>105.77300116276759</v>
      </c>
      <c r="K1033" s="50">
        <f t="shared" si="186"/>
        <v>0</v>
      </c>
      <c r="L1033" s="50">
        <f t="shared" si="187"/>
        <v>2.7179256640245143E-135</v>
      </c>
      <c r="M1033" s="50">
        <f t="shared" si="188"/>
        <v>1.1627675883499208E-6</v>
      </c>
    </row>
    <row r="1034" spans="6:13" x14ac:dyDescent="0.25">
      <c r="F1034" s="45"/>
      <c r="G1034" s="45"/>
      <c r="I1034" s="49">
        <f t="shared" si="184"/>
        <v>11187.927774978833</v>
      </c>
      <c r="J1034" s="50">
        <f t="shared" si="185"/>
        <v>105.77300116276759</v>
      </c>
      <c r="K1034" s="50">
        <f t="shared" si="186"/>
        <v>0</v>
      </c>
      <c r="L1034" s="50">
        <f t="shared" si="187"/>
        <v>2.7179256640245143E-135</v>
      </c>
      <c r="M1034" s="50">
        <f t="shared" si="188"/>
        <v>1.1627675883499208E-6</v>
      </c>
    </row>
    <row r="1035" spans="6:13" x14ac:dyDescent="0.25">
      <c r="F1035" s="45"/>
      <c r="G1035" s="45"/>
      <c r="I1035" s="49">
        <f t="shared" si="184"/>
        <v>11187.927774978833</v>
      </c>
      <c r="J1035" s="50">
        <f t="shared" si="185"/>
        <v>105.77300116276759</v>
      </c>
      <c r="K1035" s="50">
        <f t="shared" si="186"/>
        <v>0</v>
      </c>
      <c r="L1035" s="50">
        <f t="shared" si="187"/>
        <v>2.7179256640245143E-135</v>
      </c>
      <c r="M1035" s="50">
        <f t="shared" si="188"/>
        <v>1.1627675883499208E-6</v>
      </c>
    </row>
    <row r="1036" spans="6:13" x14ac:dyDescent="0.25">
      <c r="F1036" s="45"/>
      <c r="G1036" s="45"/>
      <c r="I1036" s="49">
        <f t="shared" si="184"/>
        <v>11187.927774978833</v>
      </c>
      <c r="J1036" s="50">
        <f t="shared" si="185"/>
        <v>105.77300116276759</v>
      </c>
      <c r="K1036" s="50">
        <f t="shared" si="186"/>
        <v>0</v>
      </c>
      <c r="L1036" s="50">
        <f t="shared" si="187"/>
        <v>2.7179256640245143E-135</v>
      </c>
      <c r="M1036" s="50">
        <f t="shared" si="188"/>
        <v>1.1627675883499208E-6</v>
      </c>
    </row>
    <row r="1037" spans="6:13" x14ac:dyDescent="0.25">
      <c r="F1037" s="45"/>
      <c r="G1037" s="45"/>
      <c r="I1037" s="49">
        <f t="shared" si="184"/>
        <v>11187.927774978833</v>
      </c>
      <c r="J1037" s="50">
        <f t="shared" si="185"/>
        <v>105.77300116276759</v>
      </c>
      <c r="K1037" s="50">
        <f t="shared" si="186"/>
        <v>0</v>
      </c>
      <c r="L1037" s="50">
        <f t="shared" si="187"/>
        <v>2.7179256640245143E-135</v>
      </c>
      <c r="M1037" s="50">
        <f t="shared" si="188"/>
        <v>1.1627675883499208E-6</v>
      </c>
    </row>
    <row r="1038" spans="6:13" x14ac:dyDescent="0.25">
      <c r="F1038" s="45"/>
      <c r="G1038" s="45"/>
      <c r="I1038" s="49">
        <f t="shared" si="184"/>
        <v>11187.927774978833</v>
      </c>
      <c r="J1038" s="50">
        <f t="shared" si="185"/>
        <v>105.77300116276759</v>
      </c>
      <c r="K1038" s="50">
        <f t="shared" si="186"/>
        <v>0</v>
      </c>
      <c r="L1038" s="50">
        <f t="shared" si="187"/>
        <v>2.7179256640245143E-135</v>
      </c>
      <c r="M1038" s="50">
        <f t="shared" si="188"/>
        <v>1.1627675883499208E-6</v>
      </c>
    </row>
    <row r="1039" spans="6:13" x14ac:dyDescent="0.25">
      <c r="F1039" s="45"/>
      <c r="G1039" s="45"/>
      <c r="I1039" s="49">
        <f t="shared" si="184"/>
        <v>11187.927774978833</v>
      </c>
      <c r="J1039" s="50">
        <f t="shared" si="185"/>
        <v>105.77300116276759</v>
      </c>
      <c r="K1039" s="50">
        <f t="shared" si="186"/>
        <v>0</v>
      </c>
      <c r="L1039" s="50">
        <f t="shared" si="187"/>
        <v>2.7179256640245143E-135</v>
      </c>
      <c r="M1039" s="50">
        <f t="shared" si="188"/>
        <v>1.1627675883499208E-6</v>
      </c>
    </row>
    <row r="1040" spans="6:13" x14ac:dyDescent="0.25">
      <c r="F1040" s="45"/>
      <c r="G1040" s="45"/>
      <c r="I1040" s="49">
        <f t="shared" si="184"/>
        <v>11187.927774978833</v>
      </c>
      <c r="J1040" s="50">
        <f t="shared" si="185"/>
        <v>105.77300116276759</v>
      </c>
      <c r="K1040" s="50">
        <f t="shared" si="186"/>
        <v>0</v>
      </c>
      <c r="L1040" s="50">
        <f t="shared" si="187"/>
        <v>2.7179256640245143E-135</v>
      </c>
      <c r="M1040" s="50">
        <f t="shared" si="188"/>
        <v>1.1627675883499208E-6</v>
      </c>
    </row>
    <row r="1041" spans="6:13" x14ac:dyDescent="0.25">
      <c r="F1041" s="45"/>
      <c r="G1041" s="45"/>
      <c r="I1041" s="49">
        <f t="shared" si="184"/>
        <v>11187.927774978833</v>
      </c>
      <c r="J1041" s="50">
        <f t="shared" si="185"/>
        <v>105.77300116276759</v>
      </c>
      <c r="K1041" s="50">
        <f t="shared" si="186"/>
        <v>0</v>
      </c>
      <c r="L1041" s="50">
        <f t="shared" si="187"/>
        <v>2.7179256640245143E-135</v>
      </c>
      <c r="M1041" s="50">
        <f t="shared" si="188"/>
        <v>1.1627675883499208E-6</v>
      </c>
    </row>
    <row r="1042" spans="6:13" x14ac:dyDescent="0.25">
      <c r="F1042" s="45"/>
      <c r="G1042" s="45"/>
      <c r="I1042" s="49">
        <f t="shared" si="184"/>
        <v>11187.927774978833</v>
      </c>
      <c r="J1042" s="50">
        <f t="shared" si="185"/>
        <v>105.77300116276759</v>
      </c>
      <c r="K1042" s="50">
        <f t="shared" si="186"/>
        <v>0</v>
      </c>
      <c r="L1042" s="50">
        <f t="shared" si="187"/>
        <v>2.7179256640245143E-135</v>
      </c>
      <c r="M1042" s="50">
        <f t="shared" si="188"/>
        <v>1.1627675883499208E-6</v>
      </c>
    </row>
    <row r="1043" spans="6:13" x14ac:dyDescent="0.25">
      <c r="F1043" s="45"/>
      <c r="G1043" s="45"/>
      <c r="I1043" s="49">
        <f t="shared" si="184"/>
        <v>11187.927774978833</v>
      </c>
      <c r="J1043" s="50">
        <f t="shared" si="185"/>
        <v>105.77300116276759</v>
      </c>
      <c r="K1043" s="50">
        <f t="shared" si="186"/>
        <v>0</v>
      </c>
      <c r="L1043" s="50">
        <f t="shared" si="187"/>
        <v>2.7179256640245143E-135</v>
      </c>
      <c r="M1043" s="50">
        <f t="shared" si="188"/>
        <v>1.1627675883499208E-6</v>
      </c>
    </row>
    <row r="1044" spans="6:13" x14ac:dyDescent="0.25">
      <c r="F1044" s="45"/>
      <c r="G1044" s="45"/>
      <c r="I1044" s="49">
        <f t="shared" si="184"/>
        <v>11187.927774978833</v>
      </c>
      <c r="J1044" s="50">
        <f t="shared" si="185"/>
        <v>105.77300116276759</v>
      </c>
      <c r="K1044" s="50">
        <f t="shared" si="186"/>
        <v>0</v>
      </c>
      <c r="L1044" s="50">
        <f t="shared" si="187"/>
        <v>2.7179256640245143E-135</v>
      </c>
      <c r="M1044" s="50">
        <f t="shared" si="188"/>
        <v>1.1627675883499208E-6</v>
      </c>
    </row>
    <row r="1045" spans="6:13" x14ac:dyDescent="0.25">
      <c r="F1045" s="45"/>
      <c r="G1045" s="45"/>
      <c r="I1045" s="49">
        <f t="shared" si="184"/>
        <v>11187.927774978833</v>
      </c>
      <c r="J1045" s="50">
        <f t="shared" si="185"/>
        <v>105.77300116276759</v>
      </c>
      <c r="K1045" s="50">
        <f t="shared" si="186"/>
        <v>0</v>
      </c>
      <c r="L1045" s="50">
        <f t="shared" si="187"/>
        <v>2.7179256640245143E-135</v>
      </c>
      <c r="M1045" s="50">
        <f t="shared" si="188"/>
        <v>1.1627675883499208E-6</v>
      </c>
    </row>
    <row r="1046" spans="6:13" x14ac:dyDescent="0.25">
      <c r="F1046" s="45"/>
      <c r="G1046" s="45"/>
      <c r="I1046" s="49">
        <f t="shared" si="184"/>
        <v>11187.927774978833</v>
      </c>
      <c r="J1046" s="50">
        <f t="shared" si="185"/>
        <v>105.77300116276759</v>
      </c>
      <c r="K1046" s="50">
        <f t="shared" si="186"/>
        <v>0</v>
      </c>
      <c r="L1046" s="50">
        <f t="shared" si="187"/>
        <v>2.7179256640245143E-135</v>
      </c>
      <c r="M1046" s="50">
        <f t="shared" si="188"/>
        <v>1.1627675883499208E-6</v>
      </c>
    </row>
    <row r="1047" spans="6:13" x14ac:dyDescent="0.25">
      <c r="F1047" s="45"/>
      <c r="G1047" s="45"/>
      <c r="I1047" s="49">
        <f t="shared" si="184"/>
        <v>11187.927774978833</v>
      </c>
      <c r="J1047" s="50">
        <f t="shared" si="185"/>
        <v>105.77300116276759</v>
      </c>
      <c r="K1047" s="50">
        <f t="shared" si="186"/>
        <v>0</v>
      </c>
      <c r="L1047" s="50">
        <f t="shared" si="187"/>
        <v>2.7179256640245143E-135</v>
      </c>
      <c r="M1047" s="50">
        <f t="shared" si="188"/>
        <v>1.1627675883499208E-6</v>
      </c>
    </row>
    <row r="1048" spans="6:13" x14ac:dyDescent="0.25">
      <c r="F1048" s="45"/>
      <c r="G1048" s="45"/>
      <c r="I1048" s="49">
        <f t="shared" si="184"/>
        <v>11187.927774978833</v>
      </c>
      <c r="J1048" s="50">
        <f t="shared" si="185"/>
        <v>105.77300116276759</v>
      </c>
      <c r="K1048" s="50">
        <f t="shared" si="186"/>
        <v>0</v>
      </c>
      <c r="L1048" s="50">
        <f t="shared" si="187"/>
        <v>2.7179256640245143E-135</v>
      </c>
      <c r="M1048" s="50">
        <f t="shared" si="188"/>
        <v>1.1627675883499208E-6</v>
      </c>
    </row>
    <row r="1049" spans="6:13" x14ac:dyDescent="0.25">
      <c r="F1049" s="45"/>
      <c r="G1049" s="45"/>
      <c r="I1049" s="49">
        <f t="shared" si="184"/>
        <v>11187.927774978833</v>
      </c>
      <c r="J1049" s="50">
        <f t="shared" si="185"/>
        <v>105.77300116276759</v>
      </c>
      <c r="K1049" s="50">
        <f t="shared" si="186"/>
        <v>0</v>
      </c>
      <c r="L1049" s="50">
        <f t="shared" si="187"/>
        <v>2.7179256640245143E-135</v>
      </c>
      <c r="M1049" s="50">
        <f t="shared" si="188"/>
        <v>1.1627675883499208E-6</v>
      </c>
    </row>
    <row r="1050" spans="6:13" x14ac:dyDescent="0.25">
      <c r="F1050" s="45"/>
      <c r="G1050" s="45"/>
      <c r="I1050" s="49">
        <f t="shared" ref="I1050:I1113" si="189">(F1050-J1050)^2</f>
        <v>11187.927774978833</v>
      </c>
      <c r="J1050" s="50">
        <f t="shared" ref="J1050:J1113" si="190">K1050+L1050+M1050+J$21</f>
        <v>105.77300116276759</v>
      </c>
      <c r="K1050" s="50">
        <f t="shared" ref="K1050:K1113" si="191">K$15*EXP(-0.5*((C1050-K$14)/K$16)^2)</f>
        <v>0</v>
      </c>
      <c r="L1050" s="50">
        <f t="shared" ref="L1050:L1113" si="192">L$15*EXP(-0.5*((C1050-L$14)/L$16)^2)</f>
        <v>2.7179256640245143E-135</v>
      </c>
      <c r="M1050" s="50">
        <f t="shared" ref="M1050:M1113" si="193">M$15*EXP(-0.5*((C1050-M$14)/M$16)^2)</f>
        <v>1.1627675883499208E-6</v>
      </c>
    </row>
    <row r="1051" spans="6:13" x14ac:dyDescent="0.25">
      <c r="F1051" s="45"/>
      <c r="G1051" s="45"/>
      <c r="I1051" s="49">
        <f t="shared" si="189"/>
        <v>11187.927774978833</v>
      </c>
      <c r="J1051" s="50">
        <f t="shared" si="190"/>
        <v>105.77300116276759</v>
      </c>
      <c r="K1051" s="50">
        <f t="shared" si="191"/>
        <v>0</v>
      </c>
      <c r="L1051" s="50">
        <f t="shared" si="192"/>
        <v>2.7179256640245143E-135</v>
      </c>
      <c r="M1051" s="50">
        <f t="shared" si="193"/>
        <v>1.1627675883499208E-6</v>
      </c>
    </row>
    <row r="1052" spans="6:13" x14ac:dyDescent="0.25">
      <c r="F1052" s="45"/>
      <c r="G1052" s="45"/>
      <c r="I1052" s="49">
        <f t="shared" si="189"/>
        <v>11187.927774978833</v>
      </c>
      <c r="J1052" s="50">
        <f t="shared" si="190"/>
        <v>105.77300116276759</v>
      </c>
      <c r="K1052" s="50">
        <f t="shared" si="191"/>
        <v>0</v>
      </c>
      <c r="L1052" s="50">
        <f t="shared" si="192"/>
        <v>2.7179256640245143E-135</v>
      </c>
      <c r="M1052" s="50">
        <f t="shared" si="193"/>
        <v>1.1627675883499208E-6</v>
      </c>
    </row>
    <row r="1053" spans="6:13" x14ac:dyDescent="0.25">
      <c r="F1053" s="45"/>
      <c r="G1053" s="45"/>
      <c r="I1053" s="49">
        <f t="shared" si="189"/>
        <v>11187.927774978833</v>
      </c>
      <c r="J1053" s="50">
        <f t="shared" si="190"/>
        <v>105.77300116276759</v>
      </c>
      <c r="K1053" s="50">
        <f t="shared" si="191"/>
        <v>0</v>
      </c>
      <c r="L1053" s="50">
        <f t="shared" si="192"/>
        <v>2.7179256640245143E-135</v>
      </c>
      <c r="M1053" s="50">
        <f t="shared" si="193"/>
        <v>1.1627675883499208E-6</v>
      </c>
    </row>
    <row r="1054" spans="6:13" x14ac:dyDescent="0.25">
      <c r="F1054" s="45"/>
      <c r="G1054" s="45"/>
      <c r="I1054" s="49">
        <f t="shared" si="189"/>
        <v>11187.927774978833</v>
      </c>
      <c r="J1054" s="50">
        <f t="shared" si="190"/>
        <v>105.77300116276759</v>
      </c>
      <c r="K1054" s="50">
        <f t="shared" si="191"/>
        <v>0</v>
      </c>
      <c r="L1054" s="50">
        <f t="shared" si="192"/>
        <v>2.7179256640245143E-135</v>
      </c>
      <c r="M1054" s="50">
        <f t="shared" si="193"/>
        <v>1.1627675883499208E-6</v>
      </c>
    </row>
    <row r="1055" spans="6:13" x14ac:dyDescent="0.25">
      <c r="F1055" s="45"/>
      <c r="G1055" s="45"/>
      <c r="I1055" s="49">
        <f t="shared" si="189"/>
        <v>11187.927774978833</v>
      </c>
      <c r="J1055" s="50">
        <f t="shared" si="190"/>
        <v>105.77300116276759</v>
      </c>
      <c r="K1055" s="50">
        <f t="shared" si="191"/>
        <v>0</v>
      </c>
      <c r="L1055" s="50">
        <f t="shared" si="192"/>
        <v>2.7179256640245143E-135</v>
      </c>
      <c r="M1055" s="50">
        <f t="shared" si="193"/>
        <v>1.1627675883499208E-6</v>
      </c>
    </row>
    <row r="1056" spans="6:13" x14ac:dyDescent="0.25">
      <c r="F1056" s="45"/>
      <c r="G1056" s="45"/>
      <c r="I1056" s="49">
        <f t="shared" si="189"/>
        <v>11187.927774978833</v>
      </c>
      <c r="J1056" s="50">
        <f t="shared" si="190"/>
        <v>105.77300116276759</v>
      </c>
      <c r="K1056" s="50">
        <f t="shared" si="191"/>
        <v>0</v>
      </c>
      <c r="L1056" s="50">
        <f t="shared" si="192"/>
        <v>2.7179256640245143E-135</v>
      </c>
      <c r="M1056" s="50">
        <f t="shared" si="193"/>
        <v>1.1627675883499208E-6</v>
      </c>
    </row>
    <row r="1057" spans="6:13" x14ac:dyDescent="0.25">
      <c r="F1057" s="45"/>
      <c r="G1057" s="45"/>
      <c r="I1057" s="49">
        <f t="shared" si="189"/>
        <v>11187.927774978833</v>
      </c>
      <c r="J1057" s="50">
        <f t="shared" si="190"/>
        <v>105.77300116276759</v>
      </c>
      <c r="K1057" s="50">
        <f t="shared" si="191"/>
        <v>0</v>
      </c>
      <c r="L1057" s="50">
        <f t="shared" si="192"/>
        <v>2.7179256640245143E-135</v>
      </c>
      <c r="M1057" s="50">
        <f t="shared" si="193"/>
        <v>1.1627675883499208E-6</v>
      </c>
    </row>
    <row r="1058" spans="6:13" x14ac:dyDescent="0.25">
      <c r="F1058" s="45"/>
      <c r="G1058" s="45"/>
      <c r="I1058" s="49">
        <f t="shared" si="189"/>
        <v>11187.927774978833</v>
      </c>
      <c r="J1058" s="50">
        <f t="shared" si="190"/>
        <v>105.77300116276759</v>
      </c>
      <c r="K1058" s="50">
        <f t="shared" si="191"/>
        <v>0</v>
      </c>
      <c r="L1058" s="50">
        <f t="shared" si="192"/>
        <v>2.7179256640245143E-135</v>
      </c>
      <c r="M1058" s="50">
        <f t="shared" si="193"/>
        <v>1.1627675883499208E-6</v>
      </c>
    </row>
    <row r="1059" spans="6:13" x14ac:dyDescent="0.25">
      <c r="F1059" s="45"/>
      <c r="G1059" s="45"/>
      <c r="I1059" s="49">
        <f t="shared" si="189"/>
        <v>11187.927774978833</v>
      </c>
      <c r="J1059" s="50">
        <f t="shared" si="190"/>
        <v>105.77300116276759</v>
      </c>
      <c r="K1059" s="50">
        <f t="shared" si="191"/>
        <v>0</v>
      </c>
      <c r="L1059" s="50">
        <f t="shared" si="192"/>
        <v>2.7179256640245143E-135</v>
      </c>
      <c r="M1059" s="50">
        <f t="shared" si="193"/>
        <v>1.1627675883499208E-6</v>
      </c>
    </row>
    <row r="1060" spans="6:13" x14ac:dyDescent="0.25">
      <c r="F1060" s="45"/>
      <c r="G1060" s="45"/>
      <c r="I1060" s="49">
        <f t="shared" si="189"/>
        <v>11187.927774978833</v>
      </c>
      <c r="J1060" s="50">
        <f t="shared" si="190"/>
        <v>105.77300116276759</v>
      </c>
      <c r="K1060" s="50">
        <f t="shared" si="191"/>
        <v>0</v>
      </c>
      <c r="L1060" s="50">
        <f t="shared" si="192"/>
        <v>2.7179256640245143E-135</v>
      </c>
      <c r="M1060" s="50">
        <f t="shared" si="193"/>
        <v>1.1627675883499208E-6</v>
      </c>
    </row>
    <row r="1061" spans="6:13" x14ac:dyDescent="0.25">
      <c r="F1061" s="45"/>
      <c r="G1061" s="45"/>
      <c r="I1061" s="49">
        <f t="shared" si="189"/>
        <v>11187.927774978833</v>
      </c>
      <c r="J1061" s="50">
        <f t="shared" si="190"/>
        <v>105.77300116276759</v>
      </c>
      <c r="K1061" s="50">
        <f t="shared" si="191"/>
        <v>0</v>
      </c>
      <c r="L1061" s="50">
        <f t="shared" si="192"/>
        <v>2.7179256640245143E-135</v>
      </c>
      <c r="M1061" s="50">
        <f t="shared" si="193"/>
        <v>1.1627675883499208E-6</v>
      </c>
    </row>
    <row r="1062" spans="6:13" x14ac:dyDescent="0.25">
      <c r="F1062" s="45"/>
      <c r="G1062" s="45"/>
      <c r="I1062" s="49">
        <f t="shared" si="189"/>
        <v>11187.927774978833</v>
      </c>
      <c r="J1062" s="50">
        <f t="shared" si="190"/>
        <v>105.77300116276759</v>
      </c>
      <c r="K1062" s="50">
        <f t="shared" si="191"/>
        <v>0</v>
      </c>
      <c r="L1062" s="50">
        <f t="shared" si="192"/>
        <v>2.7179256640245143E-135</v>
      </c>
      <c r="M1062" s="50">
        <f t="shared" si="193"/>
        <v>1.1627675883499208E-6</v>
      </c>
    </row>
    <row r="1063" spans="6:13" x14ac:dyDescent="0.25">
      <c r="F1063" s="45"/>
      <c r="G1063" s="45"/>
      <c r="I1063" s="49">
        <f t="shared" si="189"/>
        <v>11187.927774978833</v>
      </c>
      <c r="J1063" s="50">
        <f t="shared" si="190"/>
        <v>105.77300116276759</v>
      </c>
      <c r="K1063" s="50">
        <f t="shared" si="191"/>
        <v>0</v>
      </c>
      <c r="L1063" s="50">
        <f t="shared" si="192"/>
        <v>2.7179256640245143E-135</v>
      </c>
      <c r="M1063" s="50">
        <f t="shared" si="193"/>
        <v>1.1627675883499208E-6</v>
      </c>
    </row>
    <row r="1064" spans="6:13" x14ac:dyDescent="0.25">
      <c r="F1064" s="45"/>
      <c r="G1064" s="45"/>
      <c r="I1064" s="49">
        <f t="shared" si="189"/>
        <v>11187.927774978833</v>
      </c>
      <c r="J1064" s="50">
        <f t="shared" si="190"/>
        <v>105.77300116276759</v>
      </c>
      <c r="K1064" s="50">
        <f t="shared" si="191"/>
        <v>0</v>
      </c>
      <c r="L1064" s="50">
        <f t="shared" si="192"/>
        <v>2.7179256640245143E-135</v>
      </c>
      <c r="M1064" s="50">
        <f t="shared" si="193"/>
        <v>1.1627675883499208E-6</v>
      </c>
    </row>
    <row r="1065" spans="6:13" x14ac:dyDescent="0.25">
      <c r="F1065" s="45"/>
      <c r="G1065" s="45"/>
      <c r="I1065" s="49">
        <f t="shared" si="189"/>
        <v>11187.927774978833</v>
      </c>
      <c r="J1065" s="50">
        <f t="shared" si="190"/>
        <v>105.77300116276759</v>
      </c>
      <c r="K1065" s="50">
        <f t="shared" si="191"/>
        <v>0</v>
      </c>
      <c r="L1065" s="50">
        <f t="shared" si="192"/>
        <v>2.7179256640245143E-135</v>
      </c>
      <c r="M1065" s="50">
        <f t="shared" si="193"/>
        <v>1.1627675883499208E-6</v>
      </c>
    </row>
    <row r="1066" spans="6:13" x14ac:dyDescent="0.25">
      <c r="F1066" s="45"/>
      <c r="G1066" s="45"/>
      <c r="I1066" s="49">
        <f t="shared" si="189"/>
        <v>11187.927774978833</v>
      </c>
      <c r="J1066" s="50">
        <f t="shared" si="190"/>
        <v>105.77300116276759</v>
      </c>
      <c r="K1066" s="50">
        <f t="shared" si="191"/>
        <v>0</v>
      </c>
      <c r="L1066" s="50">
        <f t="shared" si="192"/>
        <v>2.7179256640245143E-135</v>
      </c>
      <c r="M1066" s="50">
        <f t="shared" si="193"/>
        <v>1.1627675883499208E-6</v>
      </c>
    </row>
    <row r="1067" spans="6:13" x14ac:dyDescent="0.25">
      <c r="F1067" s="45"/>
      <c r="G1067" s="45"/>
      <c r="I1067" s="49">
        <f t="shared" si="189"/>
        <v>11187.927774978833</v>
      </c>
      <c r="J1067" s="50">
        <f t="shared" si="190"/>
        <v>105.77300116276759</v>
      </c>
      <c r="K1067" s="50">
        <f t="shared" si="191"/>
        <v>0</v>
      </c>
      <c r="L1067" s="50">
        <f t="shared" si="192"/>
        <v>2.7179256640245143E-135</v>
      </c>
      <c r="M1067" s="50">
        <f t="shared" si="193"/>
        <v>1.1627675883499208E-6</v>
      </c>
    </row>
    <row r="1068" spans="6:13" x14ac:dyDescent="0.25">
      <c r="F1068" s="45"/>
      <c r="G1068" s="45"/>
      <c r="I1068" s="49">
        <f t="shared" si="189"/>
        <v>11187.927774978833</v>
      </c>
      <c r="J1068" s="50">
        <f t="shared" si="190"/>
        <v>105.77300116276759</v>
      </c>
      <c r="K1068" s="50">
        <f t="shared" si="191"/>
        <v>0</v>
      </c>
      <c r="L1068" s="50">
        <f t="shared" si="192"/>
        <v>2.7179256640245143E-135</v>
      </c>
      <c r="M1068" s="50">
        <f t="shared" si="193"/>
        <v>1.1627675883499208E-6</v>
      </c>
    </row>
    <row r="1069" spans="6:13" x14ac:dyDescent="0.25">
      <c r="F1069" s="45"/>
      <c r="G1069" s="45"/>
      <c r="I1069" s="49">
        <f t="shared" si="189"/>
        <v>11187.927774978833</v>
      </c>
      <c r="J1069" s="50">
        <f t="shared" si="190"/>
        <v>105.77300116276759</v>
      </c>
      <c r="K1069" s="50">
        <f t="shared" si="191"/>
        <v>0</v>
      </c>
      <c r="L1069" s="50">
        <f t="shared" si="192"/>
        <v>2.7179256640245143E-135</v>
      </c>
      <c r="M1069" s="50">
        <f t="shared" si="193"/>
        <v>1.1627675883499208E-6</v>
      </c>
    </row>
    <row r="1070" spans="6:13" x14ac:dyDescent="0.25">
      <c r="F1070" s="45"/>
      <c r="G1070" s="45"/>
      <c r="I1070" s="49">
        <f t="shared" si="189"/>
        <v>11187.927774978833</v>
      </c>
      <c r="J1070" s="50">
        <f t="shared" si="190"/>
        <v>105.77300116276759</v>
      </c>
      <c r="K1070" s="50">
        <f t="shared" si="191"/>
        <v>0</v>
      </c>
      <c r="L1070" s="50">
        <f t="shared" si="192"/>
        <v>2.7179256640245143E-135</v>
      </c>
      <c r="M1070" s="50">
        <f t="shared" si="193"/>
        <v>1.1627675883499208E-6</v>
      </c>
    </row>
    <row r="1071" spans="6:13" x14ac:dyDescent="0.25">
      <c r="F1071" s="45"/>
      <c r="G1071" s="45"/>
      <c r="I1071" s="49">
        <f t="shared" si="189"/>
        <v>11187.927774978833</v>
      </c>
      <c r="J1071" s="50">
        <f t="shared" si="190"/>
        <v>105.77300116276759</v>
      </c>
      <c r="K1071" s="50">
        <f t="shared" si="191"/>
        <v>0</v>
      </c>
      <c r="L1071" s="50">
        <f t="shared" si="192"/>
        <v>2.7179256640245143E-135</v>
      </c>
      <c r="M1071" s="50">
        <f t="shared" si="193"/>
        <v>1.1627675883499208E-6</v>
      </c>
    </row>
    <row r="1072" spans="6:13" x14ac:dyDescent="0.25">
      <c r="F1072" s="45"/>
      <c r="G1072" s="45"/>
      <c r="I1072" s="49">
        <f t="shared" si="189"/>
        <v>11187.927774978833</v>
      </c>
      <c r="J1072" s="50">
        <f t="shared" si="190"/>
        <v>105.77300116276759</v>
      </c>
      <c r="K1072" s="50">
        <f t="shared" si="191"/>
        <v>0</v>
      </c>
      <c r="L1072" s="50">
        <f t="shared" si="192"/>
        <v>2.7179256640245143E-135</v>
      </c>
      <c r="M1072" s="50">
        <f t="shared" si="193"/>
        <v>1.1627675883499208E-6</v>
      </c>
    </row>
    <row r="1073" spans="6:13" x14ac:dyDescent="0.25">
      <c r="F1073" s="45"/>
      <c r="G1073" s="45"/>
      <c r="I1073" s="49">
        <f t="shared" si="189"/>
        <v>11187.927774978833</v>
      </c>
      <c r="J1073" s="50">
        <f t="shared" si="190"/>
        <v>105.77300116276759</v>
      </c>
      <c r="K1073" s="50">
        <f t="shared" si="191"/>
        <v>0</v>
      </c>
      <c r="L1073" s="50">
        <f t="shared" si="192"/>
        <v>2.7179256640245143E-135</v>
      </c>
      <c r="M1073" s="50">
        <f t="shared" si="193"/>
        <v>1.1627675883499208E-6</v>
      </c>
    </row>
    <row r="1074" spans="6:13" x14ac:dyDescent="0.25">
      <c r="F1074" s="45"/>
      <c r="G1074" s="45"/>
      <c r="I1074" s="49">
        <f t="shared" si="189"/>
        <v>11187.927774978833</v>
      </c>
      <c r="J1074" s="50">
        <f t="shared" si="190"/>
        <v>105.77300116276759</v>
      </c>
      <c r="K1074" s="50">
        <f t="shared" si="191"/>
        <v>0</v>
      </c>
      <c r="L1074" s="50">
        <f t="shared" si="192"/>
        <v>2.7179256640245143E-135</v>
      </c>
      <c r="M1074" s="50">
        <f t="shared" si="193"/>
        <v>1.1627675883499208E-6</v>
      </c>
    </row>
    <row r="1075" spans="6:13" x14ac:dyDescent="0.25">
      <c r="F1075" s="45"/>
      <c r="G1075" s="45"/>
      <c r="I1075" s="49">
        <f t="shared" si="189"/>
        <v>11187.927774978833</v>
      </c>
      <c r="J1075" s="50">
        <f t="shared" si="190"/>
        <v>105.77300116276759</v>
      </c>
      <c r="K1075" s="50">
        <f t="shared" si="191"/>
        <v>0</v>
      </c>
      <c r="L1075" s="50">
        <f t="shared" si="192"/>
        <v>2.7179256640245143E-135</v>
      </c>
      <c r="M1075" s="50">
        <f t="shared" si="193"/>
        <v>1.1627675883499208E-6</v>
      </c>
    </row>
    <row r="1076" spans="6:13" x14ac:dyDescent="0.25">
      <c r="F1076" s="45"/>
      <c r="G1076" s="45"/>
      <c r="I1076" s="49">
        <f t="shared" si="189"/>
        <v>11187.927774978833</v>
      </c>
      <c r="J1076" s="50">
        <f t="shared" si="190"/>
        <v>105.77300116276759</v>
      </c>
      <c r="K1076" s="50">
        <f t="shared" si="191"/>
        <v>0</v>
      </c>
      <c r="L1076" s="50">
        <f t="shared" si="192"/>
        <v>2.7179256640245143E-135</v>
      </c>
      <c r="M1076" s="50">
        <f t="shared" si="193"/>
        <v>1.1627675883499208E-6</v>
      </c>
    </row>
    <row r="1077" spans="6:13" x14ac:dyDescent="0.25">
      <c r="F1077" s="45"/>
      <c r="G1077" s="45"/>
      <c r="I1077" s="49">
        <f t="shared" si="189"/>
        <v>11187.927774978833</v>
      </c>
      <c r="J1077" s="50">
        <f t="shared" si="190"/>
        <v>105.77300116276759</v>
      </c>
      <c r="K1077" s="50">
        <f t="shared" si="191"/>
        <v>0</v>
      </c>
      <c r="L1077" s="50">
        <f t="shared" si="192"/>
        <v>2.7179256640245143E-135</v>
      </c>
      <c r="M1077" s="50">
        <f t="shared" si="193"/>
        <v>1.1627675883499208E-6</v>
      </c>
    </row>
    <row r="1078" spans="6:13" x14ac:dyDescent="0.25">
      <c r="F1078" s="45"/>
      <c r="G1078" s="45"/>
      <c r="I1078" s="49">
        <f t="shared" si="189"/>
        <v>11187.927774978833</v>
      </c>
      <c r="J1078" s="50">
        <f t="shared" si="190"/>
        <v>105.77300116276759</v>
      </c>
      <c r="K1078" s="50">
        <f t="shared" si="191"/>
        <v>0</v>
      </c>
      <c r="L1078" s="50">
        <f t="shared" si="192"/>
        <v>2.7179256640245143E-135</v>
      </c>
      <c r="M1078" s="50">
        <f t="shared" si="193"/>
        <v>1.1627675883499208E-6</v>
      </c>
    </row>
    <row r="1079" spans="6:13" x14ac:dyDescent="0.25">
      <c r="F1079" s="45"/>
      <c r="G1079" s="45"/>
      <c r="I1079" s="49">
        <f t="shared" si="189"/>
        <v>11187.927774978833</v>
      </c>
      <c r="J1079" s="50">
        <f t="shared" si="190"/>
        <v>105.77300116276759</v>
      </c>
      <c r="K1079" s="50">
        <f t="shared" si="191"/>
        <v>0</v>
      </c>
      <c r="L1079" s="50">
        <f t="shared" si="192"/>
        <v>2.7179256640245143E-135</v>
      </c>
      <c r="M1079" s="50">
        <f t="shared" si="193"/>
        <v>1.1627675883499208E-6</v>
      </c>
    </row>
    <row r="1080" spans="6:13" x14ac:dyDescent="0.25">
      <c r="F1080" s="45"/>
      <c r="G1080" s="45"/>
      <c r="I1080" s="49">
        <f t="shared" si="189"/>
        <v>11187.927774978833</v>
      </c>
      <c r="J1080" s="50">
        <f t="shared" si="190"/>
        <v>105.77300116276759</v>
      </c>
      <c r="K1080" s="50">
        <f t="shared" si="191"/>
        <v>0</v>
      </c>
      <c r="L1080" s="50">
        <f t="shared" si="192"/>
        <v>2.7179256640245143E-135</v>
      </c>
      <c r="M1080" s="50">
        <f t="shared" si="193"/>
        <v>1.1627675883499208E-6</v>
      </c>
    </row>
    <row r="1081" spans="6:13" x14ac:dyDescent="0.25">
      <c r="F1081" s="45"/>
      <c r="G1081" s="45"/>
      <c r="I1081" s="49">
        <f t="shared" si="189"/>
        <v>11187.927774978833</v>
      </c>
      <c r="J1081" s="50">
        <f t="shared" si="190"/>
        <v>105.77300116276759</v>
      </c>
      <c r="K1081" s="50">
        <f t="shared" si="191"/>
        <v>0</v>
      </c>
      <c r="L1081" s="50">
        <f t="shared" si="192"/>
        <v>2.7179256640245143E-135</v>
      </c>
      <c r="M1081" s="50">
        <f t="shared" si="193"/>
        <v>1.1627675883499208E-6</v>
      </c>
    </row>
    <row r="1082" spans="6:13" x14ac:dyDescent="0.25">
      <c r="F1082" s="45"/>
      <c r="G1082" s="45"/>
      <c r="I1082" s="49">
        <f t="shared" si="189"/>
        <v>11187.927774978833</v>
      </c>
      <c r="J1082" s="50">
        <f t="shared" si="190"/>
        <v>105.77300116276759</v>
      </c>
      <c r="K1082" s="50">
        <f t="shared" si="191"/>
        <v>0</v>
      </c>
      <c r="L1082" s="50">
        <f t="shared" si="192"/>
        <v>2.7179256640245143E-135</v>
      </c>
      <c r="M1082" s="50">
        <f t="shared" si="193"/>
        <v>1.1627675883499208E-6</v>
      </c>
    </row>
    <row r="1083" spans="6:13" x14ac:dyDescent="0.25">
      <c r="F1083" s="45"/>
      <c r="G1083" s="45"/>
      <c r="I1083" s="49">
        <f t="shared" si="189"/>
        <v>11187.927774978833</v>
      </c>
      <c r="J1083" s="50">
        <f t="shared" si="190"/>
        <v>105.77300116276759</v>
      </c>
      <c r="K1083" s="50">
        <f t="shared" si="191"/>
        <v>0</v>
      </c>
      <c r="L1083" s="50">
        <f t="shared" si="192"/>
        <v>2.7179256640245143E-135</v>
      </c>
      <c r="M1083" s="50">
        <f t="shared" si="193"/>
        <v>1.1627675883499208E-6</v>
      </c>
    </row>
    <row r="1084" spans="6:13" x14ac:dyDescent="0.25">
      <c r="F1084" s="45"/>
      <c r="G1084" s="45"/>
      <c r="I1084" s="49">
        <f t="shared" si="189"/>
        <v>11187.927774978833</v>
      </c>
      <c r="J1084" s="50">
        <f t="shared" si="190"/>
        <v>105.77300116276759</v>
      </c>
      <c r="K1084" s="50">
        <f t="shared" si="191"/>
        <v>0</v>
      </c>
      <c r="L1084" s="50">
        <f t="shared" si="192"/>
        <v>2.7179256640245143E-135</v>
      </c>
      <c r="M1084" s="50">
        <f t="shared" si="193"/>
        <v>1.1627675883499208E-6</v>
      </c>
    </row>
    <row r="1085" spans="6:13" x14ac:dyDescent="0.25">
      <c r="F1085" s="45"/>
      <c r="G1085" s="45"/>
      <c r="I1085" s="49">
        <f t="shared" si="189"/>
        <v>11187.927774978833</v>
      </c>
      <c r="J1085" s="50">
        <f t="shared" si="190"/>
        <v>105.77300116276759</v>
      </c>
      <c r="K1085" s="50">
        <f t="shared" si="191"/>
        <v>0</v>
      </c>
      <c r="L1085" s="50">
        <f t="shared" si="192"/>
        <v>2.7179256640245143E-135</v>
      </c>
      <c r="M1085" s="50">
        <f t="shared" si="193"/>
        <v>1.1627675883499208E-6</v>
      </c>
    </row>
    <row r="1086" spans="6:13" x14ac:dyDescent="0.25">
      <c r="F1086" s="45"/>
      <c r="G1086" s="45"/>
      <c r="I1086" s="49">
        <f t="shared" si="189"/>
        <v>11187.927774978833</v>
      </c>
      <c r="J1086" s="50">
        <f t="shared" si="190"/>
        <v>105.77300116276759</v>
      </c>
      <c r="K1086" s="50">
        <f t="shared" si="191"/>
        <v>0</v>
      </c>
      <c r="L1086" s="50">
        <f t="shared" si="192"/>
        <v>2.7179256640245143E-135</v>
      </c>
      <c r="M1086" s="50">
        <f t="shared" si="193"/>
        <v>1.1627675883499208E-6</v>
      </c>
    </row>
    <row r="1087" spans="6:13" x14ac:dyDescent="0.25">
      <c r="F1087" s="45"/>
      <c r="G1087" s="45"/>
      <c r="I1087" s="49">
        <f t="shared" si="189"/>
        <v>11187.927774978833</v>
      </c>
      <c r="J1087" s="50">
        <f t="shared" si="190"/>
        <v>105.77300116276759</v>
      </c>
      <c r="K1087" s="50">
        <f t="shared" si="191"/>
        <v>0</v>
      </c>
      <c r="L1087" s="50">
        <f t="shared" si="192"/>
        <v>2.7179256640245143E-135</v>
      </c>
      <c r="M1087" s="50">
        <f t="shared" si="193"/>
        <v>1.1627675883499208E-6</v>
      </c>
    </row>
    <row r="1088" spans="6:13" x14ac:dyDescent="0.25">
      <c r="F1088" s="45"/>
      <c r="G1088" s="45"/>
      <c r="I1088" s="49">
        <f t="shared" si="189"/>
        <v>11187.927774978833</v>
      </c>
      <c r="J1088" s="50">
        <f t="shared" si="190"/>
        <v>105.77300116276759</v>
      </c>
      <c r="K1088" s="50">
        <f t="shared" si="191"/>
        <v>0</v>
      </c>
      <c r="L1088" s="50">
        <f t="shared" si="192"/>
        <v>2.7179256640245143E-135</v>
      </c>
      <c r="M1088" s="50">
        <f t="shared" si="193"/>
        <v>1.1627675883499208E-6</v>
      </c>
    </row>
    <row r="1089" spans="6:13" x14ac:dyDescent="0.25">
      <c r="F1089" s="45"/>
      <c r="G1089" s="45"/>
      <c r="I1089" s="49">
        <f t="shared" si="189"/>
        <v>11187.927774978833</v>
      </c>
      <c r="J1089" s="50">
        <f t="shared" si="190"/>
        <v>105.77300116276759</v>
      </c>
      <c r="K1089" s="50">
        <f t="shared" si="191"/>
        <v>0</v>
      </c>
      <c r="L1089" s="50">
        <f t="shared" si="192"/>
        <v>2.7179256640245143E-135</v>
      </c>
      <c r="M1089" s="50">
        <f t="shared" si="193"/>
        <v>1.1627675883499208E-6</v>
      </c>
    </row>
    <row r="1090" spans="6:13" x14ac:dyDescent="0.25">
      <c r="F1090" s="45"/>
      <c r="G1090" s="45"/>
      <c r="I1090" s="49">
        <f t="shared" si="189"/>
        <v>11187.927774978833</v>
      </c>
      <c r="J1090" s="50">
        <f t="shared" si="190"/>
        <v>105.77300116276759</v>
      </c>
      <c r="K1090" s="50">
        <f t="shared" si="191"/>
        <v>0</v>
      </c>
      <c r="L1090" s="50">
        <f t="shared" si="192"/>
        <v>2.7179256640245143E-135</v>
      </c>
      <c r="M1090" s="50">
        <f t="shared" si="193"/>
        <v>1.1627675883499208E-6</v>
      </c>
    </row>
    <row r="1091" spans="6:13" x14ac:dyDescent="0.25">
      <c r="F1091" s="45"/>
      <c r="G1091" s="45"/>
      <c r="I1091" s="49">
        <f t="shared" si="189"/>
        <v>11187.927774978833</v>
      </c>
      <c r="J1091" s="50">
        <f t="shared" si="190"/>
        <v>105.77300116276759</v>
      </c>
      <c r="K1091" s="50">
        <f t="shared" si="191"/>
        <v>0</v>
      </c>
      <c r="L1091" s="50">
        <f t="shared" si="192"/>
        <v>2.7179256640245143E-135</v>
      </c>
      <c r="M1091" s="50">
        <f t="shared" si="193"/>
        <v>1.1627675883499208E-6</v>
      </c>
    </row>
    <row r="1092" spans="6:13" x14ac:dyDescent="0.25">
      <c r="F1092" s="45"/>
      <c r="G1092" s="45"/>
      <c r="I1092" s="49">
        <f t="shared" si="189"/>
        <v>11187.927774978833</v>
      </c>
      <c r="J1092" s="50">
        <f t="shared" si="190"/>
        <v>105.77300116276759</v>
      </c>
      <c r="K1092" s="50">
        <f t="shared" si="191"/>
        <v>0</v>
      </c>
      <c r="L1092" s="50">
        <f t="shared" si="192"/>
        <v>2.7179256640245143E-135</v>
      </c>
      <c r="M1092" s="50">
        <f t="shared" si="193"/>
        <v>1.1627675883499208E-6</v>
      </c>
    </row>
    <row r="1093" spans="6:13" x14ac:dyDescent="0.25">
      <c r="F1093" s="45"/>
      <c r="G1093" s="45"/>
      <c r="I1093" s="49">
        <f t="shared" si="189"/>
        <v>11187.927774978833</v>
      </c>
      <c r="J1093" s="50">
        <f t="shared" si="190"/>
        <v>105.77300116276759</v>
      </c>
      <c r="K1093" s="50">
        <f t="shared" si="191"/>
        <v>0</v>
      </c>
      <c r="L1093" s="50">
        <f t="shared" si="192"/>
        <v>2.7179256640245143E-135</v>
      </c>
      <c r="M1093" s="50">
        <f t="shared" si="193"/>
        <v>1.1627675883499208E-6</v>
      </c>
    </row>
    <row r="1094" spans="6:13" x14ac:dyDescent="0.25">
      <c r="F1094" s="45"/>
      <c r="G1094" s="45"/>
      <c r="I1094" s="49">
        <f t="shared" si="189"/>
        <v>11187.927774978833</v>
      </c>
      <c r="J1094" s="50">
        <f t="shared" si="190"/>
        <v>105.77300116276759</v>
      </c>
      <c r="K1094" s="50">
        <f t="shared" si="191"/>
        <v>0</v>
      </c>
      <c r="L1094" s="50">
        <f t="shared" si="192"/>
        <v>2.7179256640245143E-135</v>
      </c>
      <c r="M1094" s="50">
        <f t="shared" si="193"/>
        <v>1.1627675883499208E-6</v>
      </c>
    </row>
    <row r="1095" spans="6:13" x14ac:dyDescent="0.25">
      <c r="F1095" s="45"/>
      <c r="G1095" s="45"/>
      <c r="I1095" s="49">
        <f t="shared" si="189"/>
        <v>11187.927774978833</v>
      </c>
      <c r="J1095" s="50">
        <f t="shared" si="190"/>
        <v>105.77300116276759</v>
      </c>
      <c r="K1095" s="50">
        <f t="shared" si="191"/>
        <v>0</v>
      </c>
      <c r="L1095" s="50">
        <f t="shared" si="192"/>
        <v>2.7179256640245143E-135</v>
      </c>
      <c r="M1095" s="50">
        <f t="shared" si="193"/>
        <v>1.1627675883499208E-6</v>
      </c>
    </row>
    <row r="1096" spans="6:13" x14ac:dyDescent="0.25">
      <c r="F1096" s="45"/>
      <c r="G1096" s="45"/>
      <c r="I1096" s="49">
        <f t="shared" si="189"/>
        <v>11187.927774978833</v>
      </c>
      <c r="J1096" s="50">
        <f t="shared" si="190"/>
        <v>105.77300116276759</v>
      </c>
      <c r="K1096" s="50">
        <f t="shared" si="191"/>
        <v>0</v>
      </c>
      <c r="L1096" s="50">
        <f t="shared" si="192"/>
        <v>2.7179256640245143E-135</v>
      </c>
      <c r="M1096" s="50">
        <f t="shared" si="193"/>
        <v>1.1627675883499208E-6</v>
      </c>
    </row>
    <row r="1097" spans="6:13" x14ac:dyDescent="0.25">
      <c r="F1097" s="45"/>
      <c r="G1097" s="45"/>
      <c r="I1097" s="49">
        <f t="shared" si="189"/>
        <v>11187.927774978833</v>
      </c>
      <c r="J1097" s="50">
        <f t="shared" si="190"/>
        <v>105.77300116276759</v>
      </c>
      <c r="K1097" s="50">
        <f t="shared" si="191"/>
        <v>0</v>
      </c>
      <c r="L1097" s="50">
        <f t="shared" si="192"/>
        <v>2.7179256640245143E-135</v>
      </c>
      <c r="M1097" s="50">
        <f t="shared" si="193"/>
        <v>1.1627675883499208E-6</v>
      </c>
    </row>
    <row r="1098" spans="6:13" x14ac:dyDescent="0.25">
      <c r="F1098" s="45"/>
      <c r="G1098" s="45"/>
      <c r="I1098" s="49">
        <f t="shared" si="189"/>
        <v>11187.927774978833</v>
      </c>
      <c r="J1098" s="50">
        <f t="shared" si="190"/>
        <v>105.77300116276759</v>
      </c>
      <c r="K1098" s="50">
        <f t="shared" si="191"/>
        <v>0</v>
      </c>
      <c r="L1098" s="50">
        <f t="shared" si="192"/>
        <v>2.7179256640245143E-135</v>
      </c>
      <c r="M1098" s="50">
        <f t="shared" si="193"/>
        <v>1.1627675883499208E-6</v>
      </c>
    </row>
    <row r="1099" spans="6:13" x14ac:dyDescent="0.25">
      <c r="F1099" s="45"/>
      <c r="G1099" s="45"/>
      <c r="I1099" s="49">
        <f t="shared" si="189"/>
        <v>11187.927774978833</v>
      </c>
      <c r="J1099" s="50">
        <f t="shared" si="190"/>
        <v>105.77300116276759</v>
      </c>
      <c r="K1099" s="50">
        <f t="shared" si="191"/>
        <v>0</v>
      </c>
      <c r="L1099" s="50">
        <f t="shared" si="192"/>
        <v>2.7179256640245143E-135</v>
      </c>
      <c r="M1099" s="50">
        <f t="shared" si="193"/>
        <v>1.1627675883499208E-6</v>
      </c>
    </row>
    <row r="1100" spans="6:13" x14ac:dyDescent="0.25">
      <c r="F1100" s="45"/>
      <c r="G1100" s="45"/>
      <c r="I1100" s="49">
        <f t="shared" si="189"/>
        <v>11187.927774978833</v>
      </c>
      <c r="J1100" s="50">
        <f t="shared" si="190"/>
        <v>105.77300116276759</v>
      </c>
      <c r="K1100" s="50">
        <f t="shared" si="191"/>
        <v>0</v>
      </c>
      <c r="L1100" s="50">
        <f t="shared" si="192"/>
        <v>2.7179256640245143E-135</v>
      </c>
      <c r="M1100" s="50">
        <f t="shared" si="193"/>
        <v>1.1627675883499208E-6</v>
      </c>
    </row>
    <row r="1101" spans="6:13" x14ac:dyDescent="0.25">
      <c r="F1101" s="45"/>
      <c r="G1101" s="45"/>
      <c r="I1101" s="49">
        <f t="shared" si="189"/>
        <v>11187.927774978833</v>
      </c>
      <c r="J1101" s="50">
        <f t="shared" si="190"/>
        <v>105.77300116276759</v>
      </c>
      <c r="K1101" s="50">
        <f t="shared" si="191"/>
        <v>0</v>
      </c>
      <c r="L1101" s="50">
        <f t="shared" si="192"/>
        <v>2.7179256640245143E-135</v>
      </c>
      <c r="M1101" s="50">
        <f t="shared" si="193"/>
        <v>1.1627675883499208E-6</v>
      </c>
    </row>
    <row r="1102" spans="6:13" x14ac:dyDescent="0.25">
      <c r="F1102" s="45"/>
      <c r="G1102" s="45"/>
      <c r="I1102" s="49">
        <f t="shared" si="189"/>
        <v>11187.927774978833</v>
      </c>
      <c r="J1102" s="50">
        <f t="shared" si="190"/>
        <v>105.77300116276759</v>
      </c>
      <c r="K1102" s="50">
        <f t="shared" si="191"/>
        <v>0</v>
      </c>
      <c r="L1102" s="50">
        <f t="shared" si="192"/>
        <v>2.7179256640245143E-135</v>
      </c>
      <c r="M1102" s="50">
        <f t="shared" si="193"/>
        <v>1.1627675883499208E-6</v>
      </c>
    </row>
    <row r="1103" spans="6:13" x14ac:dyDescent="0.25">
      <c r="F1103" s="45"/>
      <c r="G1103" s="45"/>
      <c r="I1103" s="49">
        <f t="shared" si="189"/>
        <v>11187.927774978833</v>
      </c>
      <c r="J1103" s="50">
        <f t="shared" si="190"/>
        <v>105.77300116276759</v>
      </c>
      <c r="K1103" s="50">
        <f t="shared" si="191"/>
        <v>0</v>
      </c>
      <c r="L1103" s="50">
        <f t="shared" si="192"/>
        <v>2.7179256640245143E-135</v>
      </c>
      <c r="M1103" s="50">
        <f t="shared" si="193"/>
        <v>1.1627675883499208E-6</v>
      </c>
    </row>
    <row r="1104" spans="6:13" x14ac:dyDescent="0.25">
      <c r="F1104" s="45"/>
      <c r="G1104" s="45"/>
      <c r="I1104" s="49">
        <f t="shared" si="189"/>
        <v>11187.927774978833</v>
      </c>
      <c r="J1104" s="50">
        <f t="shared" si="190"/>
        <v>105.77300116276759</v>
      </c>
      <c r="K1104" s="50">
        <f t="shared" si="191"/>
        <v>0</v>
      </c>
      <c r="L1104" s="50">
        <f t="shared" si="192"/>
        <v>2.7179256640245143E-135</v>
      </c>
      <c r="M1104" s="50">
        <f t="shared" si="193"/>
        <v>1.1627675883499208E-6</v>
      </c>
    </row>
    <row r="1105" spans="6:13" x14ac:dyDescent="0.25">
      <c r="F1105" s="45"/>
      <c r="G1105" s="45"/>
      <c r="I1105" s="49">
        <f t="shared" si="189"/>
        <v>11187.927774978833</v>
      </c>
      <c r="J1105" s="50">
        <f t="shared" si="190"/>
        <v>105.77300116276759</v>
      </c>
      <c r="K1105" s="50">
        <f t="shared" si="191"/>
        <v>0</v>
      </c>
      <c r="L1105" s="50">
        <f t="shared" si="192"/>
        <v>2.7179256640245143E-135</v>
      </c>
      <c r="M1105" s="50">
        <f t="shared" si="193"/>
        <v>1.1627675883499208E-6</v>
      </c>
    </row>
    <row r="1106" spans="6:13" x14ac:dyDescent="0.25">
      <c r="F1106" s="45"/>
      <c r="G1106" s="45"/>
      <c r="I1106" s="49">
        <f t="shared" si="189"/>
        <v>11187.927774978833</v>
      </c>
      <c r="J1106" s="50">
        <f t="shared" si="190"/>
        <v>105.77300116276759</v>
      </c>
      <c r="K1106" s="50">
        <f t="shared" si="191"/>
        <v>0</v>
      </c>
      <c r="L1106" s="50">
        <f t="shared" si="192"/>
        <v>2.7179256640245143E-135</v>
      </c>
      <c r="M1106" s="50">
        <f t="shared" si="193"/>
        <v>1.1627675883499208E-6</v>
      </c>
    </row>
    <row r="1107" spans="6:13" x14ac:dyDescent="0.25">
      <c r="F1107" s="45"/>
      <c r="G1107" s="45"/>
      <c r="I1107" s="49">
        <f t="shared" si="189"/>
        <v>11187.927774978833</v>
      </c>
      <c r="J1107" s="50">
        <f t="shared" si="190"/>
        <v>105.77300116276759</v>
      </c>
      <c r="K1107" s="50">
        <f t="shared" si="191"/>
        <v>0</v>
      </c>
      <c r="L1107" s="50">
        <f t="shared" si="192"/>
        <v>2.7179256640245143E-135</v>
      </c>
      <c r="M1107" s="50">
        <f t="shared" si="193"/>
        <v>1.1627675883499208E-6</v>
      </c>
    </row>
    <row r="1108" spans="6:13" x14ac:dyDescent="0.25">
      <c r="F1108" s="45"/>
      <c r="G1108" s="45"/>
      <c r="I1108" s="49">
        <f t="shared" si="189"/>
        <v>11187.927774978833</v>
      </c>
      <c r="J1108" s="50">
        <f t="shared" si="190"/>
        <v>105.77300116276759</v>
      </c>
      <c r="K1108" s="50">
        <f t="shared" si="191"/>
        <v>0</v>
      </c>
      <c r="L1108" s="50">
        <f t="shared" si="192"/>
        <v>2.7179256640245143E-135</v>
      </c>
      <c r="M1108" s="50">
        <f t="shared" si="193"/>
        <v>1.1627675883499208E-6</v>
      </c>
    </row>
    <row r="1109" spans="6:13" x14ac:dyDescent="0.25">
      <c r="F1109" s="45"/>
      <c r="G1109" s="45"/>
      <c r="I1109" s="49">
        <f t="shared" si="189"/>
        <v>11187.927774978833</v>
      </c>
      <c r="J1109" s="50">
        <f t="shared" si="190"/>
        <v>105.77300116276759</v>
      </c>
      <c r="K1109" s="50">
        <f t="shared" si="191"/>
        <v>0</v>
      </c>
      <c r="L1109" s="50">
        <f t="shared" si="192"/>
        <v>2.7179256640245143E-135</v>
      </c>
      <c r="M1109" s="50">
        <f t="shared" si="193"/>
        <v>1.1627675883499208E-6</v>
      </c>
    </row>
    <row r="1110" spans="6:13" x14ac:dyDescent="0.25">
      <c r="F1110" s="45"/>
      <c r="G1110" s="45"/>
      <c r="I1110" s="49">
        <f t="shared" si="189"/>
        <v>11187.927774978833</v>
      </c>
      <c r="J1110" s="50">
        <f t="shared" si="190"/>
        <v>105.77300116276759</v>
      </c>
      <c r="K1110" s="50">
        <f t="shared" si="191"/>
        <v>0</v>
      </c>
      <c r="L1110" s="50">
        <f t="shared" si="192"/>
        <v>2.7179256640245143E-135</v>
      </c>
      <c r="M1110" s="50">
        <f t="shared" si="193"/>
        <v>1.1627675883499208E-6</v>
      </c>
    </row>
    <row r="1111" spans="6:13" x14ac:dyDescent="0.25">
      <c r="F1111" s="45"/>
      <c r="G1111" s="45"/>
      <c r="I1111" s="49">
        <f t="shared" si="189"/>
        <v>11187.927774978833</v>
      </c>
      <c r="J1111" s="50">
        <f t="shared" si="190"/>
        <v>105.77300116276759</v>
      </c>
      <c r="K1111" s="50">
        <f t="shared" si="191"/>
        <v>0</v>
      </c>
      <c r="L1111" s="50">
        <f t="shared" si="192"/>
        <v>2.7179256640245143E-135</v>
      </c>
      <c r="M1111" s="50">
        <f t="shared" si="193"/>
        <v>1.1627675883499208E-6</v>
      </c>
    </row>
    <row r="1112" spans="6:13" x14ac:dyDescent="0.25">
      <c r="F1112" s="45"/>
      <c r="G1112" s="45"/>
      <c r="I1112" s="49">
        <f t="shared" si="189"/>
        <v>11187.927774978833</v>
      </c>
      <c r="J1112" s="50">
        <f t="shared" si="190"/>
        <v>105.77300116276759</v>
      </c>
      <c r="K1112" s="50">
        <f t="shared" si="191"/>
        <v>0</v>
      </c>
      <c r="L1112" s="50">
        <f t="shared" si="192"/>
        <v>2.7179256640245143E-135</v>
      </c>
      <c r="M1112" s="50">
        <f t="shared" si="193"/>
        <v>1.1627675883499208E-6</v>
      </c>
    </row>
    <row r="1113" spans="6:13" x14ac:dyDescent="0.25">
      <c r="F1113" s="45"/>
      <c r="G1113" s="45"/>
      <c r="I1113" s="49">
        <f t="shared" si="189"/>
        <v>11187.927774978833</v>
      </c>
      <c r="J1113" s="50">
        <f t="shared" si="190"/>
        <v>105.77300116276759</v>
      </c>
      <c r="K1113" s="50">
        <f t="shared" si="191"/>
        <v>0</v>
      </c>
      <c r="L1113" s="50">
        <f t="shared" si="192"/>
        <v>2.7179256640245143E-135</v>
      </c>
      <c r="M1113" s="50">
        <f t="shared" si="193"/>
        <v>1.1627675883499208E-6</v>
      </c>
    </row>
    <row r="1114" spans="6:13" x14ac:dyDescent="0.25">
      <c r="F1114" s="45"/>
      <c r="G1114" s="45"/>
      <c r="I1114" s="49">
        <f t="shared" ref="I1114:I1177" si="194">(F1114-J1114)^2</f>
        <v>11187.927774978833</v>
      </c>
      <c r="J1114" s="50">
        <f t="shared" ref="J1114:J1177" si="195">K1114+L1114+M1114+J$21</f>
        <v>105.77300116276759</v>
      </c>
      <c r="K1114" s="50">
        <f t="shared" ref="K1114:K1177" si="196">K$15*EXP(-0.5*((C1114-K$14)/K$16)^2)</f>
        <v>0</v>
      </c>
      <c r="L1114" s="50">
        <f t="shared" ref="L1114:L1177" si="197">L$15*EXP(-0.5*((C1114-L$14)/L$16)^2)</f>
        <v>2.7179256640245143E-135</v>
      </c>
      <c r="M1114" s="50">
        <f t="shared" ref="M1114:M1177" si="198">M$15*EXP(-0.5*((C1114-M$14)/M$16)^2)</f>
        <v>1.1627675883499208E-6</v>
      </c>
    </row>
    <row r="1115" spans="6:13" x14ac:dyDescent="0.25">
      <c r="F1115" s="45"/>
      <c r="G1115" s="45"/>
      <c r="I1115" s="49">
        <f t="shared" si="194"/>
        <v>11187.927774978833</v>
      </c>
      <c r="J1115" s="50">
        <f t="shared" si="195"/>
        <v>105.77300116276759</v>
      </c>
      <c r="K1115" s="50">
        <f t="shared" si="196"/>
        <v>0</v>
      </c>
      <c r="L1115" s="50">
        <f t="shared" si="197"/>
        <v>2.7179256640245143E-135</v>
      </c>
      <c r="M1115" s="50">
        <f t="shared" si="198"/>
        <v>1.1627675883499208E-6</v>
      </c>
    </row>
    <row r="1116" spans="6:13" x14ac:dyDescent="0.25">
      <c r="F1116" s="45"/>
      <c r="G1116" s="45"/>
      <c r="I1116" s="49">
        <f t="shared" si="194"/>
        <v>11187.927774978833</v>
      </c>
      <c r="J1116" s="50">
        <f t="shared" si="195"/>
        <v>105.77300116276759</v>
      </c>
      <c r="K1116" s="50">
        <f t="shared" si="196"/>
        <v>0</v>
      </c>
      <c r="L1116" s="50">
        <f t="shared" si="197"/>
        <v>2.7179256640245143E-135</v>
      </c>
      <c r="M1116" s="50">
        <f t="shared" si="198"/>
        <v>1.1627675883499208E-6</v>
      </c>
    </row>
    <row r="1117" spans="6:13" x14ac:dyDescent="0.25">
      <c r="F1117" s="45"/>
      <c r="G1117" s="45"/>
      <c r="I1117" s="49">
        <f t="shared" si="194"/>
        <v>11187.927774978833</v>
      </c>
      <c r="J1117" s="50">
        <f t="shared" si="195"/>
        <v>105.77300116276759</v>
      </c>
      <c r="K1117" s="50">
        <f t="shared" si="196"/>
        <v>0</v>
      </c>
      <c r="L1117" s="50">
        <f t="shared" si="197"/>
        <v>2.7179256640245143E-135</v>
      </c>
      <c r="M1117" s="50">
        <f t="shared" si="198"/>
        <v>1.1627675883499208E-6</v>
      </c>
    </row>
    <row r="1118" spans="6:13" x14ac:dyDescent="0.25">
      <c r="F1118" s="45"/>
      <c r="G1118" s="45"/>
      <c r="I1118" s="49">
        <f t="shared" si="194"/>
        <v>11187.927774978833</v>
      </c>
      <c r="J1118" s="50">
        <f t="shared" si="195"/>
        <v>105.77300116276759</v>
      </c>
      <c r="K1118" s="50">
        <f t="shared" si="196"/>
        <v>0</v>
      </c>
      <c r="L1118" s="50">
        <f t="shared" si="197"/>
        <v>2.7179256640245143E-135</v>
      </c>
      <c r="M1118" s="50">
        <f t="shared" si="198"/>
        <v>1.1627675883499208E-6</v>
      </c>
    </row>
    <row r="1119" spans="6:13" x14ac:dyDescent="0.25">
      <c r="F1119" s="45"/>
      <c r="G1119" s="45"/>
      <c r="I1119" s="49">
        <f t="shared" si="194"/>
        <v>11187.927774978833</v>
      </c>
      <c r="J1119" s="50">
        <f t="shared" si="195"/>
        <v>105.77300116276759</v>
      </c>
      <c r="K1119" s="50">
        <f t="shared" si="196"/>
        <v>0</v>
      </c>
      <c r="L1119" s="50">
        <f t="shared" si="197"/>
        <v>2.7179256640245143E-135</v>
      </c>
      <c r="M1119" s="50">
        <f t="shared" si="198"/>
        <v>1.1627675883499208E-6</v>
      </c>
    </row>
    <row r="1120" spans="6:13" x14ac:dyDescent="0.25">
      <c r="F1120" s="45"/>
      <c r="G1120" s="45"/>
      <c r="I1120" s="49">
        <f t="shared" si="194"/>
        <v>11187.927774978833</v>
      </c>
      <c r="J1120" s="50">
        <f t="shared" si="195"/>
        <v>105.77300116276759</v>
      </c>
      <c r="K1120" s="50">
        <f t="shared" si="196"/>
        <v>0</v>
      </c>
      <c r="L1120" s="50">
        <f t="shared" si="197"/>
        <v>2.7179256640245143E-135</v>
      </c>
      <c r="M1120" s="50">
        <f t="shared" si="198"/>
        <v>1.1627675883499208E-6</v>
      </c>
    </row>
    <row r="1121" spans="6:13" x14ac:dyDescent="0.25">
      <c r="F1121" s="45"/>
      <c r="G1121" s="45"/>
      <c r="I1121" s="49">
        <f t="shared" si="194"/>
        <v>11187.927774978833</v>
      </c>
      <c r="J1121" s="50">
        <f t="shared" si="195"/>
        <v>105.77300116276759</v>
      </c>
      <c r="K1121" s="50">
        <f t="shared" si="196"/>
        <v>0</v>
      </c>
      <c r="L1121" s="50">
        <f t="shared" si="197"/>
        <v>2.7179256640245143E-135</v>
      </c>
      <c r="M1121" s="50">
        <f t="shared" si="198"/>
        <v>1.1627675883499208E-6</v>
      </c>
    </row>
    <row r="1122" spans="6:13" x14ac:dyDescent="0.25">
      <c r="F1122" s="45"/>
      <c r="G1122" s="45"/>
      <c r="I1122" s="49">
        <f t="shared" si="194"/>
        <v>11187.927774978833</v>
      </c>
      <c r="J1122" s="50">
        <f t="shared" si="195"/>
        <v>105.77300116276759</v>
      </c>
      <c r="K1122" s="50">
        <f t="shared" si="196"/>
        <v>0</v>
      </c>
      <c r="L1122" s="50">
        <f t="shared" si="197"/>
        <v>2.7179256640245143E-135</v>
      </c>
      <c r="M1122" s="50">
        <f t="shared" si="198"/>
        <v>1.1627675883499208E-6</v>
      </c>
    </row>
    <row r="1123" spans="6:13" x14ac:dyDescent="0.25">
      <c r="F1123" s="45"/>
      <c r="G1123" s="45"/>
      <c r="I1123" s="49">
        <f t="shared" si="194"/>
        <v>11187.927774978833</v>
      </c>
      <c r="J1123" s="50">
        <f t="shared" si="195"/>
        <v>105.77300116276759</v>
      </c>
      <c r="K1123" s="50">
        <f t="shared" si="196"/>
        <v>0</v>
      </c>
      <c r="L1123" s="50">
        <f t="shared" si="197"/>
        <v>2.7179256640245143E-135</v>
      </c>
      <c r="M1123" s="50">
        <f t="shared" si="198"/>
        <v>1.1627675883499208E-6</v>
      </c>
    </row>
    <row r="1124" spans="6:13" x14ac:dyDescent="0.25">
      <c r="F1124" s="45"/>
      <c r="G1124" s="45"/>
      <c r="I1124" s="49">
        <f t="shared" si="194"/>
        <v>11187.927774978833</v>
      </c>
      <c r="J1124" s="50">
        <f t="shared" si="195"/>
        <v>105.77300116276759</v>
      </c>
      <c r="K1124" s="50">
        <f t="shared" si="196"/>
        <v>0</v>
      </c>
      <c r="L1124" s="50">
        <f t="shared" si="197"/>
        <v>2.7179256640245143E-135</v>
      </c>
      <c r="M1124" s="50">
        <f t="shared" si="198"/>
        <v>1.1627675883499208E-6</v>
      </c>
    </row>
    <row r="1125" spans="6:13" x14ac:dyDescent="0.25">
      <c r="F1125" s="45"/>
      <c r="G1125" s="45"/>
      <c r="I1125" s="49">
        <f t="shared" si="194"/>
        <v>11187.927774978833</v>
      </c>
      <c r="J1125" s="50">
        <f t="shared" si="195"/>
        <v>105.77300116276759</v>
      </c>
      <c r="K1125" s="50">
        <f t="shared" si="196"/>
        <v>0</v>
      </c>
      <c r="L1125" s="50">
        <f t="shared" si="197"/>
        <v>2.7179256640245143E-135</v>
      </c>
      <c r="M1125" s="50">
        <f t="shared" si="198"/>
        <v>1.1627675883499208E-6</v>
      </c>
    </row>
    <row r="1126" spans="6:13" x14ac:dyDescent="0.25">
      <c r="F1126" s="45"/>
      <c r="G1126" s="45"/>
      <c r="I1126" s="49">
        <f t="shared" si="194"/>
        <v>11187.927774978833</v>
      </c>
      <c r="J1126" s="50">
        <f t="shared" si="195"/>
        <v>105.77300116276759</v>
      </c>
      <c r="K1126" s="50">
        <f t="shared" si="196"/>
        <v>0</v>
      </c>
      <c r="L1126" s="50">
        <f t="shared" si="197"/>
        <v>2.7179256640245143E-135</v>
      </c>
      <c r="M1126" s="50">
        <f t="shared" si="198"/>
        <v>1.1627675883499208E-6</v>
      </c>
    </row>
    <row r="1127" spans="6:13" x14ac:dyDescent="0.25">
      <c r="F1127" s="45"/>
      <c r="G1127" s="45"/>
      <c r="I1127" s="49">
        <f t="shared" si="194"/>
        <v>11187.927774978833</v>
      </c>
      <c r="J1127" s="50">
        <f t="shared" si="195"/>
        <v>105.77300116276759</v>
      </c>
      <c r="K1127" s="50">
        <f t="shared" si="196"/>
        <v>0</v>
      </c>
      <c r="L1127" s="50">
        <f t="shared" si="197"/>
        <v>2.7179256640245143E-135</v>
      </c>
      <c r="M1127" s="50">
        <f t="shared" si="198"/>
        <v>1.1627675883499208E-6</v>
      </c>
    </row>
    <row r="1128" spans="6:13" x14ac:dyDescent="0.25">
      <c r="F1128" s="45"/>
      <c r="G1128" s="45"/>
      <c r="I1128" s="49">
        <f t="shared" si="194"/>
        <v>11187.927774978833</v>
      </c>
      <c r="J1128" s="50">
        <f t="shared" si="195"/>
        <v>105.77300116276759</v>
      </c>
      <c r="K1128" s="50">
        <f t="shared" si="196"/>
        <v>0</v>
      </c>
      <c r="L1128" s="50">
        <f t="shared" si="197"/>
        <v>2.7179256640245143E-135</v>
      </c>
      <c r="M1128" s="50">
        <f t="shared" si="198"/>
        <v>1.1627675883499208E-6</v>
      </c>
    </row>
    <row r="1129" spans="6:13" x14ac:dyDescent="0.25">
      <c r="F1129" s="45"/>
      <c r="G1129" s="45"/>
      <c r="I1129" s="49">
        <f t="shared" si="194"/>
        <v>11187.927774978833</v>
      </c>
      <c r="J1129" s="50">
        <f t="shared" si="195"/>
        <v>105.77300116276759</v>
      </c>
      <c r="K1129" s="50">
        <f t="shared" si="196"/>
        <v>0</v>
      </c>
      <c r="L1129" s="50">
        <f t="shared" si="197"/>
        <v>2.7179256640245143E-135</v>
      </c>
      <c r="M1129" s="50">
        <f t="shared" si="198"/>
        <v>1.1627675883499208E-6</v>
      </c>
    </row>
    <row r="1130" spans="6:13" x14ac:dyDescent="0.25">
      <c r="F1130" s="45"/>
      <c r="G1130" s="45"/>
      <c r="I1130" s="49">
        <f t="shared" si="194"/>
        <v>11187.927774978833</v>
      </c>
      <c r="J1130" s="50">
        <f t="shared" si="195"/>
        <v>105.77300116276759</v>
      </c>
      <c r="K1130" s="50">
        <f t="shared" si="196"/>
        <v>0</v>
      </c>
      <c r="L1130" s="50">
        <f t="shared" si="197"/>
        <v>2.7179256640245143E-135</v>
      </c>
      <c r="M1130" s="50">
        <f t="shared" si="198"/>
        <v>1.1627675883499208E-6</v>
      </c>
    </row>
    <row r="1131" spans="6:13" x14ac:dyDescent="0.25">
      <c r="F1131" s="45"/>
      <c r="G1131" s="45"/>
      <c r="I1131" s="49">
        <f t="shared" si="194"/>
        <v>11187.927774978833</v>
      </c>
      <c r="J1131" s="50">
        <f t="shared" si="195"/>
        <v>105.77300116276759</v>
      </c>
      <c r="K1131" s="50">
        <f t="shared" si="196"/>
        <v>0</v>
      </c>
      <c r="L1131" s="50">
        <f t="shared" si="197"/>
        <v>2.7179256640245143E-135</v>
      </c>
      <c r="M1131" s="50">
        <f t="shared" si="198"/>
        <v>1.1627675883499208E-6</v>
      </c>
    </row>
    <row r="1132" spans="6:13" x14ac:dyDescent="0.25">
      <c r="F1132" s="45"/>
      <c r="G1132" s="45"/>
      <c r="I1132" s="49">
        <f t="shared" si="194"/>
        <v>11187.927774978833</v>
      </c>
      <c r="J1132" s="50">
        <f t="shared" si="195"/>
        <v>105.77300116276759</v>
      </c>
      <c r="K1132" s="50">
        <f t="shared" si="196"/>
        <v>0</v>
      </c>
      <c r="L1132" s="50">
        <f t="shared" si="197"/>
        <v>2.7179256640245143E-135</v>
      </c>
      <c r="M1132" s="50">
        <f t="shared" si="198"/>
        <v>1.1627675883499208E-6</v>
      </c>
    </row>
    <row r="1133" spans="6:13" x14ac:dyDescent="0.25">
      <c r="F1133" s="45"/>
      <c r="G1133" s="45"/>
      <c r="I1133" s="49">
        <f t="shared" si="194"/>
        <v>11187.927774978833</v>
      </c>
      <c r="J1133" s="50">
        <f t="shared" si="195"/>
        <v>105.77300116276759</v>
      </c>
      <c r="K1133" s="50">
        <f t="shared" si="196"/>
        <v>0</v>
      </c>
      <c r="L1133" s="50">
        <f t="shared" si="197"/>
        <v>2.7179256640245143E-135</v>
      </c>
      <c r="M1133" s="50">
        <f t="shared" si="198"/>
        <v>1.1627675883499208E-6</v>
      </c>
    </row>
    <row r="1134" spans="6:13" x14ac:dyDescent="0.25">
      <c r="F1134" s="45"/>
      <c r="G1134" s="45"/>
      <c r="I1134" s="49">
        <f t="shared" si="194"/>
        <v>11187.927774978833</v>
      </c>
      <c r="J1134" s="50">
        <f t="shared" si="195"/>
        <v>105.77300116276759</v>
      </c>
      <c r="K1134" s="50">
        <f t="shared" si="196"/>
        <v>0</v>
      </c>
      <c r="L1134" s="50">
        <f t="shared" si="197"/>
        <v>2.7179256640245143E-135</v>
      </c>
      <c r="M1134" s="50">
        <f t="shared" si="198"/>
        <v>1.1627675883499208E-6</v>
      </c>
    </row>
    <row r="1135" spans="6:13" x14ac:dyDescent="0.25">
      <c r="F1135" s="45"/>
      <c r="G1135" s="45"/>
      <c r="I1135" s="49">
        <f t="shared" si="194"/>
        <v>11187.927774978833</v>
      </c>
      <c r="J1135" s="50">
        <f t="shared" si="195"/>
        <v>105.77300116276759</v>
      </c>
      <c r="K1135" s="50">
        <f t="shared" si="196"/>
        <v>0</v>
      </c>
      <c r="L1135" s="50">
        <f t="shared" si="197"/>
        <v>2.7179256640245143E-135</v>
      </c>
      <c r="M1135" s="50">
        <f t="shared" si="198"/>
        <v>1.1627675883499208E-6</v>
      </c>
    </row>
    <row r="1136" spans="6:13" x14ac:dyDescent="0.25">
      <c r="F1136" s="45"/>
      <c r="G1136" s="45"/>
      <c r="I1136" s="49">
        <f t="shared" si="194"/>
        <v>11187.927774978833</v>
      </c>
      <c r="J1136" s="50">
        <f t="shared" si="195"/>
        <v>105.77300116276759</v>
      </c>
      <c r="K1136" s="50">
        <f t="shared" si="196"/>
        <v>0</v>
      </c>
      <c r="L1136" s="50">
        <f t="shared" si="197"/>
        <v>2.7179256640245143E-135</v>
      </c>
      <c r="M1136" s="50">
        <f t="shared" si="198"/>
        <v>1.1627675883499208E-6</v>
      </c>
    </row>
    <row r="1137" spans="6:13" x14ac:dyDescent="0.25">
      <c r="F1137" s="45"/>
      <c r="G1137" s="45"/>
      <c r="I1137" s="49">
        <f t="shared" si="194"/>
        <v>11187.927774978833</v>
      </c>
      <c r="J1137" s="50">
        <f t="shared" si="195"/>
        <v>105.77300116276759</v>
      </c>
      <c r="K1137" s="50">
        <f t="shared" si="196"/>
        <v>0</v>
      </c>
      <c r="L1137" s="50">
        <f t="shared" si="197"/>
        <v>2.7179256640245143E-135</v>
      </c>
      <c r="M1137" s="50">
        <f t="shared" si="198"/>
        <v>1.1627675883499208E-6</v>
      </c>
    </row>
    <row r="1138" spans="6:13" x14ac:dyDescent="0.25">
      <c r="F1138" s="45"/>
      <c r="G1138" s="45"/>
      <c r="I1138" s="49">
        <f t="shared" si="194"/>
        <v>11187.927774978833</v>
      </c>
      <c r="J1138" s="50">
        <f t="shared" si="195"/>
        <v>105.77300116276759</v>
      </c>
      <c r="K1138" s="50">
        <f t="shared" si="196"/>
        <v>0</v>
      </c>
      <c r="L1138" s="50">
        <f t="shared" si="197"/>
        <v>2.7179256640245143E-135</v>
      </c>
      <c r="M1138" s="50">
        <f t="shared" si="198"/>
        <v>1.1627675883499208E-6</v>
      </c>
    </row>
    <row r="1139" spans="6:13" x14ac:dyDescent="0.25">
      <c r="F1139" s="45"/>
      <c r="G1139" s="45"/>
      <c r="I1139" s="49">
        <f t="shared" si="194"/>
        <v>11187.927774978833</v>
      </c>
      <c r="J1139" s="50">
        <f t="shared" si="195"/>
        <v>105.77300116276759</v>
      </c>
      <c r="K1139" s="50">
        <f t="shared" si="196"/>
        <v>0</v>
      </c>
      <c r="L1139" s="50">
        <f t="shared" si="197"/>
        <v>2.7179256640245143E-135</v>
      </c>
      <c r="M1139" s="50">
        <f t="shared" si="198"/>
        <v>1.1627675883499208E-6</v>
      </c>
    </row>
    <row r="1140" spans="6:13" x14ac:dyDescent="0.25">
      <c r="F1140" s="45"/>
      <c r="G1140" s="45"/>
      <c r="I1140" s="49">
        <f t="shared" si="194"/>
        <v>11187.927774978833</v>
      </c>
      <c r="J1140" s="50">
        <f t="shared" si="195"/>
        <v>105.77300116276759</v>
      </c>
      <c r="K1140" s="50">
        <f t="shared" si="196"/>
        <v>0</v>
      </c>
      <c r="L1140" s="50">
        <f t="shared" si="197"/>
        <v>2.7179256640245143E-135</v>
      </c>
      <c r="M1140" s="50">
        <f t="shared" si="198"/>
        <v>1.1627675883499208E-6</v>
      </c>
    </row>
    <row r="1141" spans="6:13" x14ac:dyDescent="0.25">
      <c r="F1141" s="45"/>
      <c r="G1141" s="45"/>
      <c r="I1141" s="49">
        <f t="shared" si="194"/>
        <v>11187.927774978833</v>
      </c>
      <c r="J1141" s="50">
        <f t="shared" si="195"/>
        <v>105.77300116276759</v>
      </c>
      <c r="K1141" s="50">
        <f t="shared" si="196"/>
        <v>0</v>
      </c>
      <c r="L1141" s="50">
        <f t="shared" si="197"/>
        <v>2.7179256640245143E-135</v>
      </c>
      <c r="M1141" s="50">
        <f t="shared" si="198"/>
        <v>1.1627675883499208E-6</v>
      </c>
    </row>
    <row r="1142" spans="6:13" x14ac:dyDescent="0.25">
      <c r="F1142" s="45"/>
      <c r="G1142" s="45"/>
      <c r="I1142" s="49">
        <f t="shared" si="194"/>
        <v>11187.927774978833</v>
      </c>
      <c r="J1142" s="50">
        <f t="shared" si="195"/>
        <v>105.77300116276759</v>
      </c>
      <c r="K1142" s="50">
        <f t="shared" si="196"/>
        <v>0</v>
      </c>
      <c r="L1142" s="50">
        <f t="shared" si="197"/>
        <v>2.7179256640245143E-135</v>
      </c>
      <c r="M1142" s="50">
        <f t="shared" si="198"/>
        <v>1.1627675883499208E-6</v>
      </c>
    </row>
    <row r="1143" spans="6:13" x14ac:dyDescent="0.25">
      <c r="F1143" s="45"/>
      <c r="G1143" s="45"/>
      <c r="I1143" s="49">
        <f t="shared" si="194"/>
        <v>11187.927774978833</v>
      </c>
      <c r="J1143" s="50">
        <f t="shared" si="195"/>
        <v>105.77300116276759</v>
      </c>
      <c r="K1143" s="50">
        <f t="shared" si="196"/>
        <v>0</v>
      </c>
      <c r="L1143" s="50">
        <f t="shared" si="197"/>
        <v>2.7179256640245143E-135</v>
      </c>
      <c r="M1143" s="50">
        <f t="shared" si="198"/>
        <v>1.1627675883499208E-6</v>
      </c>
    </row>
    <row r="1144" spans="6:13" x14ac:dyDescent="0.25">
      <c r="F1144" s="45"/>
      <c r="G1144" s="45"/>
      <c r="I1144" s="49">
        <f t="shared" si="194"/>
        <v>11187.927774978833</v>
      </c>
      <c r="J1144" s="50">
        <f t="shared" si="195"/>
        <v>105.77300116276759</v>
      </c>
      <c r="K1144" s="50">
        <f t="shared" si="196"/>
        <v>0</v>
      </c>
      <c r="L1144" s="50">
        <f t="shared" si="197"/>
        <v>2.7179256640245143E-135</v>
      </c>
      <c r="M1144" s="50">
        <f t="shared" si="198"/>
        <v>1.1627675883499208E-6</v>
      </c>
    </row>
    <row r="1145" spans="6:13" x14ac:dyDescent="0.25">
      <c r="F1145" s="45"/>
      <c r="G1145" s="45"/>
      <c r="I1145" s="49">
        <f t="shared" si="194"/>
        <v>11187.927774978833</v>
      </c>
      <c r="J1145" s="50">
        <f t="shared" si="195"/>
        <v>105.77300116276759</v>
      </c>
      <c r="K1145" s="50">
        <f t="shared" si="196"/>
        <v>0</v>
      </c>
      <c r="L1145" s="50">
        <f t="shared" si="197"/>
        <v>2.7179256640245143E-135</v>
      </c>
      <c r="M1145" s="50">
        <f t="shared" si="198"/>
        <v>1.1627675883499208E-6</v>
      </c>
    </row>
    <row r="1146" spans="6:13" x14ac:dyDescent="0.25">
      <c r="F1146" s="45"/>
      <c r="G1146" s="45"/>
      <c r="I1146" s="49">
        <f t="shared" si="194"/>
        <v>11187.927774978833</v>
      </c>
      <c r="J1146" s="50">
        <f t="shared" si="195"/>
        <v>105.77300116276759</v>
      </c>
      <c r="K1146" s="50">
        <f t="shared" si="196"/>
        <v>0</v>
      </c>
      <c r="L1146" s="50">
        <f t="shared" si="197"/>
        <v>2.7179256640245143E-135</v>
      </c>
      <c r="M1146" s="50">
        <f t="shared" si="198"/>
        <v>1.1627675883499208E-6</v>
      </c>
    </row>
    <row r="1147" spans="6:13" x14ac:dyDescent="0.25">
      <c r="F1147" s="45"/>
      <c r="G1147" s="45"/>
      <c r="I1147" s="49">
        <f t="shared" si="194"/>
        <v>11187.927774978833</v>
      </c>
      <c r="J1147" s="50">
        <f t="shared" si="195"/>
        <v>105.77300116276759</v>
      </c>
      <c r="K1147" s="50">
        <f t="shared" si="196"/>
        <v>0</v>
      </c>
      <c r="L1147" s="50">
        <f t="shared" si="197"/>
        <v>2.7179256640245143E-135</v>
      </c>
      <c r="M1147" s="50">
        <f t="shared" si="198"/>
        <v>1.1627675883499208E-6</v>
      </c>
    </row>
    <row r="1148" spans="6:13" x14ac:dyDescent="0.25">
      <c r="F1148" s="45"/>
      <c r="G1148" s="45"/>
      <c r="I1148" s="49">
        <f t="shared" si="194"/>
        <v>11187.927774978833</v>
      </c>
      <c r="J1148" s="50">
        <f t="shared" si="195"/>
        <v>105.77300116276759</v>
      </c>
      <c r="K1148" s="50">
        <f t="shared" si="196"/>
        <v>0</v>
      </c>
      <c r="L1148" s="50">
        <f t="shared" si="197"/>
        <v>2.7179256640245143E-135</v>
      </c>
      <c r="M1148" s="50">
        <f t="shared" si="198"/>
        <v>1.1627675883499208E-6</v>
      </c>
    </row>
    <row r="1149" spans="6:13" x14ac:dyDescent="0.25">
      <c r="F1149" s="45"/>
      <c r="G1149" s="45"/>
      <c r="I1149" s="49">
        <f t="shared" si="194"/>
        <v>11187.927774978833</v>
      </c>
      <c r="J1149" s="50">
        <f t="shared" si="195"/>
        <v>105.77300116276759</v>
      </c>
      <c r="K1149" s="50">
        <f t="shared" si="196"/>
        <v>0</v>
      </c>
      <c r="L1149" s="50">
        <f t="shared" si="197"/>
        <v>2.7179256640245143E-135</v>
      </c>
      <c r="M1149" s="50">
        <f t="shared" si="198"/>
        <v>1.1627675883499208E-6</v>
      </c>
    </row>
    <row r="1150" spans="6:13" x14ac:dyDescent="0.25">
      <c r="F1150" s="45"/>
      <c r="G1150" s="45"/>
      <c r="I1150" s="49">
        <f t="shared" si="194"/>
        <v>11187.927774978833</v>
      </c>
      <c r="J1150" s="50">
        <f t="shared" si="195"/>
        <v>105.77300116276759</v>
      </c>
      <c r="K1150" s="50">
        <f t="shared" si="196"/>
        <v>0</v>
      </c>
      <c r="L1150" s="50">
        <f t="shared" si="197"/>
        <v>2.7179256640245143E-135</v>
      </c>
      <c r="M1150" s="50">
        <f t="shared" si="198"/>
        <v>1.1627675883499208E-6</v>
      </c>
    </row>
    <row r="1151" spans="6:13" x14ac:dyDescent="0.25">
      <c r="F1151" s="45"/>
      <c r="G1151" s="45"/>
      <c r="I1151" s="49">
        <f t="shared" si="194"/>
        <v>11187.927774978833</v>
      </c>
      <c r="J1151" s="50">
        <f t="shared" si="195"/>
        <v>105.77300116276759</v>
      </c>
      <c r="K1151" s="50">
        <f t="shared" si="196"/>
        <v>0</v>
      </c>
      <c r="L1151" s="50">
        <f t="shared" si="197"/>
        <v>2.7179256640245143E-135</v>
      </c>
      <c r="M1151" s="50">
        <f t="shared" si="198"/>
        <v>1.1627675883499208E-6</v>
      </c>
    </row>
    <row r="1152" spans="6:13" x14ac:dyDescent="0.25">
      <c r="F1152" s="45"/>
      <c r="G1152" s="45"/>
      <c r="I1152" s="49">
        <f t="shared" si="194"/>
        <v>11187.927774978833</v>
      </c>
      <c r="J1152" s="50">
        <f t="shared" si="195"/>
        <v>105.77300116276759</v>
      </c>
      <c r="K1152" s="50">
        <f t="shared" si="196"/>
        <v>0</v>
      </c>
      <c r="L1152" s="50">
        <f t="shared" si="197"/>
        <v>2.7179256640245143E-135</v>
      </c>
      <c r="M1152" s="50">
        <f t="shared" si="198"/>
        <v>1.1627675883499208E-6</v>
      </c>
    </row>
    <row r="1153" spans="6:13" x14ac:dyDescent="0.25">
      <c r="F1153" s="45"/>
      <c r="G1153" s="45"/>
      <c r="I1153" s="49">
        <f t="shared" si="194"/>
        <v>11187.927774978833</v>
      </c>
      <c r="J1153" s="50">
        <f t="shared" si="195"/>
        <v>105.77300116276759</v>
      </c>
      <c r="K1153" s="50">
        <f t="shared" si="196"/>
        <v>0</v>
      </c>
      <c r="L1153" s="50">
        <f t="shared" si="197"/>
        <v>2.7179256640245143E-135</v>
      </c>
      <c r="M1153" s="50">
        <f t="shared" si="198"/>
        <v>1.1627675883499208E-6</v>
      </c>
    </row>
    <row r="1154" spans="6:13" x14ac:dyDescent="0.25">
      <c r="F1154" s="45"/>
      <c r="G1154" s="45"/>
      <c r="I1154" s="49">
        <f t="shared" si="194"/>
        <v>11187.927774978833</v>
      </c>
      <c r="J1154" s="50">
        <f t="shared" si="195"/>
        <v>105.77300116276759</v>
      </c>
      <c r="K1154" s="50">
        <f t="shared" si="196"/>
        <v>0</v>
      </c>
      <c r="L1154" s="50">
        <f t="shared" si="197"/>
        <v>2.7179256640245143E-135</v>
      </c>
      <c r="M1154" s="50">
        <f t="shared" si="198"/>
        <v>1.1627675883499208E-6</v>
      </c>
    </row>
    <row r="1155" spans="6:13" x14ac:dyDescent="0.25">
      <c r="F1155" s="45"/>
      <c r="G1155" s="45"/>
      <c r="I1155" s="49">
        <f t="shared" si="194"/>
        <v>11187.927774978833</v>
      </c>
      <c r="J1155" s="50">
        <f t="shared" si="195"/>
        <v>105.77300116276759</v>
      </c>
      <c r="K1155" s="50">
        <f t="shared" si="196"/>
        <v>0</v>
      </c>
      <c r="L1155" s="50">
        <f t="shared" si="197"/>
        <v>2.7179256640245143E-135</v>
      </c>
      <c r="M1155" s="50">
        <f t="shared" si="198"/>
        <v>1.1627675883499208E-6</v>
      </c>
    </row>
    <row r="1156" spans="6:13" x14ac:dyDescent="0.25">
      <c r="F1156" s="45"/>
      <c r="G1156" s="45"/>
      <c r="I1156" s="49">
        <f t="shared" si="194"/>
        <v>11187.927774978833</v>
      </c>
      <c r="J1156" s="50">
        <f t="shared" si="195"/>
        <v>105.77300116276759</v>
      </c>
      <c r="K1156" s="50">
        <f t="shared" si="196"/>
        <v>0</v>
      </c>
      <c r="L1156" s="50">
        <f t="shared" si="197"/>
        <v>2.7179256640245143E-135</v>
      </c>
      <c r="M1156" s="50">
        <f t="shared" si="198"/>
        <v>1.1627675883499208E-6</v>
      </c>
    </row>
    <row r="1157" spans="6:13" x14ac:dyDescent="0.25">
      <c r="F1157" s="45"/>
      <c r="G1157" s="45"/>
      <c r="I1157" s="49">
        <f t="shared" si="194"/>
        <v>11187.927774978833</v>
      </c>
      <c r="J1157" s="50">
        <f t="shared" si="195"/>
        <v>105.77300116276759</v>
      </c>
      <c r="K1157" s="50">
        <f t="shared" si="196"/>
        <v>0</v>
      </c>
      <c r="L1157" s="50">
        <f t="shared" si="197"/>
        <v>2.7179256640245143E-135</v>
      </c>
      <c r="M1157" s="50">
        <f t="shared" si="198"/>
        <v>1.1627675883499208E-6</v>
      </c>
    </row>
    <row r="1158" spans="6:13" x14ac:dyDescent="0.25">
      <c r="F1158" s="45"/>
      <c r="G1158" s="45"/>
      <c r="I1158" s="49">
        <f t="shared" si="194"/>
        <v>11187.927774978833</v>
      </c>
      <c r="J1158" s="50">
        <f t="shared" si="195"/>
        <v>105.77300116276759</v>
      </c>
      <c r="K1158" s="50">
        <f t="shared" si="196"/>
        <v>0</v>
      </c>
      <c r="L1158" s="50">
        <f t="shared" si="197"/>
        <v>2.7179256640245143E-135</v>
      </c>
      <c r="M1158" s="50">
        <f t="shared" si="198"/>
        <v>1.1627675883499208E-6</v>
      </c>
    </row>
    <row r="1159" spans="6:13" x14ac:dyDescent="0.25">
      <c r="F1159" s="45"/>
      <c r="G1159" s="45"/>
      <c r="I1159" s="49">
        <f t="shared" si="194"/>
        <v>11187.927774978833</v>
      </c>
      <c r="J1159" s="50">
        <f t="shared" si="195"/>
        <v>105.77300116276759</v>
      </c>
      <c r="K1159" s="50">
        <f t="shared" si="196"/>
        <v>0</v>
      </c>
      <c r="L1159" s="50">
        <f t="shared" si="197"/>
        <v>2.7179256640245143E-135</v>
      </c>
      <c r="M1159" s="50">
        <f t="shared" si="198"/>
        <v>1.1627675883499208E-6</v>
      </c>
    </row>
    <row r="1160" spans="6:13" x14ac:dyDescent="0.25">
      <c r="F1160" s="45"/>
      <c r="G1160" s="45"/>
      <c r="I1160" s="49">
        <f t="shared" si="194"/>
        <v>11187.927774978833</v>
      </c>
      <c r="J1160" s="50">
        <f t="shared" si="195"/>
        <v>105.77300116276759</v>
      </c>
      <c r="K1160" s="50">
        <f t="shared" si="196"/>
        <v>0</v>
      </c>
      <c r="L1160" s="50">
        <f t="shared" si="197"/>
        <v>2.7179256640245143E-135</v>
      </c>
      <c r="M1160" s="50">
        <f t="shared" si="198"/>
        <v>1.1627675883499208E-6</v>
      </c>
    </row>
    <row r="1161" spans="6:13" x14ac:dyDescent="0.25">
      <c r="F1161" s="45"/>
      <c r="G1161" s="45"/>
      <c r="I1161" s="49">
        <f t="shared" si="194"/>
        <v>11187.927774978833</v>
      </c>
      <c r="J1161" s="50">
        <f t="shared" si="195"/>
        <v>105.77300116276759</v>
      </c>
      <c r="K1161" s="50">
        <f t="shared" si="196"/>
        <v>0</v>
      </c>
      <c r="L1161" s="50">
        <f t="shared" si="197"/>
        <v>2.7179256640245143E-135</v>
      </c>
      <c r="M1161" s="50">
        <f t="shared" si="198"/>
        <v>1.1627675883499208E-6</v>
      </c>
    </row>
    <row r="1162" spans="6:13" x14ac:dyDescent="0.25">
      <c r="F1162" s="45"/>
      <c r="G1162" s="45"/>
      <c r="I1162" s="49">
        <f t="shared" si="194"/>
        <v>11187.927774978833</v>
      </c>
      <c r="J1162" s="50">
        <f t="shared" si="195"/>
        <v>105.77300116276759</v>
      </c>
      <c r="K1162" s="50">
        <f t="shared" si="196"/>
        <v>0</v>
      </c>
      <c r="L1162" s="50">
        <f t="shared" si="197"/>
        <v>2.7179256640245143E-135</v>
      </c>
      <c r="M1162" s="50">
        <f t="shared" si="198"/>
        <v>1.1627675883499208E-6</v>
      </c>
    </row>
    <row r="1163" spans="6:13" x14ac:dyDescent="0.25">
      <c r="F1163" s="45"/>
      <c r="G1163" s="45"/>
      <c r="I1163" s="49">
        <f t="shared" si="194"/>
        <v>11187.927774978833</v>
      </c>
      <c r="J1163" s="50">
        <f t="shared" si="195"/>
        <v>105.77300116276759</v>
      </c>
      <c r="K1163" s="50">
        <f t="shared" si="196"/>
        <v>0</v>
      </c>
      <c r="L1163" s="50">
        <f t="shared" si="197"/>
        <v>2.7179256640245143E-135</v>
      </c>
      <c r="M1163" s="50">
        <f t="shared" si="198"/>
        <v>1.1627675883499208E-6</v>
      </c>
    </row>
    <row r="1164" spans="6:13" x14ac:dyDescent="0.25">
      <c r="F1164" s="45"/>
      <c r="G1164" s="45"/>
      <c r="I1164" s="49">
        <f t="shared" si="194"/>
        <v>11187.927774978833</v>
      </c>
      <c r="J1164" s="50">
        <f t="shared" si="195"/>
        <v>105.77300116276759</v>
      </c>
      <c r="K1164" s="50">
        <f t="shared" si="196"/>
        <v>0</v>
      </c>
      <c r="L1164" s="50">
        <f t="shared" si="197"/>
        <v>2.7179256640245143E-135</v>
      </c>
      <c r="M1164" s="50">
        <f t="shared" si="198"/>
        <v>1.1627675883499208E-6</v>
      </c>
    </row>
    <row r="1165" spans="6:13" x14ac:dyDescent="0.25">
      <c r="F1165" s="45"/>
      <c r="G1165" s="45"/>
      <c r="I1165" s="49">
        <f t="shared" si="194"/>
        <v>11187.927774978833</v>
      </c>
      <c r="J1165" s="50">
        <f t="shared" si="195"/>
        <v>105.77300116276759</v>
      </c>
      <c r="K1165" s="50">
        <f t="shared" si="196"/>
        <v>0</v>
      </c>
      <c r="L1165" s="50">
        <f t="shared" si="197"/>
        <v>2.7179256640245143E-135</v>
      </c>
      <c r="M1165" s="50">
        <f t="shared" si="198"/>
        <v>1.1627675883499208E-6</v>
      </c>
    </row>
    <row r="1166" spans="6:13" x14ac:dyDescent="0.25">
      <c r="F1166" s="45"/>
      <c r="G1166" s="45"/>
      <c r="I1166" s="49">
        <f t="shared" si="194"/>
        <v>11187.927774978833</v>
      </c>
      <c r="J1166" s="50">
        <f t="shared" si="195"/>
        <v>105.77300116276759</v>
      </c>
      <c r="K1166" s="50">
        <f t="shared" si="196"/>
        <v>0</v>
      </c>
      <c r="L1166" s="50">
        <f t="shared" si="197"/>
        <v>2.7179256640245143E-135</v>
      </c>
      <c r="M1166" s="50">
        <f t="shared" si="198"/>
        <v>1.1627675883499208E-6</v>
      </c>
    </row>
    <row r="1167" spans="6:13" x14ac:dyDescent="0.25">
      <c r="F1167" s="45"/>
      <c r="G1167" s="45"/>
      <c r="I1167" s="49">
        <f t="shared" si="194"/>
        <v>11187.927774978833</v>
      </c>
      <c r="J1167" s="50">
        <f t="shared" si="195"/>
        <v>105.77300116276759</v>
      </c>
      <c r="K1167" s="50">
        <f t="shared" si="196"/>
        <v>0</v>
      </c>
      <c r="L1167" s="50">
        <f t="shared" si="197"/>
        <v>2.7179256640245143E-135</v>
      </c>
      <c r="M1167" s="50">
        <f t="shared" si="198"/>
        <v>1.1627675883499208E-6</v>
      </c>
    </row>
    <row r="1168" spans="6:13" x14ac:dyDescent="0.25">
      <c r="F1168" s="45"/>
      <c r="G1168" s="45"/>
      <c r="I1168" s="49">
        <f t="shared" si="194"/>
        <v>11187.927774978833</v>
      </c>
      <c r="J1168" s="50">
        <f t="shared" si="195"/>
        <v>105.77300116276759</v>
      </c>
      <c r="K1168" s="50">
        <f t="shared" si="196"/>
        <v>0</v>
      </c>
      <c r="L1168" s="50">
        <f t="shared" si="197"/>
        <v>2.7179256640245143E-135</v>
      </c>
      <c r="M1168" s="50">
        <f t="shared" si="198"/>
        <v>1.1627675883499208E-6</v>
      </c>
    </row>
    <row r="1169" spans="6:13" x14ac:dyDescent="0.25">
      <c r="F1169" s="45"/>
      <c r="G1169" s="45"/>
      <c r="I1169" s="49">
        <f t="shared" si="194"/>
        <v>11187.927774978833</v>
      </c>
      <c r="J1169" s="50">
        <f t="shared" si="195"/>
        <v>105.77300116276759</v>
      </c>
      <c r="K1169" s="50">
        <f t="shared" si="196"/>
        <v>0</v>
      </c>
      <c r="L1169" s="50">
        <f t="shared" si="197"/>
        <v>2.7179256640245143E-135</v>
      </c>
      <c r="M1169" s="50">
        <f t="shared" si="198"/>
        <v>1.1627675883499208E-6</v>
      </c>
    </row>
    <row r="1170" spans="6:13" x14ac:dyDescent="0.25">
      <c r="F1170" s="45"/>
      <c r="G1170" s="45"/>
      <c r="I1170" s="49">
        <f t="shared" si="194"/>
        <v>11187.927774978833</v>
      </c>
      <c r="J1170" s="50">
        <f t="shared" si="195"/>
        <v>105.77300116276759</v>
      </c>
      <c r="K1170" s="50">
        <f t="shared" si="196"/>
        <v>0</v>
      </c>
      <c r="L1170" s="50">
        <f t="shared" si="197"/>
        <v>2.7179256640245143E-135</v>
      </c>
      <c r="M1170" s="50">
        <f t="shared" si="198"/>
        <v>1.1627675883499208E-6</v>
      </c>
    </row>
    <row r="1171" spans="6:13" x14ac:dyDescent="0.25">
      <c r="F1171" s="45"/>
      <c r="G1171" s="45"/>
      <c r="I1171" s="49">
        <f t="shared" si="194"/>
        <v>11187.927774978833</v>
      </c>
      <c r="J1171" s="50">
        <f t="shared" si="195"/>
        <v>105.77300116276759</v>
      </c>
      <c r="K1171" s="50">
        <f t="shared" si="196"/>
        <v>0</v>
      </c>
      <c r="L1171" s="50">
        <f t="shared" si="197"/>
        <v>2.7179256640245143E-135</v>
      </c>
      <c r="M1171" s="50">
        <f t="shared" si="198"/>
        <v>1.1627675883499208E-6</v>
      </c>
    </row>
    <row r="1172" spans="6:13" x14ac:dyDescent="0.25">
      <c r="F1172" s="45"/>
      <c r="G1172" s="45"/>
      <c r="I1172" s="49">
        <f t="shared" si="194"/>
        <v>11187.927774978833</v>
      </c>
      <c r="J1172" s="50">
        <f t="shared" si="195"/>
        <v>105.77300116276759</v>
      </c>
      <c r="K1172" s="50">
        <f t="shared" si="196"/>
        <v>0</v>
      </c>
      <c r="L1172" s="50">
        <f t="shared" si="197"/>
        <v>2.7179256640245143E-135</v>
      </c>
      <c r="M1172" s="50">
        <f t="shared" si="198"/>
        <v>1.1627675883499208E-6</v>
      </c>
    </row>
    <row r="1173" spans="6:13" x14ac:dyDescent="0.25">
      <c r="F1173" s="45"/>
      <c r="G1173" s="45"/>
      <c r="I1173" s="49">
        <f t="shared" si="194"/>
        <v>11187.927774978833</v>
      </c>
      <c r="J1173" s="50">
        <f t="shared" si="195"/>
        <v>105.77300116276759</v>
      </c>
      <c r="K1173" s="50">
        <f t="shared" si="196"/>
        <v>0</v>
      </c>
      <c r="L1173" s="50">
        <f t="shared" si="197"/>
        <v>2.7179256640245143E-135</v>
      </c>
      <c r="M1173" s="50">
        <f t="shared" si="198"/>
        <v>1.1627675883499208E-6</v>
      </c>
    </row>
    <row r="1174" spans="6:13" x14ac:dyDescent="0.25">
      <c r="F1174" s="45"/>
      <c r="G1174" s="45"/>
      <c r="I1174" s="49">
        <f t="shared" si="194"/>
        <v>11187.927774978833</v>
      </c>
      <c r="J1174" s="50">
        <f t="shared" si="195"/>
        <v>105.77300116276759</v>
      </c>
      <c r="K1174" s="50">
        <f t="shared" si="196"/>
        <v>0</v>
      </c>
      <c r="L1174" s="50">
        <f t="shared" si="197"/>
        <v>2.7179256640245143E-135</v>
      </c>
      <c r="M1174" s="50">
        <f t="shared" si="198"/>
        <v>1.1627675883499208E-6</v>
      </c>
    </row>
    <row r="1175" spans="6:13" x14ac:dyDescent="0.25">
      <c r="F1175" s="45"/>
      <c r="G1175" s="45"/>
      <c r="I1175" s="49">
        <f t="shared" si="194"/>
        <v>11187.927774978833</v>
      </c>
      <c r="J1175" s="50">
        <f t="shared" si="195"/>
        <v>105.77300116276759</v>
      </c>
      <c r="K1175" s="50">
        <f t="shared" si="196"/>
        <v>0</v>
      </c>
      <c r="L1175" s="50">
        <f t="shared" si="197"/>
        <v>2.7179256640245143E-135</v>
      </c>
      <c r="M1175" s="50">
        <f t="shared" si="198"/>
        <v>1.1627675883499208E-6</v>
      </c>
    </row>
    <row r="1176" spans="6:13" x14ac:dyDescent="0.25">
      <c r="F1176" s="45"/>
      <c r="G1176" s="45"/>
      <c r="I1176" s="49">
        <f t="shared" si="194"/>
        <v>11187.927774978833</v>
      </c>
      <c r="J1176" s="50">
        <f t="shared" si="195"/>
        <v>105.77300116276759</v>
      </c>
      <c r="K1176" s="50">
        <f t="shared" si="196"/>
        <v>0</v>
      </c>
      <c r="L1176" s="50">
        <f t="shared" si="197"/>
        <v>2.7179256640245143E-135</v>
      </c>
      <c r="M1176" s="50">
        <f t="shared" si="198"/>
        <v>1.1627675883499208E-6</v>
      </c>
    </row>
    <row r="1177" spans="6:13" x14ac:dyDescent="0.25">
      <c r="F1177" s="45"/>
      <c r="G1177" s="45"/>
      <c r="I1177" s="49">
        <f t="shared" si="194"/>
        <v>11187.927774978833</v>
      </c>
      <c r="J1177" s="50">
        <f t="shared" si="195"/>
        <v>105.77300116276759</v>
      </c>
      <c r="K1177" s="50">
        <f t="shared" si="196"/>
        <v>0</v>
      </c>
      <c r="L1177" s="50">
        <f t="shared" si="197"/>
        <v>2.7179256640245143E-135</v>
      </c>
      <c r="M1177" s="50">
        <f t="shared" si="198"/>
        <v>1.1627675883499208E-6</v>
      </c>
    </row>
    <row r="1178" spans="6:13" x14ac:dyDescent="0.25">
      <c r="F1178" s="45"/>
      <c r="G1178" s="45"/>
      <c r="I1178" s="49">
        <f t="shared" ref="I1178:I1241" si="199">(F1178-J1178)^2</f>
        <v>11187.927774978833</v>
      </c>
      <c r="J1178" s="50">
        <f t="shared" ref="J1178:J1241" si="200">K1178+L1178+M1178+J$21</f>
        <v>105.77300116276759</v>
      </c>
      <c r="K1178" s="50">
        <f t="shared" ref="K1178:K1241" si="201">K$15*EXP(-0.5*((C1178-K$14)/K$16)^2)</f>
        <v>0</v>
      </c>
      <c r="L1178" s="50">
        <f t="shared" ref="L1178:L1241" si="202">L$15*EXP(-0.5*((C1178-L$14)/L$16)^2)</f>
        <v>2.7179256640245143E-135</v>
      </c>
      <c r="M1178" s="50">
        <f t="shared" ref="M1178:M1241" si="203">M$15*EXP(-0.5*((C1178-M$14)/M$16)^2)</f>
        <v>1.1627675883499208E-6</v>
      </c>
    </row>
    <row r="1179" spans="6:13" x14ac:dyDescent="0.25">
      <c r="F1179" s="45"/>
      <c r="G1179" s="45"/>
      <c r="I1179" s="49">
        <f t="shared" si="199"/>
        <v>11187.927774978833</v>
      </c>
      <c r="J1179" s="50">
        <f t="shared" si="200"/>
        <v>105.77300116276759</v>
      </c>
      <c r="K1179" s="50">
        <f t="shared" si="201"/>
        <v>0</v>
      </c>
      <c r="L1179" s="50">
        <f t="shared" si="202"/>
        <v>2.7179256640245143E-135</v>
      </c>
      <c r="M1179" s="50">
        <f t="shared" si="203"/>
        <v>1.1627675883499208E-6</v>
      </c>
    </row>
    <row r="1180" spans="6:13" x14ac:dyDescent="0.25">
      <c r="F1180" s="45"/>
      <c r="G1180" s="45"/>
      <c r="I1180" s="49">
        <f t="shared" si="199"/>
        <v>11187.927774978833</v>
      </c>
      <c r="J1180" s="50">
        <f t="shared" si="200"/>
        <v>105.77300116276759</v>
      </c>
      <c r="K1180" s="50">
        <f t="shared" si="201"/>
        <v>0</v>
      </c>
      <c r="L1180" s="50">
        <f t="shared" si="202"/>
        <v>2.7179256640245143E-135</v>
      </c>
      <c r="M1180" s="50">
        <f t="shared" si="203"/>
        <v>1.1627675883499208E-6</v>
      </c>
    </row>
    <row r="1181" spans="6:13" x14ac:dyDescent="0.25">
      <c r="F1181" s="45"/>
      <c r="G1181" s="45"/>
      <c r="I1181" s="49">
        <f t="shared" si="199"/>
        <v>11187.927774978833</v>
      </c>
      <c r="J1181" s="50">
        <f t="shared" si="200"/>
        <v>105.77300116276759</v>
      </c>
      <c r="K1181" s="50">
        <f t="shared" si="201"/>
        <v>0</v>
      </c>
      <c r="L1181" s="50">
        <f t="shared" si="202"/>
        <v>2.7179256640245143E-135</v>
      </c>
      <c r="M1181" s="50">
        <f t="shared" si="203"/>
        <v>1.1627675883499208E-6</v>
      </c>
    </row>
    <row r="1182" spans="6:13" x14ac:dyDescent="0.25">
      <c r="F1182" s="45"/>
      <c r="G1182" s="45"/>
      <c r="I1182" s="49">
        <f t="shared" si="199"/>
        <v>11187.927774978833</v>
      </c>
      <c r="J1182" s="50">
        <f t="shared" si="200"/>
        <v>105.77300116276759</v>
      </c>
      <c r="K1182" s="50">
        <f t="shared" si="201"/>
        <v>0</v>
      </c>
      <c r="L1182" s="50">
        <f t="shared" si="202"/>
        <v>2.7179256640245143E-135</v>
      </c>
      <c r="M1182" s="50">
        <f t="shared" si="203"/>
        <v>1.1627675883499208E-6</v>
      </c>
    </row>
    <row r="1183" spans="6:13" x14ac:dyDescent="0.25">
      <c r="F1183" s="45"/>
      <c r="G1183" s="45"/>
      <c r="I1183" s="49">
        <f t="shared" si="199"/>
        <v>11187.927774978833</v>
      </c>
      <c r="J1183" s="50">
        <f t="shared" si="200"/>
        <v>105.77300116276759</v>
      </c>
      <c r="K1183" s="50">
        <f t="shared" si="201"/>
        <v>0</v>
      </c>
      <c r="L1183" s="50">
        <f t="shared" si="202"/>
        <v>2.7179256640245143E-135</v>
      </c>
      <c r="M1183" s="50">
        <f t="shared" si="203"/>
        <v>1.1627675883499208E-6</v>
      </c>
    </row>
    <row r="1184" spans="6:13" x14ac:dyDescent="0.25">
      <c r="F1184" s="45"/>
      <c r="G1184" s="45"/>
      <c r="I1184" s="49">
        <f t="shared" si="199"/>
        <v>11187.927774978833</v>
      </c>
      <c r="J1184" s="50">
        <f t="shared" si="200"/>
        <v>105.77300116276759</v>
      </c>
      <c r="K1184" s="50">
        <f t="shared" si="201"/>
        <v>0</v>
      </c>
      <c r="L1184" s="50">
        <f t="shared" si="202"/>
        <v>2.7179256640245143E-135</v>
      </c>
      <c r="M1184" s="50">
        <f t="shared" si="203"/>
        <v>1.1627675883499208E-6</v>
      </c>
    </row>
    <row r="1185" spans="6:13" x14ac:dyDescent="0.25">
      <c r="F1185" s="45"/>
      <c r="G1185" s="45"/>
      <c r="I1185" s="49">
        <f t="shared" si="199"/>
        <v>11187.927774978833</v>
      </c>
      <c r="J1185" s="50">
        <f t="shared" si="200"/>
        <v>105.77300116276759</v>
      </c>
      <c r="K1185" s="50">
        <f t="shared" si="201"/>
        <v>0</v>
      </c>
      <c r="L1185" s="50">
        <f t="shared" si="202"/>
        <v>2.7179256640245143E-135</v>
      </c>
      <c r="M1185" s="50">
        <f t="shared" si="203"/>
        <v>1.1627675883499208E-6</v>
      </c>
    </row>
    <row r="1186" spans="6:13" x14ac:dyDescent="0.25">
      <c r="F1186" s="45"/>
      <c r="G1186" s="45"/>
      <c r="I1186" s="49">
        <f t="shared" si="199"/>
        <v>11187.927774978833</v>
      </c>
      <c r="J1186" s="50">
        <f t="shared" si="200"/>
        <v>105.77300116276759</v>
      </c>
      <c r="K1186" s="50">
        <f t="shared" si="201"/>
        <v>0</v>
      </c>
      <c r="L1186" s="50">
        <f t="shared" si="202"/>
        <v>2.7179256640245143E-135</v>
      </c>
      <c r="M1186" s="50">
        <f t="shared" si="203"/>
        <v>1.1627675883499208E-6</v>
      </c>
    </row>
    <row r="1187" spans="6:13" x14ac:dyDescent="0.25">
      <c r="F1187" s="45"/>
      <c r="G1187" s="45"/>
      <c r="I1187" s="49">
        <f t="shared" si="199"/>
        <v>11187.927774978833</v>
      </c>
      <c r="J1187" s="50">
        <f t="shared" si="200"/>
        <v>105.77300116276759</v>
      </c>
      <c r="K1187" s="50">
        <f t="shared" si="201"/>
        <v>0</v>
      </c>
      <c r="L1187" s="50">
        <f t="shared" si="202"/>
        <v>2.7179256640245143E-135</v>
      </c>
      <c r="M1187" s="50">
        <f t="shared" si="203"/>
        <v>1.1627675883499208E-6</v>
      </c>
    </row>
    <row r="1188" spans="6:13" x14ac:dyDescent="0.25">
      <c r="F1188" s="45"/>
      <c r="G1188" s="45"/>
      <c r="I1188" s="49">
        <f t="shared" si="199"/>
        <v>11187.927774978833</v>
      </c>
      <c r="J1188" s="50">
        <f t="shared" si="200"/>
        <v>105.77300116276759</v>
      </c>
      <c r="K1188" s="50">
        <f t="shared" si="201"/>
        <v>0</v>
      </c>
      <c r="L1188" s="50">
        <f t="shared" si="202"/>
        <v>2.7179256640245143E-135</v>
      </c>
      <c r="M1188" s="50">
        <f t="shared" si="203"/>
        <v>1.1627675883499208E-6</v>
      </c>
    </row>
    <row r="1189" spans="6:13" x14ac:dyDescent="0.25">
      <c r="F1189" s="45"/>
      <c r="G1189" s="45"/>
      <c r="I1189" s="49">
        <f t="shared" si="199"/>
        <v>11187.927774978833</v>
      </c>
      <c r="J1189" s="50">
        <f t="shared" si="200"/>
        <v>105.77300116276759</v>
      </c>
      <c r="K1189" s="50">
        <f t="shared" si="201"/>
        <v>0</v>
      </c>
      <c r="L1189" s="50">
        <f t="shared" si="202"/>
        <v>2.7179256640245143E-135</v>
      </c>
      <c r="M1189" s="50">
        <f t="shared" si="203"/>
        <v>1.1627675883499208E-6</v>
      </c>
    </row>
    <row r="1190" spans="6:13" x14ac:dyDescent="0.25">
      <c r="F1190" s="45"/>
      <c r="G1190" s="45"/>
      <c r="I1190" s="49">
        <f t="shared" si="199"/>
        <v>11187.927774978833</v>
      </c>
      <c r="J1190" s="50">
        <f t="shared" si="200"/>
        <v>105.77300116276759</v>
      </c>
      <c r="K1190" s="50">
        <f t="shared" si="201"/>
        <v>0</v>
      </c>
      <c r="L1190" s="50">
        <f t="shared" si="202"/>
        <v>2.7179256640245143E-135</v>
      </c>
      <c r="M1190" s="50">
        <f t="shared" si="203"/>
        <v>1.1627675883499208E-6</v>
      </c>
    </row>
    <row r="1191" spans="6:13" x14ac:dyDescent="0.25">
      <c r="F1191" s="45"/>
      <c r="G1191" s="45"/>
      <c r="I1191" s="49">
        <f t="shared" si="199"/>
        <v>11187.927774978833</v>
      </c>
      <c r="J1191" s="50">
        <f t="shared" si="200"/>
        <v>105.77300116276759</v>
      </c>
      <c r="K1191" s="50">
        <f t="shared" si="201"/>
        <v>0</v>
      </c>
      <c r="L1191" s="50">
        <f t="shared" si="202"/>
        <v>2.7179256640245143E-135</v>
      </c>
      <c r="M1191" s="50">
        <f t="shared" si="203"/>
        <v>1.1627675883499208E-6</v>
      </c>
    </row>
    <row r="1192" spans="6:13" x14ac:dyDescent="0.25">
      <c r="F1192" s="45"/>
      <c r="G1192" s="45"/>
      <c r="I1192" s="49">
        <f t="shared" si="199"/>
        <v>11187.927774978833</v>
      </c>
      <c r="J1192" s="50">
        <f t="shared" si="200"/>
        <v>105.77300116276759</v>
      </c>
      <c r="K1192" s="50">
        <f t="shared" si="201"/>
        <v>0</v>
      </c>
      <c r="L1192" s="50">
        <f t="shared" si="202"/>
        <v>2.7179256640245143E-135</v>
      </c>
      <c r="M1192" s="50">
        <f t="shared" si="203"/>
        <v>1.1627675883499208E-6</v>
      </c>
    </row>
    <row r="1193" spans="6:13" x14ac:dyDescent="0.25">
      <c r="F1193" s="45"/>
      <c r="G1193" s="45"/>
      <c r="I1193" s="49">
        <f t="shared" si="199"/>
        <v>11187.927774978833</v>
      </c>
      <c r="J1193" s="50">
        <f t="shared" si="200"/>
        <v>105.77300116276759</v>
      </c>
      <c r="K1193" s="50">
        <f t="shared" si="201"/>
        <v>0</v>
      </c>
      <c r="L1193" s="50">
        <f t="shared" si="202"/>
        <v>2.7179256640245143E-135</v>
      </c>
      <c r="M1193" s="50">
        <f t="shared" si="203"/>
        <v>1.1627675883499208E-6</v>
      </c>
    </row>
    <row r="1194" spans="6:13" x14ac:dyDescent="0.25">
      <c r="F1194" s="45"/>
      <c r="G1194" s="45"/>
      <c r="I1194" s="49">
        <f t="shared" si="199"/>
        <v>11187.927774978833</v>
      </c>
      <c r="J1194" s="50">
        <f t="shared" si="200"/>
        <v>105.77300116276759</v>
      </c>
      <c r="K1194" s="50">
        <f t="shared" si="201"/>
        <v>0</v>
      </c>
      <c r="L1194" s="50">
        <f t="shared" si="202"/>
        <v>2.7179256640245143E-135</v>
      </c>
      <c r="M1194" s="50">
        <f t="shared" si="203"/>
        <v>1.1627675883499208E-6</v>
      </c>
    </row>
    <row r="1195" spans="6:13" x14ac:dyDescent="0.25">
      <c r="F1195" s="45"/>
      <c r="G1195" s="45"/>
      <c r="I1195" s="49">
        <f t="shared" si="199"/>
        <v>11187.927774978833</v>
      </c>
      <c r="J1195" s="50">
        <f t="shared" si="200"/>
        <v>105.77300116276759</v>
      </c>
      <c r="K1195" s="50">
        <f t="shared" si="201"/>
        <v>0</v>
      </c>
      <c r="L1195" s="50">
        <f t="shared" si="202"/>
        <v>2.7179256640245143E-135</v>
      </c>
      <c r="M1195" s="50">
        <f t="shared" si="203"/>
        <v>1.1627675883499208E-6</v>
      </c>
    </row>
    <row r="1196" spans="6:13" x14ac:dyDescent="0.25">
      <c r="F1196" s="45"/>
      <c r="G1196" s="45"/>
      <c r="I1196" s="49">
        <f t="shared" si="199"/>
        <v>11187.927774978833</v>
      </c>
      <c r="J1196" s="50">
        <f t="shared" si="200"/>
        <v>105.77300116276759</v>
      </c>
      <c r="K1196" s="50">
        <f t="shared" si="201"/>
        <v>0</v>
      </c>
      <c r="L1196" s="50">
        <f t="shared" si="202"/>
        <v>2.7179256640245143E-135</v>
      </c>
      <c r="M1196" s="50">
        <f t="shared" si="203"/>
        <v>1.1627675883499208E-6</v>
      </c>
    </row>
    <row r="1197" spans="6:13" x14ac:dyDescent="0.25">
      <c r="F1197" s="45"/>
      <c r="G1197" s="45"/>
      <c r="I1197" s="49">
        <f t="shared" si="199"/>
        <v>11187.927774978833</v>
      </c>
      <c r="J1197" s="50">
        <f t="shared" si="200"/>
        <v>105.77300116276759</v>
      </c>
      <c r="K1197" s="50">
        <f t="shared" si="201"/>
        <v>0</v>
      </c>
      <c r="L1197" s="50">
        <f t="shared" si="202"/>
        <v>2.7179256640245143E-135</v>
      </c>
      <c r="M1197" s="50">
        <f t="shared" si="203"/>
        <v>1.1627675883499208E-6</v>
      </c>
    </row>
    <row r="1198" spans="6:13" x14ac:dyDescent="0.25">
      <c r="F1198" s="45"/>
      <c r="G1198" s="45"/>
      <c r="I1198" s="49">
        <f t="shared" si="199"/>
        <v>11187.927774978833</v>
      </c>
      <c r="J1198" s="50">
        <f t="shared" si="200"/>
        <v>105.77300116276759</v>
      </c>
      <c r="K1198" s="50">
        <f t="shared" si="201"/>
        <v>0</v>
      </c>
      <c r="L1198" s="50">
        <f t="shared" si="202"/>
        <v>2.7179256640245143E-135</v>
      </c>
      <c r="M1198" s="50">
        <f t="shared" si="203"/>
        <v>1.1627675883499208E-6</v>
      </c>
    </row>
    <row r="1199" spans="6:13" x14ac:dyDescent="0.25">
      <c r="F1199" s="45"/>
      <c r="G1199" s="45"/>
      <c r="I1199" s="49">
        <f t="shared" si="199"/>
        <v>11187.927774978833</v>
      </c>
      <c r="J1199" s="50">
        <f t="shared" si="200"/>
        <v>105.77300116276759</v>
      </c>
      <c r="K1199" s="50">
        <f t="shared" si="201"/>
        <v>0</v>
      </c>
      <c r="L1199" s="50">
        <f t="shared" si="202"/>
        <v>2.7179256640245143E-135</v>
      </c>
      <c r="M1199" s="50">
        <f t="shared" si="203"/>
        <v>1.1627675883499208E-6</v>
      </c>
    </row>
    <row r="1200" spans="6:13" x14ac:dyDescent="0.25">
      <c r="F1200" s="45"/>
      <c r="G1200" s="45"/>
      <c r="I1200" s="49">
        <f t="shared" si="199"/>
        <v>11187.927774978833</v>
      </c>
      <c r="J1200" s="50">
        <f t="shared" si="200"/>
        <v>105.77300116276759</v>
      </c>
      <c r="K1200" s="50">
        <f t="shared" si="201"/>
        <v>0</v>
      </c>
      <c r="L1200" s="50">
        <f t="shared" si="202"/>
        <v>2.7179256640245143E-135</v>
      </c>
      <c r="M1200" s="50">
        <f t="shared" si="203"/>
        <v>1.1627675883499208E-6</v>
      </c>
    </row>
    <row r="1201" spans="6:13" x14ac:dyDescent="0.25">
      <c r="F1201" s="45"/>
      <c r="G1201" s="45"/>
      <c r="I1201" s="49">
        <f t="shared" si="199"/>
        <v>11187.927774978833</v>
      </c>
      <c r="J1201" s="50">
        <f t="shared" si="200"/>
        <v>105.77300116276759</v>
      </c>
      <c r="K1201" s="50">
        <f t="shared" si="201"/>
        <v>0</v>
      </c>
      <c r="L1201" s="50">
        <f t="shared" si="202"/>
        <v>2.7179256640245143E-135</v>
      </c>
      <c r="M1201" s="50">
        <f t="shared" si="203"/>
        <v>1.1627675883499208E-6</v>
      </c>
    </row>
    <row r="1202" spans="6:13" x14ac:dyDescent="0.25">
      <c r="F1202" s="45"/>
      <c r="G1202" s="45"/>
      <c r="I1202" s="49">
        <f t="shared" si="199"/>
        <v>11187.927774978833</v>
      </c>
      <c r="J1202" s="50">
        <f t="shared" si="200"/>
        <v>105.77300116276759</v>
      </c>
      <c r="K1202" s="50">
        <f t="shared" si="201"/>
        <v>0</v>
      </c>
      <c r="L1202" s="50">
        <f t="shared" si="202"/>
        <v>2.7179256640245143E-135</v>
      </c>
      <c r="M1202" s="50">
        <f t="shared" si="203"/>
        <v>1.1627675883499208E-6</v>
      </c>
    </row>
    <row r="1203" spans="6:13" x14ac:dyDescent="0.25">
      <c r="F1203" s="45"/>
      <c r="G1203" s="45"/>
      <c r="I1203" s="49">
        <f t="shared" si="199"/>
        <v>11187.927774978833</v>
      </c>
      <c r="J1203" s="50">
        <f t="shared" si="200"/>
        <v>105.77300116276759</v>
      </c>
      <c r="K1203" s="50">
        <f t="shared" si="201"/>
        <v>0</v>
      </c>
      <c r="L1203" s="50">
        <f t="shared" si="202"/>
        <v>2.7179256640245143E-135</v>
      </c>
      <c r="M1203" s="50">
        <f t="shared" si="203"/>
        <v>1.1627675883499208E-6</v>
      </c>
    </row>
    <row r="1204" spans="6:13" x14ac:dyDescent="0.25">
      <c r="F1204" s="45"/>
      <c r="G1204" s="45"/>
      <c r="I1204" s="49">
        <f t="shared" si="199"/>
        <v>11187.927774978833</v>
      </c>
      <c r="J1204" s="50">
        <f t="shared" si="200"/>
        <v>105.77300116276759</v>
      </c>
      <c r="K1204" s="50">
        <f t="shared" si="201"/>
        <v>0</v>
      </c>
      <c r="L1204" s="50">
        <f t="shared" si="202"/>
        <v>2.7179256640245143E-135</v>
      </c>
      <c r="M1204" s="50">
        <f t="shared" si="203"/>
        <v>1.1627675883499208E-6</v>
      </c>
    </row>
    <row r="1205" spans="6:13" x14ac:dyDescent="0.25">
      <c r="F1205" s="45"/>
      <c r="G1205" s="45"/>
      <c r="I1205" s="49">
        <f t="shared" si="199"/>
        <v>11187.927774978833</v>
      </c>
      <c r="J1205" s="50">
        <f t="shared" si="200"/>
        <v>105.77300116276759</v>
      </c>
      <c r="K1205" s="50">
        <f t="shared" si="201"/>
        <v>0</v>
      </c>
      <c r="L1205" s="50">
        <f t="shared" si="202"/>
        <v>2.7179256640245143E-135</v>
      </c>
      <c r="M1205" s="50">
        <f t="shared" si="203"/>
        <v>1.1627675883499208E-6</v>
      </c>
    </row>
    <row r="1206" spans="6:13" x14ac:dyDescent="0.25">
      <c r="F1206" s="45"/>
      <c r="G1206" s="45"/>
      <c r="I1206" s="49">
        <f t="shared" si="199"/>
        <v>11187.927774978833</v>
      </c>
      <c r="J1206" s="50">
        <f t="shared" si="200"/>
        <v>105.77300116276759</v>
      </c>
      <c r="K1206" s="50">
        <f t="shared" si="201"/>
        <v>0</v>
      </c>
      <c r="L1206" s="50">
        <f t="shared" si="202"/>
        <v>2.7179256640245143E-135</v>
      </c>
      <c r="M1206" s="50">
        <f t="shared" si="203"/>
        <v>1.1627675883499208E-6</v>
      </c>
    </row>
    <row r="1207" spans="6:13" x14ac:dyDescent="0.25">
      <c r="F1207" s="45"/>
      <c r="G1207" s="45"/>
      <c r="I1207" s="49">
        <f t="shared" si="199"/>
        <v>11187.927774978833</v>
      </c>
      <c r="J1207" s="50">
        <f t="shared" si="200"/>
        <v>105.77300116276759</v>
      </c>
      <c r="K1207" s="50">
        <f t="shared" si="201"/>
        <v>0</v>
      </c>
      <c r="L1207" s="50">
        <f t="shared" si="202"/>
        <v>2.7179256640245143E-135</v>
      </c>
      <c r="M1207" s="50">
        <f t="shared" si="203"/>
        <v>1.1627675883499208E-6</v>
      </c>
    </row>
    <row r="1208" spans="6:13" x14ac:dyDescent="0.25">
      <c r="F1208" s="45"/>
      <c r="G1208" s="45"/>
      <c r="I1208" s="49">
        <f t="shared" si="199"/>
        <v>11187.927774978833</v>
      </c>
      <c r="J1208" s="50">
        <f t="shared" si="200"/>
        <v>105.77300116276759</v>
      </c>
      <c r="K1208" s="50">
        <f t="shared" si="201"/>
        <v>0</v>
      </c>
      <c r="L1208" s="50">
        <f t="shared" si="202"/>
        <v>2.7179256640245143E-135</v>
      </c>
      <c r="M1208" s="50">
        <f t="shared" si="203"/>
        <v>1.1627675883499208E-6</v>
      </c>
    </row>
    <row r="1209" spans="6:13" x14ac:dyDescent="0.25">
      <c r="F1209" s="45"/>
      <c r="G1209" s="45"/>
      <c r="I1209" s="49">
        <f t="shared" si="199"/>
        <v>11187.927774978833</v>
      </c>
      <c r="J1209" s="50">
        <f t="shared" si="200"/>
        <v>105.77300116276759</v>
      </c>
      <c r="K1209" s="50">
        <f t="shared" si="201"/>
        <v>0</v>
      </c>
      <c r="L1209" s="50">
        <f t="shared" si="202"/>
        <v>2.7179256640245143E-135</v>
      </c>
      <c r="M1209" s="50">
        <f t="shared" si="203"/>
        <v>1.1627675883499208E-6</v>
      </c>
    </row>
    <row r="1210" spans="6:13" x14ac:dyDescent="0.25">
      <c r="F1210" s="45"/>
      <c r="G1210" s="45"/>
      <c r="I1210" s="49">
        <f t="shared" si="199"/>
        <v>11187.927774978833</v>
      </c>
      <c r="J1210" s="50">
        <f t="shared" si="200"/>
        <v>105.77300116276759</v>
      </c>
      <c r="K1210" s="50">
        <f t="shared" si="201"/>
        <v>0</v>
      </c>
      <c r="L1210" s="50">
        <f t="shared" si="202"/>
        <v>2.7179256640245143E-135</v>
      </c>
      <c r="M1210" s="50">
        <f t="shared" si="203"/>
        <v>1.1627675883499208E-6</v>
      </c>
    </row>
    <row r="1211" spans="6:13" x14ac:dyDescent="0.25">
      <c r="F1211" s="45"/>
      <c r="G1211" s="45"/>
      <c r="I1211" s="49">
        <f t="shared" si="199"/>
        <v>11187.927774978833</v>
      </c>
      <c r="J1211" s="50">
        <f t="shared" si="200"/>
        <v>105.77300116276759</v>
      </c>
      <c r="K1211" s="50">
        <f t="shared" si="201"/>
        <v>0</v>
      </c>
      <c r="L1211" s="50">
        <f t="shared" si="202"/>
        <v>2.7179256640245143E-135</v>
      </c>
      <c r="M1211" s="50">
        <f t="shared" si="203"/>
        <v>1.1627675883499208E-6</v>
      </c>
    </row>
    <row r="1212" spans="6:13" x14ac:dyDescent="0.25">
      <c r="F1212" s="45"/>
      <c r="G1212" s="45"/>
      <c r="I1212" s="49">
        <f t="shared" si="199"/>
        <v>11187.927774978833</v>
      </c>
      <c r="J1212" s="50">
        <f t="shared" si="200"/>
        <v>105.77300116276759</v>
      </c>
      <c r="K1212" s="50">
        <f t="shared" si="201"/>
        <v>0</v>
      </c>
      <c r="L1212" s="50">
        <f t="shared" si="202"/>
        <v>2.7179256640245143E-135</v>
      </c>
      <c r="M1212" s="50">
        <f t="shared" si="203"/>
        <v>1.1627675883499208E-6</v>
      </c>
    </row>
    <row r="1213" spans="6:13" x14ac:dyDescent="0.25">
      <c r="F1213" s="45"/>
      <c r="G1213" s="45"/>
      <c r="I1213" s="49">
        <f t="shared" si="199"/>
        <v>11187.927774978833</v>
      </c>
      <c r="J1213" s="50">
        <f t="shared" si="200"/>
        <v>105.77300116276759</v>
      </c>
      <c r="K1213" s="50">
        <f t="shared" si="201"/>
        <v>0</v>
      </c>
      <c r="L1213" s="50">
        <f t="shared" si="202"/>
        <v>2.7179256640245143E-135</v>
      </c>
      <c r="M1213" s="50">
        <f t="shared" si="203"/>
        <v>1.1627675883499208E-6</v>
      </c>
    </row>
    <row r="1214" spans="6:13" x14ac:dyDescent="0.25">
      <c r="F1214" s="45"/>
      <c r="G1214" s="45"/>
      <c r="I1214" s="49">
        <f t="shared" si="199"/>
        <v>11187.927774978833</v>
      </c>
      <c r="J1214" s="50">
        <f t="shared" si="200"/>
        <v>105.77300116276759</v>
      </c>
      <c r="K1214" s="50">
        <f t="shared" si="201"/>
        <v>0</v>
      </c>
      <c r="L1214" s="50">
        <f t="shared" si="202"/>
        <v>2.7179256640245143E-135</v>
      </c>
      <c r="M1214" s="50">
        <f t="shared" si="203"/>
        <v>1.1627675883499208E-6</v>
      </c>
    </row>
    <row r="1215" spans="6:13" x14ac:dyDescent="0.25">
      <c r="F1215" s="45"/>
      <c r="G1215" s="45"/>
      <c r="I1215" s="49">
        <f t="shared" si="199"/>
        <v>11187.927774978833</v>
      </c>
      <c r="J1215" s="50">
        <f t="shared" si="200"/>
        <v>105.77300116276759</v>
      </c>
      <c r="K1215" s="50">
        <f t="shared" si="201"/>
        <v>0</v>
      </c>
      <c r="L1215" s="50">
        <f t="shared" si="202"/>
        <v>2.7179256640245143E-135</v>
      </c>
      <c r="M1215" s="50">
        <f t="shared" si="203"/>
        <v>1.1627675883499208E-6</v>
      </c>
    </row>
    <row r="1216" spans="6:13" x14ac:dyDescent="0.25">
      <c r="F1216" s="45"/>
      <c r="G1216" s="45"/>
      <c r="I1216" s="49">
        <f t="shared" si="199"/>
        <v>11187.927774978833</v>
      </c>
      <c r="J1216" s="50">
        <f t="shared" si="200"/>
        <v>105.77300116276759</v>
      </c>
      <c r="K1216" s="50">
        <f t="shared" si="201"/>
        <v>0</v>
      </c>
      <c r="L1216" s="50">
        <f t="shared" si="202"/>
        <v>2.7179256640245143E-135</v>
      </c>
      <c r="M1216" s="50">
        <f t="shared" si="203"/>
        <v>1.1627675883499208E-6</v>
      </c>
    </row>
    <row r="1217" spans="6:13" x14ac:dyDescent="0.25">
      <c r="F1217" s="45"/>
      <c r="G1217" s="45"/>
      <c r="I1217" s="49">
        <f t="shared" si="199"/>
        <v>11187.927774978833</v>
      </c>
      <c r="J1217" s="50">
        <f t="shared" si="200"/>
        <v>105.77300116276759</v>
      </c>
      <c r="K1217" s="50">
        <f t="shared" si="201"/>
        <v>0</v>
      </c>
      <c r="L1217" s="50">
        <f t="shared" si="202"/>
        <v>2.7179256640245143E-135</v>
      </c>
      <c r="M1217" s="50">
        <f t="shared" si="203"/>
        <v>1.1627675883499208E-6</v>
      </c>
    </row>
    <row r="1218" spans="6:13" x14ac:dyDescent="0.25">
      <c r="F1218" s="45"/>
      <c r="G1218" s="45"/>
      <c r="I1218" s="49">
        <f t="shared" si="199"/>
        <v>11187.927774978833</v>
      </c>
      <c r="J1218" s="50">
        <f t="shared" si="200"/>
        <v>105.77300116276759</v>
      </c>
      <c r="K1218" s="50">
        <f t="shared" si="201"/>
        <v>0</v>
      </c>
      <c r="L1218" s="50">
        <f t="shared" si="202"/>
        <v>2.7179256640245143E-135</v>
      </c>
      <c r="M1218" s="50">
        <f t="shared" si="203"/>
        <v>1.1627675883499208E-6</v>
      </c>
    </row>
    <row r="1219" spans="6:13" x14ac:dyDescent="0.25">
      <c r="F1219" s="45"/>
      <c r="G1219" s="45"/>
      <c r="I1219" s="49">
        <f t="shared" si="199"/>
        <v>11187.927774978833</v>
      </c>
      <c r="J1219" s="50">
        <f t="shared" si="200"/>
        <v>105.77300116276759</v>
      </c>
      <c r="K1219" s="50">
        <f t="shared" si="201"/>
        <v>0</v>
      </c>
      <c r="L1219" s="50">
        <f t="shared" si="202"/>
        <v>2.7179256640245143E-135</v>
      </c>
      <c r="M1219" s="50">
        <f t="shared" si="203"/>
        <v>1.1627675883499208E-6</v>
      </c>
    </row>
    <row r="1220" spans="6:13" x14ac:dyDescent="0.25">
      <c r="F1220" s="45"/>
      <c r="G1220" s="45"/>
      <c r="I1220" s="49">
        <f t="shared" si="199"/>
        <v>11187.927774978833</v>
      </c>
      <c r="J1220" s="50">
        <f t="shared" si="200"/>
        <v>105.77300116276759</v>
      </c>
      <c r="K1220" s="50">
        <f t="shared" si="201"/>
        <v>0</v>
      </c>
      <c r="L1220" s="50">
        <f t="shared" si="202"/>
        <v>2.7179256640245143E-135</v>
      </c>
      <c r="M1220" s="50">
        <f t="shared" si="203"/>
        <v>1.1627675883499208E-6</v>
      </c>
    </row>
    <row r="1221" spans="6:13" x14ac:dyDescent="0.25">
      <c r="F1221" s="45"/>
      <c r="G1221" s="45"/>
      <c r="I1221" s="49">
        <f t="shared" si="199"/>
        <v>11187.927774978833</v>
      </c>
      <c r="J1221" s="50">
        <f t="shared" si="200"/>
        <v>105.77300116276759</v>
      </c>
      <c r="K1221" s="50">
        <f t="shared" si="201"/>
        <v>0</v>
      </c>
      <c r="L1221" s="50">
        <f t="shared" si="202"/>
        <v>2.7179256640245143E-135</v>
      </c>
      <c r="M1221" s="50">
        <f t="shared" si="203"/>
        <v>1.1627675883499208E-6</v>
      </c>
    </row>
    <row r="1222" spans="6:13" x14ac:dyDescent="0.25">
      <c r="F1222" s="45"/>
      <c r="G1222" s="45"/>
      <c r="I1222" s="49">
        <f t="shared" si="199"/>
        <v>11187.927774978833</v>
      </c>
      <c r="J1222" s="50">
        <f t="shared" si="200"/>
        <v>105.77300116276759</v>
      </c>
      <c r="K1222" s="50">
        <f t="shared" si="201"/>
        <v>0</v>
      </c>
      <c r="L1222" s="50">
        <f t="shared" si="202"/>
        <v>2.7179256640245143E-135</v>
      </c>
      <c r="M1222" s="50">
        <f t="shared" si="203"/>
        <v>1.1627675883499208E-6</v>
      </c>
    </row>
    <row r="1223" spans="6:13" x14ac:dyDescent="0.25">
      <c r="F1223" s="45"/>
      <c r="G1223" s="45"/>
      <c r="I1223" s="49">
        <f t="shared" si="199"/>
        <v>11187.927774978833</v>
      </c>
      <c r="J1223" s="50">
        <f t="shared" si="200"/>
        <v>105.77300116276759</v>
      </c>
      <c r="K1223" s="50">
        <f t="shared" si="201"/>
        <v>0</v>
      </c>
      <c r="L1223" s="50">
        <f t="shared" si="202"/>
        <v>2.7179256640245143E-135</v>
      </c>
      <c r="M1223" s="50">
        <f t="shared" si="203"/>
        <v>1.1627675883499208E-6</v>
      </c>
    </row>
    <row r="1224" spans="6:13" x14ac:dyDescent="0.25">
      <c r="F1224" s="45"/>
      <c r="G1224" s="45"/>
      <c r="I1224" s="49">
        <f t="shared" si="199"/>
        <v>11187.927774978833</v>
      </c>
      <c r="J1224" s="50">
        <f t="shared" si="200"/>
        <v>105.77300116276759</v>
      </c>
      <c r="K1224" s="50">
        <f t="shared" si="201"/>
        <v>0</v>
      </c>
      <c r="L1224" s="50">
        <f t="shared" si="202"/>
        <v>2.7179256640245143E-135</v>
      </c>
      <c r="M1224" s="50">
        <f t="shared" si="203"/>
        <v>1.1627675883499208E-6</v>
      </c>
    </row>
    <row r="1225" spans="6:13" x14ac:dyDescent="0.25">
      <c r="F1225" s="45"/>
      <c r="G1225" s="45"/>
      <c r="I1225" s="49">
        <f t="shared" si="199"/>
        <v>11187.927774978833</v>
      </c>
      <c r="J1225" s="50">
        <f t="shared" si="200"/>
        <v>105.77300116276759</v>
      </c>
      <c r="K1225" s="50">
        <f t="shared" si="201"/>
        <v>0</v>
      </c>
      <c r="L1225" s="50">
        <f t="shared" si="202"/>
        <v>2.7179256640245143E-135</v>
      </c>
      <c r="M1225" s="50">
        <f t="shared" si="203"/>
        <v>1.1627675883499208E-6</v>
      </c>
    </row>
    <row r="1226" spans="6:13" x14ac:dyDescent="0.25">
      <c r="F1226" s="45"/>
      <c r="G1226" s="45"/>
      <c r="I1226" s="49">
        <f t="shared" si="199"/>
        <v>11187.927774978833</v>
      </c>
      <c r="J1226" s="50">
        <f t="shared" si="200"/>
        <v>105.77300116276759</v>
      </c>
      <c r="K1226" s="50">
        <f t="shared" si="201"/>
        <v>0</v>
      </c>
      <c r="L1226" s="50">
        <f t="shared" si="202"/>
        <v>2.7179256640245143E-135</v>
      </c>
      <c r="M1226" s="50">
        <f t="shared" si="203"/>
        <v>1.1627675883499208E-6</v>
      </c>
    </row>
    <row r="1227" spans="6:13" x14ac:dyDescent="0.25">
      <c r="F1227" s="45"/>
      <c r="G1227" s="45"/>
      <c r="I1227" s="49">
        <f t="shared" si="199"/>
        <v>11187.927774978833</v>
      </c>
      <c r="J1227" s="50">
        <f t="shared" si="200"/>
        <v>105.77300116276759</v>
      </c>
      <c r="K1227" s="50">
        <f t="shared" si="201"/>
        <v>0</v>
      </c>
      <c r="L1227" s="50">
        <f t="shared" si="202"/>
        <v>2.7179256640245143E-135</v>
      </c>
      <c r="M1227" s="50">
        <f t="shared" si="203"/>
        <v>1.1627675883499208E-6</v>
      </c>
    </row>
    <row r="1228" spans="6:13" x14ac:dyDescent="0.25">
      <c r="F1228" s="45"/>
      <c r="G1228" s="45"/>
      <c r="I1228" s="49">
        <f t="shared" si="199"/>
        <v>11187.927774978833</v>
      </c>
      <c r="J1228" s="50">
        <f t="shared" si="200"/>
        <v>105.77300116276759</v>
      </c>
      <c r="K1228" s="50">
        <f t="shared" si="201"/>
        <v>0</v>
      </c>
      <c r="L1228" s="50">
        <f t="shared" si="202"/>
        <v>2.7179256640245143E-135</v>
      </c>
      <c r="M1228" s="50">
        <f t="shared" si="203"/>
        <v>1.1627675883499208E-6</v>
      </c>
    </row>
    <row r="1229" spans="6:13" x14ac:dyDescent="0.25">
      <c r="F1229" s="45"/>
      <c r="G1229" s="45"/>
      <c r="I1229" s="49">
        <f t="shared" si="199"/>
        <v>11187.927774978833</v>
      </c>
      <c r="J1229" s="50">
        <f t="shared" si="200"/>
        <v>105.77300116276759</v>
      </c>
      <c r="K1229" s="50">
        <f t="shared" si="201"/>
        <v>0</v>
      </c>
      <c r="L1229" s="50">
        <f t="shared" si="202"/>
        <v>2.7179256640245143E-135</v>
      </c>
      <c r="M1229" s="50">
        <f t="shared" si="203"/>
        <v>1.1627675883499208E-6</v>
      </c>
    </row>
    <row r="1230" spans="6:13" x14ac:dyDescent="0.25">
      <c r="F1230" s="45"/>
      <c r="G1230" s="45"/>
      <c r="I1230" s="49">
        <f t="shared" si="199"/>
        <v>11187.927774978833</v>
      </c>
      <c r="J1230" s="50">
        <f t="shared" si="200"/>
        <v>105.77300116276759</v>
      </c>
      <c r="K1230" s="50">
        <f t="shared" si="201"/>
        <v>0</v>
      </c>
      <c r="L1230" s="50">
        <f t="shared" si="202"/>
        <v>2.7179256640245143E-135</v>
      </c>
      <c r="M1230" s="50">
        <f t="shared" si="203"/>
        <v>1.1627675883499208E-6</v>
      </c>
    </row>
    <row r="1231" spans="6:13" x14ac:dyDescent="0.25">
      <c r="F1231" s="45"/>
      <c r="G1231" s="45"/>
      <c r="I1231" s="49">
        <f t="shared" si="199"/>
        <v>11187.927774978833</v>
      </c>
      <c r="J1231" s="50">
        <f t="shared" si="200"/>
        <v>105.77300116276759</v>
      </c>
      <c r="K1231" s="50">
        <f t="shared" si="201"/>
        <v>0</v>
      </c>
      <c r="L1231" s="50">
        <f t="shared" si="202"/>
        <v>2.7179256640245143E-135</v>
      </c>
      <c r="M1231" s="50">
        <f t="shared" si="203"/>
        <v>1.1627675883499208E-6</v>
      </c>
    </row>
    <row r="1232" spans="6:13" x14ac:dyDescent="0.25">
      <c r="F1232" s="45"/>
      <c r="G1232" s="45"/>
      <c r="I1232" s="49">
        <f t="shared" si="199"/>
        <v>11187.927774978833</v>
      </c>
      <c r="J1232" s="50">
        <f t="shared" si="200"/>
        <v>105.77300116276759</v>
      </c>
      <c r="K1232" s="50">
        <f t="shared" si="201"/>
        <v>0</v>
      </c>
      <c r="L1232" s="50">
        <f t="shared" si="202"/>
        <v>2.7179256640245143E-135</v>
      </c>
      <c r="M1232" s="50">
        <f t="shared" si="203"/>
        <v>1.1627675883499208E-6</v>
      </c>
    </row>
    <row r="1233" spans="6:13" x14ac:dyDescent="0.25">
      <c r="F1233" s="45"/>
      <c r="G1233" s="45"/>
      <c r="I1233" s="49">
        <f t="shared" si="199"/>
        <v>11187.927774978833</v>
      </c>
      <c r="J1233" s="50">
        <f t="shared" si="200"/>
        <v>105.77300116276759</v>
      </c>
      <c r="K1233" s="50">
        <f t="shared" si="201"/>
        <v>0</v>
      </c>
      <c r="L1233" s="50">
        <f t="shared" si="202"/>
        <v>2.7179256640245143E-135</v>
      </c>
      <c r="M1233" s="50">
        <f t="shared" si="203"/>
        <v>1.1627675883499208E-6</v>
      </c>
    </row>
    <row r="1234" spans="6:13" x14ac:dyDescent="0.25">
      <c r="F1234" s="45"/>
      <c r="G1234" s="45"/>
      <c r="I1234" s="49">
        <f t="shared" si="199"/>
        <v>11187.927774978833</v>
      </c>
      <c r="J1234" s="50">
        <f t="shared" si="200"/>
        <v>105.77300116276759</v>
      </c>
      <c r="K1234" s="50">
        <f t="shared" si="201"/>
        <v>0</v>
      </c>
      <c r="L1234" s="50">
        <f t="shared" si="202"/>
        <v>2.7179256640245143E-135</v>
      </c>
      <c r="M1234" s="50">
        <f t="shared" si="203"/>
        <v>1.1627675883499208E-6</v>
      </c>
    </row>
    <row r="1235" spans="6:13" x14ac:dyDescent="0.25">
      <c r="F1235" s="45"/>
      <c r="G1235" s="45"/>
      <c r="I1235" s="49">
        <f t="shared" si="199"/>
        <v>11187.927774978833</v>
      </c>
      <c r="J1235" s="50">
        <f t="shared" si="200"/>
        <v>105.77300116276759</v>
      </c>
      <c r="K1235" s="50">
        <f t="shared" si="201"/>
        <v>0</v>
      </c>
      <c r="L1235" s="50">
        <f t="shared" si="202"/>
        <v>2.7179256640245143E-135</v>
      </c>
      <c r="M1235" s="50">
        <f t="shared" si="203"/>
        <v>1.1627675883499208E-6</v>
      </c>
    </row>
    <row r="1236" spans="6:13" x14ac:dyDescent="0.25">
      <c r="F1236" s="45"/>
      <c r="G1236" s="45"/>
      <c r="I1236" s="49">
        <f t="shared" si="199"/>
        <v>11187.927774978833</v>
      </c>
      <c r="J1236" s="50">
        <f t="shared" si="200"/>
        <v>105.77300116276759</v>
      </c>
      <c r="K1236" s="50">
        <f t="shared" si="201"/>
        <v>0</v>
      </c>
      <c r="L1236" s="50">
        <f t="shared" si="202"/>
        <v>2.7179256640245143E-135</v>
      </c>
      <c r="M1236" s="50">
        <f t="shared" si="203"/>
        <v>1.1627675883499208E-6</v>
      </c>
    </row>
    <row r="1237" spans="6:13" x14ac:dyDescent="0.25">
      <c r="F1237" s="45"/>
      <c r="G1237" s="45"/>
      <c r="I1237" s="49">
        <f t="shared" si="199"/>
        <v>11187.927774978833</v>
      </c>
      <c r="J1237" s="50">
        <f t="shared" si="200"/>
        <v>105.77300116276759</v>
      </c>
      <c r="K1237" s="50">
        <f t="shared" si="201"/>
        <v>0</v>
      </c>
      <c r="L1237" s="50">
        <f t="shared" si="202"/>
        <v>2.7179256640245143E-135</v>
      </c>
      <c r="M1237" s="50">
        <f t="shared" si="203"/>
        <v>1.1627675883499208E-6</v>
      </c>
    </row>
    <row r="1238" spans="6:13" x14ac:dyDescent="0.25">
      <c r="F1238" s="45"/>
      <c r="G1238" s="45"/>
      <c r="I1238" s="49">
        <f t="shared" si="199"/>
        <v>11187.927774978833</v>
      </c>
      <c r="J1238" s="50">
        <f t="shared" si="200"/>
        <v>105.77300116276759</v>
      </c>
      <c r="K1238" s="50">
        <f t="shared" si="201"/>
        <v>0</v>
      </c>
      <c r="L1238" s="50">
        <f t="shared" si="202"/>
        <v>2.7179256640245143E-135</v>
      </c>
      <c r="M1238" s="50">
        <f t="shared" si="203"/>
        <v>1.1627675883499208E-6</v>
      </c>
    </row>
    <row r="1239" spans="6:13" x14ac:dyDescent="0.25">
      <c r="F1239" s="45"/>
      <c r="G1239" s="45"/>
      <c r="I1239" s="49">
        <f t="shared" si="199"/>
        <v>11187.927774978833</v>
      </c>
      <c r="J1239" s="50">
        <f t="shared" si="200"/>
        <v>105.77300116276759</v>
      </c>
      <c r="K1239" s="50">
        <f t="shared" si="201"/>
        <v>0</v>
      </c>
      <c r="L1239" s="50">
        <f t="shared" si="202"/>
        <v>2.7179256640245143E-135</v>
      </c>
      <c r="M1239" s="50">
        <f t="shared" si="203"/>
        <v>1.1627675883499208E-6</v>
      </c>
    </row>
    <row r="1240" spans="6:13" x14ac:dyDescent="0.25">
      <c r="F1240" s="45"/>
      <c r="G1240" s="45"/>
      <c r="I1240" s="49">
        <f t="shared" si="199"/>
        <v>11187.927774978833</v>
      </c>
      <c r="J1240" s="50">
        <f t="shared" si="200"/>
        <v>105.77300116276759</v>
      </c>
      <c r="K1240" s="50">
        <f t="shared" si="201"/>
        <v>0</v>
      </c>
      <c r="L1240" s="50">
        <f t="shared" si="202"/>
        <v>2.7179256640245143E-135</v>
      </c>
      <c r="M1240" s="50">
        <f t="shared" si="203"/>
        <v>1.1627675883499208E-6</v>
      </c>
    </row>
    <row r="1241" spans="6:13" x14ac:dyDescent="0.25">
      <c r="F1241" s="45"/>
      <c r="G1241" s="45"/>
      <c r="I1241" s="49">
        <f t="shared" si="199"/>
        <v>11187.927774978833</v>
      </c>
      <c r="J1241" s="50">
        <f t="shared" si="200"/>
        <v>105.77300116276759</v>
      </c>
      <c r="K1241" s="50">
        <f t="shared" si="201"/>
        <v>0</v>
      </c>
      <c r="L1241" s="50">
        <f t="shared" si="202"/>
        <v>2.7179256640245143E-135</v>
      </c>
      <c r="M1241" s="50">
        <f t="shared" si="203"/>
        <v>1.1627675883499208E-6</v>
      </c>
    </row>
    <row r="1242" spans="6:13" x14ac:dyDescent="0.25">
      <c r="F1242" s="45"/>
      <c r="G1242" s="45"/>
      <c r="I1242" s="49">
        <f t="shared" ref="I1242:I1305" si="204">(F1242-J1242)^2</f>
        <v>11187.927774978833</v>
      </c>
      <c r="J1242" s="50">
        <f t="shared" ref="J1242:J1305" si="205">K1242+L1242+M1242+J$21</f>
        <v>105.77300116276759</v>
      </c>
      <c r="K1242" s="50">
        <f t="shared" ref="K1242:K1305" si="206">K$15*EXP(-0.5*((C1242-K$14)/K$16)^2)</f>
        <v>0</v>
      </c>
      <c r="L1242" s="50">
        <f t="shared" ref="L1242:L1305" si="207">L$15*EXP(-0.5*((C1242-L$14)/L$16)^2)</f>
        <v>2.7179256640245143E-135</v>
      </c>
      <c r="M1242" s="50">
        <f t="shared" ref="M1242:M1305" si="208">M$15*EXP(-0.5*((C1242-M$14)/M$16)^2)</f>
        <v>1.1627675883499208E-6</v>
      </c>
    </row>
    <row r="1243" spans="6:13" x14ac:dyDescent="0.25">
      <c r="F1243" s="45"/>
      <c r="G1243" s="45"/>
      <c r="I1243" s="49">
        <f t="shared" si="204"/>
        <v>11187.927774978833</v>
      </c>
      <c r="J1243" s="50">
        <f t="shared" si="205"/>
        <v>105.77300116276759</v>
      </c>
      <c r="K1243" s="50">
        <f t="shared" si="206"/>
        <v>0</v>
      </c>
      <c r="L1243" s="50">
        <f t="shared" si="207"/>
        <v>2.7179256640245143E-135</v>
      </c>
      <c r="M1243" s="50">
        <f t="shared" si="208"/>
        <v>1.1627675883499208E-6</v>
      </c>
    </row>
    <row r="1244" spans="6:13" x14ac:dyDescent="0.25">
      <c r="F1244" s="45"/>
      <c r="G1244" s="45"/>
      <c r="I1244" s="49">
        <f t="shared" si="204"/>
        <v>11187.927774978833</v>
      </c>
      <c r="J1244" s="50">
        <f t="shared" si="205"/>
        <v>105.77300116276759</v>
      </c>
      <c r="K1244" s="50">
        <f t="shared" si="206"/>
        <v>0</v>
      </c>
      <c r="L1244" s="50">
        <f t="shared" si="207"/>
        <v>2.7179256640245143E-135</v>
      </c>
      <c r="M1244" s="50">
        <f t="shared" si="208"/>
        <v>1.1627675883499208E-6</v>
      </c>
    </row>
    <row r="1245" spans="6:13" x14ac:dyDescent="0.25">
      <c r="F1245" s="45"/>
      <c r="G1245" s="45"/>
      <c r="I1245" s="49">
        <f t="shared" si="204"/>
        <v>11187.927774978833</v>
      </c>
      <c r="J1245" s="50">
        <f t="shared" si="205"/>
        <v>105.77300116276759</v>
      </c>
      <c r="K1245" s="50">
        <f t="shared" si="206"/>
        <v>0</v>
      </c>
      <c r="L1245" s="50">
        <f t="shared" si="207"/>
        <v>2.7179256640245143E-135</v>
      </c>
      <c r="M1245" s="50">
        <f t="shared" si="208"/>
        <v>1.1627675883499208E-6</v>
      </c>
    </row>
    <row r="1246" spans="6:13" x14ac:dyDescent="0.25">
      <c r="F1246" s="45"/>
      <c r="G1246" s="45"/>
      <c r="I1246" s="49">
        <f t="shared" si="204"/>
        <v>11187.927774978833</v>
      </c>
      <c r="J1246" s="50">
        <f t="shared" si="205"/>
        <v>105.77300116276759</v>
      </c>
      <c r="K1246" s="50">
        <f t="shared" si="206"/>
        <v>0</v>
      </c>
      <c r="L1246" s="50">
        <f t="shared" si="207"/>
        <v>2.7179256640245143E-135</v>
      </c>
      <c r="M1246" s="50">
        <f t="shared" si="208"/>
        <v>1.1627675883499208E-6</v>
      </c>
    </row>
    <row r="1247" spans="6:13" x14ac:dyDescent="0.25">
      <c r="F1247" s="45"/>
      <c r="G1247" s="45"/>
      <c r="I1247" s="49">
        <f t="shared" si="204"/>
        <v>11187.927774978833</v>
      </c>
      <c r="J1247" s="50">
        <f t="shared" si="205"/>
        <v>105.77300116276759</v>
      </c>
      <c r="K1247" s="50">
        <f t="shared" si="206"/>
        <v>0</v>
      </c>
      <c r="L1247" s="50">
        <f t="shared" si="207"/>
        <v>2.7179256640245143E-135</v>
      </c>
      <c r="M1247" s="50">
        <f t="shared" si="208"/>
        <v>1.1627675883499208E-6</v>
      </c>
    </row>
    <row r="1248" spans="6:13" x14ac:dyDescent="0.25">
      <c r="F1248" s="45"/>
      <c r="G1248" s="45"/>
      <c r="I1248" s="49">
        <f t="shared" si="204"/>
        <v>11187.927774978833</v>
      </c>
      <c r="J1248" s="50">
        <f t="shared" si="205"/>
        <v>105.77300116276759</v>
      </c>
      <c r="K1248" s="50">
        <f t="shared" si="206"/>
        <v>0</v>
      </c>
      <c r="L1248" s="50">
        <f t="shared" si="207"/>
        <v>2.7179256640245143E-135</v>
      </c>
      <c r="M1248" s="50">
        <f t="shared" si="208"/>
        <v>1.1627675883499208E-6</v>
      </c>
    </row>
    <row r="1249" spans="6:13" x14ac:dyDescent="0.25">
      <c r="F1249" s="45"/>
      <c r="G1249" s="45"/>
      <c r="I1249" s="49">
        <f t="shared" si="204"/>
        <v>11187.927774978833</v>
      </c>
      <c r="J1249" s="50">
        <f t="shared" si="205"/>
        <v>105.77300116276759</v>
      </c>
      <c r="K1249" s="50">
        <f t="shared" si="206"/>
        <v>0</v>
      </c>
      <c r="L1249" s="50">
        <f t="shared" si="207"/>
        <v>2.7179256640245143E-135</v>
      </c>
      <c r="M1249" s="50">
        <f t="shared" si="208"/>
        <v>1.1627675883499208E-6</v>
      </c>
    </row>
    <row r="1250" spans="6:13" x14ac:dyDescent="0.25">
      <c r="F1250" s="45"/>
      <c r="G1250" s="45"/>
      <c r="I1250" s="49">
        <f t="shared" si="204"/>
        <v>11187.927774978833</v>
      </c>
      <c r="J1250" s="50">
        <f t="shared" si="205"/>
        <v>105.77300116276759</v>
      </c>
      <c r="K1250" s="50">
        <f t="shared" si="206"/>
        <v>0</v>
      </c>
      <c r="L1250" s="50">
        <f t="shared" si="207"/>
        <v>2.7179256640245143E-135</v>
      </c>
      <c r="M1250" s="50">
        <f t="shared" si="208"/>
        <v>1.1627675883499208E-6</v>
      </c>
    </row>
    <row r="1251" spans="6:13" x14ac:dyDescent="0.25">
      <c r="F1251" s="45"/>
      <c r="G1251" s="45"/>
      <c r="I1251" s="49">
        <f t="shared" si="204"/>
        <v>11187.927774978833</v>
      </c>
      <c r="J1251" s="50">
        <f t="shared" si="205"/>
        <v>105.77300116276759</v>
      </c>
      <c r="K1251" s="50">
        <f t="shared" si="206"/>
        <v>0</v>
      </c>
      <c r="L1251" s="50">
        <f t="shared" si="207"/>
        <v>2.7179256640245143E-135</v>
      </c>
      <c r="M1251" s="50">
        <f t="shared" si="208"/>
        <v>1.1627675883499208E-6</v>
      </c>
    </row>
    <row r="1252" spans="6:13" x14ac:dyDescent="0.25">
      <c r="F1252" s="45"/>
      <c r="G1252" s="45"/>
      <c r="I1252" s="49">
        <f t="shared" si="204"/>
        <v>11187.927774978833</v>
      </c>
      <c r="J1252" s="50">
        <f t="shared" si="205"/>
        <v>105.77300116276759</v>
      </c>
      <c r="K1252" s="50">
        <f t="shared" si="206"/>
        <v>0</v>
      </c>
      <c r="L1252" s="50">
        <f t="shared" si="207"/>
        <v>2.7179256640245143E-135</v>
      </c>
      <c r="M1252" s="50">
        <f t="shared" si="208"/>
        <v>1.1627675883499208E-6</v>
      </c>
    </row>
    <row r="1253" spans="6:13" x14ac:dyDescent="0.25">
      <c r="F1253" s="45"/>
      <c r="G1253" s="45"/>
      <c r="I1253" s="49">
        <f t="shared" si="204"/>
        <v>11187.927774978833</v>
      </c>
      <c r="J1253" s="50">
        <f t="shared" si="205"/>
        <v>105.77300116276759</v>
      </c>
      <c r="K1253" s="50">
        <f t="shared" si="206"/>
        <v>0</v>
      </c>
      <c r="L1253" s="50">
        <f t="shared" si="207"/>
        <v>2.7179256640245143E-135</v>
      </c>
      <c r="M1253" s="50">
        <f t="shared" si="208"/>
        <v>1.1627675883499208E-6</v>
      </c>
    </row>
    <row r="1254" spans="6:13" x14ac:dyDescent="0.25">
      <c r="F1254" s="45"/>
      <c r="G1254" s="45"/>
      <c r="I1254" s="49">
        <f t="shared" si="204"/>
        <v>11187.927774978833</v>
      </c>
      <c r="J1254" s="50">
        <f t="shared" si="205"/>
        <v>105.77300116276759</v>
      </c>
      <c r="K1254" s="50">
        <f t="shared" si="206"/>
        <v>0</v>
      </c>
      <c r="L1254" s="50">
        <f t="shared" si="207"/>
        <v>2.7179256640245143E-135</v>
      </c>
      <c r="M1254" s="50">
        <f t="shared" si="208"/>
        <v>1.1627675883499208E-6</v>
      </c>
    </row>
    <row r="1255" spans="6:13" x14ac:dyDescent="0.25">
      <c r="F1255" s="45"/>
      <c r="G1255" s="45"/>
      <c r="I1255" s="49">
        <f t="shared" si="204"/>
        <v>11187.927774978833</v>
      </c>
      <c r="J1255" s="50">
        <f t="shared" si="205"/>
        <v>105.77300116276759</v>
      </c>
      <c r="K1255" s="50">
        <f t="shared" si="206"/>
        <v>0</v>
      </c>
      <c r="L1255" s="50">
        <f t="shared" si="207"/>
        <v>2.7179256640245143E-135</v>
      </c>
      <c r="M1255" s="50">
        <f t="shared" si="208"/>
        <v>1.1627675883499208E-6</v>
      </c>
    </row>
    <row r="1256" spans="6:13" x14ac:dyDescent="0.25">
      <c r="F1256" s="45"/>
      <c r="G1256" s="45"/>
      <c r="I1256" s="49">
        <f t="shared" si="204"/>
        <v>11187.927774978833</v>
      </c>
      <c r="J1256" s="50">
        <f t="shared" si="205"/>
        <v>105.77300116276759</v>
      </c>
      <c r="K1256" s="50">
        <f t="shared" si="206"/>
        <v>0</v>
      </c>
      <c r="L1256" s="50">
        <f t="shared" si="207"/>
        <v>2.7179256640245143E-135</v>
      </c>
      <c r="M1256" s="50">
        <f t="shared" si="208"/>
        <v>1.1627675883499208E-6</v>
      </c>
    </row>
    <row r="1257" spans="6:13" x14ac:dyDescent="0.25">
      <c r="F1257" s="45"/>
      <c r="G1257" s="45"/>
      <c r="I1257" s="49">
        <f t="shared" si="204"/>
        <v>11187.927774978833</v>
      </c>
      <c r="J1257" s="50">
        <f t="shared" si="205"/>
        <v>105.77300116276759</v>
      </c>
      <c r="K1257" s="50">
        <f t="shared" si="206"/>
        <v>0</v>
      </c>
      <c r="L1257" s="50">
        <f t="shared" si="207"/>
        <v>2.7179256640245143E-135</v>
      </c>
      <c r="M1257" s="50">
        <f t="shared" si="208"/>
        <v>1.1627675883499208E-6</v>
      </c>
    </row>
    <row r="1258" spans="6:13" x14ac:dyDescent="0.25">
      <c r="F1258" s="45"/>
      <c r="G1258" s="45"/>
      <c r="I1258" s="49">
        <f t="shared" si="204"/>
        <v>11187.927774978833</v>
      </c>
      <c r="J1258" s="50">
        <f t="shared" si="205"/>
        <v>105.77300116276759</v>
      </c>
      <c r="K1258" s="50">
        <f t="shared" si="206"/>
        <v>0</v>
      </c>
      <c r="L1258" s="50">
        <f t="shared" si="207"/>
        <v>2.7179256640245143E-135</v>
      </c>
      <c r="M1258" s="50">
        <f t="shared" si="208"/>
        <v>1.1627675883499208E-6</v>
      </c>
    </row>
    <row r="1259" spans="6:13" x14ac:dyDescent="0.25">
      <c r="F1259" s="45"/>
      <c r="G1259" s="45"/>
      <c r="I1259" s="49">
        <f t="shared" si="204"/>
        <v>11187.927774978833</v>
      </c>
      <c r="J1259" s="50">
        <f t="shared" si="205"/>
        <v>105.77300116276759</v>
      </c>
      <c r="K1259" s="50">
        <f t="shared" si="206"/>
        <v>0</v>
      </c>
      <c r="L1259" s="50">
        <f t="shared" si="207"/>
        <v>2.7179256640245143E-135</v>
      </c>
      <c r="M1259" s="50">
        <f t="shared" si="208"/>
        <v>1.1627675883499208E-6</v>
      </c>
    </row>
    <row r="1260" spans="6:13" x14ac:dyDescent="0.25">
      <c r="F1260" s="45"/>
      <c r="G1260" s="45"/>
      <c r="I1260" s="49">
        <f t="shared" si="204"/>
        <v>11187.927774978833</v>
      </c>
      <c r="J1260" s="50">
        <f t="shared" si="205"/>
        <v>105.77300116276759</v>
      </c>
      <c r="K1260" s="50">
        <f t="shared" si="206"/>
        <v>0</v>
      </c>
      <c r="L1260" s="50">
        <f t="shared" si="207"/>
        <v>2.7179256640245143E-135</v>
      </c>
      <c r="M1260" s="50">
        <f t="shared" si="208"/>
        <v>1.1627675883499208E-6</v>
      </c>
    </row>
    <row r="1261" spans="6:13" x14ac:dyDescent="0.25">
      <c r="F1261" s="45"/>
      <c r="G1261" s="45"/>
      <c r="I1261" s="49">
        <f t="shared" si="204"/>
        <v>11187.927774978833</v>
      </c>
      <c r="J1261" s="50">
        <f t="shared" si="205"/>
        <v>105.77300116276759</v>
      </c>
      <c r="K1261" s="50">
        <f t="shared" si="206"/>
        <v>0</v>
      </c>
      <c r="L1261" s="50">
        <f t="shared" si="207"/>
        <v>2.7179256640245143E-135</v>
      </c>
      <c r="M1261" s="50">
        <f t="shared" si="208"/>
        <v>1.1627675883499208E-6</v>
      </c>
    </row>
    <row r="1262" spans="6:13" x14ac:dyDescent="0.25">
      <c r="F1262" s="45"/>
      <c r="G1262" s="45"/>
      <c r="I1262" s="49">
        <f t="shared" si="204"/>
        <v>11187.927774978833</v>
      </c>
      <c r="J1262" s="50">
        <f t="shared" si="205"/>
        <v>105.77300116276759</v>
      </c>
      <c r="K1262" s="50">
        <f t="shared" si="206"/>
        <v>0</v>
      </c>
      <c r="L1262" s="50">
        <f t="shared" si="207"/>
        <v>2.7179256640245143E-135</v>
      </c>
      <c r="M1262" s="50">
        <f t="shared" si="208"/>
        <v>1.1627675883499208E-6</v>
      </c>
    </row>
    <row r="1263" spans="6:13" x14ac:dyDescent="0.25">
      <c r="F1263" s="45"/>
      <c r="G1263" s="45"/>
      <c r="I1263" s="49">
        <f t="shared" si="204"/>
        <v>11187.927774978833</v>
      </c>
      <c r="J1263" s="50">
        <f t="shared" si="205"/>
        <v>105.77300116276759</v>
      </c>
      <c r="K1263" s="50">
        <f t="shared" si="206"/>
        <v>0</v>
      </c>
      <c r="L1263" s="50">
        <f t="shared" si="207"/>
        <v>2.7179256640245143E-135</v>
      </c>
      <c r="M1263" s="50">
        <f t="shared" si="208"/>
        <v>1.1627675883499208E-6</v>
      </c>
    </row>
    <row r="1264" spans="6:13" x14ac:dyDescent="0.25">
      <c r="F1264" s="45"/>
      <c r="G1264" s="45"/>
      <c r="I1264" s="49">
        <f t="shared" si="204"/>
        <v>11187.927774978833</v>
      </c>
      <c r="J1264" s="50">
        <f t="shared" si="205"/>
        <v>105.77300116276759</v>
      </c>
      <c r="K1264" s="50">
        <f t="shared" si="206"/>
        <v>0</v>
      </c>
      <c r="L1264" s="50">
        <f t="shared" si="207"/>
        <v>2.7179256640245143E-135</v>
      </c>
      <c r="M1264" s="50">
        <f t="shared" si="208"/>
        <v>1.1627675883499208E-6</v>
      </c>
    </row>
    <row r="1265" spans="6:13" x14ac:dyDescent="0.25">
      <c r="F1265" s="45"/>
      <c r="G1265" s="45"/>
      <c r="I1265" s="49">
        <f t="shared" si="204"/>
        <v>11187.927774978833</v>
      </c>
      <c r="J1265" s="50">
        <f t="shared" si="205"/>
        <v>105.77300116276759</v>
      </c>
      <c r="K1265" s="50">
        <f t="shared" si="206"/>
        <v>0</v>
      </c>
      <c r="L1265" s="50">
        <f t="shared" si="207"/>
        <v>2.7179256640245143E-135</v>
      </c>
      <c r="M1265" s="50">
        <f t="shared" si="208"/>
        <v>1.1627675883499208E-6</v>
      </c>
    </row>
    <row r="1266" spans="6:13" x14ac:dyDescent="0.25">
      <c r="F1266" s="45"/>
      <c r="G1266" s="45"/>
      <c r="I1266" s="49">
        <f t="shared" si="204"/>
        <v>11187.927774978833</v>
      </c>
      <c r="J1266" s="50">
        <f t="shared" si="205"/>
        <v>105.77300116276759</v>
      </c>
      <c r="K1266" s="50">
        <f t="shared" si="206"/>
        <v>0</v>
      </c>
      <c r="L1266" s="50">
        <f t="shared" si="207"/>
        <v>2.7179256640245143E-135</v>
      </c>
      <c r="M1266" s="50">
        <f t="shared" si="208"/>
        <v>1.1627675883499208E-6</v>
      </c>
    </row>
    <row r="1267" spans="6:13" x14ac:dyDescent="0.25">
      <c r="F1267" s="45"/>
      <c r="G1267" s="45"/>
      <c r="I1267" s="49">
        <f t="shared" si="204"/>
        <v>11187.927774978833</v>
      </c>
      <c r="J1267" s="50">
        <f t="shared" si="205"/>
        <v>105.77300116276759</v>
      </c>
      <c r="K1267" s="50">
        <f t="shared" si="206"/>
        <v>0</v>
      </c>
      <c r="L1267" s="50">
        <f t="shared" si="207"/>
        <v>2.7179256640245143E-135</v>
      </c>
      <c r="M1267" s="50">
        <f t="shared" si="208"/>
        <v>1.1627675883499208E-6</v>
      </c>
    </row>
    <row r="1268" spans="6:13" x14ac:dyDescent="0.25">
      <c r="F1268" s="45"/>
      <c r="G1268" s="45"/>
      <c r="I1268" s="49">
        <f t="shared" si="204"/>
        <v>11187.927774978833</v>
      </c>
      <c r="J1268" s="50">
        <f t="shared" si="205"/>
        <v>105.77300116276759</v>
      </c>
      <c r="K1268" s="50">
        <f t="shared" si="206"/>
        <v>0</v>
      </c>
      <c r="L1268" s="50">
        <f t="shared" si="207"/>
        <v>2.7179256640245143E-135</v>
      </c>
      <c r="M1268" s="50">
        <f t="shared" si="208"/>
        <v>1.1627675883499208E-6</v>
      </c>
    </row>
    <row r="1269" spans="6:13" x14ac:dyDescent="0.25">
      <c r="F1269" s="45"/>
      <c r="G1269" s="45"/>
      <c r="I1269" s="49">
        <f t="shared" si="204"/>
        <v>11187.927774978833</v>
      </c>
      <c r="J1269" s="50">
        <f t="shared" si="205"/>
        <v>105.77300116276759</v>
      </c>
      <c r="K1269" s="50">
        <f t="shared" si="206"/>
        <v>0</v>
      </c>
      <c r="L1269" s="50">
        <f t="shared" si="207"/>
        <v>2.7179256640245143E-135</v>
      </c>
      <c r="M1269" s="50">
        <f t="shared" si="208"/>
        <v>1.1627675883499208E-6</v>
      </c>
    </row>
    <row r="1270" spans="6:13" x14ac:dyDescent="0.25">
      <c r="F1270" s="45"/>
      <c r="G1270" s="45"/>
      <c r="I1270" s="49">
        <f t="shared" si="204"/>
        <v>11187.927774978833</v>
      </c>
      <c r="J1270" s="50">
        <f t="shared" si="205"/>
        <v>105.77300116276759</v>
      </c>
      <c r="K1270" s="50">
        <f t="shared" si="206"/>
        <v>0</v>
      </c>
      <c r="L1270" s="50">
        <f t="shared" si="207"/>
        <v>2.7179256640245143E-135</v>
      </c>
      <c r="M1270" s="50">
        <f t="shared" si="208"/>
        <v>1.1627675883499208E-6</v>
      </c>
    </row>
    <row r="1271" spans="6:13" x14ac:dyDescent="0.25">
      <c r="F1271" s="45"/>
      <c r="G1271" s="45"/>
      <c r="I1271" s="49">
        <f t="shared" si="204"/>
        <v>11187.927774978833</v>
      </c>
      <c r="J1271" s="50">
        <f t="shared" si="205"/>
        <v>105.77300116276759</v>
      </c>
      <c r="K1271" s="50">
        <f t="shared" si="206"/>
        <v>0</v>
      </c>
      <c r="L1271" s="50">
        <f t="shared" si="207"/>
        <v>2.7179256640245143E-135</v>
      </c>
      <c r="M1271" s="50">
        <f t="shared" si="208"/>
        <v>1.1627675883499208E-6</v>
      </c>
    </row>
    <row r="1272" spans="6:13" x14ac:dyDescent="0.25">
      <c r="F1272" s="45"/>
      <c r="G1272" s="45"/>
      <c r="I1272" s="49">
        <f t="shared" si="204"/>
        <v>11187.927774978833</v>
      </c>
      <c r="J1272" s="50">
        <f t="shared" si="205"/>
        <v>105.77300116276759</v>
      </c>
      <c r="K1272" s="50">
        <f t="shared" si="206"/>
        <v>0</v>
      </c>
      <c r="L1272" s="50">
        <f t="shared" si="207"/>
        <v>2.7179256640245143E-135</v>
      </c>
      <c r="M1272" s="50">
        <f t="shared" si="208"/>
        <v>1.1627675883499208E-6</v>
      </c>
    </row>
    <row r="1273" spans="6:13" x14ac:dyDescent="0.25">
      <c r="F1273" s="45"/>
      <c r="G1273" s="45"/>
      <c r="I1273" s="49">
        <f t="shared" si="204"/>
        <v>11187.927774978833</v>
      </c>
      <c r="J1273" s="50">
        <f t="shared" si="205"/>
        <v>105.77300116276759</v>
      </c>
      <c r="K1273" s="50">
        <f t="shared" si="206"/>
        <v>0</v>
      </c>
      <c r="L1273" s="50">
        <f t="shared" si="207"/>
        <v>2.7179256640245143E-135</v>
      </c>
      <c r="M1273" s="50">
        <f t="shared" si="208"/>
        <v>1.1627675883499208E-6</v>
      </c>
    </row>
    <row r="1274" spans="6:13" x14ac:dyDescent="0.25">
      <c r="F1274" s="45"/>
      <c r="G1274" s="45"/>
      <c r="I1274" s="49">
        <f t="shared" si="204"/>
        <v>11187.927774978833</v>
      </c>
      <c r="J1274" s="50">
        <f t="shared" si="205"/>
        <v>105.77300116276759</v>
      </c>
      <c r="K1274" s="50">
        <f t="shared" si="206"/>
        <v>0</v>
      </c>
      <c r="L1274" s="50">
        <f t="shared" si="207"/>
        <v>2.7179256640245143E-135</v>
      </c>
      <c r="M1274" s="50">
        <f t="shared" si="208"/>
        <v>1.1627675883499208E-6</v>
      </c>
    </row>
    <row r="1275" spans="6:13" x14ac:dyDescent="0.25">
      <c r="F1275" s="45"/>
      <c r="G1275" s="45"/>
      <c r="I1275" s="49">
        <f t="shared" si="204"/>
        <v>11187.927774978833</v>
      </c>
      <c r="J1275" s="50">
        <f t="shared" si="205"/>
        <v>105.77300116276759</v>
      </c>
      <c r="K1275" s="50">
        <f t="shared" si="206"/>
        <v>0</v>
      </c>
      <c r="L1275" s="50">
        <f t="shared" si="207"/>
        <v>2.7179256640245143E-135</v>
      </c>
      <c r="M1275" s="50">
        <f t="shared" si="208"/>
        <v>1.1627675883499208E-6</v>
      </c>
    </row>
    <row r="1276" spans="6:13" x14ac:dyDescent="0.25">
      <c r="F1276" s="45"/>
      <c r="G1276" s="45"/>
      <c r="I1276" s="49">
        <f t="shared" si="204"/>
        <v>11187.927774978833</v>
      </c>
      <c r="J1276" s="50">
        <f t="shared" si="205"/>
        <v>105.77300116276759</v>
      </c>
      <c r="K1276" s="50">
        <f t="shared" si="206"/>
        <v>0</v>
      </c>
      <c r="L1276" s="50">
        <f t="shared" si="207"/>
        <v>2.7179256640245143E-135</v>
      </c>
      <c r="M1276" s="50">
        <f t="shared" si="208"/>
        <v>1.1627675883499208E-6</v>
      </c>
    </row>
    <row r="1277" spans="6:13" x14ac:dyDescent="0.25">
      <c r="F1277" s="45"/>
      <c r="G1277" s="45"/>
      <c r="I1277" s="49">
        <f t="shared" si="204"/>
        <v>11187.927774978833</v>
      </c>
      <c r="J1277" s="50">
        <f t="shared" si="205"/>
        <v>105.77300116276759</v>
      </c>
      <c r="K1277" s="50">
        <f t="shared" si="206"/>
        <v>0</v>
      </c>
      <c r="L1277" s="50">
        <f t="shared" si="207"/>
        <v>2.7179256640245143E-135</v>
      </c>
      <c r="M1277" s="50">
        <f t="shared" si="208"/>
        <v>1.1627675883499208E-6</v>
      </c>
    </row>
    <row r="1278" spans="6:13" x14ac:dyDescent="0.25">
      <c r="F1278" s="45"/>
      <c r="G1278" s="45"/>
      <c r="I1278" s="49">
        <f t="shared" si="204"/>
        <v>11187.927774978833</v>
      </c>
      <c r="J1278" s="50">
        <f t="shared" si="205"/>
        <v>105.77300116276759</v>
      </c>
      <c r="K1278" s="50">
        <f t="shared" si="206"/>
        <v>0</v>
      </c>
      <c r="L1278" s="50">
        <f t="shared" si="207"/>
        <v>2.7179256640245143E-135</v>
      </c>
      <c r="M1278" s="50">
        <f t="shared" si="208"/>
        <v>1.1627675883499208E-6</v>
      </c>
    </row>
    <row r="1279" spans="6:13" x14ac:dyDescent="0.25">
      <c r="F1279" s="45"/>
      <c r="G1279" s="45"/>
      <c r="I1279" s="49">
        <f t="shared" si="204"/>
        <v>11187.927774978833</v>
      </c>
      <c r="J1279" s="50">
        <f t="shared" si="205"/>
        <v>105.77300116276759</v>
      </c>
      <c r="K1279" s="50">
        <f t="shared" si="206"/>
        <v>0</v>
      </c>
      <c r="L1279" s="50">
        <f t="shared" si="207"/>
        <v>2.7179256640245143E-135</v>
      </c>
      <c r="M1279" s="50">
        <f t="shared" si="208"/>
        <v>1.1627675883499208E-6</v>
      </c>
    </row>
    <row r="1280" spans="6:13" x14ac:dyDescent="0.25">
      <c r="F1280" s="45"/>
      <c r="G1280" s="45"/>
      <c r="I1280" s="49">
        <f t="shared" si="204"/>
        <v>11187.927774978833</v>
      </c>
      <c r="J1280" s="50">
        <f t="shared" si="205"/>
        <v>105.77300116276759</v>
      </c>
      <c r="K1280" s="50">
        <f t="shared" si="206"/>
        <v>0</v>
      </c>
      <c r="L1280" s="50">
        <f t="shared" si="207"/>
        <v>2.7179256640245143E-135</v>
      </c>
      <c r="M1280" s="50">
        <f t="shared" si="208"/>
        <v>1.1627675883499208E-6</v>
      </c>
    </row>
    <row r="1281" spans="6:13" x14ac:dyDescent="0.25">
      <c r="F1281" s="45"/>
      <c r="G1281" s="45"/>
      <c r="I1281" s="49">
        <f t="shared" si="204"/>
        <v>11187.927774978833</v>
      </c>
      <c r="J1281" s="50">
        <f t="shared" si="205"/>
        <v>105.77300116276759</v>
      </c>
      <c r="K1281" s="50">
        <f t="shared" si="206"/>
        <v>0</v>
      </c>
      <c r="L1281" s="50">
        <f t="shared" si="207"/>
        <v>2.7179256640245143E-135</v>
      </c>
      <c r="M1281" s="50">
        <f t="shared" si="208"/>
        <v>1.1627675883499208E-6</v>
      </c>
    </row>
    <row r="1282" spans="6:13" x14ac:dyDescent="0.25">
      <c r="F1282" s="45"/>
      <c r="G1282" s="45"/>
      <c r="I1282" s="49">
        <f t="shared" si="204"/>
        <v>11187.927774978833</v>
      </c>
      <c r="J1282" s="50">
        <f t="shared" si="205"/>
        <v>105.77300116276759</v>
      </c>
      <c r="K1282" s="50">
        <f t="shared" si="206"/>
        <v>0</v>
      </c>
      <c r="L1282" s="50">
        <f t="shared" si="207"/>
        <v>2.7179256640245143E-135</v>
      </c>
      <c r="M1282" s="50">
        <f t="shared" si="208"/>
        <v>1.1627675883499208E-6</v>
      </c>
    </row>
    <row r="1283" spans="6:13" x14ac:dyDescent="0.25">
      <c r="F1283" s="45"/>
      <c r="G1283" s="45"/>
      <c r="I1283" s="49">
        <f t="shared" si="204"/>
        <v>11187.927774978833</v>
      </c>
      <c r="J1283" s="50">
        <f t="shared" si="205"/>
        <v>105.77300116276759</v>
      </c>
      <c r="K1283" s="50">
        <f t="shared" si="206"/>
        <v>0</v>
      </c>
      <c r="L1283" s="50">
        <f t="shared" si="207"/>
        <v>2.7179256640245143E-135</v>
      </c>
      <c r="M1283" s="50">
        <f t="shared" si="208"/>
        <v>1.1627675883499208E-6</v>
      </c>
    </row>
    <row r="1284" spans="6:13" x14ac:dyDescent="0.25">
      <c r="F1284" s="45"/>
      <c r="G1284" s="45"/>
      <c r="I1284" s="49">
        <f t="shared" si="204"/>
        <v>11187.927774978833</v>
      </c>
      <c r="J1284" s="50">
        <f t="shared" si="205"/>
        <v>105.77300116276759</v>
      </c>
      <c r="K1284" s="50">
        <f t="shared" si="206"/>
        <v>0</v>
      </c>
      <c r="L1284" s="50">
        <f t="shared" si="207"/>
        <v>2.7179256640245143E-135</v>
      </c>
      <c r="M1284" s="50">
        <f t="shared" si="208"/>
        <v>1.1627675883499208E-6</v>
      </c>
    </row>
    <row r="1285" spans="6:13" x14ac:dyDescent="0.25">
      <c r="F1285" s="45"/>
      <c r="G1285" s="45"/>
      <c r="I1285" s="49">
        <f t="shared" si="204"/>
        <v>11187.927774978833</v>
      </c>
      <c r="J1285" s="50">
        <f t="shared" si="205"/>
        <v>105.77300116276759</v>
      </c>
      <c r="K1285" s="50">
        <f t="shared" si="206"/>
        <v>0</v>
      </c>
      <c r="L1285" s="50">
        <f t="shared" si="207"/>
        <v>2.7179256640245143E-135</v>
      </c>
      <c r="M1285" s="50">
        <f t="shared" si="208"/>
        <v>1.1627675883499208E-6</v>
      </c>
    </row>
    <row r="1286" spans="6:13" x14ac:dyDescent="0.25">
      <c r="F1286" s="45"/>
      <c r="G1286" s="45"/>
      <c r="I1286" s="49">
        <f t="shared" si="204"/>
        <v>11187.927774978833</v>
      </c>
      <c r="J1286" s="50">
        <f t="shared" si="205"/>
        <v>105.77300116276759</v>
      </c>
      <c r="K1286" s="50">
        <f t="shared" si="206"/>
        <v>0</v>
      </c>
      <c r="L1286" s="50">
        <f t="shared" si="207"/>
        <v>2.7179256640245143E-135</v>
      </c>
      <c r="M1286" s="50">
        <f t="shared" si="208"/>
        <v>1.1627675883499208E-6</v>
      </c>
    </row>
    <row r="1287" spans="6:13" x14ac:dyDescent="0.25">
      <c r="F1287" s="45"/>
      <c r="G1287" s="45"/>
      <c r="I1287" s="49">
        <f t="shared" si="204"/>
        <v>11187.927774978833</v>
      </c>
      <c r="J1287" s="50">
        <f t="shared" si="205"/>
        <v>105.77300116276759</v>
      </c>
      <c r="K1287" s="50">
        <f t="shared" si="206"/>
        <v>0</v>
      </c>
      <c r="L1287" s="50">
        <f t="shared" si="207"/>
        <v>2.7179256640245143E-135</v>
      </c>
      <c r="M1287" s="50">
        <f t="shared" si="208"/>
        <v>1.1627675883499208E-6</v>
      </c>
    </row>
    <row r="1288" spans="6:13" x14ac:dyDescent="0.25">
      <c r="F1288" s="45"/>
      <c r="G1288" s="45"/>
      <c r="I1288" s="49">
        <f t="shared" si="204"/>
        <v>11187.927774978833</v>
      </c>
      <c r="J1288" s="50">
        <f t="shared" si="205"/>
        <v>105.77300116276759</v>
      </c>
      <c r="K1288" s="50">
        <f t="shared" si="206"/>
        <v>0</v>
      </c>
      <c r="L1288" s="50">
        <f t="shared" si="207"/>
        <v>2.7179256640245143E-135</v>
      </c>
      <c r="M1288" s="50">
        <f t="shared" si="208"/>
        <v>1.1627675883499208E-6</v>
      </c>
    </row>
    <row r="1289" spans="6:13" x14ac:dyDescent="0.25">
      <c r="F1289" s="45"/>
      <c r="G1289" s="45"/>
      <c r="I1289" s="49">
        <f t="shared" si="204"/>
        <v>11187.927774978833</v>
      </c>
      <c r="J1289" s="50">
        <f t="shared" si="205"/>
        <v>105.77300116276759</v>
      </c>
      <c r="K1289" s="50">
        <f t="shared" si="206"/>
        <v>0</v>
      </c>
      <c r="L1289" s="50">
        <f t="shared" si="207"/>
        <v>2.7179256640245143E-135</v>
      </c>
      <c r="M1289" s="50">
        <f t="shared" si="208"/>
        <v>1.1627675883499208E-6</v>
      </c>
    </row>
    <row r="1290" spans="6:13" x14ac:dyDescent="0.25">
      <c r="F1290" s="45"/>
      <c r="G1290" s="45"/>
      <c r="I1290" s="49">
        <f t="shared" si="204"/>
        <v>11187.927774978833</v>
      </c>
      <c r="J1290" s="50">
        <f t="shared" si="205"/>
        <v>105.77300116276759</v>
      </c>
      <c r="K1290" s="50">
        <f t="shared" si="206"/>
        <v>0</v>
      </c>
      <c r="L1290" s="50">
        <f t="shared" si="207"/>
        <v>2.7179256640245143E-135</v>
      </c>
      <c r="M1290" s="50">
        <f t="shared" si="208"/>
        <v>1.1627675883499208E-6</v>
      </c>
    </row>
    <row r="1291" spans="6:13" x14ac:dyDescent="0.25">
      <c r="F1291" s="45"/>
      <c r="G1291" s="45"/>
      <c r="I1291" s="49">
        <f t="shared" si="204"/>
        <v>11187.927774978833</v>
      </c>
      <c r="J1291" s="50">
        <f t="shared" si="205"/>
        <v>105.77300116276759</v>
      </c>
      <c r="K1291" s="50">
        <f t="shared" si="206"/>
        <v>0</v>
      </c>
      <c r="L1291" s="50">
        <f t="shared" si="207"/>
        <v>2.7179256640245143E-135</v>
      </c>
      <c r="M1291" s="50">
        <f t="shared" si="208"/>
        <v>1.1627675883499208E-6</v>
      </c>
    </row>
    <row r="1292" spans="6:13" x14ac:dyDescent="0.25">
      <c r="F1292" s="45"/>
      <c r="G1292" s="45"/>
      <c r="I1292" s="49">
        <f t="shared" si="204"/>
        <v>11187.927774978833</v>
      </c>
      <c r="J1292" s="50">
        <f t="shared" si="205"/>
        <v>105.77300116276759</v>
      </c>
      <c r="K1292" s="50">
        <f t="shared" si="206"/>
        <v>0</v>
      </c>
      <c r="L1292" s="50">
        <f t="shared" si="207"/>
        <v>2.7179256640245143E-135</v>
      </c>
      <c r="M1292" s="50">
        <f t="shared" si="208"/>
        <v>1.1627675883499208E-6</v>
      </c>
    </row>
    <row r="1293" spans="6:13" x14ac:dyDescent="0.25">
      <c r="F1293" s="45"/>
      <c r="G1293" s="45"/>
      <c r="I1293" s="49">
        <f t="shared" si="204"/>
        <v>11187.927774978833</v>
      </c>
      <c r="J1293" s="50">
        <f t="shared" si="205"/>
        <v>105.77300116276759</v>
      </c>
      <c r="K1293" s="50">
        <f t="shared" si="206"/>
        <v>0</v>
      </c>
      <c r="L1293" s="50">
        <f t="shared" si="207"/>
        <v>2.7179256640245143E-135</v>
      </c>
      <c r="M1293" s="50">
        <f t="shared" si="208"/>
        <v>1.1627675883499208E-6</v>
      </c>
    </row>
    <row r="1294" spans="6:13" x14ac:dyDescent="0.25">
      <c r="F1294" s="45"/>
      <c r="G1294" s="45"/>
      <c r="I1294" s="49">
        <f t="shared" si="204"/>
        <v>11187.927774978833</v>
      </c>
      <c r="J1294" s="50">
        <f t="shared" si="205"/>
        <v>105.77300116276759</v>
      </c>
      <c r="K1294" s="50">
        <f t="shared" si="206"/>
        <v>0</v>
      </c>
      <c r="L1294" s="50">
        <f t="shared" si="207"/>
        <v>2.7179256640245143E-135</v>
      </c>
      <c r="M1294" s="50">
        <f t="shared" si="208"/>
        <v>1.1627675883499208E-6</v>
      </c>
    </row>
    <row r="1295" spans="6:13" x14ac:dyDescent="0.25">
      <c r="F1295" s="45"/>
      <c r="G1295" s="45"/>
      <c r="I1295" s="49">
        <f t="shared" si="204"/>
        <v>11187.927774978833</v>
      </c>
      <c r="J1295" s="50">
        <f t="shared" si="205"/>
        <v>105.77300116276759</v>
      </c>
      <c r="K1295" s="50">
        <f t="shared" si="206"/>
        <v>0</v>
      </c>
      <c r="L1295" s="50">
        <f t="shared" si="207"/>
        <v>2.7179256640245143E-135</v>
      </c>
      <c r="M1295" s="50">
        <f t="shared" si="208"/>
        <v>1.1627675883499208E-6</v>
      </c>
    </row>
    <row r="1296" spans="6:13" x14ac:dyDescent="0.25">
      <c r="F1296" s="45"/>
      <c r="G1296" s="45"/>
      <c r="I1296" s="49">
        <f t="shared" si="204"/>
        <v>11187.927774978833</v>
      </c>
      <c r="J1296" s="50">
        <f t="shared" si="205"/>
        <v>105.77300116276759</v>
      </c>
      <c r="K1296" s="50">
        <f t="shared" si="206"/>
        <v>0</v>
      </c>
      <c r="L1296" s="50">
        <f t="shared" si="207"/>
        <v>2.7179256640245143E-135</v>
      </c>
      <c r="M1296" s="50">
        <f t="shared" si="208"/>
        <v>1.1627675883499208E-6</v>
      </c>
    </row>
    <row r="1297" spans="6:13" x14ac:dyDescent="0.25">
      <c r="F1297" s="45"/>
      <c r="G1297" s="45"/>
      <c r="I1297" s="49">
        <f t="shared" si="204"/>
        <v>11187.927774978833</v>
      </c>
      <c r="J1297" s="50">
        <f t="shared" si="205"/>
        <v>105.77300116276759</v>
      </c>
      <c r="K1297" s="50">
        <f t="shared" si="206"/>
        <v>0</v>
      </c>
      <c r="L1297" s="50">
        <f t="shared" si="207"/>
        <v>2.7179256640245143E-135</v>
      </c>
      <c r="M1297" s="50">
        <f t="shared" si="208"/>
        <v>1.1627675883499208E-6</v>
      </c>
    </row>
    <row r="1298" spans="6:13" x14ac:dyDescent="0.25">
      <c r="F1298" s="45"/>
      <c r="G1298" s="45"/>
      <c r="I1298" s="49">
        <f t="shared" si="204"/>
        <v>11187.927774978833</v>
      </c>
      <c r="J1298" s="50">
        <f t="shared" si="205"/>
        <v>105.77300116276759</v>
      </c>
      <c r="K1298" s="50">
        <f t="shared" si="206"/>
        <v>0</v>
      </c>
      <c r="L1298" s="50">
        <f t="shared" si="207"/>
        <v>2.7179256640245143E-135</v>
      </c>
      <c r="M1298" s="50">
        <f t="shared" si="208"/>
        <v>1.1627675883499208E-6</v>
      </c>
    </row>
    <row r="1299" spans="6:13" x14ac:dyDescent="0.25">
      <c r="F1299" s="45"/>
      <c r="G1299" s="45"/>
      <c r="I1299" s="49">
        <f t="shared" si="204"/>
        <v>11187.927774978833</v>
      </c>
      <c r="J1299" s="50">
        <f t="shared" si="205"/>
        <v>105.77300116276759</v>
      </c>
      <c r="K1299" s="50">
        <f t="shared" si="206"/>
        <v>0</v>
      </c>
      <c r="L1299" s="50">
        <f t="shared" si="207"/>
        <v>2.7179256640245143E-135</v>
      </c>
      <c r="M1299" s="50">
        <f t="shared" si="208"/>
        <v>1.1627675883499208E-6</v>
      </c>
    </row>
    <row r="1300" spans="6:13" x14ac:dyDescent="0.25">
      <c r="F1300" s="45"/>
      <c r="G1300" s="45"/>
      <c r="I1300" s="49">
        <f t="shared" si="204"/>
        <v>11187.927774978833</v>
      </c>
      <c r="J1300" s="50">
        <f t="shared" si="205"/>
        <v>105.77300116276759</v>
      </c>
      <c r="K1300" s="50">
        <f t="shared" si="206"/>
        <v>0</v>
      </c>
      <c r="L1300" s="50">
        <f t="shared" si="207"/>
        <v>2.7179256640245143E-135</v>
      </c>
      <c r="M1300" s="50">
        <f t="shared" si="208"/>
        <v>1.1627675883499208E-6</v>
      </c>
    </row>
    <row r="1301" spans="6:13" x14ac:dyDescent="0.25">
      <c r="F1301" s="45"/>
      <c r="G1301" s="45"/>
      <c r="I1301" s="49">
        <f t="shared" si="204"/>
        <v>11187.927774978833</v>
      </c>
      <c r="J1301" s="50">
        <f t="shared" si="205"/>
        <v>105.77300116276759</v>
      </c>
      <c r="K1301" s="50">
        <f t="shared" si="206"/>
        <v>0</v>
      </c>
      <c r="L1301" s="50">
        <f t="shared" si="207"/>
        <v>2.7179256640245143E-135</v>
      </c>
      <c r="M1301" s="50">
        <f t="shared" si="208"/>
        <v>1.1627675883499208E-6</v>
      </c>
    </row>
    <row r="1302" spans="6:13" x14ac:dyDescent="0.25">
      <c r="F1302" s="45"/>
      <c r="G1302" s="45"/>
      <c r="I1302" s="49">
        <f t="shared" si="204"/>
        <v>11187.927774978833</v>
      </c>
      <c r="J1302" s="50">
        <f t="shared" si="205"/>
        <v>105.77300116276759</v>
      </c>
      <c r="K1302" s="50">
        <f t="shared" si="206"/>
        <v>0</v>
      </c>
      <c r="L1302" s="50">
        <f t="shared" si="207"/>
        <v>2.7179256640245143E-135</v>
      </c>
      <c r="M1302" s="50">
        <f t="shared" si="208"/>
        <v>1.1627675883499208E-6</v>
      </c>
    </row>
    <row r="1303" spans="6:13" x14ac:dyDescent="0.25">
      <c r="F1303" s="45"/>
      <c r="G1303" s="45"/>
      <c r="I1303" s="49">
        <f t="shared" si="204"/>
        <v>11187.927774978833</v>
      </c>
      <c r="J1303" s="50">
        <f t="shared" si="205"/>
        <v>105.77300116276759</v>
      </c>
      <c r="K1303" s="50">
        <f t="shared" si="206"/>
        <v>0</v>
      </c>
      <c r="L1303" s="50">
        <f t="shared" si="207"/>
        <v>2.7179256640245143E-135</v>
      </c>
      <c r="M1303" s="50">
        <f t="shared" si="208"/>
        <v>1.1627675883499208E-6</v>
      </c>
    </row>
    <row r="1304" spans="6:13" x14ac:dyDescent="0.25">
      <c r="F1304" s="45"/>
      <c r="G1304" s="45"/>
      <c r="I1304" s="49">
        <f t="shared" si="204"/>
        <v>11187.927774978833</v>
      </c>
      <c r="J1304" s="50">
        <f t="shared" si="205"/>
        <v>105.77300116276759</v>
      </c>
      <c r="K1304" s="50">
        <f t="shared" si="206"/>
        <v>0</v>
      </c>
      <c r="L1304" s="50">
        <f t="shared" si="207"/>
        <v>2.7179256640245143E-135</v>
      </c>
      <c r="M1304" s="50">
        <f t="shared" si="208"/>
        <v>1.1627675883499208E-6</v>
      </c>
    </row>
    <row r="1305" spans="6:13" x14ac:dyDescent="0.25">
      <c r="F1305" s="45"/>
      <c r="G1305" s="45"/>
      <c r="I1305" s="49">
        <f t="shared" si="204"/>
        <v>11187.927774978833</v>
      </c>
      <c r="J1305" s="50">
        <f t="shared" si="205"/>
        <v>105.77300116276759</v>
      </c>
      <c r="K1305" s="50">
        <f t="shared" si="206"/>
        <v>0</v>
      </c>
      <c r="L1305" s="50">
        <f t="shared" si="207"/>
        <v>2.7179256640245143E-135</v>
      </c>
      <c r="M1305" s="50">
        <f t="shared" si="208"/>
        <v>1.1627675883499208E-6</v>
      </c>
    </row>
    <row r="1306" spans="6:13" x14ac:dyDescent="0.25">
      <c r="F1306" s="45"/>
      <c r="G1306" s="45"/>
      <c r="I1306" s="49">
        <f t="shared" ref="I1306:I1369" si="209">(F1306-J1306)^2</f>
        <v>11187.927774978833</v>
      </c>
      <c r="J1306" s="50">
        <f t="shared" ref="J1306:J1369" si="210">K1306+L1306+M1306+J$21</f>
        <v>105.77300116276759</v>
      </c>
      <c r="K1306" s="50">
        <f t="shared" ref="K1306:K1369" si="211">K$15*EXP(-0.5*((C1306-K$14)/K$16)^2)</f>
        <v>0</v>
      </c>
      <c r="L1306" s="50">
        <f t="shared" ref="L1306:L1369" si="212">L$15*EXP(-0.5*((C1306-L$14)/L$16)^2)</f>
        <v>2.7179256640245143E-135</v>
      </c>
      <c r="M1306" s="50">
        <f t="shared" ref="M1306:M1369" si="213">M$15*EXP(-0.5*((C1306-M$14)/M$16)^2)</f>
        <v>1.1627675883499208E-6</v>
      </c>
    </row>
    <row r="1307" spans="6:13" x14ac:dyDescent="0.25">
      <c r="F1307" s="45"/>
      <c r="G1307" s="45"/>
      <c r="I1307" s="49">
        <f t="shared" si="209"/>
        <v>11187.927774978833</v>
      </c>
      <c r="J1307" s="50">
        <f t="shared" si="210"/>
        <v>105.77300116276759</v>
      </c>
      <c r="K1307" s="50">
        <f t="shared" si="211"/>
        <v>0</v>
      </c>
      <c r="L1307" s="50">
        <f t="shared" si="212"/>
        <v>2.7179256640245143E-135</v>
      </c>
      <c r="M1307" s="50">
        <f t="shared" si="213"/>
        <v>1.1627675883499208E-6</v>
      </c>
    </row>
    <row r="1308" spans="6:13" x14ac:dyDescent="0.25">
      <c r="F1308" s="45"/>
      <c r="G1308" s="45"/>
      <c r="I1308" s="49">
        <f t="shared" si="209"/>
        <v>11187.927774978833</v>
      </c>
      <c r="J1308" s="50">
        <f t="shared" si="210"/>
        <v>105.77300116276759</v>
      </c>
      <c r="K1308" s="50">
        <f t="shared" si="211"/>
        <v>0</v>
      </c>
      <c r="L1308" s="50">
        <f t="shared" si="212"/>
        <v>2.7179256640245143E-135</v>
      </c>
      <c r="M1308" s="50">
        <f t="shared" si="213"/>
        <v>1.1627675883499208E-6</v>
      </c>
    </row>
    <row r="1309" spans="6:13" x14ac:dyDescent="0.25">
      <c r="F1309" s="45"/>
      <c r="G1309" s="45"/>
      <c r="I1309" s="49">
        <f t="shared" si="209"/>
        <v>11187.927774978833</v>
      </c>
      <c r="J1309" s="50">
        <f t="shared" si="210"/>
        <v>105.77300116276759</v>
      </c>
      <c r="K1309" s="50">
        <f t="shared" si="211"/>
        <v>0</v>
      </c>
      <c r="L1309" s="50">
        <f t="shared" si="212"/>
        <v>2.7179256640245143E-135</v>
      </c>
      <c r="M1309" s="50">
        <f t="shared" si="213"/>
        <v>1.1627675883499208E-6</v>
      </c>
    </row>
    <row r="1310" spans="6:13" x14ac:dyDescent="0.25">
      <c r="F1310" s="45"/>
      <c r="G1310" s="45"/>
      <c r="I1310" s="49">
        <f t="shared" si="209"/>
        <v>11187.927774978833</v>
      </c>
      <c r="J1310" s="50">
        <f t="shared" si="210"/>
        <v>105.77300116276759</v>
      </c>
      <c r="K1310" s="50">
        <f t="shared" si="211"/>
        <v>0</v>
      </c>
      <c r="L1310" s="50">
        <f t="shared" si="212"/>
        <v>2.7179256640245143E-135</v>
      </c>
      <c r="M1310" s="50">
        <f t="shared" si="213"/>
        <v>1.1627675883499208E-6</v>
      </c>
    </row>
    <row r="1311" spans="6:13" x14ac:dyDescent="0.25">
      <c r="F1311" s="45"/>
      <c r="G1311" s="45"/>
      <c r="I1311" s="49">
        <f t="shared" si="209"/>
        <v>11187.927774978833</v>
      </c>
      <c r="J1311" s="50">
        <f t="shared" si="210"/>
        <v>105.77300116276759</v>
      </c>
      <c r="K1311" s="50">
        <f t="shared" si="211"/>
        <v>0</v>
      </c>
      <c r="L1311" s="50">
        <f t="shared" si="212"/>
        <v>2.7179256640245143E-135</v>
      </c>
      <c r="M1311" s="50">
        <f t="shared" si="213"/>
        <v>1.1627675883499208E-6</v>
      </c>
    </row>
    <row r="1312" spans="6:13" x14ac:dyDescent="0.25">
      <c r="F1312" s="45"/>
      <c r="G1312" s="45"/>
      <c r="I1312" s="49">
        <f t="shared" si="209"/>
        <v>11187.927774978833</v>
      </c>
      <c r="J1312" s="50">
        <f t="shared" si="210"/>
        <v>105.77300116276759</v>
      </c>
      <c r="K1312" s="50">
        <f t="shared" si="211"/>
        <v>0</v>
      </c>
      <c r="L1312" s="50">
        <f t="shared" si="212"/>
        <v>2.7179256640245143E-135</v>
      </c>
      <c r="M1312" s="50">
        <f t="shared" si="213"/>
        <v>1.1627675883499208E-6</v>
      </c>
    </row>
    <row r="1313" spans="6:13" x14ac:dyDescent="0.25">
      <c r="F1313" s="45"/>
      <c r="G1313" s="45"/>
      <c r="I1313" s="49">
        <f t="shared" si="209"/>
        <v>11187.927774978833</v>
      </c>
      <c r="J1313" s="50">
        <f t="shared" si="210"/>
        <v>105.77300116276759</v>
      </c>
      <c r="K1313" s="50">
        <f t="shared" si="211"/>
        <v>0</v>
      </c>
      <c r="L1313" s="50">
        <f t="shared" si="212"/>
        <v>2.7179256640245143E-135</v>
      </c>
      <c r="M1313" s="50">
        <f t="shared" si="213"/>
        <v>1.1627675883499208E-6</v>
      </c>
    </row>
    <row r="1314" spans="6:13" x14ac:dyDescent="0.25">
      <c r="F1314" s="45"/>
      <c r="G1314" s="45"/>
      <c r="I1314" s="49">
        <f t="shared" si="209"/>
        <v>11187.927774978833</v>
      </c>
      <c r="J1314" s="50">
        <f t="shared" si="210"/>
        <v>105.77300116276759</v>
      </c>
      <c r="K1314" s="50">
        <f t="shared" si="211"/>
        <v>0</v>
      </c>
      <c r="L1314" s="50">
        <f t="shared" si="212"/>
        <v>2.7179256640245143E-135</v>
      </c>
      <c r="M1314" s="50">
        <f t="shared" si="213"/>
        <v>1.1627675883499208E-6</v>
      </c>
    </row>
    <row r="1315" spans="6:13" x14ac:dyDescent="0.25">
      <c r="F1315" s="45"/>
      <c r="G1315" s="45"/>
      <c r="I1315" s="49">
        <f t="shared" si="209"/>
        <v>11187.927774978833</v>
      </c>
      <c r="J1315" s="50">
        <f t="shared" si="210"/>
        <v>105.77300116276759</v>
      </c>
      <c r="K1315" s="50">
        <f t="shared" si="211"/>
        <v>0</v>
      </c>
      <c r="L1315" s="50">
        <f t="shared" si="212"/>
        <v>2.7179256640245143E-135</v>
      </c>
      <c r="M1315" s="50">
        <f t="shared" si="213"/>
        <v>1.1627675883499208E-6</v>
      </c>
    </row>
    <row r="1316" spans="6:13" x14ac:dyDescent="0.25">
      <c r="F1316" s="45"/>
      <c r="G1316" s="45"/>
      <c r="I1316" s="49">
        <f t="shared" si="209"/>
        <v>11187.927774978833</v>
      </c>
      <c r="J1316" s="50">
        <f t="shared" si="210"/>
        <v>105.77300116276759</v>
      </c>
      <c r="K1316" s="50">
        <f t="shared" si="211"/>
        <v>0</v>
      </c>
      <c r="L1316" s="50">
        <f t="shared" si="212"/>
        <v>2.7179256640245143E-135</v>
      </c>
      <c r="M1316" s="50">
        <f t="shared" si="213"/>
        <v>1.1627675883499208E-6</v>
      </c>
    </row>
    <row r="1317" spans="6:13" x14ac:dyDescent="0.25">
      <c r="F1317" s="45"/>
      <c r="G1317" s="45"/>
      <c r="I1317" s="49">
        <f t="shared" si="209"/>
        <v>11187.927774978833</v>
      </c>
      <c r="J1317" s="50">
        <f t="shared" si="210"/>
        <v>105.77300116276759</v>
      </c>
      <c r="K1317" s="50">
        <f t="shared" si="211"/>
        <v>0</v>
      </c>
      <c r="L1317" s="50">
        <f t="shared" si="212"/>
        <v>2.7179256640245143E-135</v>
      </c>
      <c r="M1317" s="50">
        <f t="shared" si="213"/>
        <v>1.1627675883499208E-6</v>
      </c>
    </row>
    <row r="1318" spans="6:13" x14ac:dyDescent="0.25">
      <c r="F1318" s="45"/>
      <c r="G1318" s="45"/>
      <c r="I1318" s="49">
        <f t="shared" si="209"/>
        <v>11187.927774978833</v>
      </c>
      <c r="J1318" s="50">
        <f t="shared" si="210"/>
        <v>105.77300116276759</v>
      </c>
      <c r="K1318" s="50">
        <f t="shared" si="211"/>
        <v>0</v>
      </c>
      <c r="L1318" s="50">
        <f t="shared" si="212"/>
        <v>2.7179256640245143E-135</v>
      </c>
      <c r="M1318" s="50">
        <f t="shared" si="213"/>
        <v>1.1627675883499208E-6</v>
      </c>
    </row>
    <row r="1319" spans="6:13" x14ac:dyDescent="0.25">
      <c r="F1319" s="45"/>
      <c r="G1319" s="45"/>
      <c r="I1319" s="49">
        <f t="shared" si="209"/>
        <v>11187.927774978833</v>
      </c>
      <c r="J1319" s="50">
        <f t="shared" si="210"/>
        <v>105.77300116276759</v>
      </c>
      <c r="K1319" s="50">
        <f t="shared" si="211"/>
        <v>0</v>
      </c>
      <c r="L1319" s="50">
        <f t="shared" si="212"/>
        <v>2.7179256640245143E-135</v>
      </c>
      <c r="M1319" s="50">
        <f t="shared" si="213"/>
        <v>1.1627675883499208E-6</v>
      </c>
    </row>
    <row r="1320" spans="6:13" x14ac:dyDescent="0.25">
      <c r="F1320" s="45"/>
      <c r="G1320" s="45"/>
      <c r="I1320" s="49">
        <f t="shared" si="209"/>
        <v>11187.927774978833</v>
      </c>
      <c r="J1320" s="50">
        <f t="shared" si="210"/>
        <v>105.77300116276759</v>
      </c>
      <c r="K1320" s="50">
        <f t="shared" si="211"/>
        <v>0</v>
      </c>
      <c r="L1320" s="50">
        <f t="shared" si="212"/>
        <v>2.7179256640245143E-135</v>
      </c>
      <c r="M1320" s="50">
        <f t="shared" si="213"/>
        <v>1.1627675883499208E-6</v>
      </c>
    </row>
    <row r="1321" spans="6:13" x14ac:dyDescent="0.25">
      <c r="F1321" s="45"/>
      <c r="G1321" s="45"/>
      <c r="I1321" s="49">
        <f t="shared" si="209"/>
        <v>11187.927774978833</v>
      </c>
      <c r="J1321" s="50">
        <f t="shared" si="210"/>
        <v>105.77300116276759</v>
      </c>
      <c r="K1321" s="50">
        <f t="shared" si="211"/>
        <v>0</v>
      </c>
      <c r="L1321" s="50">
        <f t="shared" si="212"/>
        <v>2.7179256640245143E-135</v>
      </c>
      <c r="M1321" s="50">
        <f t="shared" si="213"/>
        <v>1.1627675883499208E-6</v>
      </c>
    </row>
    <row r="1322" spans="6:13" x14ac:dyDescent="0.25">
      <c r="F1322" s="45"/>
      <c r="G1322" s="45"/>
      <c r="I1322" s="49">
        <f t="shared" si="209"/>
        <v>11187.927774978833</v>
      </c>
      <c r="J1322" s="50">
        <f t="shared" si="210"/>
        <v>105.77300116276759</v>
      </c>
      <c r="K1322" s="50">
        <f t="shared" si="211"/>
        <v>0</v>
      </c>
      <c r="L1322" s="50">
        <f t="shared" si="212"/>
        <v>2.7179256640245143E-135</v>
      </c>
      <c r="M1322" s="50">
        <f t="shared" si="213"/>
        <v>1.1627675883499208E-6</v>
      </c>
    </row>
    <row r="1323" spans="6:13" x14ac:dyDescent="0.25">
      <c r="F1323" s="45"/>
      <c r="G1323" s="45"/>
      <c r="I1323" s="49">
        <f t="shared" si="209"/>
        <v>11187.927774978833</v>
      </c>
      <c r="J1323" s="50">
        <f t="shared" si="210"/>
        <v>105.77300116276759</v>
      </c>
      <c r="K1323" s="50">
        <f t="shared" si="211"/>
        <v>0</v>
      </c>
      <c r="L1323" s="50">
        <f t="shared" si="212"/>
        <v>2.7179256640245143E-135</v>
      </c>
      <c r="M1323" s="50">
        <f t="shared" si="213"/>
        <v>1.1627675883499208E-6</v>
      </c>
    </row>
    <row r="1324" spans="6:13" x14ac:dyDescent="0.25">
      <c r="F1324" s="45"/>
      <c r="G1324" s="45"/>
      <c r="I1324" s="49">
        <f t="shared" si="209"/>
        <v>11187.927774978833</v>
      </c>
      <c r="J1324" s="50">
        <f t="shared" si="210"/>
        <v>105.77300116276759</v>
      </c>
      <c r="K1324" s="50">
        <f t="shared" si="211"/>
        <v>0</v>
      </c>
      <c r="L1324" s="50">
        <f t="shared" si="212"/>
        <v>2.7179256640245143E-135</v>
      </c>
      <c r="M1324" s="50">
        <f t="shared" si="213"/>
        <v>1.1627675883499208E-6</v>
      </c>
    </row>
    <row r="1325" spans="6:13" x14ac:dyDescent="0.25">
      <c r="F1325" s="45"/>
      <c r="G1325" s="45"/>
      <c r="I1325" s="49">
        <f t="shared" si="209"/>
        <v>11187.927774978833</v>
      </c>
      <c r="J1325" s="50">
        <f t="shared" si="210"/>
        <v>105.77300116276759</v>
      </c>
      <c r="K1325" s="50">
        <f t="shared" si="211"/>
        <v>0</v>
      </c>
      <c r="L1325" s="50">
        <f t="shared" si="212"/>
        <v>2.7179256640245143E-135</v>
      </c>
      <c r="M1325" s="50">
        <f t="shared" si="213"/>
        <v>1.1627675883499208E-6</v>
      </c>
    </row>
    <row r="1326" spans="6:13" x14ac:dyDescent="0.25">
      <c r="F1326" s="45"/>
      <c r="G1326" s="45"/>
      <c r="I1326" s="49">
        <f t="shared" si="209"/>
        <v>11187.927774978833</v>
      </c>
      <c r="J1326" s="50">
        <f t="shared" si="210"/>
        <v>105.77300116276759</v>
      </c>
      <c r="K1326" s="50">
        <f t="shared" si="211"/>
        <v>0</v>
      </c>
      <c r="L1326" s="50">
        <f t="shared" si="212"/>
        <v>2.7179256640245143E-135</v>
      </c>
      <c r="M1326" s="50">
        <f t="shared" si="213"/>
        <v>1.1627675883499208E-6</v>
      </c>
    </row>
    <row r="1327" spans="6:13" x14ac:dyDescent="0.25">
      <c r="F1327" s="45"/>
      <c r="G1327" s="45"/>
      <c r="I1327" s="49">
        <f t="shared" si="209"/>
        <v>11187.927774978833</v>
      </c>
      <c r="J1327" s="50">
        <f t="shared" si="210"/>
        <v>105.77300116276759</v>
      </c>
      <c r="K1327" s="50">
        <f t="shared" si="211"/>
        <v>0</v>
      </c>
      <c r="L1327" s="50">
        <f t="shared" si="212"/>
        <v>2.7179256640245143E-135</v>
      </c>
      <c r="M1327" s="50">
        <f t="shared" si="213"/>
        <v>1.1627675883499208E-6</v>
      </c>
    </row>
    <row r="1328" spans="6:13" x14ac:dyDescent="0.25">
      <c r="F1328" s="45"/>
      <c r="G1328" s="45"/>
      <c r="I1328" s="49">
        <f t="shared" si="209"/>
        <v>11187.927774978833</v>
      </c>
      <c r="J1328" s="50">
        <f t="shared" si="210"/>
        <v>105.77300116276759</v>
      </c>
      <c r="K1328" s="50">
        <f t="shared" si="211"/>
        <v>0</v>
      </c>
      <c r="L1328" s="50">
        <f t="shared" si="212"/>
        <v>2.7179256640245143E-135</v>
      </c>
      <c r="M1328" s="50">
        <f t="shared" si="213"/>
        <v>1.1627675883499208E-6</v>
      </c>
    </row>
    <row r="1329" spans="6:13" x14ac:dyDescent="0.25">
      <c r="F1329" s="45"/>
      <c r="G1329" s="45"/>
      <c r="I1329" s="49">
        <f t="shared" si="209"/>
        <v>11187.927774978833</v>
      </c>
      <c r="J1329" s="50">
        <f t="shared" si="210"/>
        <v>105.77300116276759</v>
      </c>
      <c r="K1329" s="50">
        <f t="shared" si="211"/>
        <v>0</v>
      </c>
      <c r="L1329" s="50">
        <f t="shared" si="212"/>
        <v>2.7179256640245143E-135</v>
      </c>
      <c r="M1329" s="50">
        <f t="shared" si="213"/>
        <v>1.1627675883499208E-6</v>
      </c>
    </row>
    <row r="1330" spans="6:13" x14ac:dyDescent="0.25">
      <c r="F1330" s="45"/>
      <c r="G1330" s="45"/>
      <c r="I1330" s="49">
        <f t="shared" si="209"/>
        <v>11187.927774978833</v>
      </c>
      <c r="J1330" s="50">
        <f t="shared" si="210"/>
        <v>105.77300116276759</v>
      </c>
      <c r="K1330" s="50">
        <f t="shared" si="211"/>
        <v>0</v>
      </c>
      <c r="L1330" s="50">
        <f t="shared" si="212"/>
        <v>2.7179256640245143E-135</v>
      </c>
      <c r="M1330" s="50">
        <f t="shared" si="213"/>
        <v>1.1627675883499208E-6</v>
      </c>
    </row>
    <row r="1331" spans="6:13" x14ac:dyDescent="0.25">
      <c r="F1331" s="45"/>
      <c r="G1331" s="45"/>
      <c r="I1331" s="49">
        <f t="shared" si="209"/>
        <v>11187.927774978833</v>
      </c>
      <c r="J1331" s="50">
        <f t="shared" si="210"/>
        <v>105.77300116276759</v>
      </c>
      <c r="K1331" s="50">
        <f t="shared" si="211"/>
        <v>0</v>
      </c>
      <c r="L1331" s="50">
        <f t="shared" si="212"/>
        <v>2.7179256640245143E-135</v>
      </c>
      <c r="M1331" s="50">
        <f t="shared" si="213"/>
        <v>1.1627675883499208E-6</v>
      </c>
    </row>
    <row r="1332" spans="6:13" x14ac:dyDescent="0.25">
      <c r="F1332" s="45"/>
      <c r="G1332" s="45"/>
      <c r="I1332" s="49">
        <f t="shared" si="209"/>
        <v>11187.927774978833</v>
      </c>
      <c r="J1332" s="50">
        <f t="shared" si="210"/>
        <v>105.77300116276759</v>
      </c>
      <c r="K1332" s="50">
        <f t="shared" si="211"/>
        <v>0</v>
      </c>
      <c r="L1332" s="50">
        <f t="shared" si="212"/>
        <v>2.7179256640245143E-135</v>
      </c>
      <c r="M1332" s="50">
        <f t="shared" si="213"/>
        <v>1.1627675883499208E-6</v>
      </c>
    </row>
    <row r="1333" spans="6:13" x14ac:dyDescent="0.25">
      <c r="F1333" s="45"/>
      <c r="G1333" s="45"/>
      <c r="I1333" s="49">
        <f t="shared" si="209"/>
        <v>11187.927774978833</v>
      </c>
      <c r="J1333" s="50">
        <f t="shared" si="210"/>
        <v>105.77300116276759</v>
      </c>
      <c r="K1333" s="50">
        <f t="shared" si="211"/>
        <v>0</v>
      </c>
      <c r="L1333" s="50">
        <f t="shared" si="212"/>
        <v>2.7179256640245143E-135</v>
      </c>
      <c r="M1333" s="50">
        <f t="shared" si="213"/>
        <v>1.1627675883499208E-6</v>
      </c>
    </row>
    <row r="1334" spans="6:13" x14ac:dyDescent="0.25">
      <c r="F1334" s="45"/>
      <c r="G1334" s="45"/>
      <c r="I1334" s="49">
        <f t="shared" si="209"/>
        <v>11187.927774978833</v>
      </c>
      <c r="J1334" s="50">
        <f t="shared" si="210"/>
        <v>105.77300116276759</v>
      </c>
      <c r="K1334" s="50">
        <f t="shared" si="211"/>
        <v>0</v>
      </c>
      <c r="L1334" s="50">
        <f t="shared" si="212"/>
        <v>2.7179256640245143E-135</v>
      </c>
      <c r="M1334" s="50">
        <f t="shared" si="213"/>
        <v>1.1627675883499208E-6</v>
      </c>
    </row>
    <row r="1335" spans="6:13" x14ac:dyDescent="0.25">
      <c r="F1335" s="45"/>
      <c r="G1335" s="45"/>
      <c r="I1335" s="49">
        <f t="shared" si="209"/>
        <v>11187.927774978833</v>
      </c>
      <c r="J1335" s="50">
        <f t="shared" si="210"/>
        <v>105.77300116276759</v>
      </c>
      <c r="K1335" s="50">
        <f t="shared" si="211"/>
        <v>0</v>
      </c>
      <c r="L1335" s="50">
        <f t="shared" si="212"/>
        <v>2.7179256640245143E-135</v>
      </c>
      <c r="M1335" s="50">
        <f t="shared" si="213"/>
        <v>1.1627675883499208E-6</v>
      </c>
    </row>
    <row r="1336" spans="6:13" x14ac:dyDescent="0.25">
      <c r="F1336" s="45"/>
      <c r="G1336" s="45"/>
      <c r="I1336" s="49">
        <f t="shared" si="209"/>
        <v>11187.927774978833</v>
      </c>
      <c r="J1336" s="50">
        <f t="shared" si="210"/>
        <v>105.77300116276759</v>
      </c>
      <c r="K1336" s="50">
        <f t="shared" si="211"/>
        <v>0</v>
      </c>
      <c r="L1336" s="50">
        <f t="shared" si="212"/>
        <v>2.7179256640245143E-135</v>
      </c>
      <c r="M1336" s="50">
        <f t="shared" si="213"/>
        <v>1.1627675883499208E-6</v>
      </c>
    </row>
    <row r="1337" spans="6:13" x14ac:dyDescent="0.25">
      <c r="F1337" s="45"/>
      <c r="G1337" s="45"/>
      <c r="I1337" s="49">
        <f t="shared" si="209"/>
        <v>11187.927774978833</v>
      </c>
      <c r="J1337" s="50">
        <f t="shared" si="210"/>
        <v>105.77300116276759</v>
      </c>
      <c r="K1337" s="50">
        <f t="shared" si="211"/>
        <v>0</v>
      </c>
      <c r="L1337" s="50">
        <f t="shared" si="212"/>
        <v>2.7179256640245143E-135</v>
      </c>
      <c r="M1337" s="50">
        <f t="shared" si="213"/>
        <v>1.1627675883499208E-6</v>
      </c>
    </row>
    <row r="1338" spans="6:13" x14ac:dyDescent="0.25">
      <c r="F1338" s="45"/>
      <c r="G1338" s="45"/>
      <c r="I1338" s="49">
        <f t="shared" si="209"/>
        <v>11187.927774978833</v>
      </c>
      <c r="J1338" s="50">
        <f t="shared" si="210"/>
        <v>105.77300116276759</v>
      </c>
      <c r="K1338" s="50">
        <f t="shared" si="211"/>
        <v>0</v>
      </c>
      <c r="L1338" s="50">
        <f t="shared" si="212"/>
        <v>2.7179256640245143E-135</v>
      </c>
      <c r="M1338" s="50">
        <f t="shared" si="213"/>
        <v>1.1627675883499208E-6</v>
      </c>
    </row>
    <row r="1339" spans="6:13" x14ac:dyDescent="0.25">
      <c r="F1339" s="45"/>
      <c r="G1339" s="45"/>
      <c r="I1339" s="49">
        <f t="shared" si="209"/>
        <v>11187.927774978833</v>
      </c>
      <c r="J1339" s="50">
        <f t="shared" si="210"/>
        <v>105.77300116276759</v>
      </c>
      <c r="K1339" s="50">
        <f t="shared" si="211"/>
        <v>0</v>
      </c>
      <c r="L1339" s="50">
        <f t="shared" si="212"/>
        <v>2.7179256640245143E-135</v>
      </c>
      <c r="M1339" s="50">
        <f t="shared" si="213"/>
        <v>1.1627675883499208E-6</v>
      </c>
    </row>
    <row r="1340" spans="6:13" x14ac:dyDescent="0.25">
      <c r="F1340" s="45"/>
      <c r="G1340" s="45"/>
      <c r="I1340" s="49">
        <f t="shared" si="209"/>
        <v>11187.927774978833</v>
      </c>
      <c r="J1340" s="50">
        <f t="shared" si="210"/>
        <v>105.77300116276759</v>
      </c>
      <c r="K1340" s="50">
        <f t="shared" si="211"/>
        <v>0</v>
      </c>
      <c r="L1340" s="50">
        <f t="shared" si="212"/>
        <v>2.7179256640245143E-135</v>
      </c>
      <c r="M1340" s="50">
        <f t="shared" si="213"/>
        <v>1.1627675883499208E-6</v>
      </c>
    </row>
    <row r="1341" spans="6:13" x14ac:dyDescent="0.25">
      <c r="F1341" s="45"/>
      <c r="G1341" s="45"/>
      <c r="I1341" s="49">
        <f t="shared" si="209"/>
        <v>11187.927774978833</v>
      </c>
      <c r="J1341" s="50">
        <f t="shared" si="210"/>
        <v>105.77300116276759</v>
      </c>
      <c r="K1341" s="50">
        <f t="shared" si="211"/>
        <v>0</v>
      </c>
      <c r="L1341" s="50">
        <f t="shared" si="212"/>
        <v>2.7179256640245143E-135</v>
      </c>
      <c r="M1341" s="50">
        <f t="shared" si="213"/>
        <v>1.1627675883499208E-6</v>
      </c>
    </row>
    <row r="1342" spans="6:13" x14ac:dyDescent="0.25">
      <c r="F1342" s="45"/>
      <c r="G1342" s="45"/>
      <c r="I1342" s="49">
        <f t="shared" si="209"/>
        <v>11187.927774978833</v>
      </c>
      <c r="J1342" s="50">
        <f t="shared" si="210"/>
        <v>105.77300116276759</v>
      </c>
      <c r="K1342" s="50">
        <f t="shared" si="211"/>
        <v>0</v>
      </c>
      <c r="L1342" s="50">
        <f t="shared" si="212"/>
        <v>2.7179256640245143E-135</v>
      </c>
      <c r="M1342" s="50">
        <f t="shared" si="213"/>
        <v>1.1627675883499208E-6</v>
      </c>
    </row>
    <row r="1343" spans="6:13" x14ac:dyDescent="0.25">
      <c r="F1343" s="45"/>
      <c r="G1343" s="45"/>
      <c r="I1343" s="49">
        <f t="shared" si="209"/>
        <v>11187.927774978833</v>
      </c>
      <c r="J1343" s="50">
        <f t="shared" si="210"/>
        <v>105.77300116276759</v>
      </c>
      <c r="K1343" s="50">
        <f t="shared" si="211"/>
        <v>0</v>
      </c>
      <c r="L1343" s="50">
        <f t="shared" si="212"/>
        <v>2.7179256640245143E-135</v>
      </c>
      <c r="M1343" s="50">
        <f t="shared" si="213"/>
        <v>1.1627675883499208E-6</v>
      </c>
    </row>
    <row r="1344" spans="6:13" x14ac:dyDescent="0.25">
      <c r="F1344" s="45"/>
      <c r="G1344" s="45"/>
      <c r="I1344" s="49">
        <f t="shared" si="209"/>
        <v>11187.927774978833</v>
      </c>
      <c r="J1344" s="50">
        <f t="shared" si="210"/>
        <v>105.77300116276759</v>
      </c>
      <c r="K1344" s="50">
        <f t="shared" si="211"/>
        <v>0</v>
      </c>
      <c r="L1344" s="50">
        <f t="shared" si="212"/>
        <v>2.7179256640245143E-135</v>
      </c>
      <c r="M1344" s="50">
        <f t="shared" si="213"/>
        <v>1.1627675883499208E-6</v>
      </c>
    </row>
    <row r="1345" spans="6:13" x14ac:dyDescent="0.25">
      <c r="F1345" s="45"/>
      <c r="G1345" s="45"/>
      <c r="I1345" s="49">
        <f t="shared" si="209"/>
        <v>11187.927774978833</v>
      </c>
      <c r="J1345" s="50">
        <f t="shared" si="210"/>
        <v>105.77300116276759</v>
      </c>
      <c r="K1345" s="50">
        <f t="shared" si="211"/>
        <v>0</v>
      </c>
      <c r="L1345" s="50">
        <f t="shared" si="212"/>
        <v>2.7179256640245143E-135</v>
      </c>
      <c r="M1345" s="50">
        <f t="shared" si="213"/>
        <v>1.1627675883499208E-6</v>
      </c>
    </row>
    <row r="1346" spans="6:13" x14ac:dyDescent="0.25">
      <c r="F1346" s="45"/>
      <c r="G1346" s="45"/>
      <c r="I1346" s="49">
        <f t="shared" si="209"/>
        <v>11187.927774978833</v>
      </c>
      <c r="J1346" s="50">
        <f t="shared" si="210"/>
        <v>105.77300116276759</v>
      </c>
      <c r="K1346" s="50">
        <f t="shared" si="211"/>
        <v>0</v>
      </c>
      <c r="L1346" s="50">
        <f t="shared" si="212"/>
        <v>2.7179256640245143E-135</v>
      </c>
      <c r="M1346" s="50">
        <f t="shared" si="213"/>
        <v>1.1627675883499208E-6</v>
      </c>
    </row>
    <row r="1347" spans="6:13" x14ac:dyDescent="0.25">
      <c r="F1347" s="45"/>
      <c r="G1347" s="45"/>
      <c r="I1347" s="49">
        <f t="shared" si="209"/>
        <v>11187.927774978833</v>
      </c>
      <c r="J1347" s="50">
        <f t="shared" si="210"/>
        <v>105.77300116276759</v>
      </c>
      <c r="K1347" s="50">
        <f t="shared" si="211"/>
        <v>0</v>
      </c>
      <c r="L1347" s="50">
        <f t="shared" si="212"/>
        <v>2.7179256640245143E-135</v>
      </c>
      <c r="M1347" s="50">
        <f t="shared" si="213"/>
        <v>1.1627675883499208E-6</v>
      </c>
    </row>
    <row r="1348" spans="6:13" x14ac:dyDescent="0.25">
      <c r="F1348" s="45"/>
      <c r="G1348" s="45"/>
      <c r="I1348" s="49">
        <f t="shared" si="209"/>
        <v>11187.927774978833</v>
      </c>
      <c r="J1348" s="50">
        <f t="shared" si="210"/>
        <v>105.77300116276759</v>
      </c>
      <c r="K1348" s="50">
        <f t="shared" si="211"/>
        <v>0</v>
      </c>
      <c r="L1348" s="50">
        <f t="shared" si="212"/>
        <v>2.7179256640245143E-135</v>
      </c>
      <c r="M1348" s="50">
        <f t="shared" si="213"/>
        <v>1.1627675883499208E-6</v>
      </c>
    </row>
    <row r="1349" spans="6:13" x14ac:dyDescent="0.25">
      <c r="F1349" s="45"/>
      <c r="G1349" s="45"/>
      <c r="I1349" s="49">
        <f t="shared" si="209"/>
        <v>11187.927774978833</v>
      </c>
      <c r="J1349" s="50">
        <f t="shared" si="210"/>
        <v>105.77300116276759</v>
      </c>
      <c r="K1349" s="50">
        <f t="shared" si="211"/>
        <v>0</v>
      </c>
      <c r="L1349" s="50">
        <f t="shared" si="212"/>
        <v>2.7179256640245143E-135</v>
      </c>
      <c r="M1349" s="50">
        <f t="shared" si="213"/>
        <v>1.1627675883499208E-6</v>
      </c>
    </row>
    <row r="1350" spans="6:13" x14ac:dyDescent="0.25">
      <c r="F1350" s="45"/>
      <c r="G1350" s="45"/>
      <c r="I1350" s="49">
        <f t="shared" si="209"/>
        <v>11187.927774978833</v>
      </c>
      <c r="J1350" s="50">
        <f t="shared" si="210"/>
        <v>105.77300116276759</v>
      </c>
      <c r="K1350" s="50">
        <f t="shared" si="211"/>
        <v>0</v>
      </c>
      <c r="L1350" s="50">
        <f t="shared" si="212"/>
        <v>2.7179256640245143E-135</v>
      </c>
      <c r="M1350" s="50">
        <f t="shared" si="213"/>
        <v>1.1627675883499208E-6</v>
      </c>
    </row>
    <row r="1351" spans="6:13" x14ac:dyDescent="0.25">
      <c r="F1351" s="45"/>
      <c r="G1351" s="45"/>
      <c r="I1351" s="49">
        <f t="shared" si="209"/>
        <v>11187.927774978833</v>
      </c>
      <c r="J1351" s="50">
        <f t="shared" si="210"/>
        <v>105.77300116276759</v>
      </c>
      <c r="K1351" s="50">
        <f t="shared" si="211"/>
        <v>0</v>
      </c>
      <c r="L1351" s="50">
        <f t="shared" si="212"/>
        <v>2.7179256640245143E-135</v>
      </c>
      <c r="M1351" s="50">
        <f t="shared" si="213"/>
        <v>1.1627675883499208E-6</v>
      </c>
    </row>
    <row r="1352" spans="6:13" x14ac:dyDescent="0.25">
      <c r="F1352" s="45"/>
      <c r="G1352" s="45"/>
      <c r="I1352" s="49">
        <f t="shared" si="209"/>
        <v>11187.927774978833</v>
      </c>
      <c r="J1352" s="50">
        <f t="shared" si="210"/>
        <v>105.77300116276759</v>
      </c>
      <c r="K1352" s="50">
        <f t="shared" si="211"/>
        <v>0</v>
      </c>
      <c r="L1352" s="50">
        <f t="shared" si="212"/>
        <v>2.7179256640245143E-135</v>
      </c>
      <c r="M1352" s="50">
        <f t="shared" si="213"/>
        <v>1.1627675883499208E-6</v>
      </c>
    </row>
    <row r="1353" spans="6:13" x14ac:dyDescent="0.25">
      <c r="F1353" s="45"/>
      <c r="G1353" s="45"/>
      <c r="I1353" s="49">
        <f t="shared" si="209"/>
        <v>11187.927774978833</v>
      </c>
      <c r="J1353" s="50">
        <f t="shared" si="210"/>
        <v>105.77300116276759</v>
      </c>
      <c r="K1353" s="50">
        <f t="shared" si="211"/>
        <v>0</v>
      </c>
      <c r="L1353" s="50">
        <f t="shared" si="212"/>
        <v>2.7179256640245143E-135</v>
      </c>
      <c r="M1353" s="50">
        <f t="shared" si="213"/>
        <v>1.1627675883499208E-6</v>
      </c>
    </row>
    <row r="1354" spans="6:13" x14ac:dyDescent="0.25">
      <c r="F1354" s="45"/>
      <c r="G1354" s="45"/>
      <c r="I1354" s="49">
        <f t="shared" si="209"/>
        <v>11187.927774978833</v>
      </c>
      <c r="J1354" s="50">
        <f t="shared" si="210"/>
        <v>105.77300116276759</v>
      </c>
      <c r="K1354" s="50">
        <f t="shared" si="211"/>
        <v>0</v>
      </c>
      <c r="L1354" s="50">
        <f t="shared" si="212"/>
        <v>2.7179256640245143E-135</v>
      </c>
      <c r="M1354" s="50">
        <f t="shared" si="213"/>
        <v>1.1627675883499208E-6</v>
      </c>
    </row>
    <row r="1355" spans="6:13" x14ac:dyDescent="0.25">
      <c r="F1355" s="45"/>
      <c r="G1355" s="45"/>
      <c r="I1355" s="49">
        <f t="shared" si="209"/>
        <v>11187.927774978833</v>
      </c>
      <c r="J1355" s="50">
        <f t="shared" si="210"/>
        <v>105.77300116276759</v>
      </c>
      <c r="K1355" s="50">
        <f t="shared" si="211"/>
        <v>0</v>
      </c>
      <c r="L1355" s="50">
        <f t="shared" si="212"/>
        <v>2.7179256640245143E-135</v>
      </c>
      <c r="M1355" s="50">
        <f t="shared" si="213"/>
        <v>1.1627675883499208E-6</v>
      </c>
    </row>
    <row r="1356" spans="6:13" x14ac:dyDescent="0.25">
      <c r="F1356" s="45"/>
      <c r="G1356" s="45"/>
      <c r="I1356" s="49">
        <f t="shared" si="209"/>
        <v>11187.927774978833</v>
      </c>
      <c r="J1356" s="50">
        <f t="shared" si="210"/>
        <v>105.77300116276759</v>
      </c>
      <c r="K1356" s="50">
        <f t="shared" si="211"/>
        <v>0</v>
      </c>
      <c r="L1356" s="50">
        <f t="shared" si="212"/>
        <v>2.7179256640245143E-135</v>
      </c>
      <c r="M1356" s="50">
        <f t="shared" si="213"/>
        <v>1.1627675883499208E-6</v>
      </c>
    </row>
    <row r="1357" spans="6:13" x14ac:dyDescent="0.25">
      <c r="F1357" s="45"/>
      <c r="G1357" s="45"/>
      <c r="I1357" s="49">
        <f t="shared" si="209"/>
        <v>11187.927774978833</v>
      </c>
      <c r="J1357" s="50">
        <f t="shared" si="210"/>
        <v>105.77300116276759</v>
      </c>
      <c r="K1357" s="50">
        <f t="shared" si="211"/>
        <v>0</v>
      </c>
      <c r="L1357" s="50">
        <f t="shared" si="212"/>
        <v>2.7179256640245143E-135</v>
      </c>
      <c r="M1357" s="50">
        <f t="shared" si="213"/>
        <v>1.1627675883499208E-6</v>
      </c>
    </row>
    <row r="1358" spans="6:13" x14ac:dyDescent="0.25">
      <c r="F1358" s="45"/>
      <c r="G1358" s="45"/>
      <c r="I1358" s="49">
        <f t="shared" si="209"/>
        <v>11187.927774978833</v>
      </c>
      <c r="J1358" s="50">
        <f t="shared" si="210"/>
        <v>105.77300116276759</v>
      </c>
      <c r="K1358" s="50">
        <f t="shared" si="211"/>
        <v>0</v>
      </c>
      <c r="L1358" s="50">
        <f t="shared" si="212"/>
        <v>2.7179256640245143E-135</v>
      </c>
      <c r="M1358" s="50">
        <f t="shared" si="213"/>
        <v>1.1627675883499208E-6</v>
      </c>
    </row>
    <row r="1359" spans="6:13" x14ac:dyDescent="0.25">
      <c r="F1359" s="45"/>
      <c r="G1359" s="45"/>
      <c r="I1359" s="49">
        <f t="shared" si="209"/>
        <v>11187.927774978833</v>
      </c>
      <c r="J1359" s="50">
        <f t="shared" si="210"/>
        <v>105.77300116276759</v>
      </c>
      <c r="K1359" s="50">
        <f t="shared" si="211"/>
        <v>0</v>
      </c>
      <c r="L1359" s="50">
        <f t="shared" si="212"/>
        <v>2.7179256640245143E-135</v>
      </c>
      <c r="M1359" s="50">
        <f t="shared" si="213"/>
        <v>1.1627675883499208E-6</v>
      </c>
    </row>
    <row r="1360" spans="6:13" x14ac:dyDescent="0.25">
      <c r="F1360" s="45"/>
      <c r="G1360" s="45"/>
      <c r="I1360" s="49">
        <f t="shared" si="209"/>
        <v>11187.927774978833</v>
      </c>
      <c r="J1360" s="50">
        <f t="shared" si="210"/>
        <v>105.77300116276759</v>
      </c>
      <c r="K1360" s="50">
        <f t="shared" si="211"/>
        <v>0</v>
      </c>
      <c r="L1360" s="50">
        <f t="shared" si="212"/>
        <v>2.7179256640245143E-135</v>
      </c>
      <c r="M1360" s="50">
        <f t="shared" si="213"/>
        <v>1.1627675883499208E-6</v>
      </c>
    </row>
    <row r="1361" spans="6:13" x14ac:dyDescent="0.25">
      <c r="F1361" s="45"/>
      <c r="G1361" s="45"/>
      <c r="I1361" s="49">
        <f t="shared" si="209"/>
        <v>11187.927774978833</v>
      </c>
      <c r="J1361" s="50">
        <f t="shared" si="210"/>
        <v>105.77300116276759</v>
      </c>
      <c r="K1361" s="50">
        <f t="shared" si="211"/>
        <v>0</v>
      </c>
      <c r="L1361" s="50">
        <f t="shared" si="212"/>
        <v>2.7179256640245143E-135</v>
      </c>
      <c r="M1361" s="50">
        <f t="shared" si="213"/>
        <v>1.1627675883499208E-6</v>
      </c>
    </row>
    <row r="1362" spans="6:13" x14ac:dyDescent="0.25">
      <c r="F1362" s="45"/>
      <c r="G1362" s="45"/>
      <c r="I1362" s="49">
        <f t="shared" si="209"/>
        <v>11187.927774978833</v>
      </c>
      <c r="J1362" s="50">
        <f t="shared" si="210"/>
        <v>105.77300116276759</v>
      </c>
      <c r="K1362" s="50">
        <f t="shared" si="211"/>
        <v>0</v>
      </c>
      <c r="L1362" s="50">
        <f t="shared" si="212"/>
        <v>2.7179256640245143E-135</v>
      </c>
      <c r="M1362" s="50">
        <f t="shared" si="213"/>
        <v>1.1627675883499208E-6</v>
      </c>
    </row>
    <row r="1363" spans="6:13" x14ac:dyDescent="0.25">
      <c r="F1363" s="45"/>
      <c r="G1363" s="45"/>
      <c r="I1363" s="49">
        <f t="shared" si="209"/>
        <v>11187.927774978833</v>
      </c>
      <c r="J1363" s="50">
        <f t="shared" si="210"/>
        <v>105.77300116276759</v>
      </c>
      <c r="K1363" s="50">
        <f t="shared" si="211"/>
        <v>0</v>
      </c>
      <c r="L1363" s="50">
        <f t="shared" si="212"/>
        <v>2.7179256640245143E-135</v>
      </c>
      <c r="M1363" s="50">
        <f t="shared" si="213"/>
        <v>1.1627675883499208E-6</v>
      </c>
    </row>
    <row r="1364" spans="6:13" x14ac:dyDescent="0.25">
      <c r="F1364" s="45"/>
      <c r="G1364" s="45"/>
      <c r="I1364" s="49">
        <f t="shared" si="209"/>
        <v>11187.927774978833</v>
      </c>
      <c r="J1364" s="50">
        <f t="shared" si="210"/>
        <v>105.77300116276759</v>
      </c>
      <c r="K1364" s="50">
        <f t="shared" si="211"/>
        <v>0</v>
      </c>
      <c r="L1364" s="50">
        <f t="shared" si="212"/>
        <v>2.7179256640245143E-135</v>
      </c>
      <c r="M1364" s="50">
        <f t="shared" si="213"/>
        <v>1.1627675883499208E-6</v>
      </c>
    </row>
    <row r="1365" spans="6:13" x14ac:dyDescent="0.25">
      <c r="F1365" s="45"/>
      <c r="G1365" s="45"/>
      <c r="I1365" s="49">
        <f t="shared" si="209"/>
        <v>11187.927774978833</v>
      </c>
      <c r="J1365" s="50">
        <f t="shared" si="210"/>
        <v>105.77300116276759</v>
      </c>
      <c r="K1365" s="50">
        <f t="shared" si="211"/>
        <v>0</v>
      </c>
      <c r="L1365" s="50">
        <f t="shared" si="212"/>
        <v>2.7179256640245143E-135</v>
      </c>
      <c r="M1365" s="50">
        <f t="shared" si="213"/>
        <v>1.1627675883499208E-6</v>
      </c>
    </row>
    <row r="1366" spans="6:13" x14ac:dyDescent="0.25">
      <c r="F1366" s="45"/>
      <c r="G1366" s="45"/>
      <c r="I1366" s="49">
        <f t="shared" si="209"/>
        <v>11187.927774978833</v>
      </c>
      <c r="J1366" s="50">
        <f t="shared" si="210"/>
        <v>105.77300116276759</v>
      </c>
      <c r="K1366" s="50">
        <f t="shared" si="211"/>
        <v>0</v>
      </c>
      <c r="L1366" s="50">
        <f t="shared" si="212"/>
        <v>2.7179256640245143E-135</v>
      </c>
      <c r="M1366" s="50">
        <f t="shared" si="213"/>
        <v>1.1627675883499208E-6</v>
      </c>
    </row>
    <row r="1367" spans="6:13" x14ac:dyDescent="0.25">
      <c r="F1367" s="45"/>
      <c r="G1367" s="45"/>
      <c r="I1367" s="49">
        <f t="shared" si="209"/>
        <v>11187.927774978833</v>
      </c>
      <c r="J1367" s="50">
        <f t="shared" si="210"/>
        <v>105.77300116276759</v>
      </c>
      <c r="K1367" s="50">
        <f t="shared" si="211"/>
        <v>0</v>
      </c>
      <c r="L1367" s="50">
        <f t="shared" si="212"/>
        <v>2.7179256640245143E-135</v>
      </c>
      <c r="M1367" s="50">
        <f t="shared" si="213"/>
        <v>1.1627675883499208E-6</v>
      </c>
    </row>
    <row r="1368" spans="6:13" x14ac:dyDescent="0.25">
      <c r="F1368" s="45"/>
      <c r="G1368" s="45"/>
      <c r="I1368" s="49">
        <f t="shared" si="209"/>
        <v>11187.927774978833</v>
      </c>
      <c r="J1368" s="50">
        <f t="shared" si="210"/>
        <v>105.77300116276759</v>
      </c>
      <c r="K1368" s="50">
        <f t="shared" si="211"/>
        <v>0</v>
      </c>
      <c r="L1368" s="50">
        <f t="shared" si="212"/>
        <v>2.7179256640245143E-135</v>
      </c>
      <c r="M1368" s="50">
        <f t="shared" si="213"/>
        <v>1.1627675883499208E-6</v>
      </c>
    </row>
    <row r="1369" spans="6:13" x14ac:dyDescent="0.25">
      <c r="F1369" s="45"/>
      <c r="G1369" s="45"/>
      <c r="I1369" s="49">
        <f t="shared" si="209"/>
        <v>11187.927774978833</v>
      </c>
      <c r="J1369" s="50">
        <f t="shared" si="210"/>
        <v>105.77300116276759</v>
      </c>
      <c r="K1369" s="50">
        <f t="shared" si="211"/>
        <v>0</v>
      </c>
      <c r="L1369" s="50">
        <f t="shared" si="212"/>
        <v>2.7179256640245143E-135</v>
      </c>
      <c r="M1369" s="50">
        <f t="shared" si="213"/>
        <v>1.1627675883499208E-6</v>
      </c>
    </row>
    <row r="1370" spans="6:13" x14ac:dyDescent="0.25">
      <c r="F1370" s="45"/>
      <c r="G1370" s="45"/>
      <c r="I1370" s="49">
        <f t="shared" ref="I1370:I1433" si="214">(F1370-J1370)^2</f>
        <v>11187.927774978833</v>
      </c>
      <c r="J1370" s="50">
        <f t="shared" ref="J1370:J1433" si="215">K1370+L1370+M1370+J$21</f>
        <v>105.77300116276759</v>
      </c>
      <c r="K1370" s="50">
        <f t="shared" ref="K1370:K1433" si="216">K$15*EXP(-0.5*((C1370-K$14)/K$16)^2)</f>
        <v>0</v>
      </c>
      <c r="L1370" s="50">
        <f t="shared" ref="L1370:L1433" si="217">L$15*EXP(-0.5*((C1370-L$14)/L$16)^2)</f>
        <v>2.7179256640245143E-135</v>
      </c>
      <c r="M1370" s="50">
        <f t="shared" ref="M1370:M1433" si="218">M$15*EXP(-0.5*((C1370-M$14)/M$16)^2)</f>
        <v>1.1627675883499208E-6</v>
      </c>
    </row>
    <row r="1371" spans="6:13" x14ac:dyDescent="0.25">
      <c r="F1371" s="45"/>
      <c r="G1371" s="45"/>
      <c r="I1371" s="49">
        <f t="shared" si="214"/>
        <v>11187.927774978833</v>
      </c>
      <c r="J1371" s="50">
        <f t="shared" si="215"/>
        <v>105.77300116276759</v>
      </c>
      <c r="K1371" s="50">
        <f t="shared" si="216"/>
        <v>0</v>
      </c>
      <c r="L1371" s="50">
        <f t="shared" si="217"/>
        <v>2.7179256640245143E-135</v>
      </c>
      <c r="M1371" s="50">
        <f t="shared" si="218"/>
        <v>1.1627675883499208E-6</v>
      </c>
    </row>
    <row r="1372" spans="6:13" x14ac:dyDescent="0.25">
      <c r="F1372" s="45"/>
      <c r="G1372" s="45"/>
      <c r="I1372" s="49">
        <f t="shared" si="214"/>
        <v>11187.927774978833</v>
      </c>
      <c r="J1372" s="50">
        <f t="shared" si="215"/>
        <v>105.77300116276759</v>
      </c>
      <c r="K1372" s="50">
        <f t="shared" si="216"/>
        <v>0</v>
      </c>
      <c r="L1372" s="50">
        <f t="shared" si="217"/>
        <v>2.7179256640245143E-135</v>
      </c>
      <c r="M1372" s="50">
        <f t="shared" si="218"/>
        <v>1.1627675883499208E-6</v>
      </c>
    </row>
    <row r="1373" spans="6:13" x14ac:dyDescent="0.25">
      <c r="F1373" s="45"/>
      <c r="G1373" s="45"/>
      <c r="I1373" s="49">
        <f t="shared" si="214"/>
        <v>11187.927774978833</v>
      </c>
      <c r="J1373" s="50">
        <f t="shared" si="215"/>
        <v>105.77300116276759</v>
      </c>
      <c r="K1373" s="50">
        <f t="shared" si="216"/>
        <v>0</v>
      </c>
      <c r="L1373" s="50">
        <f t="shared" si="217"/>
        <v>2.7179256640245143E-135</v>
      </c>
      <c r="M1373" s="50">
        <f t="shared" si="218"/>
        <v>1.1627675883499208E-6</v>
      </c>
    </row>
    <row r="1374" spans="6:13" x14ac:dyDescent="0.25">
      <c r="F1374" s="45"/>
      <c r="G1374" s="45"/>
      <c r="I1374" s="49">
        <f t="shared" si="214"/>
        <v>11187.927774978833</v>
      </c>
      <c r="J1374" s="50">
        <f t="shared" si="215"/>
        <v>105.77300116276759</v>
      </c>
      <c r="K1374" s="50">
        <f t="shared" si="216"/>
        <v>0</v>
      </c>
      <c r="L1374" s="50">
        <f t="shared" si="217"/>
        <v>2.7179256640245143E-135</v>
      </c>
      <c r="M1374" s="50">
        <f t="shared" si="218"/>
        <v>1.1627675883499208E-6</v>
      </c>
    </row>
    <row r="1375" spans="6:13" x14ac:dyDescent="0.25">
      <c r="F1375" s="45"/>
      <c r="G1375" s="45"/>
      <c r="I1375" s="49">
        <f t="shared" si="214"/>
        <v>11187.927774978833</v>
      </c>
      <c r="J1375" s="50">
        <f t="shared" si="215"/>
        <v>105.77300116276759</v>
      </c>
      <c r="K1375" s="50">
        <f t="shared" si="216"/>
        <v>0</v>
      </c>
      <c r="L1375" s="50">
        <f t="shared" si="217"/>
        <v>2.7179256640245143E-135</v>
      </c>
      <c r="M1375" s="50">
        <f t="shared" si="218"/>
        <v>1.1627675883499208E-6</v>
      </c>
    </row>
    <row r="1376" spans="6:13" x14ac:dyDescent="0.25">
      <c r="F1376" s="45"/>
      <c r="G1376" s="45"/>
      <c r="I1376" s="49">
        <f t="shared" si="214"/>
        <v>11187.927774978833</v>
      </c>
      <c r="J1376" s="50">
        <f t="shared" si="215"/>
        <v>105.77300116276759</v>
      </c>
      <c r="K1376" s="50">
        <f t="shared" si="216"/>
        <v>0</v>
      </c>
      <c r="L1376" s="50">
        <f t="shared" si="217"/>
        <v>2.7179256640245143E-135</v>
      </c>
      <c r="M1376" s="50">
        <f t="shared" si="218"/>
        <v>1.1627675883499208E-6</v>
      </c>
    </row>
    <row r="1377" spans="6:13" x14ac:dyDescent="0.25">
      <c r="F1377" s="45"/>
      <c r="G1377" s="45"/>
      <c r="I1377" s="49">
        <f t="shared" si="214"/>
        <v>11187.927774978833</v>
      </c>
      <c r="J1377" s="50">
        <f t="shared" si="215"/>
        <v>105.77300116276759</v>
      </c>
      <c r="K1377" s="50">
        <f t="shared" si="216"/>
        <v>0</v>
      </c>
      <c r="L1377" s="50">
        <f t="shared" si="217"/>
        <v>2.7179256640245143E-135</v>
      </c>
      <c r="M1377" s="50">
        <f t="shared" si="218"/>
        <v>1.1627675883499208E-6</v>
      </c>
    </row>
    <row r="1378" spans="6:13" x14ac:dyDescent="0.25">
      <c r="F1378" s="45"/>
      <c r="G1378" s="45"/>
      <c r="I1378" s="49">
        <f t="shared" si="214"/>
        <v>11187.927774978833</v>
      </c>
      <c r="J1378" s="50">
        <f t="shared" si="215"/>
        <v>105.77300116276759</v>
      </c>
      <c r="K1378" s="50">
        <f t="shared" si="216"/>
        <v>0</v>
      </c>
      <c r="L1378" s="50">
        <f t="shared" si="217"/>
        <v>2.7179256640245143E-135</v>
      </c>
      <c r="M1378" s="50">
        <f t="shared" si="218"/>
        <v>1.1627675883499208E-6</v>
      </c>
    </row>
    <row r="1379" spans="6:13" x14ac:dyDescent="0.25">
      <c r="F1379" s="45"/>
      <c r="G1379" s="45"/>
      <c r="I1379" s="49">
        <f t="shared" si="214"/>
        <v>11187.927774978833</v>
      </c>
      <c r="J1379" s="50">
        <f t="shared" si="215"/>
        <v>105.77300116276759</v>
      </c>
      <c r="K1379" s="50">
        <f t="shared" si="216"/>
        <v>0</v>
      </c>
      <c r="L1379" s="50">
        <f t="shared" si="217"/>
        <v>2.7179256640245143E-135</v>
      </c>
      <c r="M1379" s="50">
        <f t="shared" si="218"/>
        <v>1.1627675883499208E-6</v>
      </c>
    </row>
    <row r="1380" spans="6:13" x14ac:dyDescent="0.25">
      <c r="F1380" s="45"/>
      <c r="G1380" s="45"/>
      <c r="I1380" s="49">
        <f t="shared" si="214"/>
        <v>11187.927774978833</v>
      </c>
      <c r="J1380" s="50">
        <f t="shared" si="215"/>
        <v>105.77300116276759</v>
      </c>
      <c r="K1380" s="50">
        <f t="shared" si="216"/>
        <v>0</v>
      </c>
      <c r="L1380" s="50">
        <f t="shared" si="217"/>
        <v>2.7179256640245143E-135</v>
      </c>
      <c r="M1380" s="50">
        <f t="shared" si="218"/>
        <v>1.1627675883499208E-6</v>
      </c>
    </row>
    <row r="1381" spans="6:13" x14ac:dyDescent="0.25">
      <c r="F1381" s="45"/>
      <c r="G1381" s="45"/>
      <c r="I1381" s="49">
        <f t="shared" si="214"/>
        <v>11187.927774978833</v>
      </c>
      <c r="J1381" s="50">
        <f t="shared" si="215"/>
        <v>105.77300116276759</v>
      </c>
      <c r="K1381" s="50">
        <f t="shared" si="216"/>
        <v>0</v>
      </c>
      <c r="L1381" s="50">
        <f t="shared" si="217"/>
        <v>2.7179256640245143E-135</v>
      </c>
      <c r="M1381" s="50">
        <f t="shared" si="218"/>
        <v>1.1627675883499208E-6</v>
      </c>
    </row>
    <row r="1382" spans="6:13" x14ac:dyDescent="0.25">
      <c r="F1382" s="45"/>
      <c r="G1382" s="45"/>
      <c r="I1382" s="49">
        <f t="shared" si="214"/>
        <v>11187.927774978833</v>
      </c>
      <c r="J1382" s="50">
        <f t="shared" si="215"/>
        <v>105.77300116276759</v>
      </c>
      <c r="K1382" s="50">
        <f t="shared" si="216"/>
        <v>0</v>
      </c>
      <c r="L1382" s="50">
        <f t="shared" si="217"/>
        <v>2.7179256640245143E-135</v>
      </c>
      <c r="M1382" s="50">
        <f t="shared" si="218"/>
        <v>1.1627675883499208E-6</v>
      </c>
    </row>
    <row r="1383" spans="6:13" x14ac:dyDescent="0.25">
      <c r="F1383" s="45"/>
      <c r="G1383" s="45"/>
      <c r="I1383" s="49">
        <f t="shared" si="214"/>
        <v>11187.927774978833</v>
      </c>
      <c r="J1383" s="50">
        <f t="shared" si="215"/>
        <v>105.77300116276759</v>
      </c>
      <c r="K1383" s="50">
        <f t="shared" si="216"/>
        <v>0</v>
      </c>
      <c r="L1383" s="50">
        <f t="shared" si="217"/>
        <v>2.7179256640245143E-135</v>
      </c>
      <c r="M1383" s="50">
        <f t="shared" si="218"/>
        <v>1.1627675883499208E-6</v>
      </c>
    </row>
    <row r="1384" spans="6:13" x14ac:dyDescent="0.25">
      <c r="F1384" s="45"/>
      <c r="G1384" s="45"/>
      <c r="I1384" s="49">
        <f t="shared" si="214"/>
        <v>11187.927774978833</v>
      </c>
      <c r="J1384" s="50">
        <f t="shared" si="215"/>
        <v>105.77300116276759</v>
      </c>
      <c r="K1384" s="50">
        <f t="shared" si="216"/>
        <v>0</v>
      </c>
      <c r="L1384" s="50">
        <f t="shared" si="217"/>
        <v>2.7179256640245143E-135</v>
      </c>
      <c r="M1384" s="50">
        <f t="shared" si="218"/>
        <v>1.1627675883499208E-6</v>
      </c>
    </row>
    <row r="1385" spans="6:13" x14ac:dyDescent="0.25">
      <c r="F1385" s="45"/>
      <c r="G1385" s="45"/>
      <c r="I1385" s="49">
        <f t="shared" si="214"/>
        <v>11187.927774978833</v>
      </c>
      <c r="J1385" s="50">
        <f t="shared" si="215"/>
        <v>105.77300116276759</v>
      </c>
      <c r="K1385" s="50">
        <f t="shared" si="216"/>
        <v>0</v>
      </c>
      <c r="L1385" s="50">
        <f t="shared" si="217"/>
        <v>2.7179256640245143E-135</v>
      </c>
      <c r="M1385" s="50">
        <f t="shared" si="218"/>
        <v>1.1627675883499208E-6</v>
      </c>
    </row>
    <row r="1386" spans="6:13" x14ac:dyDescent="0.25">
      <c r="F1386" s="45"/>
      <c r="G1386" s="45"/>
      <c r="I1386" s="49">
        <f t="shared" si="214"/>
        <v>11187.927774978833</v>
      </c>
      <c r="J1386" s="50">
        <f t="shared" si="215"/>
        <v>105.77300116276759</v>
      </c>
      <c r="K1386" s="50">
        <f t="shared" si="216"/>
        <v>0</v>
      </c>
      <c r="L1386" s="50">
        <f t="shared" si="217"/>
        <v>2.7179256640245143E-135</v>
      </c>
      <c r="M1386" s="50">
        <f t="shared" si="218"/>
        <v>1.1627675883499208E-6</v>
      </c>
    </row>
    <row r="1387" spans="6:13" x14ac:dyDescent="0.25">
      <c r="F1387" s="45"/>
      <c r="G1387" s="45"/>
      <c r="I1387" s="49">
        <f t="shared" si="214"/>
        <v>11187.927774978833</v>
      </c>
      <c r="J1387" s="50">
        <f t="shared" si="215"/>
        <v>105.77300116276759</v>
      </c>
      <c r="K1387" s="50">
        <f t="shared" si="216"/>
        <v>0</v>
      </c>
      <c r="L1387" s="50">
        <f t="shared" si="217"/>
        <v>2.7179256640245143E-135</v>
      </c>
      <c r="M1387" s="50">
        <f t="shared" si="218"/>
        <v>1.1627675883499208E-6</v>
      </c>
    </row>
    <row r="1388" spans="6:13" x14ac:dyDescent="0.25">
      <c r="F1388" s="45"/>
      <c r="G1388" s="45"/>
      <c r="I1388" s="49">
        <f t="shared" si="214"/>
        <v>11187.927774978833</v>
      </c>
      <c r="J1388" s="50">
        <f t="shared" si="215"/>
        <v>105.77300116276759</v>
      </c>
      <c r="K1388" s="50">
        <f t="shared" si="216"/>
        <v>0</v>
      </c>
      <c r="L1388" s="50">
        <f t="shared" si="217"/>
        <v>2.7179256640245143E-135</v>
      </c>
      <c r="M1388" s="50">
        <f t="shared" si="218"/>
        <v>1.1627675883499208E-6</v>
      </c>
    </row>
    <row r="1389" spans="6:13" x14ac:dyDescent="0.25">
      <c r="F1389" s="45"/>
      <c r="G1389" s="45"/>
      <c r="I1389" s="49">
        <f t="shared" si="214"/>
        <v>11187.927774978833</v>
      </c>
      <c r="J1389" s="50">
        <f t="shared" si="215"/>
        <v>105.77300116276759</v>
      </c>
      <c r="K1389" s="50">
        <f t="shared" si="216"/>
        <v>0</v>
      </c>
      <c r="L1389" s="50">
        <f t="shared" si="217"/>
        <v>2.7179256640245143E-135</v>
      </c>
      <c r="M1389" s="50">
        <f t="shared" si="218"/>
        <v>1.1627675883499208E-6</v>
      </c>
    </row>
    <row r="1390" spans="6:13" x14ac:dyDescent="0.25">
      <c r="F1390" s="45"/>
      <c r="G1390" s="45"/>
      <c r="I1390" s="49">
        <f t="shared" si="214"/>
        <v>11187.927774978833</v>
      </c>
      <c r="J1390" s="50">
        <f t="shared" si="215"/>
        <v>105.77300116276759</v>
      </c>
      <c r="K1390" s="50">
        <f t="shared" si="216"/>
        <v>0</v>
      </c>
      <c r="L1390" s="50">
        <f t="shared" si="217"/>
        <v>2.7179256640245143E-135</v>
      </c>
      <c r="M1390" s="50">
        <f t="shared" si="218"/>
        <v>1.1627675883499208E-6</v>
      </c>
    </row>
    <row r="1391" spans="6:13" x14ac:dyDescent="0.25">
      <c r="F1391" s="45"/>
      <c r="G1391" s="45"/>
      <c r="I1391" s="49">
        <f t="shared" si="214"/>
        <v>11187.927774978833</v>
      </c>
      <c r="J1391" s="50">
        <f t="shared" si="215"/>
        <v>105.77300116276759</v>
      </c>
      <c r="K1391" s="50">
        <f t="shared" si="216"/>
        <v>0</v>
      </c>
      <c r="L1391" s="50">
        <f t="shared" si="217"/>
        <v>2.7179256640245143E-135</v>
      </c>
      <c r="M1391" s="50">
        <f t="shared" si="218"/>
        <v>1.1627675883499208E-6</v>
      </c>
    </row>
    <row r="1392" spans="6:13" x14ac:dyDescent="0.25">
      <c r="F1392" s="45"/>
      <c r="G1392" s="45"/>
      <c r="I1392" s="49">
        <f t="shared" si="214"/>
        <v>11187.927774978833</v>
      </c>
      <c r="J1392" s="50">
        <f t="shared" si="215"/>
        <v>105.77300116276759</v>
      </c>
      <c r="K1392" s="50">
        <f t="shared" si="216"/>
        <v>0</v>
      </c>
      <c r="L1392" s="50">
        <f t="shared" si="217"/>
        <v>2.7179256640245143E-135</v>
      </c>
      <c r="M1392" s="50">
        <f t="shared" si="218"/>
        <v>1.1627675883499208E-6</v>
      </c>
    </row>
    <row r="1393" spans="6:13" x14ac:dyDescent="0.25">
      <c r="F1393" s="45"/>
      <c r="G1393" s="45"/>
      <c r="I1393" s="49">
        <f t="shared" si="214"/>
        <v>11187.927774978833</v>
      </c>
      <c r="J1393" s="50">
        <f t="shared" si="215"/>
        <v>105.77300116276759</v>
      </c>
      <c r="K1393" s="50">
        <f t="shared" si="216"/>
        <v>0</v>
      </c>
      <c r="L1393" s="50">
        <f t="shared" si="217"/>
        <v>2.7179256640245143E-135</v>
      </c>
      <c r="M1393" s="50">
        <f t="shared" si="218"/>
        <v>1.1627675883499208E-6</v>
      </c>
    </row>
    <row r="1394" spans="6:13" x14ac:dyDescent="0.25">
      <c r="F1394" s="45"/>
      <c r="G1394" s="45"/>
      <c r="I1394" s="49">
        <f t="shared" si="214"/>
        <v>11187.927774978833</v>
      </c>
      <c r="J1394" s="50">
        <f t="shared" si="215"/>
        <v>105.77300116276759</v>
      </c>
      <c r="K1394" s="50">
        <f t="shared" si="216"/>
        <v>0</v>
      </c>
      <c r="L1394" s="50">
        <f t="shared" si="217"/>
        <v>2.7179256640245143E-135</v>
      </c>
      <c r="M1394" s="50">
        <f t="shared" si="218"/>
        <v>1.1627675883499208E-6</v>
      </c>
    </row>
    <row r="1395" spans="6:13" x14ac:dyDescent="0.25">
      <c r="F1395" s="45"/>
      <c r="G1395" s="45"/>
      <c r="I1395" s="49">
        <f t="shared" si="214"/>
        <v>11187.927774978833</v>
      </c>
      <c r="J1395" s="50">
        <f t="shared" si="215"/>
        <v>105.77300116276759</v>
      </c>
      <c r="K1395" s="50">
        <f t="shared" si="216"/>
        <v>0</v>
      </c>
      <c r="L1395" s="50">
        <f t="shared" si="217"/>
        <v>2.7179256640245143E-135</v>
      </c>
      <c r="M1395" s="50">
        <f t="shared" si="218"/>
        <v>1.1627675883499208E-6</v>
      </c>
    </row>
    <row r="1396" spans="6:13" x14ac:dyDescent="0.25">
      <c r="F1396" s="45"/>
      <c r="G1396" s="45"/>
      <c r="I1396" s="49">
        <f t="shared" si="214"/>
        <v>11187.927774978833</v>
      </c>
      <c r="J1396" s="50">
        <f t="shared" si="215"/>
        <v>105.77300116276759</v>
      </c>
      <c r="K1396" s="50">
        <f t="shared" si="216"/>
        <v>0</v>
      </c>
      <c r="L1396" s="50">
        <f t="shared" si="217"/>
        <v>2.7179256640245143E-135</v>
      </c>
      <c r="M1396" s="50">
        <f t="shared" si="218"/>
        <v>1.1627675883499208E-6</v>
      </c>
    </row>
    <row r="1397" spans="6:13" x14ac:dyDescent="0.25">
      <c r="F1397" s="45"/>
      <c r="G1397" s="45"/>
      <c r="I1397" s="49">
        <f t="shared" si="214"/>
        <v>11187.927774978833</v>
      </c>
      <c r="J1397" s="50">
        <f t="shared" si="215"/>
        <v>105.77300116276759</v>
      </c>
      <c r="K1397" s="50">
        <f t="shared" si="216"/>
        <v>0</v>
      </c>
      <c r="L1397" s="50">
        <f t="shared" si="217"/>
        <v>2.7179256640245143E-135</v>
      </c>
      <c r="M1397" s="50">
        <f t="shared" si="218"/>
        <v>1.1627675883499208E-6</v>
      </c>
    </row>
    <row r="1398" spans="6:13" x14ac:dyDescent="0.25">
      <c r="F1398" s="45"/>
      <c r="G1398" s="45"/>
      <c r="I1398" s="49">
        <f t="shared" si="214"/>
        <v>11187.927774978833</v>
      </c>
      <c r="J1398" s="50">
        <f t="shared" si="215"/>
        <v>105.77300116276759</v>
      </c>
      <c r="K1398" s="50">
        <f t="shared" si="216"/>
        <v>0</v>
      </c>
      <c r="L1398" s="50">
        <f t="shared" si="217"/>
        <v>2.7179256640245143E-135</v>
      </c>
      <c r="M1398" s="50">
        <f t="shared" si="218"/>
        <v>1.1627675883499208E-6</v>
      </c>
    </row>
    <row r="1399" spans="6:13" x14ac:dyDescent="0.25">
      <c r="F1399" s="45"/>
      <c r="G1399" s="45"/>
      <c r="I1399" s="49">
        <f t="shared" si="214"/>
        <v>11187.927774978833</v>
      </c>
      <c r="J1399" s="50">
        <f t="shared" si="215"/>
        <v>105.77300116276759</v>
      </c>
      <c r="K1399" s="50">
        <f t="shared" si="216"/>
        <v>0</v>
      </c>
      <c r="L1399" s="50">
        <f t="shared" si="217"/>
        <v>2.7179256640245143E-135</v>
      </c>
      <c r="M1399" s="50">
        <f t="shared" si="218"/>
        <v>1.1627675883499208E-6</v>
      </c>
    </row>
    <row r="1400" spans="6:13" x14ac:dyDescent="0.25">
      <c r="F1400" s="45"/>
      <c r="G1400" s="45"/>
      <c r="I1400" s="49">
        <f t="shared" si="214"/>
        <v>11187.927774978833</v>
      </c>
      <c r="J1400" s="50">
        <f t="shared" si="215"/>
        <v>105.77300116276759</v>
      </c>
      <c r="K1400" s="50">
        <f t="shared" si="216"/>
        <v>0</v>
      </c>
      <c r="L1400" s="50">
        <f t="shared" si="217"/>
        <v>2.7179256640245143E-135</v>
      </c>
      <c r="M1400" s="50">
        <f t="shared" si="218"/>
        <v>1.1627675883499208E-6</v>
      </c>
    </row>
    <row r="1401" spans="6:13" x14ac:dyDescent="0.25">
      <c r="F1401" s="45"/>
      <c r="G1401" s="45"/>
      <c r="I1401" s="49">
        <f t="shared" si="214"/>
        <v>11187.927774978833</v>
      </c>
      <c r="J1401" s="50">
        <f t="shared" si="215"/>
        <v>105.77300116276759</v>
      </c>
      <c r="K1401" s="50">
        <f t="shared" si="216"/>
        <v>0</v>
      </c>
      <c r="L1401" s="50">
        <f t="shared" si="217"/>
        <v>2.7179256640245143E-135</v>
      </c>
      <c r="M1401" s="50">
        <f t="shared" si="218"/>
        <v>1.1627675883499208E-6</v>
      </c>
    </row>
    <row r="1402" spans="6:13" x14ac:dyDescent="0.25">
      <c r="F1402" s="45"/>
      <c r="G1402" s="45"/>
      <c r="I1402" s="49">
        <f t="shared" si="214"/>
        <v>11187.927774978833</v>
      </c>
      <c r="J1402" s="50">
        <f t="shared" si="215"/>
        <v>105.77300116276759</v>
      </c>
      <c r="K1402" s="50">
        <f t="shared" si="216"/>
        <v>0</v>
      </c>
      <c r="L1402" s="50">
        <f t="shared" si="217"/>
        <v>2.7179256640245143E-135</v>
      </c>
      <c r="M1402" s="50">
        <f t="shared" si="218"/>
        <v>1.1627675883499208E-6</v>
      </c>
    </row>
    <row r="1403" spans="6:13" x14ac:dyDescent="0.25">
      <c r="F1403" s="45"/>
      <c r="G1403" s="45"/>
      <c r="I1403" s="49">
        <f t="shared" si="214"/>
        <v>11187.927774978833</v>
      </c>
      <c r="J1403" s="50">
        <f t="shared" si="215"/>
        <v>105.77300116276759</v>
      </c>
      <c r="K1403" s="50">
        <f t="shared" si="216"/>
        <v>0</v>
      </c>
      <c r="L1403" s="50">
        <f t="shared" si="217"/>
        <v>2.7179256640245143E-135</v>
      </c>
      <c r="M1403" s="50">
        <f t="shared" si="218"/>
        <v>1.1627675883499208E-6</v>
      </c>
    </row>
    <row r="1404" spans="6:13" x14ac:dyDescent="0.25">
      <c r="F1404" s="45"/>
      <c r="G1404" s="45"/>
      <c r="I1404" s="49">
        <f t="shared" si="214"/>
        <v>11187.927774978833</v>
      </c>
      <c r="J1404" s="50">
        <f t="shared" si="215"/>
        <v>105.77300116276759</v>
      </c>
      <c r="K1404" s="50">
        <f t="shared" si="216"/>
        <v>0</v>
      </c>
      <c r="L1404" s="50">
        <f t="shared" si="217"/>
        <v>2.7179256640245143E-135</v>
      </c>
      <c r="M1404" s="50">
        <f t="shared" si="218"/>
        <v>1.1627675883499208E-6</v>
      </c>
    </row>
    <row r="1405" spans="6:13" x14ac:dyDescent="0.25">
      <c r="F1405" s="45"/>
      <c r="G1405" s="45"/>
      <c r="I1405" s="49">
        <f t="shared" si="214"/>
        <v>11187.927774978833</v>
      </c>
      <c r="J1405" s="50">
        <f t="shared" si="215"/>
        <v>105.77300116276759</v>
      </c>
      <c r="K1405" s="50">
        <f t="shared" si="216"/>
        <v>0</v>
      </c>
      <c r="L1405" s="50">
        <f t="shared" si="217"/>
        <v>2.7179256640245143E-135</v>
      </c>
      <c r="M1405" s="50">
        <f t="shared" si="218"/>
        <v>1.1627675883499208E-6</v>
      </c>
    </row>
    <row r="1406" spans="6:13" x14ac:dyDescent="0.25">
      <c r="F1406" s="45"/>
      <c r="G1406" s="45"/>
      <c r="I1406" s="49">
        <f t="shared" si="214"/>
        <v>11187.927774978833</v>
      </c>
      <c r="J1406" s="50">
        <f t="shared" si="215"/>
        <v>105.77300116276759</v>
      </c>
      <c r="K1406" s="50">
        <f t="shared" si="216"/>
        <v>0</v>
      </c>
      <c r="L1406" s="50">
        <f t="shared" si="217"/>
        <v>2.7179256640245143E-135</v>
      </c>
      <c r="M1406" s="50">
        <f t="shared" si="218"/>
        <v>1.1627675883499208E-6</v>
      </c>
    </row>
    <row r="1407" spans="6:13" x14ac:dyDescent="0.25">
      <c r="F1407" s="45"/>
      <c r="G1407" s="45"/>
      <c r="I1407" s="49">
        <f t="shared" si="214"/>
        <v>11187.927774978833</v>
      </c>
      <c r="J1407" s="50">
        <f t="shared" si="215"/>
        <v>105.77300116276759</v>
      </c>
      <c r="K1407" s="50">
        <f t="shared" si="216"/>
        <v>0</v>
      </c>
      <c r="L1407" s="50">
        <f t="shared" si="217"/>
        <v>2.7179256640245143E-135</v>
      </c>
      <c r="M1407" s="50">
        <f t="shared" si="218"/>
        <v>1.1627675883499208E-6</v>
      </c>
    </row>
    <row r="1408" spans="6:13" x14ac:dyDescent="0.25">
      <c r="F1408" s="45"/>
      <c r="G1408" s="45"/>
      <c r="I1408" s="49">
        <f t="shared" si="214"/>
        <v>11187.927774978833</v>
      </c>
      <c r="J1408" s="50">
        <f t="shared" si="215"/>
        <v>105.77300116276759</v>
      </c>
      <c r="K1408" s="50">
        <f t="shared" si="216"/>
        <v>0</v>
      </c>
      <c r="L1408" s="50">
        <f t="shared" si="217"/>
        <v>2.7179256640245143E-135</v>
      </c>
      <c r="M1408" s="50">
        <f t="shared" si="218"/>
        <v>1.1627675883499208E-6</v>
      </c>
    </row>
    <row r="1409" spans="6:13" x14ac:dyDescent="0.25">
      <c r="F1409" s="45"/>
      <c r="G1409" s="45"/>
      <c r="I1409" s="49">
        <f t="shared" si="214"/>
        <v>11187.927774978833</v>
      </c>
      <c r="J1409" s="50">
        <f t="shared" si="215"/>
        <v>105.77300116276759</v>
      </c>
      <c r="K1409" s="50">
        <f t="shared" si="216"/>
        <v>0</v>
      </c>
      <c r="L1409" s="50">
        <f t="shared" si="217"/>
        <v>2.7179256640245143E-135</v>
      </c>
      <c r="M1409" s="50">
        <f t="shared" si="218"/>
        <v>1.1627675883499208E-6</v>
      </c>
    </row>
    <row r="1410" spans="6:13" x14ac:dyDescent="0.25">
      <c r="F1410" s="45"/>
      <c r="G1410" s="45"/>
      <c r="I1410" s="49">
        <f t="shared" si="214"/>
        <v>11187.927774978833</v>
      </c>
      <c r="J1410" s="50">
        <f t="shared" si="215"/>
        <v>105.77300116276759</v>
      </c>
      <c r="K1410" s="50">
        <f t="shared" si="216"/>
        <v>0</v>
      </c>
      <c r="L1410" s="50">
        <f t="shared" si="217"/>
        <v>2.7179256640245143E-135</v>
      </c>
      <c r="M1410" s="50">
        <f t="shared" si="218"/>
        <v>1.1627675883499208E-6</v>
      </c>
    </row>
    <row r="1411" spans="6:13" x14ac:dyDescent="0.25">
      <c r="F1411" s="45"/>
      <c r="G1411" s="45"/>
      <c r="I1411" s="49">
        <f t="shared" si="214"/>
        <v>11187.927774978833</v>
      </c>
      <c r="J1411" s="50">
        <f t="shared" si="215"/>
        <v>105.77300116276759</v>
      </c>
      <c r="K1411" s="50">
        <f t="shared" si="216"/>
        <v>0</v>
      </c>
      <c r="L1411" s="50">
        <f t="shared" si="217"/>
        <v>2.7179256640245143E-135</v>
      </c>
      <c r="M1411" s="50">
        <f t="shared" si="218"/>
        <v>1.1627675883499208E-6</v>
      </c>
    </row>
    <row r="1412" spans="6:13" x14ac:dyDescent="0.25">
      <c r="F1412" s="45"/>
      <c r="G1412" s="45"/>
      <c r="I1412" s="49">
        <f t="shared" si="214"/>
        <v>11187.927774978833</v>
      </c>
      <c r="J1412" s="50">
        <f t="shared" si="215"/>
        <v>105.77300116276759</v>
      </c>
      <c r="K1412" s="50">
        <f t="shared" si="216"/>
        <v>0</v>
      </c>
      <c r="L1412" s="50">
        <f t="shared" si="217"/>
        <v>2.7179256640245143E-135</v>
      </c>
      <c r="M1412" s="50">
        <f t="shared" si="218"/>
        <v>1.1627675883499208E-6</v>
      </c>
    </row>
    <row r="1413" spans="6:13" x14ac:dyDescent="0.25">
      <c r="F1413" s="45"/>
      <c r="G1413" s="45"/>
      <c r="I1413" s="49">
        <f t="shared" si="214"/>
        <v>11187.927774978833</v>
      </c>
      <c r="J1413" s="50">
        <f t="shared" si="215"/>
        <v>105.77300116276759</v>
      </c>
      <c r="K1413" s="50">
        <f t="shared" si="216"/>
        <v>0</v>
      </c>
      <c r="L1413" s="50">
        <f t="shared" si="217"/>
        <v>2.7179256640245143E-135</v>
      </c>
      <c r="M1413" s="50">
        <f t="shared" si="218"/>
        <v>1.1627675883499208E-6</v>
      </c>
    </row>
    <row r="1414" spans="6:13" x14ac:dyDescent="0.25">
      <c r="F1414" s="45"/>
      <c r="G1414" s="45"/>
      <c r="I1414" s="49">
        <f t="shared" si="214"/>
        <v>11187.927774978833</v>
      </c>
      <c r="J1414" s="50">
        <f t="shared" si="215"/>
        <v>105.77300116276759</v>
      </c>
      <c r="K1414" s="50">
        <f t="shared" si="216"/>
        <v>0</v>
      </c>
      <c r="L1414" s="50">
        <f t="shared" si="217"/>
        <v>2.7179256640245143E-135</v>
      </c>
      <c r="M1414" s="50">
        <f t="shared" si="218"/>
        <v>1.1627675883499208E-6</v>
      </c>
    </row>
    <row r="1415" spans="6:13" x14ac:dyDescent="0.25">
      <c r="F1415" s="45"/>
      <c r="G1415" s="45"/>
      <c r="I1415" s="49">
        <f t="shared" si="214"/>
        <v>11187.927774978833</v>
      </c>
      <c r="J1415" s="50">
        <f t="shared" si="215"/>
        <v>105.77300116276759</v>
      </c>
      <c r="K1415" s="50">
        <f t="shared" si="216"/>
        <v>0</v>
      </c>
      <c r="L1415" s="50">
        <f t="shared" si="217"/>
        <v>2.7179256640245143E-135</v>
      </c>
      <c r="M1415" s="50">
        <f t="shared" si="218"/>
        <v>1.1627675883499208E-6</v>
      </c>
    </row>
    <row r="1416" spans="6:13" x14ac:dyDescent="0.25">
      <c r="F1416" s="45"/>
      <c r="G1416" s="45"/>
      <c r="I1416" s="49">
        <f t="shared" si="214"/>
        <v>11187.927774978833</v>
      </c>
      <c r="J1416" s="50">
        <f t="shared" si="215"/>
        <v>105.77300116276759</v>
      </c>
      <c r="K1416" s="50">
        <f t="shared" si="216"/>
        <v>0</v>
      </c>
      <c r="L1416" s="50">
        <f t="shared" si="217"/>
        <v>2.7179256640245143E-135</v>
      </c>
      <c r="M1416" s="50">
        <f t="shared" si="218"/>
        <v>1.1627675883499208E-6</v>
      </c>
    </row>
    <row r="1417" spans="6:13" x14ac:dyDescent="0.25">
      <c r="F1417" s="45"/>
      <c r="G1417" s="45"/>
      <c r="I1417" s="49">
        <f t="shared" si="214"/>
        <v>11187.927774978833</v>
      </c>
      <c r="J1417" s="50">
        <f t="shared" si="215"/>
        <v>105.77300116276759</v>
      </c>
      <c r="K1417" s="50">
        <f t="shared" si="216"/>
        <v>0</v>
      </c>
      <c r="L1417" s="50">
        <f t="shared" si="217"/>
        <v>2.7179256640245143E-135</v>
      </c>
      <c r="M1417" s="50">
        <f t="shared" si="218"/>
        <v>1.1627675883499208E-6</v>
      </c>
    </row>
    <row r="1418" spans="6:13" x14ac:dyDescent="0.25">
      <c r="F1418" s="45"/>
      <c r="G1418" s="45"/>
      <c r="I1418" s="49">
        <f t="shared" si="214"/>
        <v>11187.927774978833</v>
      </c>
      <c r="J1418" s="50">
        <f t="shared" si="215"/>
        <v>105.77300116276759</v>
      </c>
      <c r="K1418" s="50">
        <f t="shared" si="216"/>
        <v>0</v>
      </c>
      <c r="L1418" s="50">
        <f t="shared" si="217"/>
        <v>2.7179256640245143E-135</v>
      </c>
      <c r="M1418" s="50">
        <f t="shared" si="218"/>
        <v>1.1627675883499208E-6</v>
      </c>
    </row>
    <row r="1419" spans="6:13" x14ac:dyDescent="0.25">
      <c r="F1419" s="45"/>
      <c r="G1419" s="45"/>
      <c r="I1419" s="49">
        <f t="shared" si="214"/>
        <v>11187.927774978833</v>
      </c>
      <c r="J1419" s="50">
        <f t="shared" si="215"/>
        <v>105.77300116276759</v>
      </c>
      <c r="K1419" s="50">
        <f t="shared" si="216"/>
        <v>0</v>
      </c>
      <c r="L1419" s="50">
        <f t="shared" si="217"/>
        <v>2.7179256640245143E-135</v>
      </c>
      <c r="M1419" s="50">
        <f t="shared" si="218"/>
        <v>1.1627675883499208E-6</v>
      </c>
    </row>
    <row r="1420" spans="6:13" x14ac:dyDescent="0.25">
      <c r="F1420" s="45"/>
      <c r="G1420" s="45"/>
      <c r="I1420" s="49">
        <f t="shared" si="214"/>
        <v>11187.927774978833</v>
      </c>
      <c r="J1420" s="50">
        <f t="shared" si="215"/>
        <v>105.77300116276759</v>
      </c>
      <c r="K1420" s="50">
        <f t="shared" si="216"/>
        <v>0</v>
      </c>
      <c r="L1420" s="50">
        <f t="shared" si="217"/>
        <v>2.7179256640245143E-135</v>
      </c>
      <c r="M1420" s="50">
        <f t="shared" si="218"/>
        <v>1.1627675883499208E-6</v>
      </c>
    </row>
    <row r="1421" spans="6:13" x14ac:dyDescent="0.25">
      <c r="F1421" s="45"/>
      <c r="G1421" s="45"/>
      <c r="I1421" s="49">
        <f t="shared" si="214"/>
        <v>11187.927774978833</v>
      </c>
      <c r="J1421" s="50">
        <f t="shared" si="215"/>
        <v>105.77300116276759</v>
      </c>
      <c r="K1421" s="50">
        <f t="shared" si="216"/>
        <v>0</v>
      </c>
      <c r="L1421" s="50">
        <f t="shared" si="217"/>
        <v>2.7179256640245143E-135</v>
      </c>
      <c r="M1421" s="50">
        <f t="shared" si="218"/>
        <v>1.1627675883499208E-6</v>
      </c>
    </row>
    <row r="1422" spans="6:13" x14ac:dyDescent="0.25">
      <c r="F1422" s="45"/>
      <c r="G1422" s="45"/>
      <c r="I1422" s="49">
        <f t="shared" si="214"/>
        <v>11187.927774978833</v>
      </c>
      <c r="J1422" s="50">
        <f t="shared" si="215"/>
        <v>105.77300116276759</v>
      </c>
      <c r="K1422" s="50">
        <f t="shared" si="216"/>
        <v>0</v>
      </c>
      <c r="L1422" s="50">
        <f t="shared" si="217"/>
        <v>2.7179256640245143E-135</v>
      </c>
      <c r="M1422" s="50">
        <f t="shared" si="218"/>
        <v>1.1627675883499208E-6</v>
      </c>
    </row>
    <row r="1423" spans="6:13" x14ac:dyDescent="0.25">
      <c r="F1423" s="45"/>
      <c r="G1423" s="45"/>
      <c r="I1423" s="49">
        <f t="shared" si="214"/>
        <v>11187.927774978833</v>
      </c>
      <c r="J1423" s="50">
        <f t="shared" si="215"/>
        <v>105.77300116276759</v>
      </c>
      <c r="K1423" s="50">
        <f t="shared" si="216"/>
        <v>0</v>
      </c>
      <c r="L1423" s="50">
        <f t="shared" si="217"/>
        <v>2.7179256640245143E-135</v>
      </c>
      <c r="M1423" s="50">
        <f t="shared" si="218"/>
        <v>1.1627675883499208E-6</v>
      </c>
    </row>
    <row r="1424" spans="6:13" x14ac:dyDescent="0.25">
      <c r="F1424" s="45"/>
      <c r="G1424" s="45"/>
      <c r="I1424" s="49">
        <f t="shared" si="214"/>
        <v>11187.927774978833</v>
      </c>
      <c r="J1424" s="50">
        <f t="shared" si="215"/>
        <v>105.77300116276759</v>
      </c>
      <c r="K1424" s="50">
        <f t="shared" si="216"/>
        <v>0</v>
      </c>
      <c r="L1424" s="50">
        <f t="shared" si="217"/>
        <v>2.7179256640245143E-135</v>
      </c>
      <c r="M1424" s="50">
        <f t="shared" si="218"/>
        <v>1.1627675883499208E-6</v>
      </c>
    </row>
    <row r="1425" spans="6:13" x14ac:dyDescent="0.25">
      <c r="F1425" s="45"/>
      <c r="G1425" s="45"/>
      <c r="I1425" s="49">
        <f t="shared" si="214"/>
        <v>11187.927774978833</v>
      </c>
      <c r="J1425" s="50">
        <f t="shared" si="215"/>
        <v>105.77300116276759</v>
      </c>
      <c r="K1425" s="50">
        <f t="shared" si="216"/>
        <v>0</v>
      </c>
      <c r="L1425" s="50">
        <f t="shared" si="217"/>
        <v>2.7179256640245143E-135</v>
      </c>
      <c r="M1425" s="50">
        <f t="shared" si="218"/>
        <v>1.1627675883499208E-6</v>
      </c>
    </row>
    <row r="1426" spans="6:13" x14ac:dyDescent="0.25">
      <c r="F1426" s="45"/>
      <c r="G1426" s="45"/>
      <c r="I1426" s="49">
        <f t="shared" si="214"/>
        <v>11187.927774978833</v>
      </c>
      <c r="J1426" s="50">
        <f t="shared" si="215"/>
        <v>105.77300116276759</v>
      </c>
      <c r="K1426" s="50">
        <f t="shared" si="216"/>
        <v>0</v>
      </c>
      <c r="L1426" s="50">
        <f t="shared" si="217"/>
        <v>2.7179256640245143E-135</v>
      </c>
      <c r="M1426" s="50">
        <f t="shared" si="218"/>
        <v>1.1627675883499208E-6</v>
      </c>
    </row>
    <row r="1427" spans="6:13" x14ac:dyDescent="0.25">
      <c r="F1427" s="45"/>
      <c r="G1427" s="45"/>
      <c r="I1427" s="49">
        <f t="shared" si="214"/>
        <v>11187.927774978833</v>
      </c>
      <c r="J1427" s="50">
        <f t="shared" si="215"/>
        <v>105.77300116276759</v>
      </c>
      <c r="K1427" s="50">
        <f t="shared" si="216"/>
        <v>0</v>
      </c>
      <c r="L1427" s="50">
        <f t="shared" si="217"/>
        <v>2.7179256640245143E-135</v>
      </c>
      <c r="M1427" s="50">
        <f t="shared" si="218"/>
        <v>1.1627675883499208E-6</v>
      </c>
    </row>
    <row r="1428" spans="6:13" x14ac:dyDescent="0.25">
      <c r="F1428" s="45"/>
      <c r="G1428" s="45"/>
      <c r="I1428" s="49">
        <f t="shared" si="214"/>
        <v>11187.927774978833</v>
      </c>
      <c r="J1428" s="50">
        <f t="shared" si="215"/>
        <v>105.77300116276759</v>
      </c>
      <c r="K1428" s="50">
        <f t="shared" si="216"/>
        <v>0</v>
      </c>
      <c r="L1428" s="50">
        <f t="shared" si="217"/>
        <v>2.7179256640245143E-135</v>
      </c>
      <c r="M1428" s="50">
        <f t="shared" si="218"/>
        <v>1.1627675883499208E-6</v>
      </c>
    </row>
    <row r="1429" spans="6:13" x14ac:dyDescent="0.25">
      <c r="F1429" s="45"/>
      <c r="G1429" s="45"/>
      <c r="I1429" s="49">
        <f t="shared" si="214"/>
        <v>11187.927774978833</v>
      </c>
      <c r="J1429" s="50">
        <f t="shared" si="215"/>
        <v>105.77300116276759</v>
      </c>
      <c r="K1429" s="50">
        <f t="shared" si="216"/>
        <v>0</v>
      </c>
      <c r="L1429" s="50">
        <f t="shared" si="217"/>
        <v>2.7179256640245143E-135</v>
      </c>
      <c r="M1429" s="50">
        <f t="shared" si="218"/>
        <v>1.1627675883499208E-6</v>
      </c>
    </row>
    <row r="1430" spans="6:13" x14ac:dyDescent="0.25">
      <c r="F1430" s="45"/>
      <c r="G1430" s="45"/>
      <c r="I1430" s="49">
        <f t="shared" si="214"/>
        <v>11187.927774978833</v>
      </c>
      <c r="J1430" s="50">
        <f t="shared" si="215"/>
        <v>105.77300116276759</v>
      </c>
      <c r="K1430" s="50">
        <f t="shared" si="216"/>
        <v>0</v>
      </c>
      <c r="L1430" s="50">
        <f t="shared" si="217"/>
        <v>2.7179256640245143E-135</v>
      </c>
      <c r="M1430" s="50">
        <f t="shared" si="218"/>
        <v>1.1627675883499208E-6</v>
      </c>
    </row>
    <row r="1431" spans="6:13" x14ac:dyDescent="0.25">
      <c r="F1431" s="45"/>
      <c r="G1431" s="45"/>
      <c r="I1431" s="49">
        <f t="shared" si="214"/>
        <v>11187.927774978833</v>
      </c>
      <c r="J1431" s="50">
        <f t="shared" si="215"/>
        <v>105.77300116276759</v>
      </c>
      <c r="K1431" s="50">
        <f t="shared" si="216"/>
        <v>0</v>
      </c>
      <c r="L1431" s="50">
        <f t="shared" si="217"/>
        <v>2.7179256640245143E-135</v>
      </c>
      <c r="M1431" s="50">
        <f t="shared" si="218"/>
        <v>1.1627675883499208E-6</v>
      </c>
    </row>
    <row r="1432" spans="6:13" x14ac:dyDescent="0.25">
      <c r="F1432" s="45"/>
      <c r="G1432" s="45"/>
      <c r="I1432" s="49">
        <f t="shared" si="214"/>
        <v>11187.927774978833</v>
      </c>
      <c r="J1432" s="50">
        <f t="shared" si="215"/>
        <v>105.77300116276759</v>
      </c>
      <c r="K1432" s="50">
        <f t="shared" si="216"/>
        <v>0</v>
      </c>
      <c r="L1432" s="50">
        <f t="shared" si="217"/>
        <v>2.7179256640245143E-135</v>
      </c>
      <c r="M1432" s="50">
        <f t="shared" si="218"/>
        <v>1.1627675883499208E-6</v>
      </c>
    </row>
    <row r="1433" spans="6:13" x14ac:dyDescent="0.25">
      <c r="F1433" s="45"/>
      <c r="G1433" s="45"/>
      <c r="I1433" s="49">
        <f t="shared" si="214"/>
        <v>11187.927774978833</v>
      </c>
      <c r="J1433" s="50">
        <f t="shared" si="215"/>
        <v>105.77300116276759</v>
      </c>
      <c r="K1433" s="50">
        <f t="shared" si="216"/>
        <v>0</v>
      </c>
      <c r="L1433" s="50">
        <f t="shared" si="217"/>
        <v>2.7179256640245143E-135</v>
      </c>
      <c r="M1433" s="50">
        <f t="shared" si="218"/>
        <v>1.1627675883499208E-6</v>
      </c>
    </row>
    <row r="1434" spans="6:13" x14ac:dyDescent="0.25">
      <c r="F1434" s="45"/>
      <c r="G1434" s="45"/>
      <c r="I1434" s="49">
        <f t="shared" ref="I1434:I1497" si="219">(F1434-J1434)^2</f>
        <v>11187.927774978833</v>
      </c>
      <c r="J1434" s="50">
        <f t="shared" ref="J1434:J1497" si="220">K1434+L1434+M1434+J$21</f>
        <v>105.77300116276759</v>
      </c>
      <c r="K1434" s="50">
        <f t="shared" ref="K1434:K1497" si="221">K$15*EXP(-0.5*((C1434-K$14)/K$16)^2)</f>
        <v>0</v>
      </c>
      <c r="L1434" s="50">
        <f t="shared" ref="L1434:L1497" si="222">L$15*EXP(-0.5*((C1434-L$14)/L$16)^2)</f>
        <v>2.7179256640245143E-135</v>
      </c>
      <c r="M1434" s="50">
        <f t="shared" ref="M1434:M1497" si="223">M$15*EXP(-0.5*((C1434-M$14)/M$16)^2)</f>
        <v>1.1627675883499208E-6</v>
      </c>
    </row>
    <row r="1435" spans="6:13" x14ac:dyDescent="0.25">
      <c r="F1435" s="45"/>
      <c r="G1435" s="45"/>
      <c r="I1435" s="49">
        <f t="shared" si="219"/>
        <v>11187.927774978833</v>
      </c>
      <c r="J1435" s="50">
        <f t="shared" si="220"/>
        <v>105.77300116276759</v>
      </c>
      <c r="K1435" s="50">
        <f t="shared" si="221"/>
        <v>0</v>
      </c>
      <c r="L1435" s="50">
        <f t="shared" si="222"/>
        <v>2.7179256640245143E-135</v>
      </c>
      <c r="M1435" s="50">
        <f t="shared" si="223"/>
        <v>1.1627675883499208E-6</v>
      </c>
    </row>
    <row r="1436" spans="6:13" x14ac:dyDescent="0.25">
      <c r="F1436" s="45"/>
      <c r="G1436" s="45"/>
      <c r="I1436" s="49">
        <f t="shared" si="219"/>
        <v>11187.927774978833</v>
      </c>
      <c r="J1436" s="50">
        <f t="shared" si="220"/>
        <v>105.77300116276759</v>
      </c>
      <c r="K1436" s="50">
        <f t="shared" si="221"/>
        <v>0</v>
      </c>
      <c r="L1436" s="50">
        <f t="shared" si="222"/>
        <v>2.7179256640245143E-135</v>
      </c>
      <c r="M1436" s="50">
        <f t="shared" si="223"/>
        <v>1.1627675883499208E-6</v>
      </c>
    </row>
    <row r="1437" spans="6:13" x14ac:dyDescent="0.25">
      <c r="F1437" s="45"/>
      <c r="G1437" s="45"/>
      <c r="I1437" s="49">
        <f t="shared" si="219"/>
        <v>11187.927774978833</v>
      </c>
      <c r="J1437" s="50">
        <f t="shared" si="220"/>
        <v>105.77300116276759</v>
      </c>
      <c r="K1437" s="50">
        <f t="shared" si="221"/>
        <v>0</v>
      </c>
      <c r="L1437" s="50">
        <f t="shared" si="222"/>
        <v>2.7179256640245143E-135</v>
      </c>
      <c r="M1437" s="50">
        <f t="shared" si="223"/>
        <v>1.1627675883499208E-6</v>
      </c>
    </row>
    <row r="1438" spans="6:13" x14ac:dyDescent="0.25">
      <c r="F1438" s="45"/>
      <c r="G1438" s="45"/>
      <c r="I1438" s="49">
        <f t="shared" si="219"/>
        <v>11187.927774978833</v>
      </c>
      <c r="J1438" s="50">
        <f t="shared" si="220"/>
        <v>105.77300116276759</v>
      </c>
      <c r="K1438" s="50">
        <f t="shared" si="221"/>
        <v>0</v>
      </c>
      <c r="L1438" s="50">
        <f t="shared" si="222"/>
        <v>2.7179256640245143E-135</v>
      </c>
      <c r="M1438" s="50">
        <f t="shared" si="223"/>
        <v>1.1627675883499208E-6</v>
      </c>
    </row>
    <row r="1439" spans="6:13" x14ac:dyDescent="0.25">
      <c r="F1439" s="45"/>
      <c r="G1439" s="45"/>
      <c r="I1439" s="49">
        <f t="shared" si="219"/>
        <v>11187.927774978833</v>
      </c>
      <c r="J1439" s="50">
        <f t="shared" si="220"/>
        <v>105.77300116276759</v>
      </c>
      <c r="K1439" s="50">
        <f t="shared" si="221"/>
        <v>0</v>
      </c>
      <c r="L1439" s="50">
        <f t="shared" si="222"/>
        <v>2.7179256640245143E-135</v>
      </c>
      <c r="M1439" s="50">
        <f t="shared" si="223"/>
        <v>1.1627675883499208E-6</v>
      </c>
    </row>
    <row r="1440" spans="6:13" x14ac:dyDescent="0.25">
      <c r="F1440" s="45"/>
      <c r="G1440" s="45"/>
      <c r="I1440" s="49">
        <f t="shared" si="219"/>
        <v>11187.927774978833</v>
      </c>
      <c r="J1440" s="50">
        <f t="shared" si="220"/>
        <v>105.77300116276759</v>
      </c>
      <c r="K1440" s="50">
        <f t="shared" si="221"/>
        <v>0</v>
      </c>
      <c r="L1440" s="50">
        <f t="shared" si="222"/>
        <v>2.7179256640245143E-135</v>
      </c>
      <c r="M1440" s="50">
        <f t="shared" si="223"/>
        <v>1.1627675883499208E-6</v>
      </c>
    </row>
    <row r="1441" spans="6:13" x14ac:dyDescent="0.25">
      <c r="F1441" s="45"/>
      <c r="G1441" s="45"/>
      <c r="I1441" s="49">
        <f t="shared" si="219"/>
        <v>11187.927774978833</v>
      </c>
      <c r="J1441" s="50">
        <f t="shared" si="220"/>
        <v>105.77300116276759</v>
      </c>
      <c r="K1441" s="50">
        <f t="shared" si="221"/>
        <v>0</v>
      </c>
      <c r="L1441" s="50">
        <f t="shared" si="222"/>
        <v>2.7179256640245143E-135</v>
      </c>
      <c r="M1441" s="50">
        <f t="shared" si="223"/>
        <v>1.1627675883499208E-6</v>
      </c>
    </row>
    <row r="1442" spans="6:13" x14ac:dyDescent="0.25">
      <c r="F1442" s="45"/>
      <c r="G1442" s="45"/>
      <c r="I1442" s="49">
        <f t="shared" si="219"/>
        <v>11187.927774978833</v>
      </c>
      <c r="J1442" s="50">
        <f t="shared" si="220"/>
        <v>105.77300116276759</v>
      </c>
      <c r="K1442" s="50">
        <f t="shared" si="221"/>
        <v>0</v>
      </c>
      <c r="L1442" s="50">
        <f t="shared" si="222"/>
        <v>2.7179256640245143E-135</v>
      </c>
      <c r="M1442" s="50">
        <f t="shared" si="223"/>
        <v>1.1627675883499208E-6</v>
      </c>
    </row>
    <row r="1443" spans="6:13" x14ac:dyDescent="0.25">
      <c r="F1443" s="45"/>
      <c r="G1443" s="45"/>
      <c r="I1443" s="49">
        <f t="shared" si="219"/>
        <v>11187.927774978833</v>
      </c>
      <c r="J1443" s="50">
        <f t="shared" si="220"/>
        <v>105.77300116276759</v>
      </c>
      <c r="K1443" s="50">
        <f t="shared" si="221"/>
        <v>0</v>
      </c>
      <c r="L1443" s="50">
        <f t="shared" si="222"/>
        <v>2.7179256640245143E-135</v>
      </c>
      <c r="M1443" s="50">
        <f t="shared" si="223"/>
        <v>1.1627675883499208E-6</v>
      </c>
    </row>
    <row r="1444" spans="6:13" x14ac:dyDescent="0.25">
      <c r="F1444" s="45"/>
      <c r="G1444" s="45"/>
      <c r="I1444" s="49">
        <f t="shared" si="219"/>
        <v>11187.927774978833</v>
      </c>
      <c r="J1444" s="50">
        <f t="shared" si="220"/>
        <v>105.77300116276759</v>
      </c>
      <c r="K1444" s="50">
        <f t="shared" si="221"/>
        <v>0</v>
      </c>
      <c r="L1444" s="50">
        <f t="shared" si="222"/>
        <v>2.7179256640245143E-135</v>
      </c>
      <c r="M1444" s="50">
        <f t="shared" si="223"/>
        <v>1.1627675883499208E-6</v>
      </c>
    </row>
    <row r="1445" spans="6:13" x14ac:dyDescent="0.25">
      <c r="F1445" s="45"/>
      <c r="G1445" s="45"/>
      <c r="I1445" s="49">
        <f t="shared" si="219"/>
        <v>11187.927774978833</v>
      </c>
      <c r="J1445" s="50">
        <f t="shared" si="220"/>
        <v>105.77300116276759</v>
      </c>
      <c r="K1445" s="50">
        <f t="shared" si="221"/>
        <v>0</v>
      </c>
      <c r="L1445" s="50">
        <f t="shared" si="222"/>
        <v>2.7179256640245143E-135</v>
      </c>
      <c r="M1445" s="50">
        <f t="shared" si="223"/>
        <v>1.1627675883499208E-6</v>
      </c>
    </row>
    <row r="1446" spans="6:13" x14ac:dyDescent="0.25">
      <c r="F1446" s="45"/>
      <c r="G1446" s="45"/>
      <c r="I1446" s="49">
        <f t="shared" si="219"/>
        <v>11187.927774978833</v>
      </c>
      <c r="J1446" s="50">
        <f t="shared" si="220"/>
        <v>105.77300116276759</v>
      </c>
      <c r="K1446" s="50">
        <f t="shared" si="221"/>
        <v>0</v>
      </c>
      <c r="L1446" s="50">
        <f t="shared" si="222"/>
        <v>2.7179256640245143E-135</v>
      </c>
      <c r="M1446" s="50">
        <f t="shared" si="223"/>
        <v>1.1627675883499208E-6</v>
      </c>
    </row>
    <row r="1447" spans="6:13" x14ac:dyDescent="0.25">
      <c r="F1447" s="45"/>
      <c r="G1447" s="45"/>
      <c r="I1447" s="49">
        <f t="shared" si="219"/>
        <v>11187.927774978833</v>
      </c>
      <c r="J1447" s="50">
        <f t="shared" si="220"/>
        <v>105.77300116276759</v>
      </c>
      <c r="K1447" s="50">
        <f t="shared" si="221"/>
        <v>0</v>
      </c>
      <c r="L1447" s="50">
        <f t="shared" si="222"/>
        <v>2.7179256640245143E-135</v>
      </c>
      <c r="M1447" s="50">
        <f t="shared" si="223"/>
        <v>1.1627675883499208E-6</v>
      </c>
    </row>
    <row r="1448" spans="6:13" x14ac:dyDescent="0.25">
      <c r="F1448" s="45"/>
      <c r="G1448" s="45"/>
      <c r="I1448" s="49">
        <f t="shared" si="219"/>
        <v>11187.927774978833</v>
      </c>
      <c r="J1448" s="50">
        <f t="shared" si="220"/>
        <v>105.77300116276759</v>
      </c>
      <c r="K1448" s="50">
        <f t="shared" si="221"/>
        <v>0</v>
      </c>
      <c r="L1448" s="50">
        <f t="shared" si="222"/>
        <v>2.7179256640245143E-135</v>
      </c>
      <c r="M1448" s="50">
        <f t="shared" si="223"/>
        <v>1.1627675883499208E-6</v>
      </c>
    </row>
    <row r="1449" spans="6:13" x14ac:dyDescent="0.25">
      <c r="F1449" s="45"/>
      <c r="G1449" s="45"/>
      <c r="I1449" s="49">
        <f t="shared" si="219"/>
        <v>11187.927774978833</v>
      </c>
      <c r="J1449" s="50">
        <f t="shared" si="220"/>
        <v>105.77300116276759</v>
      </c>
      <c r="K1449" s="50">
        <f t="shared" si="221"/>
        <v>0</v>
      </c>
      <c r="L1449" s="50">
        <f t="shared" si="222"/>
        <v>2.7179256640245143E-135</v>
      </c>
      <c r="M1449" s="50">
        <f t="shared" si="223"/>
        <v>1.1627675883499208E-6</v>
      </c>
    </row>
    <row r="1450" spans="6:13" x14ac:dyDescent="0.25">
      <c r="F1450" s="45"/>
      <c r="G1450" s="45"/>
      <c r="I1450" s="49">
        <f t="shared" si="219"/>
        <v>11187.927774978833</v>
      </c>
      <c r="J1450" s="50">
        <f t="shared" si="220"/>
        <v>105.77300116276759</v>
      </c>
      <c r="K1450" s="50">
        <f t="shared" si="221"/>
        <v>0</v>
      </c>
      <c r="L1450" s="50">
        <f t="shared" si="222"/>
        <v>2.7179256640245143E-135</v>
      </c>
      <c r="M1450" s="50">
        <f t="shared" si="223"/>
        <v>1.1627675883499208E-6</v>
      </c>
    </row>
    <row r="1451" spans="6:13" x14ac:dyDescent="0.25">
      <c r="F1451" s="45"/>
      <c r="G1451" s="45"/>
      <c r="I1451" s="49">
        <f t="shared" si="219"/>
        <v>11187.927774978833</v>
      </c>
      <c r="J1451" s="50">
        <f t="shared" si="220"/>
        <v>105.77300116276759</v>
      </c>
      <c r="K1451" s="50">
        <f t="shared" si="221"/>
        <v>0</v>
      </c>
      <c r="L1451" s="50">
        <f t="shared" si="222"/>
        <v>2.7179256640245143E-135</v>
      </c>
      <c r="M1451" s="50">
        <f t="shared" si="223"/>
        <v>1.1627675883499208E-6</v>
      </c>
    </row>
    <row r="1452" spans="6:13" x14ac:dyDescent="0.25">
      <c r="F1452" s="45"/>
      <c r="G1452" s="45"/>
      <c r="I1452" s="49">
        <f t="shared" si="219"/>
        <v>11187.927774978833</v>
      </c>
      <c r="J1452" s="50">
        <f t="shared" si="220"/>
        <v>105.77300116276759</v>
      </c>
      <c r="K1452" s="50">
        <f t="shared" si="221"/>
        <v>0</v>
      </c>
      <c r="L1452" s="50">
        <f t="shared" si="222"/>
        <v>2.7179256640245143E-135</v>
      </c>
      <c r="M1452" s="50">
        <f t="shared" si="223"/>
        <v>1.1627675883499208E-6</v>
      </c>
    </row>
    <row r="1453" spans="6:13" x14ac:dyDescent="0.25">
      <c r="F1453" s="45"/>
      <c r="G1453" s="45"/>
      <c r="I1453" s="49">
        <f t="shared" si="219"/>
        <v>11187.927774978833</v>
      </c>
      <c r="J1453" s="50">
        <f t="shared" si="220"/>
        <v>105.77300116276759</v>
      </c>
      <c r="K1453" s="50">
        <f t="shared" si="221"/>
        <v>0</v>
      </c>
      <c r="L1453" s="50">
        <f t="shared" si="222"/>
        <v>2.7179256640245143E-135</v>
      </c>
      <c r="M1453" s="50">
        <f t="shared" si="223"/>
        <v>1.1627675883499208E-6</v>
      </c>
    </row>
    <row r="1454" spans="6:13" x14ac:dyDescent="0.25">
      <c r="F1454" s="45"/>
      <c r="G1454" s="45"/>
      <c r="I1454" s="49">
        <f t="shared" si="219"/>
        <v>11187.927774978833</v>
      </c>
      <c r="J1454" s="50">
        <f t="shared" si="220"/>
        <v>105.77300116276759</v>
      </c>
      <c r="K1454" s="50">
        <f t="shared" si="221"/>
        <v>0</v>
      </c>
      <c r="L1454" s="50">
        <f t="shared" si="222"/>
        <v>2.7179256640245143E-135</v>
      </c>
      <c r="M1454" s="50">
        <f t="shared" si="223"/>
        <v>1.1627675883499208E-6</v>
      </c>
    </row>
    <row r="1455" spans="6:13" x14ac:dyDescent="0.25">
      <c r="F1455" s="45"/>
      <c r="G1455" s="45"/>
      <c r="I1455" s="49">
        <f t="shared" si="219"/>
        <v>11187.927774978833</v>
      </c>
      <c r="J1455" s="50">
        <f t="shared" si="220"/>
        <v>105.77300116276759</v>
      </c>
      <c r="K1455" s="50">
        <f t="shared" si="221"/>
        <v>0</v>
      </c>
      <c r="L1455" s="50">
        <f t="shared" si="222"/>
        <v>2.7179256640245143E-135</v>
      </c>
      <c r="M1455" s="50">
        <f t="shared" si="223"/>
        <v>1.1627675883499208E-6</v>
      </c>
    </row>
    <row r="1456" spans="6:13" x14ac:dyDescent="0.25">
      <c r="F1456" s="45"/>
      <c r="G1456" s="45"/>
      <c r="I1456" s="49">
        <f t="shared" si="219"/>
        <v>11187.927774978833</v>
      </c>
      <c r="J1456" s="50">
        <f t="shared" si="220"/>
        <v>105.77300116276759</v>
      </c>
      <c r="K1456" s="50">
        <f t="shared" si="221"/>
        <v>0</v>
      </c>
      <c r="L1456" s="50">
        <f t="shared" si="222"/>
        <v>2.7179256640245143E-135</v>
      </c>
      <c r="M1456" s="50">
        <f t="shared" si="223"/>
        <v>1.1627675883499208E-6</v>
      </c>
    </row>
    <row r="1457" spans="6:13" x14ac:dyDescent="0.25">
      <c r="F1457" s="45"/>
      <c r="G1457" s="45"/>
      <c r="I1457" s="49">
        <f t="shared" si="219"/>
        <v>11187.927774978833</v>
      </c>
      <c r="J1457" s="50">
        <f t="shared" si="220"/>
        <v>105.77300116276759</v>
      </c>
      <c r="K1457" s="50">
        <f t="shared" si="221"/>
        <v>0</v>
      </c>
      <c r="L1457" s="50">
        <f t="shared" si="222"/>
        <v>2.7179256640245143E-135</v>
      </c>
      <c r="M1457" s="50">
        <f t="shared" si="223"/>
        <v>1.1627675883499208E-6</v>
      </c>
    </row>
    <row r="1458" spans="6:13" x14ac:dyDescent="0.25">
      <c r="F1458" s="45"/>
      <c r="G1458" s="45"/>
      <c r="I1458" s="49">
        <f t="shared" si="219"/>
        <v>11187.927774978833</v>
      </c>
      <c r="J1458" s="50">
        <f t="shared" si="220"/>
        <v>105.77300116276759</v>
      </c>
      <c r="K1458" s="50">
        <f t="shared" si="221"/>
        <v>0</v>
      </c>
      <c r="L1458" s="50">
        <f t="shared" si="222"/>
        <v>2.7179256640245143E-135</v>
      </c>
      <c r="M1458" s="50">
        <f t="shared" si="223"/>
        <v>1.1627675883499208E-6</v>
      </c>
    </row>
    <row r="1459" spans="6:13" x14ac:dyDescent="0.25">
      <c r="F1459" s="45"/>
      <c r="G1459" s="45"/>
      <c r="I1459" s="49">
        <f t="shared" si="219"/>
        <v>11187.927774978833</v>
      </c>
      <c r="J1459" s="50">
        <f t="shared" si="220"/>
        <v>105.77300116276759</v>
      </c>
      <c r="K1459" s="50">
        <f t="shared" si="221"/>
        <v>0</v>
      </c>
      <c r="L1459" s="50">
        <f t="shared" si="222"/>
        <v>2.7179256640245143E-135</v>
      </c>
      <c r="M1459" s="50">
        <f t="shared" si="223"/>
        <v>1.1627675883499208E-6</v>
      </c>
    </row>
    <row r="1460" spans="6:13" x14ac:dyDescent="0.25">
      <c r="F1460" s="45"/>
      <c r="G1460" s="45"/>
      <c r="I1460" s="49">
        <f t="shared" si="219"/>
        <v>11187.927774978833</v>
      </c>
      <c r="J1460" s="50">
        <f t="shared" si="220"/>
        <v>105.77300116276759</v>
      </c>
      <c r="K1460" s="50">
        <f t="shared" si="221"/>
        <v>0</v>
      </c>
      <c r="L1460" s="50">
        <f t="shared" si="222"/>
        <v>2.7179256640245143E-135</v>
      </c>
      <c r="M1460" s="50">
        <f t="shared" si="223"/>
        <v>1.1627675883499208E-6</v>
      </c>
    </row>
    <row r="1461" spans="6:13" x14ac:dyDescent="0.25">
      <c r="F1461" s="45"/>
      <c r="G1461" s="45"/>
      <c r="I1461" s="49">
        <f t="shared" si="219"/>
        <v>11187.927774978833</v>
      </c>
      <c r="J1461" s="50">
        <f t="shared" si="220"/>
        <v>105.77300116276759</v>
      </c>
      <c r="K1461" s="50">
        <f t="shared" si="221"/>
        <v>0</v>
      </c>
      <c r="L1461" s="50">
        <f t="shared" si="222"/>
        <v>2.7179256640245143E-135</v>
      </c>
      <c r="M1461" s="50">
        <f t="shared" si="223"/>
        <v>1.1627675883499208E-6</v>
      </c>
    </row>
    <row r="1462" spans="6:13" x14ac:dyDescent="0.25">
      <c r="F1462" s="45"/>
      <c r="G1462" s="45"/>
      <c r="I1462" s="49">
        <f t="shared" si="219"/>
        <v>11187.927774978833</v>
      </c>
      <c r="J1462" s="50">
        <f t="shared" si="220"/>
        <v>105.77300116276759</v>
      </c>
      <c r="K1462" s="50">
        <f t="shared" si="221"/>
        <v>0</v>
      </c>
      <c r="L1462" s="50">
        <f t="shared" si="222"/>
        <v>2.7179256640245143E-135</v>
      </c>
      <c r="M1462" s="50">
        <f t="shared" si="223"/>
        <v>1.1627675883499208E-6</v>
      </c>
    </row>
    <row r="1463" spans="6:13" x14ac:dyDescent="0.25">
      <c r="F1463" s="45"/>
      <c r="G1463" s="45"/>
      <c r="I1463" s="49">
        <f t="shared" si="219"/>
        <v>11187.927774978833</v>
      </c>
      <c r="J1463" s="50">
        <f t="shared" si="220"/>
        <v>105.77300116276759</v>
      </c>
      <c r="K1463" s="50">
        <f t="shared" si="221"/>
        <v>0</v>
      </c>
      <c r="L1463" s="50">
        <f t="shared" si="222"/>
        <v>2.7179256640245143E-135</v>
      </c>
      <c r="M1463" s="50">
        <f t="shared" si="223"/>
        <v>1.1627675883499208E-6</v>
      </c>
    </row>
    <row r="1464" spans="6:13" x14ac:dyDescent="0.25">
      <c r="F1464" s="45"/>
      <c r="G1464" s="45"/>
      <c r="I1464" s="49">
        <f t="shared" si="219"/>
        <v>11187.927774978833</v>
      </c>
      <c r="J1464" s="50">
        <f t="shared" si="220"/>
        <v>105.77300116276759</v>
      </c>
      <c r="K1464" s="50">
        <f t="shared" si="221"/>
        <v>0</v>
      </c>
      <c r="L1464" s="50">
        <f t="shared" si="222"/>
        <v>2.7179256640245143E-135</v>
      </c>
      <c r="M1464" s="50">
        <f t="shared" si="223"/>
        <v>1.1627675883499208E-6</v>
      </c>
    </row>
    <row r="1465" spans="6:13" x14ac:dyDescent="0.25">
      <c r="F1465" s="45"/>
      <c r="G1465" s="45"/>
      <c r="I1465" s="49">
        <f t="shared" si="219"/>
        <v>11187.927774978833</v>
      </c>
      <c r="J1465" s="50">
        <f t="shared" si="220"/>
        <v>105.77300116276759</v>
      </c>
      <c r="K1465" s="50">
        <f t="shared" si="221"/>
        <v>0</v>
      </c>
      <c r="L1465" s="50">
        <f t="shared" si="222"/>
        <v>2.7179256640245143E-135</v>
      </c>
      <c r="M1465" s="50">
        <f t="shared" si="223"/>
        <v>1.1627675883499208E-6</v>
      </c>
    </row>
    <row r="1466" spans="6:13" x14ac:dyDescent="0.25">
      <c r="F1466" s="45"/>
      <c r="G1466" s="45"/>
      <c r="I1466" s="49">
        <f t="shared" si="219"/>
        <v>11187.927774978833</v>
      </c>
      <c r="J1466" s="50">
        <f t="shared" si="220"/>
        <v>105.77300116276759</v>
      </c>
      <c r="K1466" s="50">
        <f t="shared" si="221"/>
        <v>0</v>
      </c>
      <c r="L1466" s="50">
        <f t="shared" si="222"/>
        <v>2.7179256640245143E-135</v>
      </c>
      <c r="M1466" s="50">
        <f t="shared" si="223"/>
        <v>1.1627675883499208E-6</v>
      </c>
    </row>
    <row r="1467" spans="6:13" x14ac:dyDescent="0.25">
      <c r="F1467" s="45"/>
      <c r="G1467" s="45"/>
      <c r="I1467" s="49">
        <f t="shared" si="219"/>
        <v>11187.927774978833</v>
      </c>
      <c r="J1467" s="50">
        <f t="shared" si="220"/>
        <v>105.77300116276759</v>
      </c>
      <c r="K1467" s="50">
        <f t="shared" si="221"/>
        <v>0</v>
      </c>
      <c r="L1467" s="50">
        <f t="shared" si="222"/>
        <v>2.7179256640245143E-135</v>
      </c>
      <c r="M1467" s="50">
        <f t="shared" si="223"/>
        <v>1.1627675883499208E-6</v>
      </c>
    </row>
    <row r="1468" spans="6:13" x14ac:dyDescent="0.25">
      <c r="F1468" s="45"/>
      <c r="G1468" s="45"/>
      <c r="I1468" s="49">
        <f t="shared" si="219"/>
        <v>11187.927774978833</v>
      </c>
      <c r="J1468" s="50">
        <f t="shared" si="220"/>
        <v>105.77300116276759</v>
      </c>
      <c r="K1468" s="50">
        <f t="shared" si="221"/>
        <v>0</v>
      </c>
      <c r="L1468" s="50">
        <f t="shared" si="222"/>
        <v>2.7179256640245143E-135</v>
      </c>
      <c r="M1468" s="50">
        <f t="shared" si="223"/>
        <v>1.1627675883499208E-6</v>
      </c>
    </row>
    <row r="1469" spans="6:13" x14ac:dyDescent="0.25">
      <c r="F1469" s="45"/>
      <c r="G1469" s="45"/>
      <c r="I1469" s="49">
        <f t="shared" si="219"/>
        <v>11187.927774978833</v>
      </c>
      <c r="J1469" s="50">
        <f t="shared" si="220"/>
        <v>105.77300116276759</v>
      </c>
      <c r="K1469" s="50">
        <f t="shared" si="221"/>
        <v>0</v>
      </c>
      <c r="L1469" s="50">
        <f t="shared" si="222"/>
        <v>2.7179256640245143E-135</v>
      </c>
      <c r="M1469" s="50">
        <f t="shared" si="223"/>
        <v>1.1627675883499208E-6</v>
      </c>
    </row>
    <row r="1470" spans="6:13" x14ac:dyDescent="0.25">
      <c r="F1470" s="45"/>
      <c r="G1470" s="45"/>
      <c r="I1470" s="49">
        <f t="shared" si="219"/>
        <v>11187.927774978833</v>
      </c>
      <c r="J1470" s="50">
        <f t="shared" si="220"/>
        <v>105.77300116276759</v>
      </c>
      <c r="K1470" s="50">
        <f t="shared" si="221"/>
        <v>0</v>
      </c>
      <c r="L1470" s="50">
        <f t="shared" si="222"/>
        <v>2.7179256640245143E-135</v>
      </c>
      <c r="M1470" s="50">
        <f t="shared" si="223"/>
        <v>1.1627675883499208E-6</v>
      </c>
    </row>
    <row r="1471" spans="6:13" x14ac:dyDescent="0.25">
      <c r="F1471" s="45"/>
      <c r="G1471" s="45"/>
      <c r="I1471" s="49">
        <f t="shared" si="219"/>
        <v>11187.927774978833</v>
      </c>
      <c r="J1471" s="50">
        <f t="shared" si="220"/>
        <v>105.77300116276759</v>
      </c>
      <c r="K1471" s="50">
        <f t="shared" si="221"/>
        <v>0</v>
      </c>
      <c r="L1471" s="50">
        <f t="shared" si="222"/>
        <v>2.7179256640245143E-135</v>
      </c>
      <c r="M1471" s="50">
        <f t="shared" si="223"/>
        <v>1.1627675883499208E-6</v>
      </c>
    </row>
    <row r="1472" spans="6:13" x14ac:dyDescent="0.25">
      <c r="F1472" s="45"/>
      <c r="G1472" s="45"/>
      <c r="I1472" s="49">
        <f t="shared" si="219"/>
        <v>11187.927774978833</v>
      </c>
      <c r="J1472" s="50">
        <f t="shared" si="220"/>
        <v>105.77300116276759</v>
      </c>
      <c r="K1472" s="50">
        <f t="shared" si="221"/>
        <v>0</v>
      </c>
      <c r="L1472" s="50">
        <f t="shared" si="222"/>
        <v>2.7179256640245143E-135</v>
      </c>
      <c r="M1472" s="50">
        <f t="shared" si="223"/>
        <v>1.1627675883499208E-6</v>
      </c>
    </row>
    <row r="1473" spans="6:13" x14ac:dyDescent="0.25">
      <c r="F1473" s="45"/>
      <c r="G1473" s="45"/>
      <c r="I1473" s="49">
        <f t="shared" si="219"/>
        <v>11187.927774978833</v>
      </c>
      <c r="J1473" s="50">
        <f t="shared" si="220"/>
        <v>105.77300116276759</v>
      </c>
      <c r="K1473" s="50">
        <f t="shared" si="221"/>
        <v>0</v>
      </c>
      <c r="L1473" s="50">
        <f t="shared" si="222"/>
        <v>2.7179256640245143E-135</v>
      </c>
      <c r="M1473" s="50">
        <f t="shared" si="223"/>
        <v>1.1627675883499208E-6</v>
      </c>
    </row>
    <row r="1474" spans="6:13" x14ac:dyDescent="0.25">
      <c r="F1474" s="45"/>
      <c r="G1474" s="45"/>
      <c r="I1474" s="49">
        <f t="shared" si="219"/>
        <v>11187.927774978833</v>
      </c>
      <c r="J1474" s="50">
        <f t="shared" si="220"/>
        <v>105.77300116276759</v>
      </c>
      <c r="K1474" s="50">
        <f t="shared" si="221"/>
        <v>0</v>
      </c>
      <c r="L1474" s="50">
        <f t="shared" si="222"/>
        <v>2.7179256640245143E-135</v>
      </c>
      <c r="M1474" s="50">
        <f t="shared" si="223"/>
        <v>1.1627675883499208E-6</v>
      </c>
    </row>
    <row r="1475" spans="6:13" x14ac:dyDescent="0.25">
      <c r="F1475" s="45"/>
      <c r="G1475" s="45"/>
      <c r="I1475" s="49">
        <f t="shared" si="219"/>
        <v>11187.927774978833</v>
      </c>
      <c r="J1475" s="50">
        <f t="shared" si="220"/>
        <v>105.77300116276759</v>
      </c>
      <c r="K1475" s="50">
        <f t="shared" si="221"/>
        <v>0</v>
      </c>
      <c r="L1475" s="50">
        <f t="shared" si="222"/>
        <v>2.7179256640245143E-135</v>
      </c>
      <c r="M1475" s="50">
        <f t="shared" si="223"/>
        <v>1.1627675883499208E-6</v>
      </c>
    </row>
    <row r="1476" spans="6:13" x14ac:dyDescent="0.25">
      <c r="F1476" s="45"/>
      <c r="G1476" s="45"/>
      <c r="I1476" s="49">
        <f t="shared" si="219"/>
        <v>11187.927774978833</v>
      </c>
      <c r="J1476" s="50">
        <f t="shared" si="220"/>
        <v>105.77300116276759</v>
      </c>
      <c r="K1476" s="50">
        <f t="shared" si="221"/>
        <v>0</v>
      </c>
      <c r="L1476" s="50">
        <f t="shared" si="222"/>
        <v>2.7179256640245143E-135</v>
      </c>
      <c r="M1476" s="50">
        <f t="shared" si="223"/>
        <v>1.1627675883499208E-6</v>
      </c>
    </row>
    <row r="1477" spans="6:13" x14ac:dyDescent="0.25">
      <c r="F1477" s="45"/>
      <c r="G1477" s="45"/>
      <c r="I1477" s="49">
        <f t="shared" si="219"/>
        <v>11187.927774978833</v>
      </c>
      <c r="J1477" s="50">
        <f t="shared" si="220"/>
        <v>105.77300116276759</v>
      </c>
      <c r="K1477" s="50">
        <f t="shared" si="221"/>
        <v>0</v>
      </c>
      <c r="L1477" s="50">
        <f t="shared" si="222"/>
        <v>2.7179256640245143E-135</v>
      </c>
      <c r="M1477" s="50">
        <f t="shared" si="223"/>
        <v>1.1627675883499208E-6</v>
      </c>
    </row>
    <row r="1478" spans="6:13" x14ac:dyDescent="0.25">
      <c r="F1478" s="45"/>
      <c r="G1478" s="45"/>
      <c r="I1478" s="49">
        <f t="shared" si="219"/>
        <v>11187.927774978833</v>
      </c>
      <c r="J1478" s="50">
        <f t="shared" si="220"/>
        <v>105.77300116276759</v>
      </c>
      <c r="K1478" s="50">
        <f t="shared" si="221"/>
        <v>0</v>
      </c>
      <c r="L1478" s="50">
        <f t="shared" si="222"/>
        <v>2.7179256640245143E-135</v>
      </c>
      <c r="M1478" s="50">
        <f t="shared" si="223"/>
        <v>1.1627675883499208E-6</v>
      </c>
    </row>
    <row r="1479" spans="6:13" x14ac:dyDescent="0.25">
      <c r="F1479" s="45"/>
      <c r="G1479" s="45"/>
      <c r="I1479" s="49">
        <f t="shared" si="219"/>
        <v>11187.927774978833</v>
      </c>
      <c r="J1479" s="50">
        <f t="shared" si="220"/>
        <v>105.77300116276759</v>
      </c>
      <c r="K1479" s="50">
        <f t="shared" si="221"/>
        <v>0</v>
      </c>
      <c r="L1479" s="50">
        <f t="shared" si="222"/>
        <v>2.7179256640245143E-135</v>
      </c>
      <c r="M1479" s="50">
        <f t="shared" si="223"/>
        <v>1.1627675883499208E-6</v>
      </c>
    </row>
    <row r="1480" spans="6:13" x14ac:dyDescent="0.25">
      <c r="F1480" s="45"/>
      <c r="G1480" s="45"/>
      <c r="I1480" s="49">
        <f t="shared" si="219"/>
        <v>11187.927774978833</v>
      </c>
      <c r="J1480" s="50">
        <f t="shared" si="220"/>
        <v>105.77300116276759</v>
      </c>
      <c r="K1480" s="50">
        <f t="shared" si="221"/>
        <v>0</v>
      </c>
      <c r="L1480" s="50">
        <f t="shared" si="222"/>
        <v>2.7179256640245143E-135</v>
      </c>
      <c r="M1480" s="50">
        <f t="shared" si="223"/>
        <v>1.1627675883499208E-6</v>
      </c>
    </row>
    <row r="1481" spans="6:13" x14ac:dyDescent="0.25">
      <c r="F1481" s="45"/>
      <c r="G1481" s="45"/>
      <c r="I1481" s="49">
        <f t="shared" si="219"/>
        <v>11187.927774978833</v>
      </c>
      <c r="J1481" s="50">
        <f t="shared" si="220"/>
        <v>105.77300116276759</v>
      </c>
      <c r="K1481" s="50">
        <f t="shared" si="221"/>
        <v>0</v>
      </c>
      <c r="L1481" s="50">
        <f t="shared" si="222"/>
        <v>2.7179256640245143E-135</v>
      </c>
      <c r="M1481" s="50">
        <f t="shared" si="223"/>
        <v>1.1627675883499208E-6</v>
      </c>
    </row>
    <row r="1482" spans="6:13" x14ac:dyDescent="0.25">
      <c r="F1482" s="45"/>
      <c r="G1482" s="45"/>
      <c r="I1482" s="49">
        <f t="shared" si="219"/>
        <v>11187.927774978833</v>
      </c>
      <c r="J1482" s="50">
        <f t="shared" si="220"/>
        <v>105.77300116276759</v>
      </c>
      <c r="K1482" s="50">
        <f t="shared" si="221"/>
        <v>0</v>
      </c>
      <c r="L1482" s="50">
        <f t="shared" si="222"/>
        <v>2.7179256640245143E-135</v>
      </c>
      <c r="M1482" s="50">
        <f t="shared" si="223"/>
        <v>1.1627675883499208E-6</v>
      </c>
    </row>
    <row r="1483" spans="6:13" x14ac:dyDescent="0.25">
      <c r="F1483" s="45"/>
      <c r="G1483" s="45"/>
      <c r="I1483" s="49">
        <f t="shared" si="219"/>
        <v>11187.927774978833</v>
      </c>
      <c r="J1483" s="50">
        <f t="shared" si="220"/>
        <v>105.77300116276759</v>
      </c>
      <c r="K1483" s="50">
        <f t="shared" si="221"/>
        <v>0</v>
      </c>
      <c r="L1483" s="50">
        <f t="shared" si="222"/>
        <v>2.7179256640245143E-135</v>
      </c>
      <c r="M1483" s="50">
        <f t="shared" si="223"/>
        <v>1.1627675883499208E-6</v>
      </c>
    </row>
    <row r="1484" spans="6:13" x14ac:dyDescent="0.25">
      <c r="F1484" s="45"/>
      <c r="G1484" s="45"/>
      <c r="I1484" s="49">
        <f t="shared" si="219"/>
        <v>11187.927774978833</v>
      </c>
      <c r="J1484" s="50">
        <f t="shared" si="220"/>
        <v>105.77300116276759</v>
      </c>
      <c r="K1484" s="50">
        <f t="shared" si="221"/>
        <v>0</v>
      </c>
      <c r="L1484" s="50">
        <f t="shared" si="222"/>
        <v>2.7179256640245143E-135</v>
      </c>
      <c r="M1484" s="50">
        <f t="shared" si="223"/>
        <v>1.1627675883499208E-6</v>
      </c>
    </row>
    <row r="1485" spans="6:13" x14ac:dyDescent="0.25">
      <c r="F1485" s="45"/>
      <c r="G1485" s="45"/>
      <c r="I1485" s="49">
        <f t="shared" si="219"/>
        <v>11187.927774978833</v>
      </c>
      <c r="J1485" s="50">
        <f t="shared" si="220"/>
        <v>105.77300116276759</v>
      </c>
      <c r="K1485" s="50">
        <f t="shared" si="221"/>
        <v>0</v>
      </c>
      <c r="L1485" s="50">
        <f t="shared" si="222"/>
        <v>2.7179256640245143E-135</v>
      </c>
      <c r="M1485" s="50">
        <f t="shared" si="223"/>
        <v>1.1627675883499208E-6</v>
      </c>
    </row>
    <row r="1486" spans="6:13" x14ac:dyDescent="0.25">
      <c r="F1486" s="45"/>
      <c r="G1486" s="45"/>
      <c r="I1486" s="49">
        <f t="shared" si="219"/>
        <v>11187.927774978833</v>
      </c>
      <c r="J1486" s="50">
        <f t="shared" si="220"/>
        <v>105.77300116276759</v>
      </c>
      <c r="K1486" s="50">
        <f t="shared" si="221"/>
        <v>0</v>
      </c>
      <c r="L1486" s="50">
        <f t="shared" si="222"/>
        <v>2.7179256640245143E-135</v>
      </c>
      <c r="M1486" s="50">
        <f t="shared" si="223"/>
        <v>1.1627675883499208E-6</v>
      </c>
    </row>
    <row r="1487" spans="6:13" x14ac:dyDescent="0.25">
      <c r="F1487" s="45"/>
      <c r="G1487" s="45"/>
      <c r="I1487" s="49">
        <f t="shared" si="219"/>
        <v>11187.927774978833</v>
      </c>
      <c r="J1487" s="50">
        <f t="shared" si="220"/>
        <v>105.77300116276759</v>
      </c>
      <c r="K1487" s="50">
        <f t="shared" si="221"/>
        <v>0</v>
      </c>
      <c r="L1487" s="50">
        <f t="shared" si="222"/>
        <v>2.7179256640245143E-135</v>
      </c>
      <c r="M1487" s="50">
        <f t="shared" si="223"/>
        <v>1.1627675883499208E-6</v>
      </c>
    </row>
    <row r="1488" spans="6:13" x14ac:dyDescent="0.25">
      <c r="F1488" s="45"/>
      <c r="G1488" s="45"/>
      <c r="I1488" s="49">
        <f t="shared" si="219"/>
        <v>11187.927774978833</v>
      </c>
      <c r="J1488" s="50">
        <f t="shared" si="220"/>
        <v>105.77300116276759</v>
      </c>
      <c r="K1488" s="50">
        <f t="shared" si="221"/>
        <v>0</v>
      </c>
      <c r="L1488" s="50">
        <f t="shared" si="222"/>
        <v>2.7179256640245143E-135</v>
      </c>
      <c r="M1488" s="50">
        <f t="shared" si="223"/>
        <v>1.1627675883499208E-6</v>
      </c>
    </row>
    <row r="1489" spans="6:13" x14ac:dyDescent="0.25">
      <c r="F1489" s="45"/>
      <c r="G1489" s="45"/>
      <c r="I1489" s="49">
        <f t="shared" si="219"/>
        <v>11187.927774978833</v>
      </c>
      <c r="J1489" s="50">
        <f t="shared" si="220"/>
        <v>105.77300116276759</v>
      </c>
      <c r="K1489" s="50">
        <f t="shared" si="221"/>
        <v>0</v>
      </c>
      <c r="L1489" s="50">
        <f t="shared" si="222"/>
        <v>2.7179256640245143E-135</v>
      </c>
      <c r="M1489" s="50">
        <f t="shared" si="223"/>
        <v>1.1627675883499208E-6</v>
      </c>
    </row>
    <row r="1490" spans="6:13" x14ac:dyDescent="0.25">
      <c r="F1490" s="45"/>
      <c r="G1490" s="45"/>
      <c r="I1490" s="49">
        <f t="shared" si="219"/>
        <v>11187.927774978833</v>
      </c>
      <c r="J1490" s="50">
        <f t="shared" si="220"/>
        <v>105.77300116276759</v>
      </c>
      <c r="K1490" s="50">
        <f t="shared" si="221"/>
        <v>0</v>
      </c>
      <c r="L1490" s="50">
        <f t="shared" si="222"/>
        <v>2.7179256640245143E-135</v>
      </c>
      <c r="M1490" s="50">
        <f t="shared" si="223"/>
        <v>1.1627675883499208E-6</v>
      </c>
    </row>
    <row r="1491" spans="6:13" x14ac:dyDescent="0.25">
      <c r="F1491" s="45"/>
      <c r="G1491" s="45"/>
      <c r="I1491" s="49">
        <f t="shared" si="219"/>
        <v>11187.927774978833</v>
      </c>
      <c r="J1491" s="50">
        <f t="shared" si="220"/>
        <v>105.77300116276759</v>
      </c>
      <c r="K1491" s="50">
        <f t="shared" si="221"/>
        <v>0</v>
      </c>
      <c r="L1491" s="50">
        <f t="shared" si="222"/>
        <v>2.7179256640245143E-135</v>
      </c>
      <c r="M1491" s="50">
        <f t="shared" si="223"/>
        <v>1.1627675883499208E-6</v>
      </c>
    </row>
    <row r="1492" spans="6:13" x14ac:dyDescent="0.25">
      <c r="F1492" s="45"/>
      <c r="G1492" s="45"/>
      <c r="I1492" s="49">
        <f t="shared" si="219"/>
        <v>11187.927774978833</v>
      </c>
      <c r="J1492" s="50">
        <f t="shared" si="220"/>
        <v>105.77300116276759</v>
      </c>
      <c r="K1492" s="50">
        <f t="shared" si="221"/>
        <v>0</v>
      </c>
      <c r="L1492" s="50">
        <f t="shared" si="222"/>
        <v>2.7179256640245143E-135</v>
      </c>
      <c r="M1492" s="50">
        <f t="shared" si="223"/>
        <v>1.1627675883499208E-6</v>
      </c>
    </row>
    <row r="1493" spans="6:13" x14ac:dyDescent="0.25">
      <c r="F1493" s="45"/>
      <c r="G1493" s="45"/>
      <c r="I1493" s="49">
        <f t="shared" si="219"/>
        <v>11187.927774978833</v>
      </c>
      <c r="J1493" s="50">
        <f t="shared" si="220"/>
        <v>105.77300116276759</v>
      </c>
      <c r="K1493" s="50">
        <f t="shared" si="221"/>
        <v>0</v>
      </c>
      <c r="L1493" s="50">
        <f t="shared" si="222"/>
        <v>2.7179256640245143E-135</v>
      </c>
      <c r="M1493" s="50">
        <f t="shared" si="223"/>
        <v>1.1627675883499208E-6</v>
      </c>
    </row>
    <row r="1494" spans="6:13" x14ac:dyDescent="0.25">
      <c r="F1494" s="45"/>
      <c r="G1494" s="45"/>
      <c r="I1494" s="49">
        <f t="shared" si="219"/>
        <v>11187.927774978833</v>
      </c>
      <c r="J1494" s="50">
        <f t="shared" si="220"/>
        <v>105.77300116276759</v>
      </c>
      <c r="K1494" s="50">
        <f t="shared" si="221"/>
        <v>0</v>
      </c>
      <c r="L1494" s="50">
        <f t="shared" si="222"/>
        <v>2.7179256640245143E-135</v>
      </c>
      <c r="M1494" s="50">
        <f t="shared" si="223"/>
        <v>1.1627675883499208E-6</v>
      </c>
    </row>
    <row r="1495" spans="6:13" x14ac:dyDescent="0.25">
      <c r="F1495" s="45"/>
      <c r="G1495" s="45"/>
      <c r="I1495" s="49">
        <f t="shared" si="219"/>
        <v>11187.927774978833</v>
      </c>
      <c r="J1495" s="50">
        <f t="shared" si="220"/>
        <v>105.77300116276759</v>
      </c>
      <c r="K1495" s="50">
        <f t="shared" si="221"/>
        <v>0</v>
      </c>
      <c r="L1495" s="50">
        <f t="shared" si="222"/>
        <v>2.7179256640245143E-135</v>
      </c>
      <c r="M1495" s="50">
        <f t="shared" si="223"/>
        <v>1.1627675883499208E-6</v>
      </c>
    </row>
    <row r="1496" spans="6:13" x14ac:dyDescent="0.25">
      <c r="F1496" s="45"/>
      <c r="G1496" s="45"/>
      <c r="I1496" s="49">
        <f t="shared" si="219"/>
        <v>11187.927774978833</v>
      </c>
      <c r="J1496" s="50">
        <f t="shared" si="220"/>
        <v>105.77300116276759</v>
      </c>
      <c r="K1496" s="50">
        <f t="shared" si="221"/>
        <v>0</v>
      </c>
      <c r="L1496" s="50">
        <f t="shared" si="222"/>
        <v>2.7179256640245143E-135</v>
      </c>
      <c r="M1496" s="50">
        <f t="shared" si="223"/>
        <v>1.1627675883499208E-6</v>
      </c>
    </row>
    <row r="1497" spans="6:13" x14ac:dyDescent="0.25">
      <c r="F1497" s="45"/>
      <c r="G1497" s="45"/>
      <c r="I1497" s="49">
        <f t="shared" si="219"/>
        <v>11187.927774978833</v>
      </c>
      <c r="J1497" s="50">
        <f t="shared" si="220"/>
        <v>105.77300116276759</v>
      </c>
      <c r="K1497" s="50">
        <f t="shared" si="221"/>
        <v>0</v>
      </c>
      <c r="L1497" s="50">
        <f t="shared" si="222"/>
        <v>2.7179256640245143E-135</v>
      </c>
      <c r="M1497" s="50">
        <f t="shared" si="223"/>
        <v>1.1627675883499208E-6</v>
      </c>
    </row>
    <row r="1498" spans="6:13" x14ac:dyDescent="0.25">
      <c r="F1498" s="45"/>
      <c r="G1498" s="45"/>
      <c r="I1498" s="49">
        <f t="shared" ref="I1498:I1561" si="224">(F1498-J1498)^2</f>
        <v>11187.927774978833</v>
      </c>
      <c r="J1498" s="50">
        <f t="shared" ref="J1498:J1561" si="225">K1498+L1498+M1498+J$21</f>
        <v>105.77300116276759</v>
      </c>
      <c r="K1498" s="50">
        <f t="shared" ref="K1498:K1561" si="226">K$15*EXP(-0.5*((C1498-K$14)/K$16)^2)</f>
        <v>0</v>
      </c>
      <c r="L1498" s="50">
        <f t="shared" ref="L1498:L1561" si="227">L$15*EXP(-0.5*((C1498-L$14)/L$16)^2)</f>
        <v>2.7179256640245143E-135</v>
      </c>
      <c r="M1498" s="50">
        <f t="shared" ref="M1498:M1561" si="228">M$15*EXP(-0.5*((C1498-M$14)/M$16)^2)</f>
        <v>1.1627675883499208E-6</v>
      </c>
    </row>
    <row r="1499" spans="6:13" x14ac:dyDescent="0.25">
      <c r="F1499" s="45"/>
      <c r="G1499" s="45"/>
      <c r="I1499" s="49">
        <f t="shared" si="224"/>
        <v>11187.927774978833</v>
      </c>
      <c r="J1499" s="50">
        <f t="shared" si="225"/>
        <v>105.77300116276759</v>
      </c>
      <c r="K1499" s="50">
        <f t="shared" si="226"/>
        <v>0</v>
      </c>
      <c r="L1499" s="50">
        <f t="shared" si="227"/>
        <v>2.7179256640245143E-135</v>
      </c>
      <c r="M1499" s="50">
        <f t="shared" si="228"/>
        <v>1.1627675883499208E-6</v>
      </c>
    </row>
    <row r="1500" spans="6:13" x14ac:dyDescent="0.25">
      <c r="F1500" s="45"/>
      <c r="G1500" s="45"/>
      <c r="I1500" s="49">
        <f t="shared" si="224"/>
        <v>11187.927774978833</v>
      </c>
      <c r="J1500" s="50">
        <f t="shared" si="225"/>
        <v>105.77300116276759</v>
      </c>
      <c r="K1500" s="50">
        <f t="shared" si="226"/>
        <v>0</v>
      </c>
      <c r="L1500" s="50">
        <f t="shared" si="227"/>
        <v>2.7179256640245143E-135</v>
      </c>
      <c r="M1500" s="50">
        <f t="shared" si="228"/>
        <v>1.1627675883499208E-6</v>
      </c>
    </row>
    <row r="1501" spans="6:13" x14ac:dyDescent="0.25">
      <c r="F1501" s="45"/>
      <c r="G1501" s="45"/>
      <c r="I1501" s="49">
        <f t="shared" si="224"/>
        <v>11187.927774978833</v>
      </c>
      <c r="J1501" s="50">
        <f t="shared" si="225"/>
        <v>105.77300116276759</v>
      </c>
      <c r="K1501" s="50">
        <f t="shared" si="226"/>
        <v>0</v>
      </c>
      <c r="L1501" s="50">
        <f t="shared" si="227"/>
        <v>2.7179256640245143E-135</v>
      </c>
      <c r="M1501" s="50">
        <f t="shared" si="228"/>
        <v>1.1627675883499208E-6</v>
      </c>
    </row>
    <row r="1502" spans="6:13" x14ac:dyDescent="0.25">
      <c r="F1502" s="45"/>
      <c r="G1502" s="45"/>
      <c r="I1502" s="49">
        <f t="shared" si="224"/>
        <v>11187.927774978833</v>
      </c>
      <c r="J1502" s="50">
        <f t="shared" si="225"/>
        <v>105.77300116276759</v>
      </c>
      <c r="K1502" s="50">
        <f t="shared" si="226"/>
        <v>0</v>
      </c>
      <c r="L1502" s="50">
        <f t="shared" si="227"/>
        <v>2.7179256640245143E-135</v>
      </c>
      <c r="M1502" s="50">
        <f t="shared" si="228"/>
        <v>1.1627675883499208E-6</v>
      </c>
    </row>
    <row r="1503" spans="6:13" x14ac:dyDescent="0.25">
      <c r="F1503" s="45"/>
      <c r="G1503" s="45"/>
      <c r="I1503" s="49">
        <f t="shared" si="224"/>
        <v>11187.927774978833</v>
      </c>
      <c r="J1503" s="50">
        <f t="shared" si="225"/>
        <v>105.77300116276759</v>
      </c>
      <c r="K1503" s="50">
        <f t="shared" si="226"/>
        <v>0</v>
      </c>
      <c r="L1503" s="50">
        <f t="shared" si="227"/>
        <v>2.7179256640245143E-135</v>
      </c>
      <c r="M1503" s="50">
        <f t="shared" si="228"/>
        <v>1.1627675883499208E-6</v>
      </c>
    </row>
    <row r="1504" spans="6:13" x14ac:dyDescent="0.25">
      <c r="F1504" s="45"/>
      <c r="G1504" s="45"/>
      <c r="I1504" s="49">
        <f t="shared" si="224"/>
        <v>11187.927774978833</v>
      </c>
      <c r="J1504" s="50">
        <f t="shared" si="225"/>
        <v>105.77300116276759</v>
      </c>
      <c r="K1504" s="50">
        <f t="shared" si="226"/>
        <v>0</v>
      </c>
      <c r="L1504" s="50">
        <f t="shared" si="227"/>
        <v>2.7179256640245143E-135</v>
      </c>
      <c r="M1504" s="50">
        <f t="shared" si="228"/>
        <v>1.1627675883499208E-6</v>
      </c>
    </row>
    <row r="1505" spans="6:13" x14ac:dyDescent="0.25">
      <c r="F1505" s="45"/>
      <c r="G1505" s="45"/>
      <c r="I1505" s="49">
        <f t="shared" si="224"/>
        <v>11187.927774978833</v>
      </c>
      <c r="J1505" s="50">
        <f t="shared" si="225"/>
        <v>105.77300116276759</v>
      </c>
      <c r="K1505" s="50">
        <f t="shared" si="226"/>
        <v>0</v>
      </c>
      <c r="L1505" s="50">
        <f t="shared" si="227"/>
        <v>2.7179256640245143E-135</v>
      </c>
      <c r="M1505" s="50">
        <f t="shared" si="228"/>
        <v>1.1627675883499208E-6</v>
      </c>
    </row>
    <row r="1506" spans="6:13" x14ac:dyDescent="0.25">
      <c r="F1506" s="45"/>
      <c r="G1506" s="45"/>
      <c r="I1506" s="49">
        <f t="shared" si="224"/>
        <v>11187.927774978833</v>
      </c>
      <c r="J1506" s="50">
        <f t="shared" si="225"/>
        <v>105.77300116276759</v>
      </c>
      <c r="K1506" s="50">
        <f t="shared" si="226"/>
        <v>0</v>
      </c>
      <c r="L1506" s="50">
        <f t="shared" si="227"/>
        <v>2.7179256640245143E-135</v>
      </c>
      <c r="M1506" s="50">
        <f t="shared" si="228"/>
        <v>1.1627675883499208E-6</v>
      </c>
    </row>
    <row r="1507" spans="6:13" x14ac:dyDescent="0.25">
      <c r="F1507" s="45"/>
      <c r="G1507" s="45"/>
      <c r="I1507" s="49">
        <f t="shared" si="224"/>
        <v>11187.927774978833</v>
      </c>
      <c r="J1507" s="50">
        <f t="shared" si="225"/>
        <v>105.77300116276759</v>
      </c>
      <c r="K1507" s="50">
        <f t="shared" si="226"/>
        <v>0</v>
      </c>
      <c r="L1507" s="50">
        <f t="shared" si="227"/>
        <v>2.7179256640245143E-135</v>
      </c>
      <c r="M1507" s="50">
        <f t="shared" si="228"/>
        <v>1.1627675883499208E-6</v>
      </c>
    </row>
    <row r="1508" spans="6:13" x14ac:dyDescent="0.25">
      <c r="F1508" s="45"/>
      <c r="G1508" s="45"/>
      <c r="I1508" s="49">
        <f t="shared" si="224"/>
        <v>11187.927774978833</v>
      </c>
      <c r="J1508" s="50">
        <f t="shared" si="225"/>
        <v>105.77300116276759</v>
      </c>
      <c r="K1508" s="50">
        <f t="shared" si="226"/>
        <v>0</v>
      </c>
      <c r="L1508" s="50">
        <f t="shared" si="227"/>
        <v>2.7179256640245143E-135</v>
      </c>
      <c r="M1508" s="50">
        <f t="shared" si="228"/>
        <v>1.1627675883499208E-6</v>
      </c>
    </row>
    <row r="1509" spans="6:13" x14ac:dyDescent="0.25">
      <c r="F1509" s="45"/>
      <c r="G1509" s="45"/>
      <c r="I1509" s="49">
        <f t="shared" si="224"/>
        <v>11187.927774978833</v>
      </c>
      <c r="J1509" s="50">
        <f t="shared" si="225"/>
        <v>105.77300116276759</v>
      </c>
      <c r="K1509" s="50">
        <f t="shared" si="226"/>
        <v>0</v>
      </c>
      <c r="L1509" s="50">
        <f t="shared" si="227"/>
        <v>2.7179256640245143E-135</v>
      </c>
      <c r="M1509" s="50">
        <f t="shared" si="228"/>
        <v>1.1627675883499208E-6</v>
      </c>
    </row>
    <row r="1510" spans="6:13" x14ac:dyDescent="0.25">
      <c r="F1510" s="45"/>
      <c r="G1510" s="45"/>
      <c r="I1510" s="49">
        <f t="shared" si="224"/>
        <v>11187.927774978833</v>
      </c>
      <c r="J1510" s="50">
        <f t="shared" si="225"/>
        <v>105.77300116276759</v>
      </c>
      <c r="K1510" s="50">
        <f t="shared" si="226"/>
        <v>0</v>
      </c>
      <c r="L1510" s="50">
        <f t="shared" si="227"/>
        <v>2.7179256640245143E-135</v>
      </c>
      <c r="M1510" s="50">
        <f t="shared" si="228"/>
        <v>1.1627675883499208E-6</v>
      </c>
    </row>
    <row r="1511" spans="6:13" x14ac:dyDescent="0.25">
      <c r="F1511" s="45"/>
      <c r="G1511" s="45"/>
      <c r="I1511" s="49">
        <f t="shared" si="224"/>
        <v>11187.927774978833</v>
      </c>
      <c r="J1511" s="50">
        <f t="shared" si="225"/>
        <v>105.77300116276759</v>
      </c>
      <c r="K1511" s="50">
        <f t="shared" si="226"/>
        <v>0</v>
      </c>
      <c r="L1511" s="50">
        <f t="shared" si="227"/>
        <v>2.7179256640245143E-135</v>
      </c>
      <c r="M1511" s="50">
        <f t="shared" si="228"/>
        <v>1.1627675883499208E-6</v>
      </c>
    </row>
    <row r="1512" spans="6:13" x14ac:dyDescent="0.25">
      <c r="F1512" s="45"/>
      <c r="G1512" s="45"/>
      <c r="I1512" s="49">
        <f t="shared" si="224"/>
        <v>11187.927774978833</v>
      </c>
      <c r="J1512" s="50">
        <f t="shared" si="225"/>
        <v>105.77300116276759</v>
      </c>
      <c r="K1512" s="50">
        <f t="shared" si="226"/>
        <v>0</v>
      </c>
      <c r="L1512" s="50">
        <f t="shared" si="227"/>
        <v>2.7179256640245143E-135</v>
      </c>
      <c r="M1512" s="50">
        <f t="shared" si="228"/>
        <v>1.1627675883499208E-6</v>
      </c>
    </row>
    <row r="1513" spans="6:13" x14ac:dyDescent="0.25">
      <c r="F1513" s="45"/>
      <c r="G1513" s="45"/>
      <c r="I1513" s="49">
        <f t="shared" si="224"/>
        <v>11187.927774978833</v>
      </c>
      <c r="J1513" s="50">
        <f t="shared" si="225"/>
        <v>105.77300116276759</v>
      </c>
      <c r="K1513" s="50">
        <f t="shared" si="226"/>
        <v>0</v>
      </c>
      <c r="L1513" s="50">
        <f t="shared" si="227"/>
        <v>2.7179256640245143E-135</v>
      </c>
      <c r="M1513" s="50">
        <f t="shared" si="228"/>
        <v>1.1627675883499208E-6</v>
      </c>
    </row>
    <row r="1514" spans="6:13" x14ac:dyDescent="0.25">
      <c r="F1514" s="45"/>
      <c r="G1514" s="45"/>
      <c r="I1514" s="49">
        <f t="shared" si="224"/>
        <v>11187.927774978833</v>
      </c>
      <c r="J1514" s="50">
        <f t="shared" si="225"/>
        <v>105.77300116276759</v>
      </c>
      <c r="K1514" s="50">
        <f t="shared" si="226"/>
        <v>0</v>
      </c>
      <c r="L1514" s="50">
        <f t="shared" si="227"/>
        <v>2.7179256640245143E-135</v>
      </c>
      <c r="M1514" s="50">
        <f t="shared" si="228"/>
        <v>1.1627675883499208E-6</v>
      </c>
    </row>
    <row r="1515" spans="6:13" x14ac:dyDescent="0.25">
      <c r="F1515" s="45"/>
      <c r="G1515" s="45"/>
      <c r="I1515" s="49">
        <f t="shared" si="224"/>
        <v>11187.927774978833</v>
      </c>
      <c r="J1515" s="50">
        <f t="shared" si="225"/>
        <v>105.77300116276759</v>
      </c>
      <c r="K1515" s="50">
        <f t="shared" si="226"/>
        <v>0</v>
      </c>
      <c r="L1515" s="50">
        <f t="shared" si="227"/>
        <v>2.7179256640245143E-135</v>
      </c>
      <c r="M1515" s="50">
        <f t="shared" si="228"/>
        <v>1.1627675883499208E-6</v>
      </c>
    </row>
    <row r="1516" spans="6:13" x14ac:dyDescent="0.25">
      <c r="F1516" s="45"/>
      <c r="G1516" s="45"/>
      <c r="I1516" s="49">
        <f t="shared" si="224"/>
        <v>11187.927774978833</v>
      </c>
      <c r="J1516" s="50">
        <f t="shared" si="225"/>
        <v>105.77300116276759</v>
      </c>
      <c r="K1516" s="50">
        <f t="shared" si="226"/>
        <v>0</v>
      </c>
      <c r="L1516" s="50">
        <f t="shared" si="227"/>
        <v>2.7179256640245143E-135</v>
      </c>
      <c r="M1516" s="50">
        <f t="shared" si="228"/>
        <v>1.1627675883499208E-6</v>
      </c>
    </row>
    <row r="1517" spans="6:13" x14ac:dyDescent="0.25">
      <c r="F1517" s="45"/>
      <c r="G1517" s="45"/>
      <c r="I1517" s="49">
        <f t="shared" si="224"/>
        <v>11187.927774978833</v>
      </c>
      <c r="J1517" s="50">
        <f t="shared" si="225"/>
        <v>105.77300116276759</v>
      </c>
      <c r="K1517" s="50">
        <f t="shared" si="226"/>
        <v>0</v>
      </c>
      <c r="L1517" s="50">
        <f t="shared" si="227"/>
        <v>2.7179256640245143E-135</v>
      </c>
      <c r="M1517" s="50">
        <f t="shared" si="228"/>
        <v>1.1627675883499208E-6</v>
      </c>
    </row>
    <row r="1518" spans="6:13" x14ac:dyDescent="0.25">
      <c r="F1518" s="45"/>
      <c r="G1518" s="45"/>
      <c r="I1518" s="49">
        <f t="shared" si="224"/>
        <v>11187.927774978833</v>
      </c>
      <c r="J1518" s="50">
        <f t="shared" si="225"/>
        <v>105.77300116276759</v>
      </c>
      <c r="K1518" s="50">
        <f t="shared" si="226"/>
        <v>0</v>
      </c>
      <c r="L1518" s="50">
        <f t="shared" si="227"/>
        <v>2.7179256640245143E-135</v>
      </c>
      <c r="M1518" s="50">
        <f t="shared" si="228"/>
        <v>1.1627675883499208E-6</v>
      </c>
    </row>
    <row r="1519" spans="6:13" x14ac:dyDescent="0.25">
      <c r="F1519" s="45"/>
      <c r="G1519" s="45"/>
      <c r="I1519" s="49">
        <f t="shared" si="224"/>
        <v>11187.927774978833</v>
      </c>
      <c r="J1519" s="50">
        <f t="shared" si="225"/>
        <v>105.77300116276759</v>
      </c>
      <c r="K1519" s="50">
        <f t="shared" si="226"/>
        <v>0</v>
      </c>
      <c r="L1519" s="50">
        <f t="shared" si="227"/>
        <v>2.7179256640245143E-135</v>
      </c>
      <c r="M1519" s="50">
        <f t="shared" si="228"/>
        <v>1.1627675883499208E-6</v>
      </c>
    </row>
    <row r="1520" spans="6:13" x14ac:dyDescent="0.25">
      <c r="F1520" s="45"/>
      <c r="G1520" s="45"/>
      <c r="I1520" s="49">
        <f t="shared" si="224"/>
        <v>11187.927774978833</v>
      </c>
      <c r="J1520" s="50">
        <f t="shared" si="225"/>
        <v>105.77300116276759</v>
      </c>
      <c r="K1520" s="50">
        <f t="shared" si="226"/>
        <v>0</v>
      </c>
      <c r="L1520" s="50">
        <f t="shared" si="227"/>
        <v>2.7179256640245143E-135</v>
      </c>
      <c r="M1520" s="50">
        <f t="shared" si="228"/>
        <v>1.1627675883499208E-6</v>
      </c>
    </row>
    <row r="1521" spans="6:13" x14ac:dyDescent="0.25">
      <c r="F1521" s="45"/>
      <c r="G1521" s="45"/>
      <c r="I1521" s="49">
        <f t="shared" si="224"/>
        <v>11187.927774978833</v>
      </c>
      <c r="J1521" s="50">
        <f t="shared" si="225"/>
        <v>105.77300116276759</v>
      </c>
      <c r="K1521" s="50">
        <f t="shared" si="226"/>
        <v>0</v>
      </c>
      <c r="L1521" s="50">
        <f t="shared" si="227"/>
        <v>2.7179256640245143E-135</v>
      </c>
      <c r="M1521" s="50">
        <f t="shared" si="228"/>
        <v>1.1627675883499208E-6</v>
      </c>
    </row>
    <row r="1522" spans="6:13" x14ac:dyDescent="0.25">
      <c r="F1522" s="45"/>
      <c r="G1522" s="45"/>
      <c r="I1522" s="49">
        <f t="shared" si="224"/>
        <v>11187.927774978833</v>
      </c>
      <c r="J1522" s="50">
        <f t="shared" si="225"/>
        <v>105.77300116276759</v>
      </c>
      <c r="K1522" s="50">
        <f t="shared" si="226"/>
        <v>0</v>
      </c>
      <c r="L1522" s="50">
        <f t="shared" si="227"/>
        <v>2.7179256640245143E-135</v>
      </c>
      <c r="M1522" s="50">
        <f t="shared" si="228"/>
        <v>1.1627675883499208E-6</v>
      </c>
    </row>
    <row r="1523" spans="6:13" x14ac:dyDescent="0.25">
      <c r="F1523" s="45"/>
      <c r="G1523" s="45"/>
      <c r="I1523" s="49">
        <f t="shared" si="224"/>
        <v>11187.927774978833</v>
      </c>
      <c r="J1523" s="50">
        <f t="shared" si="225"/>
        <v>105.77300116276759</v>
      </c>
      <c r="K1523" s="50">
        <f t="shared" si="226"/>
        <v>0</v>
      </c>
      <c r="L1523" s="50">
        <f t="shared" si="227"/>
        <v>2.7179256640245143E-135</v>
      </c>
      <c r="M1523" s="50">
        <f t="shared" si="228"/>
        <v>1.1627675883499208E-6</v>
      </c>
    </row>
    <row r="1524" spans="6:13" x14ac:dyDescent="0.25">
      <c r="F1524" s="45"/>
      <c r="G1524" s="45"/>
      <c r="I1524" s="49">
        <f t="shared" si="224"/>
        <v>11187.927774978833</v>
      </c>
      <c r="J1524" s="50">
        <f t="shared" si="225"/>
        <v>105.77300116276759</v>
      </c>
      <c r="K1524" s="50">
        <f t="shared" si="226"/>
        <v>0</v>
      </c>
      <c r="L1524" s="50">
        <f t="shared" si="227"/>
        <v>2.7179256640245143E-135</v>
      </c>
      <c r="M1524" s="50">
        <f t="shared" si="228"/>
        <v>1.1627675883499208E-6</v>
      </c>
    </row>
    <row r="1525" spans="6:13" x14ac:dyDescent="0.25">
      <c r="F1525" s="45"/>
      <c r="G1525" s="45"/>
      <c r="I1525" s="49">
        <f t="shared" si="224"/>
        <v>11187.927774978833</v>
      </c>
      <c r="J1525" s="50">
        <f t="shared" si="225"/>
        <v>105.77300116276759</v>
      </c>
      <c r="K1525" s="50">
        <f t="shared" si="226"/>
        <v>0</v>
      </c>
      <c r="L1525" s="50">
        <f t="shared" si="227"/>
        <v>2.7179256640245143E-135</v>
      </c>
      <c r="M1525" s="50">
        <f t="shared" si="228"/>
        <v>1.1627675883499208E-6</v>
      </c>
    </row>
    <row r="1526" spans="6:13" x14ac:dyDescent="0.25">
      <c r="F1526" s="45"/>
      <c r="G1526" s="45"/>
      <c r="I1526" s="49">
        <f t="shared" si="224"/>
        <v>11187.927774978833</v>
      </c>
      <c r="J1526" s="50">
        <f t="shared" si="225"/>
        <v>105.77300116276759</v>
      </c>
      <c r="K1526" s="50">
        <f t="shared" si="226"/>
        <v>0</v>
      </c>
      <c r="L1526" s="50">
        <f t="shared" si="227"/>
        <v>2.7179256640245143E-135</v>
      </c>
      <c r="M1526" s="50">
        <f t="shared" si="228"/>
        <v>1.1627675883499208E-6</v>
      </c>
    </row>
    <row r="1527" spans="6:13" x14ac:dyDescent="0.25">
      <c r="F1527" s="45"/>
      <c r="G1527" s="45"/>
      <c r="I1527" s="49">
        <f t="shared" si="224"/>
        <v>11187.927774978833</v>
      </c>
      <c r="J1527" s="50">
        <f t="shared" si="225"/>
        <v>105.77300116276759</v>
      </c>
      <c r="K1527" s="50">
        <f t="shared" si="226"/>
        <v>0</v>
      </c>
      <c r="L1527" s="50">
        <f t="shared" si="227"/>
        <v>2.7179256640245143E-135</v>
      </c>
      <c r="M1527" s="50">
        <f t="shared" si="228"/>
        <v>1.1627675883499208E-6</v>
      </c>
    </row>
    <row r="1528" spans="6:13" x14ac:dyDescent="0.25">
      <c r="F1528" s="45"/>
      <c r="G1528" s="45"/>
      <c r="I1528" s="49">
        <f t="shared" si="224"/>
        <v>11187.927774978833</v>
      </c>
      <c r="J1528" s="50">
        <f t="shared" si="225"/>
        <v>105.77300116276759</v>
      </c>
      <c r="K1528" s="50">
        <f t="shared" si="226"/>
        <v>0</v>
      </c>
      <c r="L1528" s="50">
        <f t="shared" si="227"/>
        <v>2.7179256640245143E-135</v>
      </c>
      <c r="M1528" s="50">
        <f t="shared" si="228"/>
        <v>1.1627675883499208E-6</v>
      </c>
    </row>
    <row r="1529" spans="6:13" x14ac:dyDescent="0.25">
      <c r="F1529" s="45"/>
      <c r="G1529" s="45"/>
      <c r="I1529" s="49">
        <f t="shared" si="224"/>
        <v>11187.927774978833</v>
      </c>
      <c r="J1529" s="50">
        <f t="shared" si="225"/>
        <v>105.77300116276759</v>
      </c>
      <c r="K1529" s="50">
        <f t="shared" si="226"/>
        <v>0</v>
      </c>
      <c r="L1529" s="50">
        <f t="shared" si="227"/>
        <v>2.7179256640245143E-135</v>
      </c>
      <c r="M1529" s="50">
        <f t="shared" si="228"/>
        <v>1.1627675883499208E-6</v>
      </c>
    </row>
    <row r="1530" spans="6:13" x14ac:dyDescent="0.25">
      <c r="F1530" s="45"/>
      <c r="G1530" s="45"/>
      <c r="I1530" s="49">
        <f t="shared" si="224"/>
        <v>11187.927774978833</v>
      </c>
      <c r="J1530" s="50">
        <f t="shared" si="225"/>
        <v>105.77300116276759</v>
      </c>
      <c r="K1530" s="50">
        <f t="shared" si="226"/>
        <v>0</v>
      </c>
      <c r="L1530" s="50">
        <f t="shared" si="227"/>
        <v>2.7179256640245143E-135</v>
      </c>
      <c r="M1530" s="50">
        <f t="shared" si="228"/>
        <v>1.1627675883499208E-6</v>
      </c>
    </row>
    <row r="1531" spans="6:13" x14ac:dyDescent="0.25">
      <c r="F1531" s="45"/>
      <c r="G1531" s="45"/>
      <c r="I1531" s="49">
        <f t="shared" si="224"/>
        <v>11187.927774978833</v>
      </c>
      <c r="J1531" s="50">
        <f t="shared" si="225"/>
        <v>105.77300116276759</v>
      </c>
      <c r="K1531" s="50">
        <f t="shared" si="226"/>
        <v>0</v>
      </c>
      <c r="L1531" s="50">
        <f t="shared" si="227"/>
        <v>2.7179256640245143E-135</v>
      </c>
      <c r="M1531" s="50">
        <f t="shared" si="228"/>
        <v>1.1627675883499208E-6</v>
      </c>
    </row>
    <row r="1532" spans="6:13" x14ac:dyDescent="0.25">
      <c r="F1532" s="45"/>
      <c r="G1532" s="45"/>
      <c r="I1532" s="49">
        <f t="shared" si="224"/>
        <v>11187.927774978833</v>
      </c>
      <c r="J1532" s="50">
        <f t="shared" si="225"/>
        <v>105.77300116276759</v>
      </c>
      <c r="K1532" s="50">
        <f t="shared" si="226"/>
        <v>0</v>
      </c>
      <c r="L1532" s="50">
        <f t="shared" si="227"/>
        <v>2.7179256640245143E-135</v>
      </c>
      <c r="M1532" s="50">
        <f t="shared" si="228"/>
        <v>1.1627675883499208E-6</v>
      </c>
    </row>
    <row r="1533" spans="6:13" x14ac:dyDescent="0.25">
      <c r="F1533" s="45"/>
      <c r="G1533" s="45"/>
      <c r="I1533" s="49">
        <f t="shared" si="224"/>
        <v>11187.927774978833</v>
      </c>
      <c r="J1533" s="50">
        <f t="shared" si="225"/>
        <v>105.77300116276759</v>
      </c>
      <c r="K1533" s="50">
        <f t="shared" si="226"/>
        <v>0</v>
      </c>
      <c r="L1533" s="50">
        <f t="shared" si="227"/>
        <v>2.7179256640245143E-135</v>
      </c>
      <c r="M1533" s="50">
        <f t="shared" si="228"/>
        <v>1.1627675883499208E-6</v>
      </c>
    </row>
    <row r="1534" spans="6:13" x14ac:dyDescent="0.25">
      <c r="F1534" s="45"/>
      <c r="G1534" s="45"/>
      <c r="I1534" s="49">
        <f t="shared" si="224"/>
        <v>11187.927774978833</v>
      </c>
      <c r="J1534" s="50">
        <f t="shared" si="225"/>
        <v>105.77300116276759</v>
      </c>
      <c r="K1534" s="50">
        <f t="shared" si="226"/>
        <v>0</v>
      </c>
      <c r="L1534" s="50">
        <f t="shared" si="227"/>
        <v>2.7179256640245143E-135</v>
      </c>
      <c r="M1534" s="50">
        <f t="shared" si="228"/>
        <v>1.1627675883499208E-6</v>
      </c>
    </row>
    <row r="1535" spans="6:13" x14ac:dyDescent="0.25">
      <c r="F1535" s="45"/>
      <c r="G1535" s="45"/>
      <c r="I1535" s="49">
        <f t="shared" si="224"/>
        <v>11187.927774978833</v>
      </c>
      <c r="J1535" s="50">
        <f t="shared" si="225"/>
        <v>105.77300116276759</v>
      </c>
      <c r="K1535" s="50">
        <f t="shared" si="226"/>
        <v>0</v>
      </c>
      <c r="L1535" s="50">
        <f t="shared" si="227"/>
        <v>2.7179256640245143E-135</v>
      </c>
      <c r="M1535" s="50">
        <f t="shared" si="228"/>
        <v>1.1627675883499208E-6</v>
      </c>
    </row>
    <row r="1536" spans="6:13" x14ac:dyDescent="0.25">
      <c r="F1536" s="45"/>
      <c r="G1536" s="45"/>
      <c r="I1536" s="49">
        <f t="shared" si="224"/>
        <v>11187.927774978833</v>
      </c>
      <c r="J1536" s="50">
        <f t="shared" si="225"/>
        <v>105.77300116276759</v>
      </c>
      <c r="K1536" s="50">
        <f t="shared" si="226"/>
        <v>0</v>
      </c>
      <c r="L1536" s="50">
        <f t="shared" si="227"/>
        <v>2.7179256640245143E-135</v>
      </c>
      <c r="M1536" s="50">
        <f t="shared" si="228"/>
        <v>1.1627675883499208E-6</v>
      </c>
    </row>
    <row r="1537" spans="6:13" x14ac:dyDescent="0.25">
      <c r="F1537" s="45"/>
      <c r="G1537" s="45"/>
      <c r="I1537" s="49">
        <f t="shared" si="224"/>
        <v>11187.927774978833</v>
      </c>
      <c r="J1537" s="50">
        <f t="shared" si="225"/>
        <v>105.77300116276759</v>
      </c>
      <c r="K1537" s="50">
        <f t="shared" si="226"/>
        <v>0</v>
      </c>
      <c r="L1537" s="50">
        <f t="shared" si="227"/>
        <v>2.7179256640245143E-135</v>
      </c>
      <c r="M1537" s="50">
        <f t="shared" si="228"/>
        <v>1.1627675883499208E-6</v>
      </c>
    </row>
    <row r="1538" spans="6:13" x14ac:dyDescent="0.25">
      <c r="F1538" s="45"/>
      <c r="G1538" s="45"/>
      <c r="I1538" s="49">
        <f t="shared" si="224"/>
        <v>11187.927774978833</v>
      </c>
      <c r="J1538" s="50">
        <f t="shared" si="225"/>
        <v>105.77300116276759</v>
      </c>
      <c r="K1538" s="50">
        <f t="shared" si="226"/>
        <v>0</v>
      </c>
      <c r="L1538" s="50">
        <f t="shared" si="227"/>
        <v>2.7179256640245143E-135</v>
      </c>
      <c r="M1538" s="50">
        <f t="shared" si="228"/>
        <v>1.1627675883499208E-6</v>
      </c>
    </row>
    <row r="1539" spans="6:13" x14ac:dyDescent="0.25">
      <c r="F1539" s="45"/>
      <c r="G1539" s="45"/>
      <c r="I1539" s="49">
        <f t="shared" si="224"/>
        <v>11187.927774978833</v>
      </c>
      <c r="J1539" s="50">
        <f t="shared" si="225"/>
        <v>105.77300116276759</v>
      </c>
      <c r="K1539" s="50">
        <f t="shared" si="226"/>
        <v>0</v>
      </c>
      <c r="L1539" s="50">
        <f t="shared" si="227"/>
        <v>2.7179256640245143E-135</v>
      </c>
      <c r="M1539" s="50">
        <f t="shared" si="228"/>
        <v>1.1627675883499208E-6</v>
      </c>
    </row>
    <row r="1540" spans="6:13" x14ac:dyDescent="0.25">
      <c r="F1540" s="45"/>
      <c r="G1540" s="45"/>
      <c r="I1540" s="49">
        <f t="shared" si="224"/>
        <v>11187.927774978833</v>
      </c>
      <c r="J1540" s="50">
        <f t="shared" si="225"/>
        <v>105.77300116276759</v>
      </c>
      <c r="K1540" s="50">
        <f t="shared" si="226"/>
        <v>0</v>
      </c>
      <c r="L1540" s="50">
        <f t="shared" si="227"/>
        <v>2.7179256640245143E-135</v>
      </c>
      <c r="M1540" s="50">
        <f t="shared" si="228"/>
        <v>1.1627675883499208E-6</v>
      </c>
    </row>
    <row r="1541" spans="6:13" x14ac:dyDescent="0.25">
      <c r="F1541" s="45"/>
      <c r="G1541" s="45"/>
      <c r="I1541" s="49">
        <f t="shared" si="224"/>
        <v>11187.927774978833</v>
      </c>
      <c r="J1541" s="50">
        <f t="shared" si="225"/>
        <v>105.77300116276759</v>
      </c>
      <c r="K1541" s="50">
        <f t="shared" si="226"/>
        <v>0</v>
      </c>
      <c r="L1541" s="50">
        <f t="shared" si="227"/>
        <v>2.7179256640245143E-135</v>
      </c>
      <c r="M1541" s="50">
        <f t="shared" si="228"/>
        <v>1.1627675883499208E-6</v>
      </c>
    </row>
    <row r="1542" spans="6:13" x14ac:dyDescent="0.25">
      <c r="F1542" s="45"/>
      <c r="G1542" s="45"/>
      <c r="I1542" s="49">
        <f t="shared" si="224"/>
        <v>11187.927774978833</v>
      </c>
      <c r="J1542" s="50">
        <f t="shared" si="225"/>
        <v>105.77300116276759</v>
      </c>
      <c r="K1542" s="50">
        <f t="shared" si="226"/>
        <v>0</v>
      </c>
      <c r="L1542" s="50">
        <f t="shared" si="227"/>
        <v>2.7179256640245143E-135</v>
      </c>
      <c r="M1542" s="50">
        <f t="shared" si="228"/>
        <v>1.1627675883499208E-6</v>
      </c>
    </row>
    <row r="1543" spans="6:13" x14ac:dyDescent="0.25">
      <c r="F1543" s="45"/>
      <c r="G1543" s="45"/>
      <c r="I1543" s="49">
        <f t="shared" si="224"/>
        <v>11187.927774978833</v>
      </c>
      <c r="J1543" s="50">
        <f t="shared" si="225"/>
        <v>105.77300116276759</v>
      </c>
      <c r="K1543" s="50">
        <f t="shared" si="226"/>
        <v>0</v>
      </c>
      <c r="L1543" s="50">
        <f t="shared" si="227"/>
        <v>2.7179256640245143E-135</v>
      </c>
      <c r="M1543" s="50">
        <f t="shared" si="228"/>
        <v>1.1627675883499208E-6</v>
      </c>
    </row>
    <row r="1544" spans="6:13" x14ac:dyDescent="0.25">
      <c r="F1544" s="45"/>
      <c r="G1544" s="45"/>
      <c r="I1544" s="49">
        <f t="shared" si="224"/>
        <v>11187.927774978833</v>
      </c>
      <c r="J1544" s="50">
        <f t="shared" si="225"/>
        <v>105.77300116276759</v>
      </c>
      <c r="K1544" s="50">
        <f t="shared" si="226"/>
        <v>0</v>
      </c>
      <c r="L1544" s="50">
        <f t="shared" si="227"/>
        <v>2.7179256640245143E-135</v>
      </c>
      <c r="M1544" s="50">
        <f t="shared" si="228"/>
        <v>1.1627675883499208E-6</v>
      </c>
    </row>
    <row r="1545" spans="6:13" x14ac:dyDescent="0.25">
      <c r="F1545" s="45"/>
      <c r="G1545" s="45"/>
      <c r="I1545" s="49">
        <f t="shared" si="224"/>
        <v>11187.927774978833</v>
      </c>
      <c r="J1545" s="50">
        <f t="shared" si="225"/>
        <v>105.77300116276759</v>
      </c>
      <c r="K1545" s="50">
        <f t="shared" si="226"/>
        <v>0</v>
      </c>
      <c r="L1545" s="50">
        <f t="shared" si="227"/>
        <v>2.7179256640245143E-135</v>
      </c>
      <c r="M1545" s="50">
        <f t="shared" si="228"/>
        <v>1.1627675883499208E-6</v>
      </c>
    </row>
    <row r="1546" spans="6:13" x14ac:dyDescent="0.25">
      <c r="F1546" s="45"/>
      <c r="G1546" s="45"/>
      <c r="I1546" s="49">
        <f t="shared" si="224"/>
        <v>11187.927774978833</v>
      </c>
      <c r="J1546" s="50">
        <f t="shared" si="225"/>
        <v>105.77300116276759</v>
      </c>
      <c r="K1546" s="50">
        <f t="shared" si="226"/>
        <v>0</v>
      </c>
      <c r="L1546" s="50">
        <f t="shared" si="227"/>
        <v>2.7179256640245143E-135</v>
      </c>
      <c r="M1546" s="50">
        <f t="shared" si="228"/>
        <v>1.1627675883499208E-6</v>
      </c>
    </row>
    <row r="1547" spans="6:13" x14ac:dyDescent="0.25">
      <c r="F1547" s="45"/>
      <c r="G1547" s="45"/>
      <c r="I1547" s="49">
        <f t="shared" si="224"/>
        <v>11187.927774978833</v>
      </c>
      <c r="J1547" s="50">
        <f t="shared" si="225"/>
        <v>105.77300116276759</v>
      </c>
      <c r="K1547" s="50">
        <f t="shared" si="226"/>
        <v>0</v>
      </c>
      <c r="L1547" s="50">
        <f t="shared" si="227"/>
        <v>2.7179256640245143E-135</v>
      </c>
      <c r="M1547" s="50">
        <f t="shared" si="228"/>
        <v>1.1627675883499208E-6</v>
      </c>
    </row>
    <row r="1548" spans="6:13" x14ac:dyDescent="0.25">
      <c r="F1548" s="45"/>
      <c r="G1548" s="45"/>
      <c r="I1548" s="49">
        <f t="shared" si="224"/>
        <v>11187.927774978833</v>
      </c>
      <c r="J1548" s="50">
        <f t="shared" si="225"/>
        <v>105.77300116276759</v>
      </c>
      <c r="K1548" s="50">
        <f t="shared" si="226"/>
        <v>0</v>
      </c>
      <c r="L1548" s="50">
        <f t="shared" si="227"/>
        <v>2.7179256640245143E-135</v>
      </c>
      <c r="M1548" s="50">
        <f t="shared" si="228"/>
        <v>1.1627675883499208E-6</v>
      </c>
    </row>
    <row r="1549" spans="6:13" x14ac:dyDescent="0.25">
      <c r="F1549" s="45"/>
      <c r="G1549" s="45"/>
      <c r="I1549" s="49">
        <f t="shared" si="224"/>
        <v>11187.927774978833</v>
      </c>
      <c r="J1549" s="50">
        <f t="shared" si="225"/>
        <v>105.77300116276759</v>
      </c>
      <c r="K1549" s="50">
        <f t="shared" si="226"/>
        <v>0</v>
      </c>
      <c r="L1549" s="50">
        <f t="shared" si="227"/>
        <v>2.7179256640245143E-135</v>
      </c>
      <c r="M1549" s="50">
        <f t="shared" si="228"/>
        <v>1.1627675883499208E-6</v>
      </c>
    </row>
    <row r="1550" spans="6:13" x14ac:dyDescent="0.25">
      <c r="F1550" s="45"/>
      <c r="G1550" s="45"/>
      <c r="I1550" s="49">
        <f t="shared" si="224"/>
        <v>11187.927774978833</v>
      </c>
      <c r="J1550" s="50">
        <f t="shared" si="225"/>
        <v>105.77300116276759</v>
      </c>
      <c r="K1550" s="50">
        <f t="shared" si="226"/>
        <v>0</v>
      </c>
      <c r="L1550" s="50">
        <f t="shared" si="227"/>
        <v>2.7179256640245143E-135</v>
      </c>
      <c r="M1550" s="50">
        <f t="shared" si="228"/>
        <v>1.1627675883499208E-6</v>
      </c>
    </row>
    <row r="1551" spans="6:13" x14ac:dyDescent="0.25">
      <c r="F1551" s="45"/>
      <c r="G1551" s="45"/>
      <c r="I1551" s="49">
        <f t="shared" si="224"/>
        <v>11187.927774978833</v>
      </c>
      <c r="J1551" s="50">
        <f t="shared" si="225"/>
        <v>105.77300116276759</v>
      </c>
      <c r="K1551" s="50">
        <f t="shared" si="226"/>
        <v>0</v>
      </c>
      <c r="L1551" s="50">
        <f t="shared" si="227"/>
        <v>2.7179256640245143E-135</v>
      </c>
      <c r="M1551" s="50">
        <f t="shared" si="228"/>
        <v>1.1627675883499208E-6</v>
      </c>
    </row>
    <row r="1552" spans="6:13" x14ac:dyDescent="0.25">
      <c r="F1552" s="45"/>
      <c r="G1552" s="45"/>
      <c r="I1552" s="49">
        <f t="shared" si="224"/>
        <v>11187.927774978833</v>
      </c>
      <c r="J1552" s="50">
        <f t="shared" si="225"/>
        <v>105.77300116276759</v>
      </c>
      <c r="K1552" s="50">
        <f t="shared" si="226"/>
        <v>0</v>
      </c>
      <c r="L1552" s="50">
        <f t="shared" si="227"/>
        <v>2.7179256640245143E-135</v>
      </c>
      <c r="M1552" s="50">
        <f t="shared" si="228"/>
        <v>1.1627675883499208E-6</v>
      </c>
    </row>
    <row r="1553" spans="6:13" x14ac:dyDescent="0.25">
      <c r="F1553" s="45"/>
      <c r="G1553" s="45"/>
      <c r="I1553" s="49">
        <f t="shared" si="224"/>
        <v>11187.927774978833</v>
      </c>
      <c r="J1553" s="50">
        <f t="shared" si="225"/>
        <v>105.77300116276759</v>
      </c>
      <c r="K1553" s="50">
        <f t="shared" si="226"/>
        <v>0</v>
      </c>
      <c r="L1553" s="50">
        <f t="shared" si="227"/>
        <v>2.7179256640245143E-135</v>
      </c>
      <c r="M1553" s="50">
        <f t="shared" si="228"/>
        <v>1.1627675883499208E-6</v>
      </c>
    </row>
    <row r="1554" spans="6:13" x14ac:dyDescent="0.25">
      <c r="F1554" s="45"/>
      <c r="G1554" s="45"/>
      <c r="I1554" s="49">
        <f t="shared" si="224"/>
        <v>11187.927774978833</v>
      </c>
      <c r="J1554" s="50">
        <f t="shared" si="225"/>
        <v>105.77300116276759</v>
      </c>
      <c r="K1554" s="50">
        <f t="shared" si="226"/>
        <v>0</v>
      </c>
      <c r="L1554" s="50">
        <f t="shared" si="227"/>
        <v>2.7179256640245143E-135</v>
      </c>
      <c r="M1554" s="50">
        <f t="shared" si="228"/>
        <v>1.1627675883499208E-6</v>
      </c>
    </row>
    <row r="1555" spans="6:13" x14ac:dyDescent="0.25">
      <c r="F1555" s="45"/>
      <c r="G1555" s="45"/>
      <c r="I1555" s="49">
        <f t="shared" si="224"/>
        <v>11187.927774978833</v>
      </c>
      <c r="J1555" s="50">
        <f t="shared" si="225"/>
        <v>105.77300116276759</v>
      </c>
      <c r="K1555" s="50">
        <f t="shared" si="226"/>
        <v>0</v>
      </c>
      <c r="L1555" s="50">
        <f t="shared" si="227"/>
        <v>2.7179256640245143E-135</v>
      </c>
      <c r="M1555" s="50">
        <f t="shared" si="228"/>
        <v>1.1627675883499208E-6</v>
      </c>
    </row>
    <row r="1556" spans="6:13" x14ac:dyDescent="0.25">
      <c r="F1556" s="45"/>
      <c r="G1556" s="45"/>
      <c r="I1556" s="49">
        <f t="shared" si="224"/>
        <v>11187.927774978833</v>
      </c>
      <c r="J1556" s="50">
        <f t="shared" si="225"/>
        <v>105.77300116276759</v>
      </c>
      <c r="K1556" s="50">
        <f t="shared" si="226"/>
        <v>0</v>
      </c>
      <c r="L1556" s="50">
        <f t="shared" si="227"/>
        <v>2.7179256640245143E-135</v>
      </c>
      <c r="M1556" s="50">
        <f t="shared" si="228"/>
        <v>1.1627675883499208E-6</v>
      </c>
    </row>
    <row r="1557" spans="6:13" x14ac:dyDescent="0.25">
      <c r="F1557" s="45"/>
      <c r="G1557" s="45"/>
      <c r="I1557" s="49">
        <f t="shared" si="224"/>
        <v>11187.927774978833</v>
      </c>
      <c r="J1557" s="50">
        <f t="shared" si="225"/>
        <v>105.77300116276759</v>
      </c>
      <c r="K1557" s="50">
        <f t="shared" si="226"/>
        <v>0</v>
      </c>
      <c r="L1557" s="50">
        <f t="shared" si="227"/>
        <v>2.7179256640245143E-135</v>
      </c>
      <c r="M1557" s="50">
        <f t="shared" si="228"/>
        <v>1.1627675883499208E-6</v>
      </c>
    </row>
    <row r="1558" spans="6:13" x14ac:dyDescent="0.25">
      <c r="F1558" s="45"/>
      <c r="G1558" s="45"/>
      <c r="I1558" s="49">
        <f t="shared" si="224"/>
        <v>11187.927774978833</v>
      </c>
      <c r="J1558" s="50">
        <f t="shared" si="225"/>
        <v>105.77300116276759</v>
      </c>
      <c r="K1558" s="50">
        <f t="shared" si="226"/>
        <v>0</v>
      </c>
      <c r="L1558" s="50">
        <f t="shared" si="227"/>
        <v>2.7179256640245143E-135</v>
      </c>
      <c r="M1558" s="50">
        <f t="shared" si="228"/>
        <v>1.1627675883499208E-6</v>
      </c>
    </row>
    <row r="1559" spans="6:13" x14ac:dyDescent="0.25">
      <c r="F1559" s="45"/>
      <c r="G1559" s="45"/>
      <c r="I1559" s="49">
        <f t="shared" si="224"/>
        <v>11187.927774978833</v>
      </c>
      <c r="J1559" s="50">
        <f t="shared" si="225"/>
        <v>105.77300116276759</v>
      </c>
      <c r="K1559" s="50">
        <f t="shared" si="226"/>
        <v>0</v>
      </c>
      <c r="L1559" s="50">
        <f t="shared" si="227"/>
        <v>2.7179256640245143E-135</v>
      </c>
      <c r="M1559" s="50">
        <f t="shared" si="228"/>
        <v>1.1627675883499208E-6</v>
      </c>
    </row>
    <row r="1560" spans="6:13" x14ac:dyDescent="0.25">
      <c r="F1560" s="45"/>
      <c r="G1560" s="45"/>
      <c r="I1560" s="49">
        <f t="shared" si="224"/>
        <v>11187.927774978833</v>
      </c>
      <c r="J1560" s="50">
        <f t="shared" si="225"/>
        <v>105.77300116276759</v>
      </c>
      <c r="K1560" s="50">
        <f t="shared" si="226"/>
        <v>0</v>
      </c>
      <c r="L1560" s="50">
        <f t="shared" si="227"/>
        <v>2.7179256640245143E-135</v>
      </c>
      <c r="M1560" s="50">
        <f t="shared" si="228"/>
        <v>1.1627675883499208E-6</v>
      </c>
    </row>
    <row r="1561" spans="6:13" x14ac:dyDescent="0.25">
      <c r="F1561" s="45"/>
      <c r="G1561" s="45"/>
      <c r="I1561" s="49">
        <f t="shared" si="224"/>
        <v>11187.927774978833</v>
      </c>
      <c r="J1561" s="50">
        <f t="shared" si="225"/>
        <v>105.77300116276759</v>
      </c>
      <c r="K1561" s="50">
        <f t="shared" si="226"/>
        <v>0</v>
      </c>
      <c r="L1561" s="50">
        <f t="shared" si="227"/>
        <v>2.7179256640245143E-135</v>
      </c>
      <c r="M1561" s="50">
        <f t="shared" si="228"/>
        <v>1.1627675883499208E-6</v>
      </c>
    </row>
    <row r="1562" spans="6:13" x14ac:dyDescent="0.25">
      <c r="F1562" s="45"/>
      <c r="G1562" s="45"/>
      <c r="I1562" s="49">
        <f t="shared" ref="I1562:I1625" si="229">(F1562-J1562)^2</f>
        <v>11187.927774978833</v>
      </c>
      <c r="J1562" s="50">
        <f t="shared" ref="J1562:J1625" si="230">K1562+L1562+M1562+J$21</f>
        <v>105.77300116276759</v>
      </c>
      <c r="K1562" s="50">
        <f t="shared" ref="K1562:K1625" si="231">K$15*EXP(-0.5*((C1562-K$14)/K$16)^2)</f>
        <v>0</v>
      </c>
      <c r="L1562" s="50">
        <f t="shared" ref="L1562:L1625" si="232">L$15*EXP(-0.5*((C1562-L$14)/L$16)^2)</f>
        <v>2.7179256640245143E-135</v>
      </c>
      <c r="M1562" s="50">
        <f t="shared" ref="M1562:M1625" si="233">M$15*EXP(-0.5*((C1562-M$14)/M$16)^2)</f>
        <v>1.1627675883499208E-6</v>
      </c>
    </row>
    <row r="1563" spans="6:13" x14ac:dyDescent="0.25">
      <c r="F1563" s="45"/>
      <c r="G1563" s="45"/>
      <c r="I1563" s="49">
        <f t="shared" si="229"/>
        <v>11187.927774978833</v>
      </c>
      <c r="J1563" s="50">
        <f t="shared" si="230"/>
        <v>105.77300116276759</v>
      </c>
      <c r="K1563" s="50">
        <f t="shared" si="231"/>
        <v>0</v>
      </c>
      <c r="L1563" s="50">
        <f t="shared" si="232"/>
        <v>2.7179256640245143E-135</v>
      </c>
      <c r="M1563" s="50">
        <f t="shared" si="233"/>
        <v>1.1627675883499208E-6</v>
      </c>
    </row>
    <row r="1564" spans="6:13" x14ac:dyDescent="0.25">
      <c r="F1564" s="45"/>
      <c r="G1564" s="45"/>
      <c r="I1564" s="49">
        <f t="shared" si="229"/>
        <v>11187.927774978833</v>
      </c>
      <c r="J1564" s="50">
        <f t="shared" si="230"/>
        <v>105.77300116276759</v>
      </c>
      <c r="K1564" s="50">
        <f t="shared" si="231"/>
        <v>0</v>
      </c>
      <c r="L1564" s="50">
        <f t="shared" si="232"/>
        <v>2.7179256640245143E-135</v>
      </c>
      <c r="M1564" s="50">
        <f t="shared" si="233"/>
        <v>1.1627675883499208E-6</v>
      </c>
    </row>
    <row r="1565" spans="6:13" x14ac:dyDescent="0.25">
      <c r="F1565" s="45"/>
      <c r="G1565" s="45"/>
      <c r="I1565" s="49">
        <f t="shared" si="229"/>
        <v>11187.927774978833</v>
      </c>
      <c r="J1565" s="50">
        <f t="shared" si="230"/>
        <v>105.77300116276759</v>
      </c>
      <c r="K1565" s="50">
        <f t="shared" si="231"/>
        <v>0</v>
      </c>
      <c r="L1565" s="50">
        <f t="shared" si="232"/>
        <v>2.7179256640245143E-135</v>
      </c>
      <c r="M1565" s="50">
        <f t="shared" si="233"/>
        <v>1.1627675883499208E-6</v>
      </c>
    </row>
    <row r="1566" spans="6:13" x14ac:dyDescent="0.25">
      <c r="F1566" s="45"/>
      <c r="G1566" s="45"/>
      <c r="I1566" s="49">
        <f t="shared" si="229"/>
        <v>11187.927774978833</v>
      </c>
      <c r="J1566" s="50">
        <f t="shared" si="230"/>
        <v>105.77300116276759</v>
      </c>
      <c r="K1566" s="50">
        <f t="shared" si="231"/>
        <v>0</v>
      </c>
      <c r="L1566" s="50">
        <f t="shared" si="232"/>
        <v>2.7179256640245143E-135</v>
      </c>
      <c r="M1566" s="50">
        <f t="shared" si="233"/>
        <v>1.1627675883499208E-6</v>
      </c>
    </row>
    <row r="1567" spans="6:13" x14ac:dyDescent="0.25">
      <c r="F1567" s="45"/>
      <c r="G1567" s="45"/>
      <c r="I1567" s="49">
        <f t="shared" si="229"/>
        <v>11187.927774978833</v>
      </c>
      <c r="J1567" s="50">
        <f t="shared" si="230"/>
        <v>105.77300116276759</v>
      </c>
      <c r="K1567" s="50">
        <f t="shared" si="231"/>
        <v>0</v>
      </c>
      <c r="L1567" s="50">
        <f t="shared" si="232"/>
        <v>2.7179256640245143E-135</v>
      </c>
      <c r="M1567" s="50">
        <f t="shared" si="233"/>
        <v>1.1627675883499208E-6</v>
      </c>
    </row>
    <row r="1568" spans="6:13" x14ac:dyDescent="0.25">
      <c r="F1568" s="45"/>
      <c r="G1568" s="45"/>
      <c r="I1568" s="49">
        <f t="shared" si="229"/>
        <v>11187.927774978833</v>
      </c>
      <c r="J1568" s="50">
        <f t="shared" si="230"/>
        <v>105.77300116276759</v>
      </c>
      <c r="K1568" s="50">
        <f t="shared" si="231"/>
        <v>0</v>
      </c>
      <c r="L1568" s="50">
        <f t="shared" si="232"/>
        <v>2.7179256640245143E-135</v>
      </c>
      <c r="M1568" s="50">
        <f t="shared" si="233"/>
        <v>1.1627675883499208E-6</v>
      </c>
    </row>
    <row r="1569" spans="6:13" x14ac:dyDescent="0.25">
      <c r="F1569" s="45"/>
      <c r="G1569" s="45"/>
      <c r="I1569" s="49">
        <f t="shared" si="229"/>
        <v>11187.927774978833</v>
      </c>
      <c r="J1569" s="50">
        <f t="shared" si="230"/>
        <v>105.77300116276759</v>
      </c>
      <c r="K1569" s="50">
        <f t="shared" si="231"/>
        <v>0</v>
      </c>
      <c r="L1569" s="50">
        <f t="shared" si="232"/>
        <v>2.7179256640245143E-135</v>
      </c>
      <c r="M1569" s="50">
        <f t="shared" si="233"/>
        <v>1.1627675883499208E-6</v>
      </c>
    </row>
    <row r="1570" spans="6:13" x14ac:dyDescent="0.25">
      <c r="F1570" s="45"/>
      <c r="G1570" s="45"/>
      <c r="I1570" s="49">
        <f t="shared" si="229"/>
        <v>11187.927774978833</v>
      </c>
      <c r="J1570" s="50">
        <f t="shared" si="230"/>
        <v>105.77300116276759</v>
      </c>
      <c r="K1570" s="50">
        <f t="shared" si="231"/>
        <v>0</v>
      </c>
      <c r="L1570" s="50">
        <f t="shared" si="232"/>
        <v>2.7179256640245143E-135</v>
      </c>
      <c r="M1570" s="50">
        <f t="shared" si="233"/>
        <v>1.1627675883499208E-6</v>
      </c>
    </row>
    <row r="1571" spans="6:13" x14ac:dyDescent="0.25">
      <c r="F1571" s="45"/>
      <c r="G1571" s="45"/>
      <c r="I1571" s="49">
        <f t="shared" si="229"/>
        <v>11187.927774978833</v>
      </c>
      <c r="J1571" s="50">
        <f t="shared" si="230"/>
        <v>105.77300116276759</v>
      </c>
      <c r="K1571" s="50">
        <f t="shared" si="231"/>
        <v>0</v>
      </c>
      <c r="L1571" s="50">
        <f t="shared" si="232"/>
        <v>2.7179256640245143E-135</v>
      </c>
      <c r="M1571" s="50">
        <f t="shared" si="233"/>
        <v>1.1627675883499208E-6</v>
      </c>
    </row>
    <row r="1572" spans="6:13" x14ac:dyDescent="0.25">
      <c r="F1572" s="45"/>
      <c r="G1572" s="45"/>
      <c r="I1572" s="49">
        <f t="shared" si="229"/>
        <v>11187.927774978833</v>
      </c>
      <c r="J1572" s="50">
        <f t="shared" si="230"/>
        <v>105.77300116276759</v>
      </c>
      <c r="K1572" s="50">
        <f t="shared" si="231"/>
        <v>0</v>
      </c>
      <c r="L1572" s="50">
        <f t="shared" si="232"/>
        <v>2.7179256640245143E-135</v>
      </c>
      <c r="M1572" s="50">
        <f t="shared" si="233"/>
        <v>1.1627675883499208E-6</v>
      </c>
    </row>
    <row r="1573" spans="6:13" x14ac:dyDescent="0.25">
      <c r="F1573" s="45"/>
      <c r="G1573" s="45"/>
      <c r="I1573" s="49">
        <f t="shared" si="229"/>
        <v>11187.927774978833</v>
      </c>
      <c r="J1573" s="50">
        <f t="shared" si="230"/>
        <v>105.77300116276759</v>
      </c>
      <c r="K1573" s="50">
        <f t="shared" si="231"/>
        <v>0</v>
      </c>
      <c r="L1573" s="50">
        <f t="shared" si="232"/>
        <v>2.7179256640245143E-135</v>
      </c>
      <c r="M1573" s="50">
        <f t="shared" si="233"/>
        <v>1.1627675883499208E-6</v>
      </c>
    </row>
    <row r="1574" spans="6:13" x14ac:dyDescent="0.25">
      <c r="F1574" s="45"/>
      <c r="G1574" s="45"/>
      <c r="I1574" s="49">
        <f t="shared" si="229"/>
        <v>11187.927774978833</v>
      </c>
      <c r="J1574" s="50">
        <f t="shared" si="230"/>
        <v>105.77300116276759</v>
      </c>
      <c r="K1574" s="50">
        <f t="shared" si="231"/>
        <v>0</v>
      </c>
      <c r="L1574" s="50">
        <f t="shared" si="232"/>
        <v>2.7179256640245143E-135</v>
      </c>
      <c r="M1574" s="50">
        <f t="shared" si="233"/>
        <v>1.1627675883499208E-6</v>
      </c>
    </row>
    <row r="1575" spans="6:13" x14ac:dyDescent="0.25">
      <c r="F1575" s="45"/>
      <c r="G1575" s="45"/>
      <c r="I1575" s="49">
        <f t="shared" si="229"/>
        <v>11187.927774978833</v>
      </c>
      <c r="J1575" s="50">
        <f t="shared" si="230"/>
        <v>105.77300116276759</v>
      </c>
      <c r="K1575" s="50">
        <f t="shared" si="231"/>
        <v>0</v>
      </c>
      <c r="L1575" s="50">
        <f t="shared" si="232"/>
        <v>2.7179256640245143E-135</v>
      </c>
      <c r="M1575" s="50">
        <f t="shared" si="233"/>
        <v>1.1627675883499208E-6</v>
      </c>
    </row>
    <row r="1576" spans="6:13" x14ac:dyDescent="0.25">
      <c r="F1576" s="45"/>
      <c r="G1576" s="45"/>
      <c r="I1576" s="49">
        <f t="shared" si="229"/>
        <v>11187.927774978833</v>
      </c>
      <c r="J1576" s="50">
        <f t="shared" si="230"/>
        <v>105.77300116276759</v>
      </c>
      <c r="K1576" s="50">
        <f t="shared" si="231"/>
        <v>0</v>
      </c>
      <c r="L1576" s="50">
        <f t="shared" si="232"/>
        <v>2.7179256640245143E-135</v>
      </c>
      <c r="M1576" s="50">
        <f t="shared" si="233"/>
        <v>1.1627675883499208E-6</v>
      </c>
    </row>
    <row r="1577" spans="6:13" x14ac:dyDescent="0.25">
      <c r="F1577" s="45"/>
      <c r="G1577" s="45"/>
      <c r="I1577" s="49">
        <f t="shared" si="229"/>
        <v>11187.927774978833</v>
      </c>
      <c r="J1577" s="50">
        <f t="shared" si="230"/>
        <v>105.77300116276759</v>
      </c>
      <c r="K1577" s="50">
        <f t="shared" si="231"/>
        <v>0</v>
      </c>
      <c r="L1577" s="50">
        <f t="shared" si="232"/>
        <v>2.7179256640245143E-135</v>
      </c>
      <c r="M1577" s="50">
        <f t="shared" si="233"/>
        <v>1.1627675883499208E-6</v>
      </c>
    </row>
    <row r="1578" spans="6:13" x14ac:dyDescent="0.25">
      <c r="F1578" s="45"/>
      <c r="G1578" s="45"/>
      <c r="I1578" s="49">
        <f t="shared" si="229"/>
        <v>11187.927774978833</v>
      </c>
      <c r="J1578" s="50">
        <f t="shared" si="230"/>
        <v>105.77300116276759</v>
      </c>
      <c r="K1578" s="50">
        <f t="shared" si="231"/>
        <v>0</v>
      </c>
      <c r="L1578" s="50">
        <f t="shared" si="232"/>
        <v>2.7179256640245143E-135</v>
      </c>
      <c r="M1578" s="50">
        <f t="shared" si="233"/>
        <v>1.1627675883499208E-6</v>
      </c>
    </row>
    <row r="1579" spans="6:13" x14ac:dyDescent="0.25">
      <c r="F1579" s="45"/>
      <c r="G1579" s="45"/>
      <c r="I1579" s="49">
        <f t="shared" si="229"/>
        <v>11187.927774978833</v>
      </c>
      <c r="J1579" s="50">
        <f t="shared" si="230"/>
        <v>105.77300116276759</v>
      </c>
      <c r="K1579" s="50">
        <f t="shared" si="231"/>
        <v>0</v>
      </c>
      <c r="L1579" s="50">
        <f t="shared" si="232"/>
        <v>2.7179256640245143E-135</v>
      </c>
      <c r="M1579" s="50">
        <f t="shared" si="233"/>
        <v>1.1627675883499208E-6</v>
      </c>
    </row>
    <row r="1580" spans="6:13" x14ac:dyDescent="0.25">
      <c r="F1580" s="45"/>
      <c r="G1580" s="45"/>
      <c r="I1580" s="49">
        <f t="shared" si="229"/>
        <v>11187.927774978833</v>
      </c>
      <c r="J1580" s="50">
        <f t="shared" si="230"/>
        <v>105.77300116276759</v>
      </c>
      <c r="K1580" s="50">
        <f t="shared" si="231"/>
        <v>0</v>
      </c>
      <c r="L1580" s="50">
        <f t="shared" si="232"/>
        <v>2.7179256640245143E-135</v>
      </c>
      <c r="M1580" s="50">
        <f t="shared" si="233"/>
        <v>1.1627675883499208E-6</v>
      </c>
    </row>
    <row r="1581" spans="6:13" x14ac:dyDescent="0.25">
      <c r="F1581" s="45"/>
      <c r="G1581" s="45"/>
      <c r="I1581" s="49">
        <f t="shared" si="229"/>
        <v>11187.927774978833</v>
      </c>
      <c r="J1581" s="50">
        <f t="shared" si="230"/>
        <v>105.77300116276759</v>
      </c>
      <c r="K1581" s="50">
        <f t="shared" si="231"/>
        <v>0</v>
      </c>
      <c r="L1581" s="50">
        <f t="shared" si="232"/>
        <v>2.7179256640245143E-135</v>
      </c>
      <c r="M1581" s="50">
        <f t="shared" si="233"/>
        <v>1.1627675883499208E-6</v>
      </c>
    </row>
    <row r="1582" spans="6:13" x14ac:dyDescent="0.25">
      <c r="F1582" s="45"/>
      <c r="G1582" s="45"/>
      <c r="I1582" s="49">
        <f t="shared" si="229"/>
        <v>11187.927774978833</v>
      </c>
      <c r="J1582" s="50">
        <f t="shared" si="230"/>
        <v>105.77300116276759</v>
      </c>
      <c r="K1582" s="50">
        <f t="shared" si="231"/>
        <v>0</v>
      </c>
      <c r="L1582" s="50">
        <f t="shared" si="232"/>
        <v>2.7179256640245143E-135</v>
      </c>
      <c r="M1582" s="50">
        <f t="shared" si="233"/>
        <v>1.1627675883499208E-6</v>
      </c>
    </row>
    <row r="1583" spans="6:13" x14ac:dyDescent="0.25">
      <c r="F1583" s="45"/>
      <c r="G1583" s="45"/>
      <c r="I1583" s="49">
        <f t="shared" si="229"/>
        <v>11187.927774978833</v>
      </c>
      <c r="J1583" s="50">
        <f t="shared" si="230"/>
        <v>105.77300116276759</v>
      </c>
      <c r="K1583" s="50">
        <f t="shared" si="231"/>
        <v>0</v>
      </c>
      <c r="L1583" s="50">
        <f t="shared" si="232"/>
        <v>2.7179256640245143E-135</v>
      </c>
      <c r="M1583" s="50">
        <f t="shared" si="233"/>
        <v>1.1627675883499208E-6</v>
      </c>
    </row>
    <row r="1584" spans="6:13" x14ac:dyDescent="0.25">
      <c r="F1584" s="45"/>
      <c r="G1584" s="45"/>
      <c r="I1584" s="49">
        <f t="shared" si="229"/>
        <v>11187.927774978833</v>
      </c>
      <c r="J1584" s="50">
        <f t="shared" si="230"/>
        <v>105.77300116276759</v>
      </c>
      <c r="K1584" s="50">
        <f t="shared" si="231"/>
        <v>0</v>
      </c>
      <c r="L1584" s="50">
        <f t="shared" si="232"/>
        <v>2.7179256640245143E-135</v>
      </c>
      <c r="M1584" s="50">
        <f t="shared" si="233"/>
        <v>1.1627675883499208E-6</v>
      </c>
    </row>
    <row r="1585" spans="6:13" x14ac:dyDescent="0.25">
      <c r="F1585" s="45"/>
      <c r="G1585" s="45"/>
      <c r="I1585" s="49">
        <f t="shared" si="229"/>
        <v>11187.927774978833</v>
      </c>
      <c r="J1585" s="50">
        <f t="shared" si="230"/>
        <v>105.77300116276759</v>
      </c>
      <c r="K1585" s="50">
        <f t="shared" si="231"/>
        <v>0</v>
      </c>
      <c r="L1585" s="50">
        <f t="shared" si="232"/>
        <v>2.7179256640245143E-135</v>
      </c>
      <c r="M1585" s="50">
        <f t="shared" si="233"/>
        <v>1.1627675883499208E-6</v>
      </c>
    </row>
    <row r="1586" spans="6:13" x14ac:dyDescent="0.25">
      <c r="F1586" s="45"/>
      <c r="G1586" s="45"/>
      <c r="I1586" s="49">
        <f t="shared" si="229"/>
        <v>11187.927774978833</v>
      </c>
      <c r="J1586" s="50">
        <f t="shared" si="230"/>
        <v>105.77300116276759</v>
      </c>
      <c r="K1586" s="50">
        <f t="shared" si="231"/>
        <v>0</v>
      </c>
      <c r="L1586" s="50">
        <f t="shared" si="232"/>
        <v>2.7179256640245143E-135</v>
      </c>
      <c r="M1586" s="50">
        <f t="shared" si="233"/>
        <v>1.1627675883499208E-6</v>
      </c>
    </row>
    <row r="1587" spans="6:13" x14ac:dyDescent="0.25">
      <c r="F1587" s="45"/>
      <c r="G1587" s="45"/>
      <c r="I1587" s="49">
        <f t="shared" si="229"/>
        <v>11187.927774978833</v>
      </c>
      <c r="J1587" s="50">
        <f t="shared" si="230"/>
        <v>105.77300116276759</v>
      </c>
      <c r="K1587" s="50">
        <f t="shared" si="231"/>
        <v>0</v>
      </c>
      <c r="L1587" s="50">
        <f t="shared" si="232"/>
        <v>2.7179256640245143E-135</v>
      </c>
      <c r="M1587" s="50">
        <f t="shared" si="233"/>
        <v>1.1627675883499208E-6</v>
      </c>
    </row>
    <row r="1588" spans="6:13" x14ac:dyDescent="0.25">
      <c r="F1588" s="45"/>
      <c r="G1588" s="45"/>
      <c r="I1588" s="49">
        <f t="shared" si="229"/>
        <v>11187.927774978833</v>
      </c>
      <c r="J1588" s="50">
        <f t="shared" si="230"/>
        <v>105.77300116276759</v>
      </c>
      <c r="K1588" s="50">
        <f t="shared" si="231"/>
        <v>0</v>
      </c>
      <c r="L1588" s="50">
        <f t="shared" si="232"/>
        <v>2.7179256640245143E-135</v>
      </c>
      <c r="M1588" s="50">
        <f t="shared" si="233"/>
        <v>1.1627675883499208E-6</v>
      </c>
    </row>
    <row r="1589" spans="6:13" x14ac:dyDescent="0.25">
      <c r="F1589" s="45"/>
      <c r="G1589" s="45"/>
      <c r="I1589" s="49">
        <f t="shared" si="229"/>
        <v>11187.927774978833</v>
      </c>
      <c r="J1589" s="50">
        <f t="shared" si="230"/>
        <v>105.77300116276759</v>
      </c>
      <c r="K1589" s="50">
        <f t="shared" si="231"/>
        <v>0</v>
      </c>
      <c r="L1589" s="50">
        <f t="shared" si="232"/>
        <v>2.7179256640245143E-135</v>
      </c>
      <c r="M1589" s="50">
        <f t="shared" si="233"/>
        <v>1.1627675883499208E-6</v>
      </c>
    </row>
    <row r="1590" spans="6:13" x14ac:dyDescent="0.25">
      <c r="F1590" s="45"/>
      <c r="G1590" s="45"/>
      <c r="I1590" s="49">
        <f t="shared" si="229"/>
        <v>11187.927774978833</v>
      </c>
      <c r="J1590" s="50">
        <f t="shared" si="230"/>
        <v>105.77300116276759</v>
      </c>
      <c r="K1590" s="50">
        <f t="shared" si="231"/>
        <v>0</v>
      </c>
      <c r="L1590" s="50">
        <f t="shared" si="232"/>
        <v>2.7179256640245143E-135</v>
      </c>
      <c r="M1590" s="50">
        <f t="shared" si="233"/>
        <v>1.1627675883499208E-6</v>
      </c>
    </row>
    <row r="1591" spans="6:13" x14ac:dyDescent="0.25">
      <c r="F1591" s="45"/>
      <c r="G1591" s="45"/>
      <c r="I1591" s="49">
        <f t="shared" si="229"/>
        <v>11187.927774978833</v>
      </c>
      <c r="J1591" s="50">
        <f t="shared" si="230"/>
        <v>105.77300116276759</v>
      </c>
      <c r="K1591" s="50">
        <f t="shared" si="231"/>
        <v>0</v>
      </c>
      <c r="L1591" s="50">
        <f t="shared" si="232"/>
        <v>2.7179256640245143E-135</v>
      </c>
      <c r="M1591" s="50">
        <f t="shared" si="233"/>
        <v>1.1627675883499208E-6</v>
      </c>
    </row>
    <row r="1592" spans="6:13" x14ac:dyDescent="0.25">
      <c r="F1592" s="45"/>
      <c r="G1592" s="45"/>
      <c r="I1592" s="49">
        <f t="shared" si="229"/>
        <v>11187.927774978833</v>
      </c>
      <c r="J1592" s="50">
        <f t="shared" si="230"/>
        <v>105.77300116276759</v>
      </c>
      <c r="K1592" s="50">
        <f t="shared" si="231"/>
        <v>0</v>
      </c>
      <c r="L1592" s="50">
        <f t="shared" si="232"/>
        <v>2.7179256640245143E-135</v>
      </c>
      <c r="M1592" s="50">
        <f t="shared" si="233"/>
        <v>1.1627675883499208E-6</v>
      </c>
    </row>
    <row r="1593" spans="6:13" x14ac:dyDescent="0.25">
      <c r="F1593" s="45"/>
      <c r="G1593" s="45"/>
      <c r="I1593" s="49">
        <f t="shared" si="229"/>
        <v>11187.927774978833</v>
      </c>
      <c r="J1593" s="50">
        <f t="shared" si="230"/>
        <v>105.77300116276759</v>
      </c>
      <c r="K1593" s="50">
        <f t="shared" si="231"/>
        <v>0</v>
      </c>
      <c r="L1593" s="50">
        <f t="shared" si="232"/>
        <v>2.7179256640245143E-135</v>
      </c>
      <c r="M1593" s="50">
        <f t="shared" si="233"/>
        <v>1.1627675883499208E-6</v>
      </c>
    </row>
    <row r="1594" spans="6:13" x14ac:dyDescent="0.25">
      <c r="F1594" s="45"/>
      <c r="G1594" s="45"/>
      <c r="I1594" s="49">
        <f t="shared" si="229"/>
        <v>11187.927774978833</v>
      </c>
      <c r="J1594" s="50">
        <f t="shared" si="230"/>
        <v>105.77300116276759</v>
      </c>
      <c r="K1594" s="50">
        <f t="shared" si="231"/>
        <v>0</v>
      </c>
      <c r="L1594" s="50">
        <f t="shared" si="232"/>
        <v>2.7179256640245143E-135</v>
      </c>
      <c r="M1594" s="50">
        <f t="shared" si="233"/>
        <v>1.1627675883499208E-6</v>
      </c>
    </row>
    <row r="1595" spans="6:13" x14ac:dyDescent="0.25">
      <c r="F1595" s="45"/>
      <c r="G1595" s="45"/>
      <c r="I1595" s="49">
        <f t="shared" si="229"/>
        <v>11187.927774978833</v>
      </c>
      <c r="J1595" s="50">
        <f t="shared" si="230"/>
        <v>105.77300116276759</v>
      </c>
      <c r="K1595" s="50">
        <f t="shared" si="231"/>
        <v>0</v>
      </c>
      <c r="L1595" s="50">
        <f t="shared" si="232"/>
        <v>2.7179256640245143E-135</v>
      </c>
      <c r="M1595" s="50">
        <f t="shared" si="233"/>
        <v>1.1627675883499208E-6</v>
      </c>
    </row>
    <row r="1596" spans="6:13" x14ac:dyDescent="0.25">
      <c r="F1596" s="45"/>
      <c r="G1596" s="45"/>
      <c r="I1596" s="49">
        <f t="shared" si="229"/>
        <v>11187.927774978833</v>
      </c>
      <c r="J1596" s="50">
        <f t="shared" si="230"/>
        <v>105.77300116276759</v>
      </c>
      <c r="K1596" s="50">
        <f t="shared" si="231"/>
        <v>0</v>
      </c>
      <c r="L1596" s="50">
        <f t="shared" si="232"/>
        <v>2.7179256640245143E-135</v>
      </c>
      <c r="M1596" s="50">
        <f t="shared" si="233"/>
        <v>1.1627675883499208E-6</v>
      </c>
    </row>
    <row r="1597" spans="6:13" x14ac:dyDescent="0.25">
      <c r="F1597" s="45"/>
      <c r="G1597" s="45"/>
      <c r="I1597" s="49">
        <f t="shared" si="229"/>
        <v>11187.927774978833</v>
      </c>
      <c r="J1597" s="50">
        <f t="shared" si="230"/>
        <v>105.77300116276759</v>
      </c>
      <c r="K1597" s="50">
        <f t="shared" si="231"/>
        <v>0</v>
      </c>
      <c r="L1597" s="50">
        <f t="shared" si="232"/>
        <v>2.7179256640245143E-135</v>
      </c>
      <c r="M1597" s="50">
        <f t="shared" si="233"/>
        <v>1.1627675883499208E-6</v>
      </c>
    </row>
    <row r="1598" spans="6:13" x14ac:dyDescent="0.25">
      <c r="F1598" s="45"/>
      <c r="G1598" s="45"/>
      <c r="I1598" s="49">
        <f t="shared" si="229"/>
        <v>11187.927774978833</v>
      </c>
      <c r="J1598" s="50">
        <f t="shared" si="230"/>
        <v>105.77300116276759</v>
      </c>
      <c r="K1598" s="50">
        <f t="shared" si="231"/>
        <v>0</v>
      </c>
      <c r="L1598" s="50">
        <f t="shared" si="232"/>
        <v>2.7179256640245143E-135</v>
      </c>
      <c r="M1598" s="50">
        <f t="shared" si="233"/>
        <v>1.1627675883499208E-6</v>
      </c>
    </row>
    <row r="1599" spans="6:13" x14ac:dyDescent="0.25">
      <c r="F1599" s="45"/>
      <c r="G1599" s="45"/>
      <c r="I1599" s="49">
        <f t="shared" si="229"/>
        <v>11187.927774978833</v>
      </c>
      <c r="J1599" s="50">
        <f t="shared" si="230"/>
        <v>105.77300116276759</v>
      </c>
      <c r="K1599" s="50">
        <f t="shared" si="231"/>
        <v>0</v>
      </c>
      <c r="L1599" s="50">
        <f t="shared" si="232"/>
        <v>2.7179256640245143E-135</v>
      </c>
      <c r="M1599" s="50">
        <f t="shared" si="233"/>
        <v>1.1627675883499208E-6</v>
      </c>
    </row>
    <row r="1600" spans="6:13" x14ac:dyDescent="0.25">
      <c r="F1600" s="45"/>
      <c r="G1600" s="45"/>
      <c r="I1600" s="49">
        <f t="shared" si="229"/>
        <v>11187.927774978833</v>
      </c>
      <c r="J1600" s="50">
        <f t="shared" si="230"/>
        <v>105.77300116276759</v>
      </c>
      <c r="K1600" s="50">
        <f t="shared" si="231"/>
        <v>0</v>
      </c>
      <c r="L1600" s="50">
        <f t="shared" si="232"/>
        <v>2.7179256640245143E-135</v>
      </c>
      <c r="M1600" s="50">
        <f t="shared" si="233"/>
        <v>1.1627675883499208E-6</v>
      </c>
    </row>
    <row r="1601" spans="6:13" x14ac:dyDescent="0.25">
      <c r="F1601" s="45"/>
      <c r="G1601" s="45"/>
      <c r="I1601" s="49">
        <f t="shared" si="229"/>
        <v>11187.927774978833</v>
      </c>
      <c r="J1601" s="50">
        <f t="shared" si="230"/>
        <v>105.77300116276759</v>
      </c>
      <c r="K1601" s="50">
        <f t="shared" si="231"/>
        <v>0</v>
      </c>
      <c r="L1601" s="50">
        <f t="shared" si="232"/>
        <v>2.7179256640245143E-135</v>
      </c>
      <c r="M1601" s="50">
        <f t="shared" si="233"/>
        <v>1.1627675883499208E-6</v>
      </c>
    </row>
    <row r="1602" spans="6:13" x14ac:dyDescent="0.25">
      <c r="F1602" s="45"/>
      <c r="G1602" s="45"/>
      <c r="I1602" s="49">
        <f t="shared" si="229"/>
        <v>11187.927774978833</v>
      </c>
      <c r="J1602" s="50">
        <f t="shared" si="230"/>
        <v>105.77300116276759</v>
      </c>
      <c r="K1602" s="50">
        <f t="shared" si="231"/>
        <v>0</v>
      </c>
      <c r="L1602" s="50">
        <f t="shared" si="232"/>
        <v>2.7179256640245143E-135</v>
      </c>
      <c r="M1602" s="50">
        <f t="shared" si="233"/>
        <v>1.1627675883499208E-6</v>
      </c>
    </row>
    <row r="1603" spans="6:13" x14ac:dyDescent="0.25">
      <c r="F1603" s="45"/>
      <c r="G1603" s="45"/>
      <c r="I1603" s="49">
        <f t="shared" si="229"/>
        <v>11187.927774978833</v>
      </c>
      <c r="J1603" s="50">
        <f t="shared" si="230"/>
        <v>105.77300116276759</v>
      </c>
      <c r="K1603" s="50">
        <f t="shared" si="231"/>
        <v>0</v>
      </c>
      <c r="L1603" s="50">
        <f t="shared" si="232"/>
        <v>2.7179256640245143E-135</v>
      </c>
      <c r="M1603" s="50">
        <f t="shared" si="233"/>
        <v>1.1627675883499208E-6</v>
      </c>
    </row>
    <row r="1604" spans="6:13" x14ac:dyDescent="0.25">
      <c r="F1604" s="45"/>
      <c r="G1604" s="45"/>
      <c r="I1604" s="49">
        <f t="shared" si="229"/>
        <v>11187.927774978833</v>
      </c>
      <c r="J1604" s="50">
        <f t="shared" si="230"/>
        <v>105.77300116276759</v>
      </c>
      <c r="K1604" s="50">
        <f t="shared" si="231"/>
        <v>0</v>
      </c>
      <c r="L1604" s="50">
        <f t="shared" si="232"/>
        <v>2.7179256640245143E-135</v>
      </c>
      <c r="M1604" s="50">
        <f t="shared" si="233"/>
        <v>1.1627675883499208E-6</v>
      </c>
    </row>
    <row r="1605" spans="6:13" x14ac:dyDescent="0.25">
      <c r="F1605" s="45"/>
      <c r="G1605" s="45"/>
      <c r="I1605" s="49">
        <f t="shared" si="229"/>
        <v>11187.927774978833</v>
      </c>
      <c r="J1605" s="50">
        <f t="shared" si="230"/>
        <v>105.77300116276759</v>
      </c>
      <c r="K1605" s="50">
        <f t="shared" si="231"/>
        <v>0</v>
      </c>
      <c r="L1605" s="50">
        <f t="shared" si="232"/>
        <v>2.7179256640245143E-135</v>
      </c>
      <c r="M1605" s="50">
        <f t="shared" si="233"/>
        <v>1.1627675883499208E-6</v>
      </c>
    </row>
    <row r="1606" spans="6:13" x14ac:dyDescent="0.25">
      <c r="F1606" s="45"/>
      <c r="G1606" s="45"/>
      <c r="I1606" s="49">
        <f t="shared" si="229"/>
        <v>11187.927774978833</v>
      </c>
      <c r="J1606" s="50">
        <f t="shared" si="230"/>
        <v>105.77300116276759</v>
      </c>
      <c r="K1606" s="50">
        <f t="shared" si="231"/>
        <v>0</v>
      </c>
      <c r="L1606" s="50">
        <f t="shared" si="232"/>
        <v>2.7179256640245143E-135</v>
      </c>
      <c r="M1606" s="50">
        <f t="shared" si="233"/>
        <v>1.1627675883499208E-6</v>
      </c>
    </row>
    <row r="1607" spans="6:13" x14ac:dyDescent="0.25">
      <c r="F1607" s="45"/>
      <c r="G1607" s="45"/>
      <c r="I1607" s="49">
        <f t="shared" si="229"/>
        <v>11187.927774978833</v>
      </c>
      <c r="J1607" s="50">
        <f t="shared" si="230"/>
        <v>105.77300116276759</v>
      </c>
      <c r="K1607" s="50">
        <f t="shared" si="231"/>
        <v>0</v>
      </c>
      <c r="L1607" s="50">
        <f t="shared" si="232"/>
        <v>2.7179256640245143E-135</v>
      </c>
      <c r="M1607" s="50">
        <f t="shared" si="233"/>
        <v>1.1627675883499208E-6</v>
      </c>
    </row>
    <row r="1608" spans="6:13" x14ac:dyDescent="0.25">
      <c r="F1608" s="45"/>
      <c r="G1608" s="45"/>
      <c r="I1608" s="49">
        <f t="shared" si="229"/>
        <v>11187.927774978833</v>
      </c>
      <c r="J1608" s="50">
        <f t="shared" si="230"/>
        <v>105.77300116276759</v>
      </c>
      <c r="K1608" s="50">
        <f t="shared" si="231"/>
        <v>0</v>
      </c>
      <c r="L1608" s="50">
        <f t="shared" si="232"/>
        <v>2.7179256640245143E-135</v>
      </c>
      <c r="M1608" s="50">
        <f t="shared" si="233"/>
        <v>1.1627675883499208E-6</v>
      </c>
    </row>
    <row r="1609" spans="6:13" x14ac:dyDescent="0.25">
      <c r="F1609" s="45"/>
      <c r="G1609" s="45"/>
      <c r="I1609" s="49">
        <f t="shared" si="229"/>
        <v>11187.927774978833</v>
      </c>
      <c r="J1609" s="50">
        <f t="shared" si="230"/>
        <v>105.77300116276759</v>
      </c>
      <c r="K1609" s="50">
        <f t="shared" si="231"/>
        <v>0</v>
      </c>
      <c r="L1609" s="50">
        <f t="shared" si="232"/>
        <v>2.7179256640245143E-135</v>
      </c>
      <c r="M1609" s="50">
        <f t="shared" si="233"/>
        <v>1.1627675883499208E-6</v>
      </c>
    </row>
    <row r="1610" spans="6:13" x14ac:dyDescent="0.25">
      <c r="F1610" s="45"/>
      <c r="G1610" s="45"/>
      <c r="I1610" s="49">
        <f t="shared" si="229"/>
        <v>11187.927774978833</v>
      </c>
      <c r="J1610" s="50">
        <f t="shared" si="230"/>
        <v>105.77300116276759</v>
      </c>
      <c r="K1610" s="50">
        <f t="shared" si="231"/>
        <v>0</v>
      </c>
      <c r="L1610" s="50">
        <f t="shared" si="232"/>
        <v>2.7179256640245143E-135</v>
      </c>
      <c r="M1610" s="50">
        <f t="shared" si="233"/>
        <v>1.1627675883499208E-6</v>
      </c>
    </row>
    <row r="1611" spans="6:13" x14ac:dyDescent="0.25">
      <c r="F1611" s="45"/>
      <c r="G1611" s="45"/>
      <c r="I1611" s="49">
        <f t="shared" si="229"/>
        <v>11187.927774978833</v>
      </c>
      <c r="J1611" s="50">
        <f t="shared" si="230"/>
        <v>105.77300116276759</v>
      </c>
      <c r="K1611" s="50">
        <f t="shared" si="231"/>
        <v>0</v>
      </c>
      <c r="L1611" s="50">
        <f t="shared" si="232"/>
        <v>2.7179256640245143E-135</v>
      </c>
      <c r="M1611" s="50">
        <f t="shared" si="233"/>
        <v>1.1627675883499208E-6</v>
      </c>
    </row>
    <row r="1612" spans="6:13" x14ac:dyDescent="0.25">
      <c r="F1612" s="45"/>
      <c r="G1612" s="45"/>
      <c r="I1612" s="49">
        <f t="shared" si="229"/>
        <v>11187.927774978833</v>
      </c>
      <c r="J1612" s="50">
        <f t="shared" si="230"/>
        <v>105.77300116276759</v>
      </c>
      <c r="K1612" s="50">
        <f t="shared" si="231"/>
        <v>0</v>
      </c>
      <c r="L1612" s="50">
        <f t="shared" si="232"/>
        <v>2.7179256640245143E-135</v>
      </c>
      <c r="M1612" s="50">
        <f t="shared" si="233"/>
        <v>1.1627675883499208E-6</v>
      </c>
    </row>
    <row r="1613" spans="6:13" x14ac:dyDescent="0.25">
      <c r="F1613" s="45"/>
      <c r="G1613" s="45"/>
      <c r="I1613" s="49">
        <f t="shared" si="229"/>
        <v>11187.927774978833</v>
      </c>
      <c r="J1613" s="50">
        <f t="shared" si="230"/>
        <v>105.77300116276759</v>
      </c>
      <c r="K1613" s="50">
        <f t="shared" si="231"/>
        <v>0</v>
      </c>
      <c r="L1613" s="50">
        <f t="shared" si="232"/>
        <v>2.7179256640245143E-135</v>
      </c>
      <c r="M1613" s="50">
        <f t="shared" si="233"/>
        <v>1.1627675883499208E-6</v>
      </c>
    </row>
    <row r="1614" spans="6:13" x14ac:dyDescent="0.25">
      <c r="F1614" s="45"/>
      <c r="G1614" s="45"/>
      <c r="I1614" s="49">
        <f t="shared" si="229"/>
        <v>11187.927774978833</v>
      </c>
      <c r="J1614" s="50">
        <f t="shared" si="230"/>
        <v>105.77300116276759</v>
      </c>
      <c r="K1614" s="50">
        <f t="shared" si="231"/>
        <v>0</v>
      </c>
      <c r="L1614" s="50">
        <f t="shared" si="232"/>
        <v>2.7179256640245143E-135</v>
      </c>
      <c r="M1614" s="50">
        <f t="shared" si="233"/>
        <v>1.1627675883499208E-6</v>
      </c>
    </row>
    <row r="1615" spans="6:13" x14ac:dyDescent="0.25">
      <c r="F1615" s="45"/>
      <c r="G1615" s="45"/>
      <c r="I1615" s="49">
        <f t="shared" si="229"/>
        <v>11187.927774978833</v>
      </c>
      <c r="J1615" s="50">
        <f t="shared" si="230"/>
        <v>105.77300116276759</v>
      </c>
      <c r="K1615" s="50">
        <f t="shared" si="231"/>
        <v>0</v>
      </c>
      <c r="L1615" s="50">
        <f t="shared" si="232"/>
        <v>2.7179256640245143E-135</v>
      </c>
      <c r="M1615" s="50">
        <f t="shared" si="233"/>
        <v>1.1627675883499208E-6</v>
      </c>
    </row>
    <row r="1616" spans="6:13" x14ac:dyDescent="0.25">
      <c r="F1616" s="45"/>
      <c r="G1616" s="45"/>
      <c r="I1616" s="49">
        <f t="shared" si="229"/>
        <v>11187.927774978833</v>
      </c>
      <c r="J1616" s="50">
        <f t="shared" si="230"/>
        <v>105.77300116276759</v>
      </c>
      <c r="K1616" s="50">
        <f t="shared" si="231"/>
        <v>0</v>
      </c>
      <c r="L1616" s="50">
        <f t="shared" si="232"/>
        <v>2.7179256640245143E-135</v>
      </c>
      <c r="M1616" s="50">
        <f t="shared" si="233"/>
        <v>1.1627675883499208E-6</v>
      </c>
    </row>
    <row r="1617" spans="6:13" x14ac:dyDescent="0.25">
      <c r="F1617" s="45"/>
      <c r="G1617" s="45"/>
      <c r="I1617" s="49">
        <f t="shared" si="229"/>
        <v>11187.927774978833</v>
      </c>
      <c r="J1617" s="50">
        <f t="shared" si="230"/>
        <v>105.77300116276759</v>
      </c>
      <c r="K1617" s="50">
        <f t="shared" si="231"/>
        <v>0</v>
      </c>
      <c r="L1617" s="50">
        <f t="shared" si="232"/>
        <v>2.7179256640245143E-135</v>
      </c>
      <c r="M1617" s="50">
        <f t="shared" si="233"/>
        <v>1.1627675883499208E-6</v>
      </c>
    </row>
    <row r="1618" spans="6:13" x14ac:dyDescent="0.25">
      <c r="F1618" s="45"/>
      <c r="G1618" s="45"/>
      <c r="I1618" s="49">
        <f t="shared" si="229"/>
        <v>11187.927774978833</v>
      </c>
      <c r="J1618" s="50">
        <f t="shared" si="230"/>
        <v>105.77300116276759</v>
      </c>
      <c r="K1618" s="50">
        <f t="shared" si="231"/>
        <v>0</v>
      </c>
      <c r="L1618" s="50">
        <f t="shared" si="232"/>
        <v>2.7179256640245143E-135</v>
      </c>
      <c r="M1618" s="50">
        <f t="shared" si="233"/>
        <v>1.1627675883499208E-6</v>
      </c>
    </row>
    <row r="1619" spans="6:13" x14ac:dyDescent="0.25">
      <c r="F1619" s="45"/>
      <c r="G1619" s="45"/>
      <c r="I1619" s="49">
        <f t="shared" si="229"/>
        <v>11187.927774978833</v>
      </c>
      <c r="J1619" s="50">
        <f t="shared" si="230"/>
        <v>105.77300116276759</v>
      </c>
      <c r="K1619" s="50">
        <f t="shared" si="231"/>
        <v>0</v>
      </c>
      <c r="L1619" s="50">
        <f t="shared" si="232"/>
        <v>2.7179256640245143E-135</v>
      </c>
      <c r="M1619" s="50">
        <f t="shared" si="233"/>
        <v>1.1627675883499208E-6</v>
      </c>
    </row>
    <row r="1620" spans="6:13" x14ac:dyDescent="0.25">
      <c r="F1620" s="45"/>
      <c r="G1620" s="45"/>
      <c r="I1620" s="49">
        <f t="shared" si="229"/>
        <v>11187.927774978833</v>
      </c>
      <c r="J1620" s="50">
        <f t="shared" si="230"/>
        <v>105.77300116276759</v>
      </c>
      <c r="K1620" s="50">
        <f t="shared" si="231"/>
        <v>0</v>
      </c>
      <c r="L1620" s="50">
        <f t="shared" si="232"/>
        <v>2.7179256640245143E-135</v>
      </c>
      <c r="M1620" s="50">
        <f t="shared" si="233"/>
        <v>1.1627675883499208E-6</v>
      </c>
    </row>
    <row r="1621" spans="6:13" x14ac:dyDescent="0.25">
      <c r="F1621" s="45"/>
      <c r="G1621" s="45"/>
      <c r="I1621" s="49">
        <f t="shared" si="229"/>
        <v>11187.927774978833</v>
      </c>
      <c r="J1621" s="50">
        <f t="shared" si="230"/>
        <v>105.77300116276759</v>
      </c>
      <c r="K1621" s="50">
        <f t="shared" si="231"/>
        <v>0</v>
      </c>
      <c r="L1621" s="50">
        <f t="shared" si="232"/>
        <v>2.7179256640245143E-135</v>
      </c>
      <c r="M1621" s="50">
        <f t="shared" si="233"/>
        <v>1.1627675883499208E-6</v>
      </c>
    </row>
    <row r="1622" spans="6:13" x14ac:dyDescent="0.25">
      <c r="F1622" s="45"/>
      <c r="G1622" s="45"/>
      <c r="I1622" s="49">
        <f t="shared" si="229"/>
        <v>11187.927774978833</v>
      </c>
      <c r="J1622" s="50">
        <f t="shared" si="230"/>
        <v>105.77300116276759</v>
      </c>
      <c r="K1622" s="50">
        <f t="shared" si="231"/>
        <v>0</v>
      </c>
      <c r="L1622" s="50">
        <f t="shared" si="232"/>
        <v>2.7179256640245143E-135</v>
      </c>
      <c r="M1622" s="50">
        <f t="shared" si="233"/>
        <v>1.1627675883499208E-6</v>
      </c>
    </row>
    <row r="1623" spans="6:13" x14ac:dyDescent="0.25">
      <c r="F1623" s="45"/>
      <c r="G1623" s="45"/>
      <c r="I1623" s="49">
        <f t="shared" si="229"/>
        <v>11187.927774978833</v>
      </c>
      <c r="J1623" s="50">
        <f t="shared" si="230"/>
        <v>105.77300116276759</v>
      </c>
      <c r="K1623" s="50">
        <f t="shared" si="231"/>
        <v>0</v>
      </c>
      <c r="L1623" s="50">
        <f t="shared" si="232"/>
        <v>2.7179256640245143E-135</v>
      </c>
      <c r="M1623" s="50">
        <f t="shared" si="233"/>
        <v>1.1627675883499208E-6</v>
      </c>
    </row>
    <row r="1624" spans="6:13" x14ac:dyDescent="0.25">
      <c r="F1624" s="45"/>
      <c r="G1624" s="45"/>
      <c r="I1624" s="49">
        <f t="shared" si="229"/>
        <v>11187.927774978833</v>
      </c>
      <c r="J1624" s="50">
        <f t="shared" si="230"/>
        <v>105.77300116276759</v>
      </c>
      <c r="K1624" s="50">
        <f t="shared" si="231"/>
        <v>0</v>
      </c>
      <c r="L1624" s="50">
        <f t="shared" si="232"/>
        <v>2.7179256640245143E-135</v>
      </c>
      <c r="M1624" s="50">
        <f t="shared" si="233"/>
        <v>1.1627675883499208E-6</v>
      </c>
    </row>
    <row r="1625" spans="6:13" x14ac:dyDescent="0.25">
      <c r="F1625" s="45"/>
      <c r="G1625" s="45"/>
      <c r="I1625" s="49">
        <f t="shared" si="229"/>
        <v>11187.927774978833</v>
      </c>
      <c r="J1625" s="50">
        <f t="shared" si="230"/>
        <v>105.77300116276759</v>
      </c>
      <c r="K1625" s="50">
        <f t="shared" si="231"/>
        <v>0</v>
      </c>
      <c r="L1625" s="50">
        <f t="shared" si="232"/>
        <v>2.7179256640245143E-135</v>
      </c>
      <c r="M1625" s="50">
        <f t="shared" si="233"/>
        <v>1.1627675883499208E-6</v>
      </c>
    </row>
    <row r="1626" spans="6:13" x14ac:dyDescent="0.25">
      <c r="F1626" s="45"/>
      <c r="G1626" s="45"/>
      <c r="I1626" s="49">
        <f t="shared" ref="I1626:I1689" si="234">(F1626-J1626)^2</f>
        <v>11187.927774978833</v>
      </c>
      <c r="J1626" s="50">
        <f t="shared" ref="J1626:J1689" si="235">K1626+L1626+M1626+J$21</f>
        <v>105.77300116276759</v>
      </c>
      <c r="K1626" s="50">
        <f t="shared" ref="K1626:K1689" si="236">K$15*EXP(-0.5*((C1626-K$14)/K$16)^2)</f>
        <v>0</v>
      </c>
      <c r="L1626" s="50">
        <f t="shared" ref="L1626:L1689" si="237">L$15*EXP(-0.5*((C1626-L$14)/L$16)^2)</f>
        <v>2.7179256640245143E-135</v>
      </c>
      <c r="M1626" s="50">
        <f t="shared" ref="M1626:M1689" si="238">M$15*EXP(-0.5*((C1626-M$14)/M$16)^2)</f>
        <v>1.1627675883499208E-6</v>
      </c>
    </row>
    <row r="1627" spans="6:13" x14ac:dyDescent="0.25">
      <c r="F1627" s="45"/>
      <c r="G1627" s="45"/>
      <c r="I1627" s="49">
        <f t="shared" si="234"/>
        <v>11187.927774978833</v>
      </c>
      <c r="J1627" s="50">
        <f t="shared" si="235"/>
        <v>105.77300116276759</v>
      </c>
      <c r="K1627" s="50">
        <f t="shared" si="236"/>
        <v>0</v>
      </c>
      <c r="L1627" s="50">
        <f t="shared" si="237"/>
        <v>2.7179256640245143E-135</v>
      </c>
      <c r="M1627" s="50">
        <f t="shared" si="238"/>
        <v>1.1627675883499208E-6</v>
      </c>
    </row>
    <row r="1628" spans="6:13" x14ac:dyDescent="0.25">
      <c r="F1628" s="45"/>
      <c r="G1628" s="45"/>
      <c r="I1628" s="49">
        <f t="shared" si="234"/>
        <v>11187.927774978833</v>
      </c>
      <c r="J1628" s="50">
        <f t="shared" si="235"/>
        <v>105.77300116276759</v>
      </c>
      <c r="K1628" s="50">
        <f t="shared" si="236"/>
        <v>0</v>
      </c>
      <c r="L1628" s="50">
        <f t="shared" si="237"/>
        <v>2.7179256640245143E-135</v>
      </c>
      <c r="M1628" s="50">
        <f t="shared" si="238"/>
        <v>1.1627675883499208E-6</v>
      </c>
    </row>
    <row r="1629" spans="6:13" x14ac:dyDescent="0.25">
      <c r="F1629" s="45"/>
      <c r="G1629" s="45"/>
      <c r="I1629" s="49">
        <f t="shared" si="234"/>
        <v>11187.927774978833</v>
      </c>
      <c r="J1629" s="50">
        <f t="shared" si="235"/>
        <v>105.77300116276759</v>
      </c>
      <c r="K1629" s="50">
        <f t="shared" si="236"/>
        <v>0</v>
      </c>
      <c r="L1629" s="50">
        <f t="shared" si="237"/>
        <v>2.7179256640245143E-135</v>
      </c>
      <c r="M1629" s="50">
        <f t="shared" si="238"/>
        <v>1.1627675883499208E-6</v>
      </c>
    </row>
    <row r="1630" spans="6:13" x14ac:dyDescent="0.25">
      <c r="F1630" s="45"/>
      <c r="G1630" s="45"/>
      <c r="I1630" s="49">
        <f t="shared" si="234"/>
        <v>11187.927774978833</v>
      </c>
      <c r="J1630" s="50">
        <f t="shared" si="235"/>
        <v>105.77300116276759</v>
      </c>
      <c r="K1630" s="50">
        <f t="shared" si="236"/>
        <v>0</v>
      </c>
      <c r="L1630" s="50">
        <f t="shared" si="237"/>
        <v>2.7179256640245143E-135</v>
      </c>
      <c r="M1630" s="50">
        <f t="shared" si="238"/>
        <v>1.1627675883499208E-6</v>
      </c>
    </row>
    <row r="1631" spans="6:13" x14ac:dyDescent="0.25">
      <c r="F1631" s="45"/>
      <c r="G1631" s="45"/>
      <c r="I1631" s="49">
        <f t="shared" si="234"/>
        <v>11187.927774978833</v>
      </c>
      <c r="J1631" s="50">
        <f t="shared" si="235"/>
        <v>105.77300116276759</v>
      </c>
      <c r="K1631" s="50">
        <f t="shared" si="236"/>
        <v>0</v>
      </c>
      <c r="L1631" s="50">
        <f t="shared" si="237"/>
        <v>2.7179256640245143E-135</v>
      </c>
      <c r="M1631" s="50">
        <f t="shared" si="238"/>
        <v>1.1627675883499208E-6</v>
      </c>
    </row>
    <row r="1632" spans="6:13" x14ac:dyDescent="0.25">
      <c r="F1632" s="45"/>
      <c r="G1632" s="45"/>
      <c r="I1632" s="49">
        <f t="shared" si="234"/>
        <v>11187.927774978833</v>
      </c>
      <c r="J1632" s="50">
        <f t="shared" si="235"/>
        <v>105.77300116276759</v>
      </c>
      <c r="K1632" s="50">
        <f t="shared" si="236"/>
        <v>0</v>
      </c>
      <c r="L1632" s="50">
        <f t="shared" si="237"/>
        <v>2.7179256640245143E-135</v>
      </c>
      <c r="M1632" s="50">
        <f t="shared" si="238"/>
        <v>1.1627675883499208E-6</v>
      </c>
    </row>
    <row r="1633" spans="6:13" x14ac:dyDescent="0.25">
      <c r="F1633" s="45"/>
      <c r="G1633" s="45"/>
      <c r="I1633" s="49">
        <f t="shared" si="234"/>
        <v>11187.927774978833</v>
      </c>
      <c r="J1633" s="50">
        <f t="shared" si="235"/>
        <v>105.77300116276759</v>
      </c>
      <c r="K1633" s="50">
        <f t="shared" si="236"/>
        <v>0</v>
      </c>
      <c r="L1633" s="50">
        <f t="shared" si="237"/>
        <v>2.7179256640245143E-135</v>
      </c>
      <c r="M1633" s="50">
        <f t="shared" si="238"/>
        <v>1.1627675883499208E-6</v>
      </c>
    </row>
    <row r="1634" spans="6:13" x14ac:dyDescent="0.25">
      <c r="F1634" s="45"/>
      <c r="G1634" s="45"/>
      <c r="I1634" s="49">
        <f t="shared" si="234"/>
        <v>11187.927774978833</v>
      </c>
      <c r="J1634" s="50">
        <f t="shared" si="235"/>
        <v>105.77300116276759</v>
      </c>
      <c r="K1634" s="50">
        <f t="shared" si="236"/>
        <v>0</v>
      </c>
      <c r="L1634" s="50">
        <f t="shared" si="237"/>
        <v>2.7179256640245143E-135</v>
      </c>
      <c r="M1634" s="50">
        <f t="shared" si="238"/>
        <v>1.1627675883499208E-6</v>
      </c>
    </row>
    <row r="1635" spans="6:13" x14ac:dyDescent="0.25">
      <c r="F1635" s="45"/>
      <c r="G1635" s="45"/>
      <c r="I1635" s="49">
        <f t="shared" si="234"/>
        <v>11187.927774978833</v>
      </c>
      <c r="J1635" s="50">
        <f t="shared" si="235"/>
        <v>105.77300116276759</v>
      </c>
      <c r="K1635" s="50">
        <f t="shared" si="236"/>
        <v>0</v>
      </c>
      <c r="L1635" s="50">
        <f t="shared" si="237"/>
        <v>2.7179256640245143E-135</v>
      </c>
      <c r="M1635" s="50">
        <f t="shared" si="238"/>
        <v>1.1627675883499208E-6</v>
      </c>
    </row>
    <row r="1636" spans="6:13" x14ac:dyDescent="0.25">
      <c r="F1636" s="45"/>
      <c r="G1636" s="45"/>
      <c r="I1636" s="49">
        <f t="shared" si="234"/>
        <v>11187.927774978833</v>
      </c>
      <c r="J1636" s="50">
        <f t="shared" si="235"/>
        <v>105.77300116276759</v>
      </c>
      <c r="K1636" s="50">
        <f t="shared" si="236"/>
        <v>0</v>
      </c>
      <c r="L1636" s="50">
        <f t="shared" si="237"/>
        <v>2.7179256640245143E-135</v>
      </c>
      <c r="M1636" s="50">
        <f t="shared" si="238"/>
        <v>1.1627675883499208E-6</v>
      </c>
    </row>
    <row r="1637" spans="6:13" x14ac:dyDescent="0.25">
      <c r="F1637" s="45"/>
      <c r="G1637" s="45"/>
      <c r="I1637" s="49">
        <f t="shared" si="234"/>
        <v>11187.927774978833</v>
      </c>
      <c r="J1637" s="50">
        <f t="shared" si="235"/>
        <v>105.77300116276759</v>
      </c>
      <c r="K1637" s="50">
        <f t="shared" si="236"/>
        <v>0</v>
      </c>
      <c r="L1637" s="50">
        <f t="shared" si="237"/>
        <v>2.7179256640245143E-135</v>
      </c>
      <c r="M1637" s="50">
        <f t="shared" si="238"/>
        <v>1.1627675883499208E-6</v>
      </c>
    </row>
    <row r="1638" spans="6:13" x14ac:dyDescent="0.25">
      <c r="F1638" s="45"/>
      <c r="G1638" s="45"/>
      <c r="I1638" s="49">
        <f t="shared" si="234"/>
        <v>11187.927774978833</v>
      </c>
      <c r="J1638" s="50">
        <f t="shared" si="235"/>
        <v>105.77300116276759</v>
      </c>
      <c r="K1638" s="50">
        <f t="shared" si="236"/>
        <v>0</v>
      </c>
      <c r="L1638" s="50">
        <f t="shared" si="237"/>
        <v>2.7179256640245143E-135</v>
      </c>
      <c r="M1638" s="50">
        <f t="shared" si="238"/>
        <v>1.1627675883499208E-6</v>
      </c>
    </row>
    <row r="1639" spans="6:13" x14ac:dyDescent="0.25">
      <c r="F1639" s="45"/>
      <c r="G1639" s="45"/>
      <c r="I1639" s="49">
        <f t="shared" si="234"/>
        <v>11187.927774978833</v>
      </c>
      <c r="J1639" s="50">
        <f t="shared" si="235"/>
        <v>105.77300116276759</v>
      </c>
      <c r="K1639" s="50">
        <f t="shared" si="236"/>
        <v>0</v>
      </c>
      <c r="L1639" s="50">
        <f t="shared" si="237"/>
        <v>2.7179256640245143E-135</v>
      </c>
      <c r="M1639" s="50">
        <f t="shared" si="238"/>
        <v>1.1627675883499208E-6</v>
      </c>
    </row>
    <row r="1640" spans="6:13" x14ac:dyDescent="0.25">
      <c r="F1640" s="45"/>
      <c r="G1640" s="45"/>
      <c r="I1640" s="49">
        <f t="shared" si="234"/>
        <v>11187.927774978833</v>
      </c>
      <c r="J1640" s="50">
        <f t="shared" si="235"/>
        <v>105.77300116276759</v>
      </c>
      <c r="K1640" s="50">
        <f t="shared" si="236"/>
        <v>0</v>
      </c>
      <c r="L1640" s="50">
        <f t="shared" si="237"/>
        <v>2.7179256640245143E-135</v>
      </c>
      <c r="M1640" s="50">
        <f t="shared" si="238"/>
        <v>1.1627675883499208E-6</v>
      </c>
    </row>
    <row r="1641" spans="6:13" x14ac:dyDescent="0.25">
      <c r="F1641" s="45"/>
      <c r="G1641" s="45"/>
      <c r="I1641" s="49">
        <f t="shared" si="234"/>
        <v>11187.927774978833</v>
      </c>
      <c r="J1641" s="50">
        <f t="shared" si="235"/>
        <v>105.77300116276759</v>
      </c>
      <c r="K1641" s="50">
        <f t="shared" si="236"/>
        <v>0</v>
      </c>
      <c r="L1641" s="50">
        <f t="shared" si="237"/>
        <v>2.7179256640245143E-135</v>
      </c>
      <c r="M1641" s="50">
        <f t="shared" si="238"/>
        <v>1.1627675883499208E-6</v>
      </c>
    </row>
    <row r="1642" spans="6:13" x14ac:dyDescent="0.25">
      <c r="F1642" s="45"/>
      <c r="G1642" s="45"/>
      <c r="I1642" s="49">
        <f t="shared" si="234"/>
        <v>11187.927774978833</v>
      </c>
      <c r="J1642" s="50">
        <f t="shared" si="235"/>
        <v>105.77300116276759</v>
      </c>
      <c r="K1642" s="50">
        <f t="shared" si="236"/>
        <v>0</v>
      </c>
      <c r="L1642" s="50">
        <f t="shared" si="237"/>
        <v>2.7179256640245143E-135</v>
      </c>
      <c r="M1642" s="50">
        <f t="shared" si="238"/>
        <v>1.1627675883499208E-6</v>
      </c>
    </row>
    <row r="1643" spans="6:13" x14ac:dyDescent="0.25">
      <c r="F1643" s="45"/>
      <c r="G1643" s="45"/>
      <c r="I1643" s="49">
        <f t="shared" si="234"/>
        <v>11187.927774978833</v>
      </c>
      <c r="J1643" s="50">
        <f t="shared" si="235"/>
        <v>105.77300116276759</v>
      </c>
      <c r="K1643" s="50">
        <f t="shared" si="236"/>
        <v>0</v>
      </c>
      <c r="L1643" s="50">
        <f t="shared" si="237"/>
        <v>2.7179256640245143E-135</v>
      </c>
      <c r="M1643" s="50">
        <f t="shared" si="238"/>
        <v>1.1627675883499208E-6</v>
      </c>
    </row>
    <row r="1644" spans="6:13" x14ac:dyDescent="0.25">
      <c r="F1644" s="45"/>
      <c r="G1644" s="45"/>
      <c r="I1644" s="49">
        <f t="shared" si="234"/>
        <v>11187.927774978833</v>
      </c>
      <c r="J1644" s="50">
        <f t="shared" si="235"/>
        <v>105.77300116276759</v>
      </c>
      <c r="K1644" s="50">
        <f t="shared" si="236"/>
        <v>0</v>
      </c>
      <c r="L1644" s="50">
        <f t="shared" si="237"/>
        <v>2.7179256640245143E-135</v>
      </c>
      <c r="M1644" s="50">
        <f t="shared" si="238"/>
        <v>1.1627675883499208E-6</v>
      </c>
    </row>
    <row r="1645" spans="6:13" x14ac:dyDescent="0.25">
      <c r="F1645" s="45"/>
      <c r="G1645" s="45"/>
      <c r="I1645" s="49">
        <f t="shared" si="234"/>
        <v>11187.927774978833</v>
      </c>
      <c r="J1645" s="50">
        <f t="shared" si="235"/>
        <v>105.77300116276759</v>
      </c>
      <c r="K1645" s="50">
        <f t="shared" si="236"/>
        <v>0</v>
      </c>
      <c r="L1645" s="50">
        <f t="shared" si="237"/>
        <v>2.7179256640245143E-135</v>
      </c>
      <c r="M1645" s="50">
        <f t="shared" si="238"/>
        <v>1.1627675883499208E-6</v>
      </c>
    </row>
    <row r="1646" spans="6:13" x14ac:dyDescent="0.25">
      <c r="F1646" s="45"/>
      <c r="G1646" s="45"/>
      <c r="I1646" s="49">
        <f t="shared" si="234"/>
        <v>11187.927774978833</v>
      </c>
      <c r="J1646" s="50">
        <f t="shared" si="235"/>
        <v>105.77300116276759</v>
      </c>
      <c r="K1646" s="50">
        <f t="shared" si="236"/>
        <v>0</v>
      </c>
      <c r="L1646" s="50">
        <f t="shared" si="237"/>
        <v>2.7179256640245143E-135</v>
      </c>
      <c r="M1646" s="50">
        <f t="shared" si="238"/>
        <v>1.1627675883499208E-6</v>
      </c>
    </row>
    <row r="1647" spans="6:13" x14ac:dyDescent="0.25">
      <c r="F1647" s="45"/>
      <c r="G1647" s="45"/>
      <c r="I1647" s="49">
        <f t="shared" si="234"/>
        <v>11187.927774978833</v>
      </c>
      <c r="J1647" s="50">
        <f t="shared" si="235"/>
        <v>105.77300116276759</v>
      </c>
      <c r="K1647" s="50">
        <f t="shared" si="236"/>
        <v>0</v>
      </c>
      <c r="L1647" s="50">
        <f t="shared" si="237"/>
        <v>2.7179256640245143E-135</v>
      </c>
      <c r="M1647" s="50">
        <f t="shared" si="238"/>
        <v>1.1627675883499208E-6</v>
      </c>
    </row>
    <row r="1648" spans="6:13" x14ac:dyDescent="0.25">
      <c r="F1648" s="45"/>
      <c r="G1648" s="45"/>
      <c r="I1648" s="49">
        <f t="shared" si="234"/>
        <v>11187.927774978833</v>
      </c>
      <c r="J1648" s="50">
        <f t="shared" si="235"/>
        <v>105.77300116276759</v>
      </c>
      <c r="K1648" s="50">
        <f t="shared" si="236"/>
        <v>0</v>
      </c>
      <c r="L1648" s="50">
        <f t="shared" si="237"/>
        <v>2.7179256640245143E-135</v>
      </c>
      <c r="M1648" s="50">
        <f t="shared" si="238"/>
        <v>1.1627675883499208E-6</v>
      </c>
    </row>
    <row r="1649" spans="6:13" x14ac:dyDescent="0.25">
      <c r="F1649" s="45"/>
      <c r="G1649" s="45"/>
      <c r="I1649" s="49">
        <f t="shared" si="234"/>
        <v>11187.927774978833</v>
      </c>
      <c r="J1649" s="50">
        <f t="shared" si="235"/>
        <v>105.77300116276759</v>
      </c>
      <c r="K1649" s="50">
        <f t="shared" si="236"/>
        <v>0</v>
      </c>
      <c r="L1649" s="50">
        <f t="shared" si="237"/>
        <v>2.7179256640245143E-135</v>
      </c>
      <c r="M1649" s="50">
        <f t="shared" si="238"/>
        <v>1.1627675883499208E-6</v>
      </c>
    </row>
    <row r="1650" spans="6:13" x14ac:dyDescent="0.25">
      <c r="F1650" s="45"/>
      <c r="G1650" s="45"/>
      <c r="I1650" s="49">
        <f t="shared" si="234"/>
        <v>11187.927774978833</v>
      </c>
      <c r="J1650" s="50">
        <f t="shared" si="235"/>
        <v>105.77300116276759</v>
      </c>
      <c r="K1650" s="50">
        <f t="shared" si="236"/>
        <v>0</v>
      </c>
      <c r="L1650" s="50">
        <f t="shared" si="237"/>
        <v>2.7179256640245143E-135</v>
      </c>
      <c r="M1650" s="50">
        <f t="shared" si="238"/>
        <v>1.1627675883499208E-6</v>
      </c>
    </row>
    <row r="1651" spans="6:13" x14ac:dyDescent="0.25">
      <c r="F1651" s="45"/>
      <c r="G1651" s="45"/>
      <c r="I1651" s="49">
        <f t="shared" si="234"/>
        <v>11187.927774978833</v>
      </c>
      <c r="J1651" s="50">
        <f t="shared" si="235"/>
        <v>105.77300116276759</v>
      </c>
      <c r="K1651" s="50">
        <f t="shared" si="236"/>
        <v>0</v>
      </c>
      <c r="L1651" s="50">
        <f t="shared" si="237"/>
        <v>2.7179256640245143E-135</v>
      </c>
      <c r="M1651" s="50">
        <f t="shared" si="238"/>
        <v>1.1627675883499208E-6</v>
      </c>
    </row>
    <row r="1652" spans="6:13" x14ac:dyDescent="0.25">
      <c r="F1652" s="45"/>
      <c r="G1652" s="45"/>
      <c r="I1652" s="49">
        <f t="shared" si="234"/>
        <v>11187.927774978833</v>
      </c>
      <c r="J1652" s="50">
        <f t="shared" si="235"/>
        <v>105.77300116276759</v>
      </c>
      <c r="K1652" s="50">
        <f t="shared" si="236"/>
        <v>0</v>
      </c>
      <c r="L1652" s="50">
        <f t="shared" si="237"/>
        <v>2.7179256640245143E-135</v>
      </c>
      <c r="M1652" s="50">
        <f t="shared" si="238"/>
        <v>1.1627675883499208E-6</v>
      </c>
    </row>
    <row r="1653" spans="6:13" x14ac:dyDescent="0.25">
      <c r="F1653" s="45"/>
      <c r="G1653" s="45"/>
      <c r="I1653" s="49">
        <f t="shared" si="234"/>
        <v>11187.927774978833</v>
      </c>
      <c r="J1653" s="50">
        <f t="shared" si="235"/>
        <v>105.77300116276759</v>
      </c>
      <c r="K1653" s="50">
        <f t="shared" si="236"/>
        <v>0</v>
      </c>
      <c r="L1653" s="50">
        <f t="shared" si="237"/>
        <v>2.7179256640245143E-135</v>
      </c>
      <c r="M1653" s="50">
        <f t="shared" si="238"/>
        <v>1.1627675883499208E-6</v>
      </c>
    </row>
    <row r="1654" spans="6:13" x14ac:dyDescent="0.25">
      <c r="F1654" s="45"/>
      <c r="G1654" s="45"/>
      <c r="I1654" s="49">
        <f t="shared" si="234"/>
        <v>11187.927774978833</v>
      </c>
      <c r="J1654" s="50">
        <f t="shared" si="235"/>
        <v>105.77300116276759</v>
      </c>
      <c r="K1654" s="50">
        <f t="shared" si="236"/>
        <v>0</v>
      </c>
      <c r="L1654" s="50">
        <f t="shared" si="237"/>
        <v>2.7179256640245143E-135</v>
      </c>
      <c r="M1654" s="50">
        <f t="shared" si="238"/>
        <v>1.1627675883499208E-6</v>
      </c>
    </row>
    <row r="1655" spans="6:13" x14ac:dyDescent="0.25">
      <c r="F1655" s="45"/>
      <c r="G1655" s="45"/>
      <c r="I1655" s="49">
        <f t="shared" si="234"/>
        <v>11187.927774978833</v>
      </c>
      <c r="J1655" s="50">
        <f t="shared" si="235"/>
        <v>105.77300116276759</v>
      </c>
      <c r="K1655" s="50">
        <f t="shared" si="236"/>
        <v>0</v>
      </c>
      <c r="L1655" s="50">
        <f t="shared" si="237"/>
        <v>2.7179256640245143E-135</v>
      </c>
      <c r="M1655" s="50">
        <f t="shared" si="238"/>
        <v>1.1627675883499208E-6</v>
      </c>
    </row>
    <row r="1656" spans="6:13" x14ac:dyDescent="0.25">
      <c r="F1656" s="45"/>
      <c r="G1656" s="45"/>
      <c r="I1656" s="49">
        <f t="shared" si="234"/>
        <v>11187.927774978833</v>
      </c>
      <c r="J1656" s="50">
        <f t="shared" si="235"/>
        <v>105.77300116276759</v>
      </c>
      <c r="K1656" s="50">
        <f t="shared" si="236"/>
        <v>0</v>
      </c>
      <c r="L1656" s="50">
        <f t="shared" si="237"/>
        <v>2.7179256640245143E-135</v>
      </c>
      <c r="M1656" s="50">
        <f t="shared" si="238"/>
        <v>1.1627675883499208E-6</v>
      </c>
    </row>
    <row r="1657" spans="6:13" x14ac:dyDescent="0.25">
      <c r="F1657" s="45"/>
      <c r="G1657" s="45"/>
      <c r="I1657" s="49">
        <f t="shared" si="234"/>
        <v>11187.927774978833</v>
      </c>
      <c r="J1657" s="50">
        <f t="shared" si="235"/>
        <v>105.77300116276759</v>
      </c>
      <c r="K1657" s="50">
        <f t="shared" si="236"/>
        <v>0</v>
      </c>
      <c r="L1657" s="50">
        <f t="shared" si="237"/>
        <v>2.7179256640245143E-135</v>
      </c>
      <c r="M1657" s="50">
        <f t="shared" si="238"/>
        <v>1.1627675883499208E-6</v>
      </c>
    </row>
    <row r="1658" spans="6:13" x14ac:dyDescent="0.25">
      <c r="F1658" s="45"/>
      <c r="G1658" s="45"/>
      <c r="I1658" s="49">
        <f t="shared" si="234"/>
        <v>11187.927774978833</v>
      </c>
      <c r="J1658" s="50">
        <f t="shared" si="235"/>
        <v>105.77300116276759</v>
      </c>
      <c r="K1658" s="50">
        <f t="shared" si="236"/>
        <v>0</v>
      </c>
      <c r="L1658" s="50">
        <f t="shared" si="237"/>
        <v>2.7179256640245143E-135</v>
      </c>
      <c r="M1658" s="50">
        <f t="shared" si="238"/>
        <v>1.1627675883499208E-6</v>
      </c>
    </row>
    <row r="1659" spans="6:13" x14ac:dyDescent="0.25">
      <c r="F1659" s="45"/>
      <c r="G1659" s="45"/>
      <c r="I1659" s="49">
        <f t="shared" si="234"/>
        <v>11187.927774978833</v>
      </c>
      <c r="J1659" s="50">
        <f t="shared" si="235"/>
        <v>105.77300116276759</v>
      </c>
      <c r="K1659" s="50">
        <f t="shared" si="236"/>
        <v>0</v>
      </c>
      <c r="L1659" s="50">
        <f t="shared" si="237"/>
        <v>2.7179256640245143E-135</v>
      </c>
      <c r="M1659" s="50">
        <f t="shared" si="238"/>
        <v>1.1627675883499208E-6</v>
      </c>
    </row>
    <row r="1660" spans="6:13" x14ac:dyDescent="0.25">
      <c r="F1660" s="45"/>
      <c r="G1660" s="45"/>
      <c r="I1660" s="49">
        <f t="shared" si="234"/>
        <v>11187.927774978833</v>
      </c>
      <c r="J1660" s="50">
        <f t="shared" si="235"/>
        <v>105.77300116276759</v>
      </c>
      <c r="K1660" s="50">
        <f t="shared" si="236"/>
        <v>0</v>
      </c>
      <c r="L1660" s="50">
        <f t="shared" si="237"/>
        <v>2.7179256640245143E-135</v>
      </c>
      <c r="M1660" s="50">
        <f t="shared" si="238"/>
        <v>1.1627675883499208E-6</v>
      </c>
    </row>
    <row r="1661" spans="6:13" x14ac:dyDescent="0.25">
      <c r="F1661" s="45"/>
      <c r="G1661" s="45"/>
      <c r="I1661" s="49">
        <f t="shared" si="234"/>
        <v>11187.927774978833</v>
      </c>
      <c r="J1661" s="50">
        <f t="shared" si="235"/>
        <v>105.77300116276759</v>
      </c>
      <c r="K1661" s="50">
        <f t="shared" si="236"/>
        <v>0</v>
      </c>
      <c r="L1661" s="50">
        <f t="shared" si="237"/>
        <v>2.7179256640245143E-135</v>
      </c>
      <c r="M1661" s="50">
        <f t="shared" si="238"/>
        <v>1.1627675883499208E-6</v>
      </c>
    </row>
    <row r="1662" spans="6:13" x14ac:dyDescent="0.25">
      <c r="F1662" s="45"/>
      <c r="G1662" s="45"/>
      <c r="I1662" s="49">
        <f t="shared" si="234"/>
        <v>11187.927774978833</v>
      </c>
      <c r="J1662" s="50">
        <f t="shared" si="235"/>
        <v>105.77300116276759</v>
      </c>
      <c r="K1662" s="50">
        <f t="shared" si="236"/>
        <v>0</v>
      </c>
      <c r="L1662" s="50">
        <f t="shared" si="237"/>
        <v>2.7179256640245143E-135</v>
      </c>
      <c r="M1662" s="50">
        <f t="shared" si="238"/>
        <v>1.1627675883499208E-6</v>
      </c>
    </row>
    <row r="1663" spans="6:13" x14ac:dyDescent="0.25">
      <c r="F1663" s="45"/>
      <c r="G1663" s="45"/>
      <c r="I1663" s="49">
        <f t="shared" si="234"/>
        <v>11187.927774978833</v>
      </c>
      <c r="J1663" s="50">
        <f t="shared" si="235"/>
        <v>105.77300116276759</v>
      </c>
      <c r="K1663" s="50">
        <f t="shared" si="236"/>
        <v>0</v>
      </c>
      <c r="L1663" s="50">
        <f t="shared" si="237"/>
        <v>2.7179256640245143E-135</v>
      </c>
      <c r="M1663" s="50">
        <f t="shared" si="238"/>
        <v>1.1627675883499208E-6</v>
      </c>
    </row>
    <row r="1664" spans="6:13" x14ac:dyDescent="0.25">
      <c r="F1664" s="45"/>
      <c r="G1664" s="45"/>
      <c r="I1664" s="49">
        <f t="shared" si="234"/>
        <v>11187.927774978833</v>
      </c>
      <c r="J1664" s="50">
        <f t="shared" si="235"/>
        <v>105.77300116276759</v>
      </c>
      <c r="K1664" s="50">
        <f t="shared" si="236"/>
        <v>0</v>
      </c>
      <c r="L1664" s="50">
        <f t="shared" si="237"/>
        <v>2.7179256640245143E-135</v>
      </c>
      <c r="M1664" s="50">
        <f t="shared" si="238"/>
        <v>1.1627675883499208E-6</v>
      </c>
    </row>
    <row r="1665" spans="6:13" x14ac:dyDescent="0.25">
      <c r="F1665" s="45"/>
      <c r="G1665" s="45"/>
      <c r="I1665" s="49">
        <f t="shared" si="234"/>
        <v>11187.927774978833</v>
      </c>
      <c r="J1665" s="50">
        <f t="shared" si="235"/>
        <v>105.77300116276759</v>
      </c>
      <c r="K1665" s="50">
        <f t="shared" si="236"/>
        <v>0</v>
      </c>
      <c r="L1665" s="50">
        <f t="shared" si="237"/>
        <v>2.7179256640245143E-135</v>
      </c>
      <c r="M1665" s="50">
        <f t="shared" si="238"/>
        <v>1.1627675883499208E-6</v>
      </c>
    </row>
    <row r="1666" spans="6:13" x14ac:dyDescent="0.25">
      <c r="F1666" s="45"/>
      <c r="G1666" s="45"/>
      <c r="I1666" s="49">
        <f t="shared" si="234"/>
        <v>11187.927774978833</v>
      </c>
      <c r="J1666" s="50">
        <f t="shared" si="235"/>
        <v>105.77300116276759</v>
      </c>
      <c r="K1666" s="50">
        <f t="shared" si="236"/>
        <v>0</v>
      </c>
      <c r="L1666" s="50">
        <f t="shared" si="237"/>
        <v>2.7179256640245143E-135</v>
      </c>
      <c r="M1666" s="50">
        <f t="shared" si="238"/>
        <v>1.1627675883499208E-6</v>
      </c>
    </row>
    <row r="1667" spans="6:13" x14ac:dyDescent="0.25">
      <c r="F1667" s="45"/>
      <c r="G1667" s="45"/>
      <c r="I1667" s="49">
        <f t="shared" si="234"/>
        <v>11187.927774978833</v>
      </c>
      <c r="J1667" s="50">
        <f t="shared" si="235"/>
        <v>105.77300116276759</v>
      </c>
      <c r="K1667" s="50">
        <f t="shared" si="236"/>
        <v>0</v>
      </c>
      <c r="L1667" s="50">
        <f t="shared" si="237"/>
        <v>2.7179256640245143E-135</v>
      </c>
      <c r="M1667" s="50">
        <f t="shared" si="238"/>
        <v>1.1627675883499208E-6</v>
      </c>
    </row>
    <row r="1668" spans="6:13" x14ac:dyDescent="0.25">
      <c r="F1668" s="45"/>
      <c r="G1668" s="45"/>
      <c r="I1668" s="49">
        <f t="shared" si="234"/>
        <v>11187.927774978833</v>
      </c>
      <c r="J1668" s="50">
        <f t="shared" si="235"/>
        <v>105.77300116276759</v>
      </c>
      <c r="K1668" s="50">
        <f t="shared" si="236"/>
        <v>0</v>
      </c>
      <c r="L1668" s="50">
        <f t="shared" si="237"/>
        <v>2.7179256640245143E-135</v>
      </c>
      <c r="M1668" s="50">
        <f t="shared" si="238"/>
        <v>1.1627675883499208E-6</v>
      </c>
    </row>
    <row r="1669" spans="6:13" x14ac:dyDescent="0.25">
      <c r="F1669" s="45"/>
      <c r="G1669" s="45"/>
      <c r="I1669" s="49">
        <f t="shared" si="234"/>
        <v>11187.927774978833</v>
      </c>
      <c r="J1669" s="50">
        <f t="shared" si="235"/>
        <v>105.77300116276759</v>
      </c>
      <c r="K1669" s="50">
        <f t="shared" si="236"/>
        <v>0</v>
      </c>
      <c r="L1669" s="50">
        <f t="shared" si="237"/>
        <v>2.7179256640245143E-135</v>
      </c>
      <c r="M1669" s="50">
        <f t="shared" si="238"/>
        <v>1.1627675883499208E-6</v>
      </c>
    </row>
    <row r="1670" spans="6:13" x14ac:dyDescent="0.25">
      <c r="F1670" s="45"/>
      <c r="G1670" s="45"/>
      <c r="I1670" s="49">
        <f t="shared" si="234"/>
        <v>11187.927774978833</v>
      </c>
      <c r="J1670" s="50">
        <f t="shared" si="235"/>
        <v>105.77300116276759</v>
      </c>
      <c r="K1670" s="50">
        <f t="shared" si="236"/>
        <v>0</v>
      </c>
      <c r="L1670" s="50">
        <f t="shared" si="237"/>
        <v>2.7179256640245143E-135</v>
      </c>
      <c r="M1670" s="50">
        <f t="shared" si="238"/>
        <v>1.1627675883499208E-6</v>
      </c>
    </row>
    <row r="1671" spans="6:13" x14ac:dyDescent="0.25">
      <c r="F1671" s="45"/>
      <c r="G1671" s="45"/>
      <c r="I1671" s="49">
        <f t="shared" si="234"/>
        <v>11187.927774978833</v>
      </c>
      <c r="J1671" s="50">
        <f t="shared" si="235"/>
        <v>105.77300116276759</v>
      </c>
      <c r="K1671" s="50">
        <f t="shared" si="236"/>
        <v>0</v>
      </c>
      <c r="L1671" s="50">
        <f t="shared" si="237"/>
        <v>2.7179256640245143E-135</v>
      </c>
      <c r="M1671" s="50">
        <f t="shared" si="238"/>
        <v>1.1627675883499208E-6</v>
      </c>
    </row>
    <row r="1672" spans="6:13" x14ac:dyDescent="0.25">
      <c r="F1672" s="45"/>
      <c r="G1672" s="45"/>
      <c r="I1672" s="49">
        <f t="shared" si="234"/>
        <v>11187.927774978833</v>
      </c>
      <c r="J1672" s="50">
        <f t="shared" si="235"/>
        <v>105.77300116276759</v>
      </c>
      <c r="K1672" s="50">
        <f t="shared" si="236"/>
        <v>0</v>
      </c>
      <c r="L1672" s="50">
        <f t="shared" si="237"/>
        <v>2.7179256640245143E-135</v>
      </c>
      <c r="M1672" s="50">
        <f t="shared" si="238"/>
        <v>1.1627675883499208E-6</v>
      </c>
    </row>
    <row r="1673" spans="6:13" x14ac:dyDescent="0.25">
      <c r="F1673" s="45"/>
      <c r="G1673" s="45"/>
      <c r="I1673" s="49">
        <f t="shared" si="234"/>
        <v>11187.927774978833</v>
      </c>
      <c r="J1673" s="50">
        <f t="shared" si="235"/>
        <v>105.77300116276759</v>
      </c>
      <c r="K1673" s="50">
        <f t="shared" si="236"/>
        <v>0</v>
      </c>
      <c r="L1673" s="50">
        <f t="shared" si="237"/>
        <v>2.7179256640245143E-135</v>
      </c>
      <c r="M1673" s="50">
        <f t="shared" si="238"/>
        <v>1.1627675883499208E-6</v>
      </c>
    </row>
    <row r="1674" spans="6:13" x14ac:dyDescent="0.25">
      <c r="F1674" s="45"/>
      <c r="G1674" s="45"/>
      <c r="I1674" s="49">
        <f t="shared" si="234"/>
        <v>11187.927774978833</v>
      </c>
      <c r="J1674" s="50">
        <f t="shared" si="235"/>
        <v>105.77300116276759</v>
      </c>
      <c r="K1674" s="50">
        <f t="shared" si="236"/>
        <v>0</v>
      </c>
      <c r="L1674" s="50">
        <f t="shared" si="237"/>
        <v>2.7179256640245143E-135</v>
      </c>
      <c r="M1674" s="50">
        <f t="shared" si="238"/>
        <v>1.1627675883499208E-6</v>
      </c>
    </row>
    <row r="1675" spans="6:13" x14ac:dyDescent="0.25">
      <c r="F1675" s="45"/>
      <c r="G1675" s="45"/>
      <c r="I1675" s="49">
        <f t="shared" si="234"/>
        <v>11187.927774978833</v>
      </c>
      <c r="J1675" s="50">
        <f t="shared" si="235"/>
        <v>105.77300116276759</v>
      </c>
      <c r="K1675" s="50">
        <f t="shared" si="236"/>
        <v>0</v>
      </c>
      <c r="L1675" s="50">
        <f t="shared" si="237"/>
        <v>2.7179256640245143E-135</v>
      </c>
      <c r="M1675" s="50">
        <f t="shared" si="238"/>
        <v>1.1627675883499208E-6</v>
      </c>
    </row>
    <row r="1676" spans="6:13" x14ac:dyDescent="0.25">
      <c r="F1676" s="45"/>
      <c r="G1676" s="45"/>
      <c r="I1676" s="49">
        <f t="shared" si="234"/>
        <v>11187.927774978833</v>
      </c>
      <c r="J1676" s="50">
        <f t="shared" si="235"/>
        <v>105.77300116276759</v>
      </c>
      <c r="K1676" s="50">
        <f t="shared" si="236"/>
        <v>0</v>
      </c>
      <c r="L1676" s="50">
        <f t="shared" si="237"/>
        <v>2.7179256640245143E-135</v>
      </c>
      <c r="M1676" s="50">
        <f t="shared" si="238"/>
        <v>1.1627675883499208E-6</v>
      </c>
    </row>
    <row r="1677" spans="6:13" x14ac:dyDescent="0.25">
      <c r="F1677" s="45"/>
      <c r="G1677" s="45"/>
      <c r="I1677" s="49">
        <f t="shared" si="234"/>
        <v>11187.927774978833</v>
      </c>
      <c r="J1677" s="50">
        <f t="shared" si="235"/>
        <v>105.77300116276759</v>
      </c>
      <c r="K1677" s="50">
        <f t="shared" si="236"/>
        <v>0</v>
      </c>
      <c r="L1677" s="50">
        <f t="shared" si="237"/>
        <v>2.7179256640245143E-135</v>
      </c>
      <c r="M1677" s="50">
        <f t="shared" si="238"/>
        <v>1.1627675883499208E-6</v>
      </c>
    </row>
    <row r="1678" spans="6:13" x14ac:dyDescent="0.25">
      <c r="F1678" s="45"/>
      <c r="G1678" s="45"/>
      <c r="I1678" s="49">
        <f t="shared" si="234"/>
        <v>11187.927774978833</v>
      </c>
      <c r="J1678" s="50">
        <f t="shared" si="235"/>
        <v>105.77300116276759</v>
      </c>
      <c r="K1678" s="50">
        <f t="shared" si="236"/>
        <v>0</v>
      </c>
      <c r="L1678" s="50">
        <f t="shared" si="237"/>
        <v>2.7179256640245143E-135</v>
      </c>
      <c r="M1678" s="50">
        <f t="shared" si="238"/>
        <v>1.1627675883499208E-6</v>
      </c>
    </row>
    <row r="1679" spans="6:13" x14ac:dyDescent="0.25">
      <c r="F1679" s="45"/>
      <c r="G1679" s="45"/>
      <c r="I1679" s="49">
        <f t="shared" si="234"/>
        <v>11187.927774978833</v>
      </c>
      <c r="J1679" s="50">
        <f t="shared" si="235"/>
        <v>105.77300116276759</v>
      </c>
      <c r="K1679" s="50">
        <f t="shared" si="236"/>
        <v>0</v>
      </c>
      <c r="L1679" s="50">
        <f t="shared" si="237"/>
        <v>2.7179256640245143E-135</v>
      </c>
      <c r="M1679" s="50">
        <f t="shared" si="238"/>
        <v>1.1627675883499208E-6</v>
      </c>
    </row>
    <row r="1680" spans="6:13" x14ac:dyDescent="0.25">
      <c r="F1680" s="45"/>
      <c r="G1680" s="45"/>
      <c r="I1680" s="49">
        <f t="shared" si="234"/>
        <v>11187.927774978833</v>
      </c>
      <c r="J1680" s="50">
        <f t="shared" si="235"/>
        <v>105.77300116276759</v>
      </c>
      <c r="K1680" s="50">
        <f t="shared" si="236"/>
        <v>0</v>
      </c>
      <c r="L1680" s="50">
        <f t="shared" si="237"/>
        <v>2.7179256640245143E-135</v>
      </c>
      <c r="M1680" s="50">
        <f t="shared" si="238"/>
        <v>1.1627675883499208E-6</v>
      </c>
    </row>
    <row r="1681" spans="6:13" x14ac:dyDescent="0.25">
      <c r="F1681" s="45"/>
      <c r="G1681" s="45"/>
      <c r="I1681" s="49">
        <f t="shared" si="234"/>
        <v>11187.927774978833</v>
      </c>
      <c r="J1681" s="50">
        <f t="shared" si="235"/>
        <v>105.77300116276759</v>
      </c>
      <c r="K1681" s="50">
        <f t="shared" si="236"/>
        <v>0</v>
      </c>
      <c r="L1681" s="50">
        <f t="shared" si="237"/>
        <v>2.7179256640245143E-135</v>
      </c>
      <c r="M1681" s="50">
        <f t="shared" si="238"/>
        <v>1.1627675883499208E-6</v>
      </c>
    </row>
    <row r="1682" spans="6:13" x14ac:dyDescent="0.25">
      <c r="F1682" s="45"/>
      <c r="G1682" s="45"/>
      <c r="I1682" s="49">
        <f t="shared" si="234"/>
        <v>11187.927774978833</v>
      </c>
      <c r="J1682" s="50">
        <f t="shared" si="235"/>
        <v>105.77300116276759</v>
      </c>
      <c r="K1682" s="50">
        <f t="shared" si="236"/>
        <v>0</v>
      </c>
      <c r="L1682" s="50">
        <f t="shared" si="237"/>
        <v>2.7179256640245143E-135</v>
      </c>
      <c r="M1682" s="50">
        <f t="shared" si="238"/>
        <v>1.1627675883499208E-6</v>
      </c>
    </row>
    <row r="1683" spans="6:13" x14ac:dyDescent="0.25">
      <c r="F1683" s="45"/>
      <c r="G1683" s="45"/>
      <c r="I1683" s="49">
        <f t="shared" si="234"/>
        <v>11187.927774978833</v>
      </c>
      <c r="J1683" s="50">
        <f t="shared" si="235"/>
        <v>105.77300116276759</v>
      </c>
      <c r="K1683" s="50">
        <f t="shared" si="236"/>
        <v>0</v>
      </c>
      <c r="L1683" s="50">
        <f t="shared" si="237"/>
        <v>2.7179256640245143E-135</v>
      </c>
      <c r="M1683" s="50">
        <f t="shared" si="238"/>
        <v>1.1627675883499208E-6</v>
      </c>
    </row>
    <row r="1684" spans="6:13" x14ac:dyDescent="0.25">
      <c r="F1684" s="45"/>
      <c r="G1684" s="45"/>
      <c r="I1684" s="49">
        <f t="shared" si="234"/>
        <v>11187.927774978833</v>
      </c>
      <c r="J1684" s="50">
        <f t="shared" si="235"/>
        <v>105.77300116276759</v>
      </c>
      <c r="K1684" s="50">
        <f t="shared" si="236"/>
        <v>0</v>
      </c>
      <c r="L1684" s="50">
        <f t="shared" si="237"/>
        <v>2.7179256640245143E-135</v>
      </c>
      <c r="M1684" s="50">
        <f t="shared" si="238"/>
        <v>1.1627675883499208E-6</v>
      </c>
    </row>
    <row r="1685" spans="6:13" x14ac:dyDescent="0.25">
      <c r="F1685" s="45"/>
      <c r="G1685" s="45"/>
      <c r="I1685" s="49">
        <f t="shared" si="234"/>
        <v>11187.927774978833</v>
      </c>
      <c r="J1685" s="50">
        <f t="shared" si="235"/>
        <v>105.77300116276759</v>
      </c>
      <c r="K1685" s="50">
        <f t="shared" si="236"/>
        <v>0</v>
      </c>
      <c r="L1685" s="50">
        <f t="shared" si="237"/>
        <v>2.7179256640245143E-135</v>
      </c>
      <c r="M1685" s="50">
        <f t="shared" si="238"/>
        <v>1.1627675883499208E-6</v>
      </c>
    </row>
    <row r="1686" spans="6:13" x14ac:dyDescent="0.25">
      <c r="F1686" s="45"/>
      <c r="G1686" s="45"/>
      <c r="I1686" s="49">
        <f t="shared" si="234"/>
        <v>11187.927774978833</v>
      </c>
      <c r="J1686" s="50">
        <f t="shared" si="235"/>
        <v>105.77300116276759</v>
      </c>
      <c r="K1686" s="50">
        <f t="shared" si="236"/>
        <v>0</v>
      </c>
      <c r="L1686" s="50">
        <f t="shared" si="237"/>
        <v>2.7179256640245143E-135</v>
      </c>
      <c r="M1686" s="50">
        <f t="shared" si="238"/>
        <v>1.1627675883499208E-6</v>
      </c>
    </row>
    <row r="1687" spans="6:13" x14ac:dyDescent="0.25">
      <c r="F1687" s="45"/>
      <c r="G1687" s="45"/>
      <c r="I1687" s="49">
        <f t="shared" si="234"/>
        <v>11187.927774978833</v>
      </c>
      <c r="J1687" s="50">
        <f t="shared" si="235"/>
        <v>105.77300116276759</v>
      </c>
      <c r="K1687" s="50">
        <f t="shared" si="236"/>
        <v>0</v>
      </c>
      <c r="L1687" s="50">
        <f t="shared" si="237"/>
        <v>2.7179256640245143E-135</v>
      </c>
      <c r="M1687" s="50">
        <f t="shared" si="238"/>
        <v>1.1627675883499208E-6</v>
      </c>
    </row>
    <row r="1688" spans="6:13" x14ac:dyDescent="0.25">
      <c r="F1688" s="45"/>
      <c r="G1688" s="45"/>
      <c r="I1688" s="49">
        <f t="shared" si="234"/>
        <v>11187.927774978833</v>
      </c>
      <c r="J1688" s="50">
        <f t="shared" si="235"/>
        <v>105.77300116276759</v>
      </c>
      <c r="K1688" s="50">
        <f t="shared" si="236"/>
        <v>0</v>
      </c>
      <c r="L1688" s="50">
        <f t="shared" si="237"/>
        <v>2.7179256640245143E-135</v>
      </c>
      <c r="M1688" s="50">
        <f t="shared" si="238"/>
        <v>1.1627675883499208E-6</v>
      </c>
    </row>
    <row r="1689" spans="6:13" x14ac:dyDescent="0.25">
      <c r="F1689" s="45"/>
      <c r="G1689" s="45"/>
      <c r="I1689" s="49">
        <f t="shared" si="234"/>
        <v>11187.927774978833</v>
      </c>
      <c r="J1689" s="50">
        <f t="shared" si="235"/>
        <v>105.77300116276759</v>
      </c>
      <c r="K1689" s="50">
        <f t="shared" si="236"/>
        <v>0</v>
      </c>
      <c r="L1689" s="50">
        <f t="shared" si="237"/>
        <v>2.7179256640245143E-135</v>
      </c>
      <c r="M1689" s="50">
        <f t="shared" si="238"/>
        <v>1.1627675883499208E-6</v>
      </c>
    </row>
    <row r="1690" spans="6:13" x14ac:dyDescent="0.25">
      <c r="F1690" s="45"/>
      <c r="G1690" s="45"/>
      <c r="I1690" s="49">
        <f t="shared" ref="I1690:I1753" si="239">(F1690-J1690)^2</f>
        <v>11187.927774978833</v>
      </c>
      <c r="J1690" s="50">
        <f t="shared" ref="J1690:J1753" si="240">K1690+L1690+M1690+J$21</f>
        <v>105.77300116276759</v>
      </c>
      <c r="K1690" s="50">
        <f t="shared" ref="K1690:K1753" si="241">K$15*EXP(-0.5*((C1690-K$14)/K$16)^2)</f>
        <v>0</v>
      </c>
      <c r="L1690" s="50">
        <f t="shared" ref="L1690:L1753" si="242">L$15*EXP(-0.5*((C1690-L$14)/L$16)^2)</f>
        <v>2.7179256640245143E-135</v>
      </c>
      <c r="M1690" s="50">
        <f t="shared" ref="M1690:M1753" si="243">M$15*EXP(-0.5*((C1690-M$14)/M$16)^2)</f>
        <v>1.1627675883499208E-6</v>
      </c>
    </row>
    <row r="1691" spans="6:13" x14ac:dyDescent="0.25">
      <c r="F1691" s="45"/>
      <c r="G1691" s="45"/>
      <c r="I1691" s="49">
        <f t="shared" si="239"/>
        <v>11187.927774978833</v>
      </c>
      <c r="J1691" s="50">
        <f t="shared" si="240"/>
        <v>105.77300116276759</v>
      </c>
      <c r="K1691" s="50">
        <f t="shared" si="241"/>
        <v>0</v>
      </c>
      <c r="L1691" s="50">
        <f t="shared" si="242"/>
        <v>2.7179256640245143E-135</v>
      </c>
      <c r="M1691" s="50">
        <f t="shared" si="243"/>
        <v>1.1627675883499208E-6</v>
      </c>
    </row>
    <row r="1692" spans="6:13" x14ac:dyDescent="0.25">
      <c r="F1692" s="45"/>
      <c r="G1692" s="45"/>
      <c r="I1692" s="49">
        <f t="shared" si="239"/>
        <v>11187.927774978833</v>
      </c>
      <c r="J1692" s="50">
        <f t="shared" si="240"/>
        <v>105.77300116276759</v>
      </c>
      <c r="K1692" s="50">
        <f t="shared" si="241"/>
        <v>0</v>
      </c>
      <c r="L1692" s="50">
        <f t="shared" si="242"/>
        <v>2.7179256640245143E-135</v>
      </c>
      <c r="M1692" s="50">
        <f t="shared" si="243"/>
        <v>1.1627675883499208E-6</v>
      </c>
    </row>
    <row r="1693" spans="6:13" x14ac:dyDescent="0.25">
      <c r="F1693" s="45"/>
      <c r="G1693" s="45"/>
      <c r="I1693" s="49">
        <f t="shared" si="239"/>
        <v>11187.927774978833</v>
      </c>
      <c r="J1693" s="50">
        <f t="shared" si="240"/>
        <v>105.77300116276759</v>
      </c>
      <c r="K1693" s="50">
        <f t="shared" si="241"/>
        <v>0</v>
      </c>
      <c r="L1693" s="50">
        <f t="shared" si="242"/>
        <v>2.7179256640245143E-135</v>
      </c>
      <c r="M1693" s="50">
        <f t="shared" si="243"/>
        <v>1.1627675883499208E-6</v>
      </c>
    </row>
    <row r="1694" spans="6:13" x14ac:dyDescent="0.25">
      <c r="F1694" s="45"/>
      <c r="G1694" s="45"/>
      <c r="I1694" s="49">
        <f t="shared" si="239"/>
        <v>11187.927774978833</v>
      </c>
      <c r="J1694" s="50">
        <f t="shared" si="240"/>
        <v>105.77300116276759</v>
      </c>
      <c r="K1694" s="50">
        <f t="shared" si="241"/>
        <v>0</v>
      </c>
      <c r="L1694" s="50">
        <f t="shared" si="242"/>
        <v>2.7179256640245143E-135</v>
      </c>
      <c r="M1694" s="50">
        <f t="shared" si="243"/>
        <v>1.1627675883499208E-6</v>
      </c>
    </row>
    <row r="1695" spans="6:13" x14ac:dyDescent="0.25">
      <c r="F1695" s="45"/>
      <c r="G1695" s="45"/>
      <c r="I1695" s="49">
        <f t="shared" si="239"/>
        <v>11187.927774978833</v>
      </c>
      <c r="J1695" s="50">
        <f t="shared" si="240"/>
        <v>105.77300116276759</v>
      </c>
      <c r="K1695" s="50">
        <f t="shared" si="241"/>
        <v>0</v>
      </c>
      <c r="L1695" s="50">
        <f t="shared" si="242"/>
        <v>2.7179256640245143E-135</v>
      </c>
      <c r="M1695" s="50">
        <f t="shared" si="243"/>
        <v>1.1627675883499208E-6</v>
      </c>
    </row>
    <row r="1696" spans="6:13" x14ac:dyDescent="0.25">
      <c r="F1696" s="45"/>
      <c r="G1696" s="45"/>
      <c r="I1696" s="49">
        <f t="shared" si="239"/>
        <v>11187.927774978833</v>
      </c>
      <c r="J1696" s="50">
        <f t="shared" si="240"/>
        <v>105.77300116276759</v>
      </c>
      <c r="K1696" s="50">
        <f t="shared" si="241"/>
        <v>0</v>
      </c>
      <c r="L1696" s="50">
        <f t="shared" si="242"/>
        <v>2.7179256640245143E-135</v>
      </c>
      <c r="M1696" s="50">
        <f t="shared" si="243"/>
        <v>1.1627675883499208E-6</v>
      </c>
    </row>
    <row r="1697" spans="6:13" x14ac:dyDescent="0.25">
      <c r="F1697" s="45"/>
      <c r="G1697" s="45"/>
      <c r="I1697" s="49">
        <f t="shared" si="239"/>
        <v>11187.927774978833</v>
      </c>
      <c r="J1697" s="50">
        <f t="shared" si="240"/>
        <v>105.77300116276759</v>
      </c>
      <c r="K1697" s="50">
        <f t="shared" si="241"/>
        <v>0</v>
      </c>
      <c r="L1697" s="50">
        <f t="shared" si="242"/>
        <v>2.7179256640245143E-135</v>
      </c>
      <c r="M1697" s="50">
        <f t="shared" si="243"/>
        <v>1.1627675883499208E-6</v>
      </c>
    </row>
    <row r="1698" spans="6:13" x14ac:dyDescent="0.25">
      <c r="F1698" s="45"/>
      <c r="G1698" s="45"/>
      <c r="I1698" s="49">
        <f t="shared" si="239"/>
        <v>11187.927774978833</v>
      </c>
      <c r="J1698" s="50">
        <f t="shared" si="240"/>
        <v>105.77300116276759</v>
      </c>
      <c r="K1698" s="50">
        <f t="shared" si="241"/>
        <v>0</v>
      </c>
      <c r="L1698" s="50">
        <f t="shared" si="242"/>
        <v>2.7179256640245143E-135</v>
      </c>
      <c r="M1698" s="50">
        <f t="shared" si="243"/>
        <v>1.1627675883499208E-6</v>
      </c>
    </row>
    <row r="1699" spans="6:13" x14ac:dyDescent="0.25">
      <c r="F1699" s="45"/>
      <c r="G1699" s="45"/>
      <c r="I1699" s="49">
        <f t="shared" si="239"/>
        <v>11187.927774978833</v>
      </c>
      <c r="J1699" s="50">
        <f t="shared" si="240"/>
        <v>105.77300116276759</v>
      </c>
      <c r="K1699" s="50">
        <f t="shared" si="241"/>
        <v>0</v>
      </c>
      <c r="L1699" s="50">
        <f t="shared" si="242"/>
        <v>2.7179256640245143E-135</v>
      </c>
      <c r="M1699" s="50">
        <f t="shared" si="243"/>
        <v>1.1627675883499208E-6</v>
      </c>
    </row>
    <row r="1700" spans="6:13" x14ac:dyDescent="0.25">
      <c r="F1700" s="45"/>
      <c r="G1700" s="45"/>
      <c r="I1700" s="49">
        <f t="shared" si="239"/>
        <v>11187.927774978833</v>
      </c>
      <c r="J1700" s="50">
        <f t="shared" si="240"/>
        <v>105.77300116276759</v>
      </c>
      <c r="K1700" s="50">
        <f t="shared" si="241"/>
        <v>0</v>
      </c>
      <c r="L1700" s="50">
        <f t="shared" si="242"/>
        <v>2.7179256640245143E-135</v>
      </c>
      <c r="M1700" s="50">
        <f t="shared" si="243"/>
        <v>1.1627675883499208E-6</v>
      </c>
    </row>
    <row r="1701" spans="6:13" x14ac:dyDescent="0.25">
      <c r="F1701" s="45"/>
      <c r="G1701" s="45"/>
      <c r="I1701" s="49">
        <f t="shared" si="239"/>
        <v>11187.927774978833</v>
      </c>
      <c r="J1701" s="50">
        <f t="shared" si="240"/>
        <v>105.77300116276759</v>
      </c>
      <c r="K1701" s="50">
        <f t="shared" si="241"/>
        <v>0</v>
      </c>
      <c r="L1701" s="50">
        <f t="shared" si="242"/>
        <v>2.7179256640245143E-135</v>
      </c>
      <c r="M1701" s="50">
        <f t="shared" si="243"/>
        <v>1.1627675883499208E-6</v>
      </c>
    </row>
    <row r="1702" spans="6:13" x14ac:dyDescent="0.25">
      <c r="F1702" s="45"/>
      <c r="G1702" s="45"/>
      <c r="I1702" s="49">
        <f t="shared" si="239"/>
        <v>11187.927774978833</v>
      </c>
      <c r="J1702" s="50">
        <f t="shared" si="240"/>
        <v>105.77300116276759</v>
      </c>
      <c r="K1702" s="50">
        <f t="shared" si="241"/>
        <v>0</v>
      </c>
      <c r="L1702" s="50">
        <f t="shared" si="242"/>
        <v>2.7179256640245143E-135</v>
      </c>
      <c r="M1702" s="50">
        <f t="shared" si="243"/>
        <v>1.1627675883499208E-6</v>
      </c>
    </row>
    <row r="1703" spans="6:13" x14ac:dyDescent="0.25">
      <c r="F1703" s="45"/>
      <c r="G1703" s="45"/>
      <c r="I1703" s="49">
        <f t="shared" si="239"/>
        <v>11187.927774978833</v>
      </c>
      <c r="J1703" s="50">
        <f t="shared" si="240"/>
        <v>105.77300116276759</v>
      </c>
      <c r="K1703" s="50">
        <f t="shared" si="241"/>
        <v>0</v>
      </c>
      <c r="L1703" s="50">
        <f t="shared" si="242"/>
        <v>2.7179256640245143E-135</v>
      </c>
      <c r="M1703" s="50">
        <f t="shared" si="243"/>
        <v>1.1627675883499208E-6</v>
      </c>
    </row>
    <row r="1704" spans="6:13" x14ac:dyDescent="0.25">
      <c r="F1704" s="45"/>
      <c r="G1704" s="45"/>
      <c r="I1704" s="49">
        <f t="shared" si="239"/>
        <v>11187.927774978833</v>
      </c>
      <c r="J1704" s="50">
        <f t="shared" si="240"/>
        <v>105.77300116276759</v>
      </c>
      <c r="K1704" s="50">
        <f t="shared" si="241"/>
        <v>0</v>
      </c>
      <c r="L1704" s="50">
        <f t="shared" si="242"/>
        <v>2.7179256640245143E-135</v>
      </c>
      <c r="M1704" s="50">
        <f t="shared" si="243"/>
        <v>1.1627675883499208E-6</v>
      </c>
    </row>
    <row r="1705" spans="6:13" x14ac:dyDescent="0.25">
      <c r="F1705" s="45"/>
      <c r="G1705" s="45"/>
      <c r="I1705" s="49">
        <f t="shared" si="239"/>
        <v>11187.927774978833</v>
      </c>
      <c r="J1705" s="50">
        <f t="shared" si="240"/>
        <v>105.77300116276759</v>
      </c>
      <c r="K1705" s="50">
        <f t="shared" si="241"/>
        <v>0</v>
      </c>
      <c r="L1705" s="50">
        <f t="shared" si="242"/>
        <v>2.7179256640245143E-135</v>
      </c>
      <c r="M1705" s="50">
        <f t="shared" si="243"/>
        <v>1.1627675883499208E-6</v>
      </c>
    </row>
    <row r="1706" spans="6:13" x14ac:dyDescent="0.25">
      <c r="F1706" s="45"/>
      <c r="G1706" s="45"/>
      <c r="I1706" s="49">
        <f t="shared" si="239"/>
        <v>11187.927774978833</v>
      </c>
      <c r="J1706" s="50">
        <f t="shared" si="240"/>
        <v>105.77300116276759</v>
      </c>
      <c r="K1706" s="50">
        <f t="shared" si="241"/>
        <v>0</v>
      </c>
      <c r="L1706" s="50">
        <f t="shared" si="242"/>
        <v>2.7179256640245143E-135</v>
      </c>
      <c r="M1706" s="50">
        <f t="shared" si="243"/>
        <v>1.1627675883499208E-6</v>
      </c>
    </row>
    <row r="1707" spans="6:13" x14ac:dyDescent="0.25">
      <c r="F1707" s="45"/>
      <c r="G1707" s="45"/>
      <c r="I1707" s="49">
        <f t="shared" si="239"/>
        <v>11187.927774978833</v>
      </c>
      <c r="J1707" s="50">
        <f t="shared" si="240"/>
        <v>105.77300116276759</v>
      </c>
      <c r="K1707" s="50">
        <f t="shared" si="241"/>
        <v>0</v>
      </c>
      <c r="L1707" s="50">
        <f t="shared" si="242"/>
        <v>2.7179256640245143E-135</v>
      </c>
      <c r="M1707" s="50">
        <f t="shared" si="243"/>
        <v>1.1627675883499208E-6</v>
      </c>
    </row>
    <row r="1708" spans="6:13" x14ac:dyDescent="0.25">
      <c r="F1708" s="45"/>
      <c r="G1708" s="45"/>
      <c r="I1708" s="49">
        <f t="shared" si="239"/>
        <v>11187.927774978833</v>
      </c>
      <c r="J1708" s="50">
        <f t="shared" si="240"/>
        <v>105.77300116276759</v>
      </c>
      <c r="K1708" s="50">
        <f t="shared" si="241"/>
        <v>0</v>
      </c>
      <c r="L1708" s="50">
        <f t="shared" si="242"/>
        <v>2.7179256640245143E-135</v>
      </c>
      <c r="M1708" s="50">
        <f t="shared" si="243"/>
        <v>1.1627675883499208E-6</v>
      </c>
    </row>
    <row r="1709" spans="6:13" x14ac:dyDescent="0.25">
      <c r="F1709" s="45"/>
      <c r="G1709" s="45"/>
      <c r="I1709" s="49">
        <f t="shared" si="239"/>
        <v>11187.927774978833</v>
      </c>
      <c r="J1709" s="50">
        <f t="shared" si="240"/>
        <v>105.77300116276759</v>
      </c>
      <c r="K1709" s="50">
        <f t="shared" si="241"/>
        <v>0</v>
      </c>
      <c r="L1709" s="50">
        <f t="shared" si="242"/>
        <v>2.7179256640245143E-135</v>
      </c>
      <c r="M1709" s="50">
        <f t="shared" si="243"/>
        <v>1.1627675883499208E-6</v>
      </c>
    </row>
    <row r="1710" spans="6:13" x14ac:dyDescent="0.25">
      <c r="F1710" s="45"/>
      <c r="G1710" s="45"/>
      <c r="I1710" s="49">
        <f t="shared" si="239"/>
        <v>11187.927774978833</v>
      </c>
      <c r="J1710" s="50">
        <f t="shared" si="240"/>
        <v>105.77300116276759</v>
      </c>
      <c r="K1710" s="50">
        <f t="shared" si="241"/>
        <v>0</v>
      </c>
      <c r="L1710" s="50">
        <f t="shared" si="242"/>
        <v>2.7179256640245143E-135</v>
      </c>
      <c r="M1710" s="50">
        <f t="shared" si="243"/>
        <v>1.1627675883499208E-6</v>
      </c>
    </row>
    <row r="1711" spans="6:13" x14ac:dyDescent="0.25">
      <c r="F1711" s="45"/>
      <c r="G1711" s="45"/>
      <c r="I1711" s="49">
        <f t="shared" si="239"/>
        <v>11187.927774978833</v>
      </c>
      <c r="J1711" s="50">
        <f t="shared" si="240"/>
        <v>105.77300116276759</v>
      </c>
      <c r="K1711" s="50">
        <f t="shared" si="241"/>
        <v>0</v>
      </c>
      <c r="L1711" s="50">
        <f t="shared" si="242"/>
        <v>2.7179256640245143E-135</v>
      </c>
      <c r="M1711" s="50">
        <f t="shared" si="243"/>
        <v>1.1627675883499208E-6</v>
      </c>
    </row>
    <row r="1712" spans="6:13" x14ac:dyDescent="0.25">
      <c r="F1712" s="45"/>
      <c r="G1712" s="45"/>
      <c r="I1712" s="49">
        <f t="shared" si="239"/>
        <v>11187.927774978833</v>
      </c>
      <c r="J1712" s="50">
        <f t="shared" si="240"/>
        <v>105.77300116276759</v>
      </c>
      <c r="K1712" s="50">
        <f t="shared" si="241"/>
        <v>0</v>
      </c>
      <c r="L1712" s="50">
        <f t="shared" si="242"/>
        <v>2.7179256640245143E-135</v>
      </c>
      <c r="M1712" s="50">
        <f t="shared" si="243"/>
        <v>1.1627675883499208E-6</v>
      </c>
    </row>
    <row r="1713" spans="6:13" x14ac:dyDescent="0.25">
      <c r="F1713" s="45"/>
      <c r="G1713" s="45"/>
      <c r="I1713" s="49">
        <f t="shared" si="239"/>
        <v>11187.927774978833</v>
      </c>
      <c r="J1713" s="50">
        <f t="shared" si="240"/>
        <v>105.77300116276759</v>
      </c>
      <c r="K1713" s="50">
        <f t="shared" si="241"/>
        <v>0</v>
      </c>
      <c r="L1713" s="50">
        <f t="shared" si="242"/>
        <v>2.7179256640245143E-135</v>
      </c>
      <c r="M1713" s="50">
        <f t="shared" si="243"/>
        <v>1.1627675883499208E-6</v>
      </c>
    </row>
    <row r="1714" spans="6:13" x14ac:dyDescent="0.25">
      <c r="F1714" s="45"/>
      <c r="G1714" s="45"/>
      <c r="I1714" s="49">
        <f t="shared" si="239"/>
        <v>11187.927774978833</v>
      </c>
      <c r="J1714" s="50">
        <f t="shared" si="240"/>
        <v>105.77300116276759</v>
      </c>
      <c r="K1714" s="50">
        <f t="shared" si="241"/>
        <v>0</v>
      </c>
      <c r="L1714" s="50">
        <f t="shared" si="242"/>
        <v>2.7179256640245143E-135</v>
      </c>
      <c r="M1714" s="50">
        <f t="shared" si="243"/>
        <v>1.1627675883499208E-6</v>
      </c>
    </row>
    <row r="1715" spans="6:13" x14ac:dyDescent="0.25">
      <c r="F1715" s="45"/>
      <c r="G1715" s="45"/>
      <c r="I1715" s="49">
        <f t="shared" si="239"/>
        <v>11187.927774978833</v>
      </c>
      <c r="J1715" s="50">
        <f t="shared" si="240"/>
        <v>105.77300116276759</v>
      </c>
      <c r="K1715" s="50">
        <f t="shared" si="241"/>
        <v>0</v>
      </c>
      <c r="L1715" s="50">
        <f t="shared" si="242"/>
        <v>2.7179256640245143E-135</v>
      </c>
      <c r="M1715" s="50">
        <f t="shared" si="243"/>
        <v>1.1627675883499208E-6</v>
      </c>
    </row>
    <row r="1716" spans="6:13" x14ac:dyDescent="0.25">
      <c r="F1716" s="45"/>
      <c r="G1716" s="45"/>
      <c r="I1716" s="49">
        <f t="shared" si="239"/>
        <v>11187.927774978833</v>
      </c>
      <c r="J1716" s="50">
        <f t="shared" si="240"/>
        <v>105.77300116276759</v>
      </c>
      <c r="K1716" s="50">
        <f t="shared" si="241"/>
        <v>0</v>
      </c>
      <c r="L1716" s="50">
        <f t="shared" si="242"/>
        <v>2.7179256640245143E-135</v>
      </c>
      <c r="M1716" s="50">
        <f t="shared" si="243"/>
        <v>1.1627675883499208E-6</v>
      </c>
    </row>
    <row r="1717" spans="6:13" x14ac:dyDescent="0.25">
      <c r="F1717" s="45"/>
      <c r="G1717" s="45"/>
      <c r="I1717" s="49">
        <f t="shared" si="239"/>
        <v>11187.927774978833</v>
      </c>
      <c r="J1717" s="50">
        <f t="shared" si="240"/>
        <v>105.77300116276759</v>
      </c>
      <c r="K1717" s="50">
        <f t="shared" si="241"/>
        <v>0</v>
      </c>
      <c r="L1717" s="50">
        <f t="shared" si="242"/>
        <v>2.7179256640245143E-135</v>
      </c>
      <c r="M1717" s="50">
        <f t="shared" si="243"/>
        <v>1.1627675883499208E-6</v>
      </c>
    </row>
    <row r="1718" spans="6:13" x14ac:dyDescent="0.25">
      <c r="F1718" s="45"/>
      <c r="G1718" s="45"/>
      <c r="I1718" s="49">
        <f t="shared" si="239"/>
        <v>11187.927774978833</v>
      </c>
      <c r="J1718" s="50">
        <f t="shared" si="240"/>
        <v>105.77300116276759</v>
      </c>
      <c r="K1718" s="50">
        <f t="shared" si="241"/>
        <v>0</v>
      </c>
      <c r="L1718" s="50">
        <f t="shared" si="242"/>
        <v>2.7179256640245143E-135</v>
      </c>
      <c r="M1718" s="50">
        <f t="shared" si="243"/>
        <v>1.1627675883499208E-6</v>
      </c>
    </row>
    <row r="1719" spans="6:13" x14ac:dyDescent="0.25">
      <c r="F1719" s="45"/>
      <c r="G1719" s="45"/>
      <c r="I1719" s="49">
        <f t="shared" si="239"/>
        <v>11187.927774978833</v>
      </c>
      <c r="J1719" s="50">
        <f t="shared" si="240"/>
        <v>105.77300116276759</v>
      </c>
      <c r="K1719" s="50">
        <f t="shared" si="241"/>
        <v>0</v>
      </c>
      <c r="L1719" s="50">
        <f t="shared" si="242"/>
        <v>2.7179256640245143E-135</v>
      </c>
      <c r="M1719" s="50">
        <f t="shared" si="243"/>
        <v>1.1627675883499208E-6</v>
      </c>
    </row>
    <row r="1720" spans="6:13" x14ac:dyDescent="0.25">
      <c r="F1720" s="45"/>
      <c r="G1720" s="45"/>
      <c r="I1720" s="49">
        <f t="shared" si="239"/>
        <v>11187.927774978833</v>
      </c>
      <c r="J1720" s="50">
        <f t="shared" si="240"/>
        <v>105.77300116276759</v>
      </c>
      <c r="K1720" s="50">
        <f t="shared" si="241"/>
        <v>0</v>
      </c>
      <c r="L1720" s="50">
        <f t="shared" si="242"/>
        <v>2.7179256640245143E-135</v>
      </c>
      <c r="M1720" s="50">
        <f t="shared" si="243"/>
        <v>1.1627675883499208E-6</v>
      </c>
    </row>
    <row r="1721" spans="6:13" x14ac:dyDescent="0.25">
      <c r="F1721" s="45"/>
      <c r="G1721" s="45"/>
      <c r="I1721" s="49">
        <f t="shared" si="239"/>
        <v>11187.927774978833</v>
      </c>
      <c r="J1721" s="50">
        <f t="shared" si="240"/>
        <v>105.77300116276759</v>
      </c>
      <c r="K1721" s="50">
        <f t="shared" si="241"/>
        <v>0</v>
      </c>
      <c r="L1721" s="50">
        <f t="shared" si="242"/>
        <v>2.7179256640245143E-135</v>
      </c>
      <c r="M1721" s="50">
        <f t="shared" si="243"/>
        <v>1.1627675883499208E-6</v>
      </c>
    </row>
    <row r="1722" spans="6:13" x14ac:dyDescent="0.25">
      <c r="F1722" s="45"/>
      <c r="G1722" s="45"/>
      <c r="I1722" s="49">
        <f t="shared" si="239"/>
        <v>11187.927774978833</v>
      </c>
      <c r="J1722" s="50">
        <f t="shared" si="240"/>
        <v>105.77300116276759</v>
      </c>
      <c r="K1722" s="50">
        <f t="shared" si="241"/>
        <v>0</v>
      </c>
      <c r="L1722" s="50">
        <f t="shared" si="242"/>
        <v>2.7179256640245143E-135</v>
      </c>
      <c r="M1722" s="50">
        <f t="shared" si="243"/>
        <v>1.1627675883499208E-6</v>
      </c>
    </row>
    <row r="1723" spans="6:13" x14ac:dyDescent="0.25">
      <c r="F1723" s="45"/>
      <c r="G1723" s="45"/>
      <c r="I1723" s="49">
        <f t="shared" si="239"/>
        <v>11187.927774978833</v>
      </c>
      <c r="J1723" s="50">
        <f t="shared" si="240"/>
        <v>105.77300116276759</v>
      </c>
      <c r="K1723" s="50">
        <f t="shared" si="241"/>
        <v>0</v>
      </c>
      <c r="L1723" s="50">
        <f t="shared" si="242"/>
        <v>2.7179256640245143E-135</v>
      </c>
      <c r="M1723" s="50">
        <f t="shared" si="243"/>
        <v>1.1627675883499208E-6</v>
      </c>
    </row>
    <row r="1724" spans="6:13" x14ac:dyDescent="0.25">
      <c r="F1724" s="45"/>
      <c r="G1724" s="45"/>
      <c r="I1724" s="49">
        <f t="shared" si="239"/>
        <v>11187.927774978833</v>
      </c>
      <c r="J1724" s="50">
        <f t="shared" si="240"/>
        <v>105.77300116276759</v>
      </c>
      <c r="K1724" s="50">
        <f t="shared" si="241"/>
        <v>0</v>
      </c>
      <c r="L1724" s="50">
        <f t="shared" si="242"/>
        <v>2.7179256640245143E-135</v>
      </c>
      <c r="M1724" s="50">
        <f t="shared" si="243"/>
        <v>1.1627675883499208E-6</v>
      </c>
    </row>
    <row r="1725" spans="6:13" x14ac:dyDescent="0.25">
      <c r="F1725" s="45"/>
      <c r="G1725" s="45"/>
      <c r="I1725" s="49">
        <f t="shared" si="239"/>
        <v>11187.927774978833</v>
      </c>
      <c r="J1725" s="50">
        <f t="shared" si="240"/>
        <v>105.77300116276759</v>
      </c>
      <c r="K1725" s="50">
        <f t="shared" si="241"/>
        <v>0</v>
      </c>
      <c r="L1725" s="50">
        <f t="shared" si="242"/>
        <v>2.7179256640245143E-135</v>
      </c>
      <c r="M1725" s="50">
        <f t="shared" si="243"/>
        <v>1.1627675883499208E-6</v>
      </c>
    </row>
    <row r="1726" spans="6:13" x14ac:dyDescent="0.25">
      <c r="F1726" s="45"/>
      <c r="G1726" s="45"/>
      <c r="I1726" s="49">
        <f t="shared" si="239"/>
        <v>11187.927774978833</v>
      </c>
      <c r="J1726" s="50">
        <f t="shared" si="240"/>
        <v>105.77300116276759</v>
      </c>
      <c r="K1726" s="50">
        <f t="shared" si="241"/>
        <v>0</v>
      </c>
      <c r="L1726" s="50">
        <f t="shared" si="242"/>
        <v>2.7179256640245143E-135</v>
      </c>
      <c r="M1726" s="50">
        <f t="shared" si="243"/>
        <v>1.1627675883499208E-6</v>
      </c>
    </row>
    <row r="1727" spans="6:13" x14ac:dyDescent="0.25">
      <c r="F1727" s="45"/>
      <c r="G1727" s="45"/>
      <c r="I1727" s="49">
        <f t="shared" si="239"/>
        <v>11187.927774978833</v>
      </c>
      <c r="J1727" s="50">
        <f t="shared" si="240"/>
        <v>105.77300116276759</v>
      </c>
      <c r="K1727" s="50">
        <f t="shared" si="241"/>
        <v>0</v>
      </c>
      <c r="L1727" s="50">
        <f t="shared" si="242"/>
        <v>2.7179256640245143E-135</v>
      </c>
      <c r="M1727" s="50">
        <f t="shared" si="243"/>
        <v>1.1627675883499208E-6</v>
      </c>
    </row>
    <row r="1728" spans="6:13" x14ac:dyDescent="0.25">
      <c r="F1728" s="45"/>
      <c r="G1728" s="45"/>
      <c r="I1728" s="49">
        <f t="shared" si="239"/>
        <v>11187.927774978833</v>
      </c>
      <c r="J1728" s="50">
        <f t="shared" si="240"/>
        <v>105.77300116276759</v>
      </c>
      <c r="K1728" s="50">
        <f t="shared" si="241"/>
        <v>0</v>
      </c>
      <c r="L1728" s="50">
        <f t="shared" si="242"/>
        <v>2.7179256640245143E-135</v>
      </c>
      <c r="M1728" s="50">
        <f t="shared" si="243"/>
        <v>1.1627675883499208E-6</v>
      </c>
    </row>
    <row r="1729" spans="6:13" x14ac:dyDescent="0.25">
      <c r="F1729" s="45"/>
      <c r="G1729" s="45"/>
      <c r="I1729" s="49">
        <f t="shared" si="239"/>
        <v>11187.927774978833</v>
      </c>
      <c r="J1729" s="50">
        <f t="shared" si="240"/>
        <v>105.77300116276759</v>
      </c>
      <c r="K1729" s="50">
        <f t="shared" si="241"/>
        <v>0</v>
      </c>
      <c r="L1729" s="50">
        <f t="shared" si="242"/>
        <v>2.7179256640245143E-135</v>
      </c>
      <c r="M1729" s="50">
        <f t="shared" si="243"/>
        <v>1.1627675883499208E-6</v>
      </c>
    </row>
    <row r="1730" spans="6:13" x14ac:dyDescent="0.25">
      <c r="F1730" s="45"/>
      <c r="G1730" s="45"/>
      <c r="I1730" s="49">
        <f t="shared" si="239"/>
        <v>11187.927774978833</v>
      </c>
      <c r="J1730" s="50">
        <f t="shared" si="240"/>
        <v>105.77300116276759</v>
      </c>
      <c r="K1730" s="50">
        <f t="shared" si="241"/>
        <v>0</v>
      </c>
      <c r="L1730" s="50">
        <f t="shared" si="242"/>
        <v>2.7179256640245143E-135</v>
      </c>
      <c r="M1730" s="50">
        <f t="shared" si="243"/>
        <v>1.1627675883499208E-6</v>
      </c>
    </row>
    <row r="1731" spans="6:13" x14ac:dyDescent="0.25">
      <c r="F1731" s="45"/>
      <c r="G1731" s="45"/>
      <c r="I1731" s="49">
        <f t="shared" si="239"/>
        <v>11187.927774978833</v>
      </c>
      <c r="J1731" s="50">
        <f t="shared" si="240"/>
        <v>105.77300116276759</v>
      </c>
      <c r="K1731" s="50">
        <f t="shared" si="241"/>
        <v>0</v>
      </c>
      <c r="L1731" s="50">
        <f t="shared" si="242"/>
        <v>2.7179256640245143E-135</v>
      </c>
      <c r="M1731" s="50">
        <f t="shared" si="243"/>
        <v>1.1627675883499208E-6</v>
      </c>
    </row>
    <row r="1732" spans="6:13" x14ac:dyDescent="0.25">
      <c r="F1732" s="45"/>
      <c r="G1732" s="45"/>
      <c r="I1732" s="49">
        <f t="shared" si="239"/>
        <v>11187.927774978833</v>
      </c>
      <c r="J1732" s="50">
        <f t="shared" si="240"/>
        <v>105.77300116276759</v>
      </c>
      <c r="K1732" s="50">
        <f t="shared" si="241"/>
        <v>0</v>
      </c>
      <c r="L1732" s="50">
        <f t="shared" si="242"/>
        <v>2.7179256640245143E-135</v>
      </c>
      <c r="M1732" s="50">
        <f t="shared" si="243"/>
        <v>1.1627675883499208E-6</v>
      </c>
    </row>
    <row r="1733" spans="6:13" x14ac:dyDescent="0.25">
      <c r="F1733" s="45"/>
      <c r="G1733" s="45"/>
      <c r="I1733" s="49">
        <f t="shared" si="239"/>
        <v>11187.927774978833</v>
      </c>
      <c r="J1733" s="50">
        <f t="shared" si="240"/>
        <v>105.77300116276759</v>
      </c>
      <c r="K1733" s="50">
        <f t="shared" si="241"/>
        <v>0</v>
      </c>
      <c r="L1733" s="50">
        <f t="shared" si="242"/>
        <v>2.7179256640245143E-135</v>
      </c>
      <c r="M1733" s="50">
        <f t="shared" si="243"/>
        <v>1.1627675883499208E-6</v>
      </c>
    </row>
    <row r="1734" spans="6:13" x14ac:dyDescent="0.25">
      <c r="F1734" s="45"/>
      <c r="G1734" s="45"/>
      <c r="I1734" s="49">
        <f t="shared" si="239"/>
        <v>11187.927774978833</v>
      </c>
      <c r="J1734" s="50">
        <f t="shared" si="240"/>
        <v>105.77300116276759</v>
      </c>
      <c r="K1734" s="50">
        <f t="shared" si="241"/>
        <v>0</v>
      </c>
      <c r="L1734" s="50">
        <f t="shared" si="242"/>
        <v>2.7179256640245143E-135</v>
      </c>
      <c r="M1734" s="50">
        <f t="shared" si="243"/>
        <v>1.1627675883499208E-6</v>
      </c>
    </row>
    <row r="1735" spans="6:13" x14ac:dyDescent="0.25">
      <c r="F1735" s="45"/>
      <c r="G1735" s="45"/>
      <c r="I1735" s="49">
        <f t="shared" si="239"/>
        <v>11187.927774978833</v>
      </c>
      <c r="J1735" s="50">
        <f t="shared" si="240"/>
        <v>105.77300116276759</v>
      </c>
      <c r="K1735" s="50">
        <f t="shared" si="241"/>
        <v>0</v>
      </c>
      <c r="L1735" s="50">
        <f t="shared" si="242"/>
        <v>2.7179256640245143E-135</v>
      </c>
      <c r="M1735" s="50">
        <f t="shared" si="243"/>
        <v>1.1627675883499208E-6</v>
      </c>
    </row>
    <row r="1736" spans="6:13" x14ac:dyDescent="0.25">
      <c r="F1736" s="45"/>
      <c r="G1736" s="45"/>
      <c r="I1736" s="49">
        <f t="shared" si="239"/>
        <v>11187.927774978833</v>
      </c>
      <c r="J1736" s="50">
        <f t="shared" si="240"/>
        <v>105.77300116276759</v>
      </c>
      <c r="K1736" s="50">
        <f t="shared" si="241"/>
        <v>0</v>
      </c>
      <c r="L1736" s="50">
        <f t="shared" si="242"/>
        <v>2.7179256640245143E-135</v>
      </c>
      <c r="M1736" s="50">
        <f t="shared" si="243"/>
        <v>1.1627675883499208E-6</v>
      </c>
    </row>
    <row r="1737" spans="6:13" x14ac:dyDescent="0.25">
      <c r="F1737" s="45"/>
      <c r="G1737" s="45"/>
      <c r="I1737" s="49">
        <f t="shared" si="239"/>
        <v>11187.927774978833</v>
      </c>
      <c r="J1737" s="50">
        <f t="shared" si="240"/>
        <v>105.77300116276759</v>
      </c>
      <c r="K1737" s="50">
        <f t="shared" si="241"/>
        <v>0</v>
      </c>
      <c r="L1737" s="50">
        <f t="shared" si="242"/>
        <v>2.7179256640245143E-135</v>
      </c>
      <c r="M1737" s="50">
        <f t="shared" si="243"/>
        <v>1.1627675883499208E-6</v>
      </c>
    </row>
    <row r="1738" spans="6:13" x14ac:dyDescent="0.25">
      <c r="F1738" s="45"/>
      <c r="G1738" s="45"/>
      <c r="I1738" s="49">
        <f t="shared" si="239"/>
        <v>11187.927774978833</v>
      </c>
      <c r="J1738" s="50">
        <f t="shared" si="240"/>
        <v>105.77300116276759</v>
      </c>
      <c r="K1738" s="50">
        <f t="shared" si="241"/>
        <v>0</v>
      </c>
      <c r="L1738" s="50">
        <f t="shared" si="242"/>
        <v>2.7179256640245143E-135</v>
      </c>
      <c r="M1738" s="50">
        <f t="shared" si="243"/>
        <v>1.1627675883499208E-6</v>
      </c>
    </row>
    <row r="1739" spans="6:13" x14ac:dyDescent="0.25">
      <c r="F1739" s="45"/>
      <c r="G1739" s="45"/>
      <c r="I1739" s="49">
        <f t="shared" si="239"/>
        <v>11187.927774978833</v>
      </c>
      <c r="J1739" s="50">
        <f t="shared" si="240"/>
        <v>105.77300116276759</v>
      </c>
      <c r="K1739" s="50">
        <f t="shared" si="241"/>
        <v>0</v>
      </c>
      <c r="L1739" s="50">
        <f t="shared" si="242"/>
        <v>2.7179256640245143E-135</v>
      </c>
      <c r="M1739" s="50">
        <f t="shared" si="243"/>
        <v>1.1627675883499208E-6</v>
      </c>
    </row>
    <row r="1740" spans="6:13" x14ac:dyDescent="0.25">
      <c r="F1740" s="45"/>
      <c r="G1740" s="45"/>
      <c r="I1740" s="49">
        <f t="shared" si="239"/>
        <v>11187.927774978833</v>
      </c>
      <c r="J1740" s="50">
        <f t="shared" si="240"/>
        <v>105.77300116276759</v>
      </c>
      <c r="K1740" s="50">
        <f t="shared" si="241"/>
        <v>0</v>
      </c>
      <c r="L1740" s="50">
        <f t="shared" si="242"/>
        <v>2.7179256640245143E-135</v>
      </c>
      <c r="M1740" s="50">
        <f t="shared" si="243"/>
        <v>1.1627675883499208E-6</v>
      </c>
    </row>
    <row r="1741" spans="6:13" x14ac:dyDescent="0.25">
      <c r="F1741" s="45"/>
      <c r="G1741" s="45"/>
      <c r="I1741" s="49">
        <f t="shared" si="239"/>
        <v>11187.927774978833</v>
      </c>
      <c r="J1741" s="50">
        <f t="shared" si="240"/>
        <v>105.77300116276759</v>
      </c>
      <c r="K1741" s="50">
        <f t="shared" si="241"/>
        <v>0</v>
      </c>
      <c r="L1741" s="50">
        <f t="shared" si="242"/>
        <v>2.7179256640245143E-135</v>
      </c>
      <c r="M1741" s="50">
        <f t="shared" si="243"/>
        <v>1.1627675883499208E-6</v>
      </c>
    </row>
    <row r="1742" spans="6:13" x14ac:dyDescent="0.25">
      <c r="F1742" s="45"/>
      <c r="G1742" s="45"/>
      <c r="I1742" s="49">
        <f t="shared" si="239"/>
        <v>11187.927774978833</v>
      </c>
      <c r="J1742" s="50">
        <f t="shared" si="240"/>
        <v>105.77300116276759</v>
      </c>
      <c r="K1742" s="50">
        <f t="shared" si="241"/>
        <v>0</v>
      </c>
      <c r="L1742" s="50">
        <f t="shared" si="242"/>
        <v>2.7179256640245143E-135</v>
      </c>
      <c r="M1742" s="50">
        <f t="shared" si="243"/>
        <v>1.1627675883499208E-6</v>
      </c>
    </row>
    <row r="1743" spans="6:13" x14ac:dyDescent="0.25">
      <c r="F1743" s="45"/>
      <c r="G1743" s="45"/>
      <c r="I1743" s="49">
        <f t="shared" si="239"/>
        <v>11187.927774978833</v>
      </c>
      <c r="J1743" s="50">
        <f t="shared" si="240"/>
        <v>105.77300116276759</v>
      </c>
      <c r="K1743" s="50">
        <f t="shared" si="241"/>
        <v>0</v>
      </c>
      <c r="L1743" s="50">
        <f t="shared" si="242"/>
        <v>2.7179256640245143E-135</v>
      </c>
      <c r="M1743" s="50">
        <f t="shared" si="243"/>
        <v>1.1627675883499208E-6</v>
      </c>
    </row>
    <row r="1744" spans="6:13" x14ac:dyDescent="0.25">
      <c r="F1744" s="45"/>
      <c r="G1744" s="45"/>
      <c r="I1744" s="49">
        <f t="shared" si="239"/>
        <v>11187.927774978833</v>
      </c>
      <c r="J1744" s="50">
        <f t="shared" si="240"/>
        <v>105.77300116276759</v>
      </c>
      <c r="K1744" s="50">
        <f t="shared" si="241"/>
        <v>0</v>
      </c>
      <c r="L1744" s="50">
        <f t="shared" si="242"/>
        <v>2.7179256640245143E-135</v>
      </c>
      <c r="M1744" s="50">
        <f t="shared" si="243"/>
        <v>1.1627675883499208E-6</v>
      </c>
    </row>
    <row r="1745" spans="6:13" x14ac:dyDescent="0.25">
      <c r="F1745" s="45"/>
      <c r="G1745" s="45"/>
      <c r="I1745" s="49">
        <f t="shared" si="239"/>
        <v>11187.927774978833</v>
      </c>
      <c r="J1745" s="50">
        <f t="shared" si="240"/>
        <v>105.77300116276759</v>
      </c>
      <c r="K1745" s="50">
        <f t="shared" si="241"/>
        <v>0</v>
      </c>
      <c r="L1745" s="50">
        <f t="shared" si="242"/>
        <v>2.7179256640245143E-135</v>
      </c>
      <c r="M1745" s="50">
        <f t="shared" si="243"/>
        <v>1.1627675883499208E-6</v>
      </c>
    </row>
    <row r="1746" spans="6:13" x14ac:dyDescent="0.25">
      <c r="F1746" s="45"/>
      <c r="G1746" s="45"/>
      <c r="I1746" s="49">
        <f t="shared" si="239"/>
        <v>11187.927774978833</v>
      </c>
      <c r="J1746" s="50">
        <f t="shared" si="240"/>
        <v>105.77300116276759</v>
      </c>
      <c r="K1746" s="50">
        <f t="shared" si="241"/>
        <v>0</v>
      </c>
      <c r="L1746" s="50">
        <f t="shared" si="242"/>
        <v>2.7179256640245143E-135</v>
      </c>
      <c r="M1746" s="50">
        <f t="shared" si="243"/>
        <v>1.1627675883499208E-6</v>
      </c>
    </row>
    <row r="1747" spans="6:13" x14ac:dyDescent="0.25">
      <c r="F1747" s="45"/>
      <c r="G1747" s="45"/>
      <c r="I1747" s="49">
        <f t="shared" si="239"/>
        <v>11187.927774978833</v>
      </c>
      <c r="J1747" s="50">
        <f t="shared" si="240"/>
        <v>105.77300116276759</v>
      </c>
      <c r="K1747" s="50">
        <f t="shared" si="241"/>
        <v>0</v>
      </c>
      <c r="L1747" s="50">
        <f t="shared" si="242"/>
        <v>2.7179256640245143E-135</v>
      </c>
      <c r="M1747" s="50">
        <f t="shared" si="243"/>
        <v>1.1627675883499208E-6</v>
      </c>
    </row>
    <row r="1748" spans="6:13" x14ac:dyDescent="0.25">
      <c r="F1748" s="45"/>
      <c r="G1748" s="45"/>
      <c r="I1748" s="49">
        <f t="shared" si="239"/>
        <v>11187.927774978833</v>
      </c>
      <c r="J1748" s="50">
        <f t="shared" si="240"/>
        <v>105.77300116276759</v>
      </c>
      <c r="K1748" s="50">
        <f t="shared" si="241"/>
        <v>0</v>
      </c>
      <c r="L1748" s="50">
        <f t="shared" si="242"/>
        <v>2.7179256640245143E-135</v>
      </c>
      <c r="M1748" s="50">
        <f t="shared" si="243"/>
        <v>1.1627675883499208E-6</v>
      </c>
    </row>
    <row r="1749" spans="6:13" x14ac:dyDescent="0.25">
      <c r="F1749" s="45"/>
      <c r="G1749" s="45"/>
      <c r="I1749" s="49">
        <f t="shared" si="239"/>
        <v>11187.927774978833</v>
      </c>
      <c r="J1749" s="50">
        <f t="shared" si="240"/>
        <v>105.77300116276759</v>
      </c>
      <c r="K1749" s="50">
        <f t="shared" si="241"/>
        <v>0</v>
      </c>
      <c r="L1749" s="50">
        <f t="shared" si="242"/>
        <v>2.7179256640245143E-135</v>
      </c>
      <c r="M1749" s="50">
        <f t="shared" si="243"/>
        <v>1.1627675883499208E-6</v>
      </c>
    </row>
    <row r="1750" spans="6:13" x14ac:dyDescent="0.25">
      <c r="F1750" s="45"/>
      <c r="G1750" s="45"/>
      <c r="I1750" s="49">
        <f t="shared" si="239"/>
        <v>11187.927774978833</v>
      </c>
      <c r="J1750" s="50">
        <f t="shared" si="240"/>
        <v>105.77300116276759</v>
      </c>
      <c r="K1750" s="50">
        <f t="shared" si="241"/>
        <v>0</v>
      </c>
      <c r="L1750" s="50">
        <f t="shared" si="242"/>
        <v>2.7179256640245143E-135</v>
      </c>
      <c r="M1750" s="50">
        <f t="shared" si="243"/>
        <v>1.1627675883499208E-6</v>
      </c>
    </row>
    <row r="1751" spans="6:13" x14ac:dyDescent="0.25">
      <c r="F1751" s="45"/>
      <c r="G1751" s="45"/>
      <c r="I1751" s="49">
        <f t="shared" si="239"/>
        <v>11187.927774978833</v>
      </c>
      <c r="J1751" s="50">
        <f t="shared" si="240"/>
        <v>105.77300116276759</v>
      </c>
      <c r="K1751" s="50">
        <f t="shared" si="241"/>
        <v>0</v>
      </c>
      <c r="L1751" s="50">
        <f t="shared" si="242"/>
        <v>2.7179256640245143E-135</v>
      </c>
      <c r="M1751" s="50">
        <f t="shared" si="243"/>
        <v>1.1627675883499208E-6</v>
      </c>
    </row>
    <row r="1752" spans="6:13" x14ac:dyDescent="0.25">
      <c r="F1752" s="45"/>
      <c r="G1752" s="45"/>
      <c r="I1752" s="49">
        <f t="shared" si="239"/>
        <v>11187.927774978833</v>
      </c>
      <c r="J1752" s="50">
        <f t="shared" si="240"/>
        <v>105.77300116276759</v>
      </c>
      <c r="K1752" s="50">
        <f t="shared" si="241"/>
        <v>0</v>
      </c>
      <c r="L1752" s="50">
        <f t="shared" si="242"/>
        <v>2.7179256640245143E-135</v>
      </c>
      <c r="M1752" s="50">
        <f t="shared" si="243"/>
        <v>1.1627675883499208E-6</v>
      </c>
    </row>
    <row r="1753" spans="6:13" x14ac:dyDescent="0.25">
      <c r="F1753" s="45"/>
      <c r="G1753" s="45"/>
      <c r="I1753" s="49">
        <f t="shared" si="239"/>
        <v>11187.927774978833</v>
      </c>
      <c r="J1753" s="50">
        <f t="shared" si="240"/>
        <v>105.77300116276759</v>
      </c>
      <c r="K1753" s="50">
        <f t="shared" si="241"/>
        <v>0</v>
      </c>
      <c r="L1753" s="50">
        <f t="shared" si="242"/>
        <v>2.7179256640245143E-135</v>
      </c>
      <c r="M1753" s="50">
        <f t="shared" si="243"/>
        <v>1.1627675883499208E-6</v>
      </c>
    </row>
    <row r="1754" spans="6:13" x14ac:dyDescent="0.25">
      <c r="F1754" s="45"/>
      <c r="G1754" s="45"/>
      <c r="I1754" s="49">
        <f t="shared" ref="I1754:I1817" si="244">(F1754-J1754)^2</f>
        <v>11187.927774978833</v>
      </c>
      <c r="J1754" s="50">
        <f t="shared" ref="J1754:J1817" si="245">K1754+L1754+M1754+J$21</f>
        <v>105.77300116276759</v>
      </c>
      <c r="K1754" s="50">
        <f t="shared" ref="K1754:K1817" si="246">K$15*EXP(-0.5*((C1754-K$14)/K$16)^2)</f>
        <v>0</v>
      </c>
      <c r="L1754" s="50">
        <f t="shared" ref="L1754:L1817" si="247">L$15*EXP(-0.5*((C1754-L$14)/L$16)^2)</f>
        <v>2.7179256640245143E-135</v>
      </c>
      <c r="M1754" s="50">
        <f t="shared" ref="M1754:M1817" si="248">M$15*EXP(-0.5*((C1754-M$14)/M$16)^2)</f>
        <v>1.1627675883499208E-6</v>
      </c>
    </row>
    <row r="1755" spans="6:13" x14ac:dyDescent="0.25">
      <c r="F1755" s="45"/>
      <c r="G1755" s="45"/>
      <c r="I1755" s="49">
        <f t="shared" si="244"/>
        <v>11187.927774978833</v>
      </c>
      <c r="J1755" s="50">
        <f t="shared" si="245"/>
        <v>105.77300116276759</v>
      </c>
      <c r="K1755" s="50">
        <f t="shared" si="246"/>
        <v>0</v>
      </c>
      <c r="L1755" s="50">
        <f t="shared" si="247"/>
        <v>2.7179256640245143E-135</v>
      </c>
      <c r="M1755" s="50">
        <f t="shared" si="248"/>
        <v>1.1627675883499208E-6</v>
      </c>
    </row>
    <row r="1756" spans="6:13" x14ac:dyDescent="0.25">
      <c r="F1756" s="45"/>
      <c r="G1756" s="45"/>
      <c r="I1756" s="49">
        <f t="shared" si="244"/>
        <v>11187.927774978833</v>
      </c>
      <c r="J1756" s="50">
        <f t="shared" si="245"/>
        <v>105.77300116276759</v>
      </c>
      <c r="K1756" s="50">
        <f t="shared" si="246"/>
        <v>0</v>
      </c>
      <c r="L1756" s="50">
        <f t="shared" si="247"/>
        <v>2.7179256640245143E-135</v>
      </c>
      <c r="M1756" s="50">
        <f t="shared" si="248"/>
        <v>1.1627675883499208E-6</v>
      </c>
    </row>
    <row r="1757" spans="6:13" x14ac:dyDescent="0.25">
      <c r="F1757" s="45"/>
      <c r="G1757" s="45"/>
      <c r="I1757" s="49">
        <f t="shared" si="244"/>
        <v>11187.927774978833</v>
      </c>
      <c r="J1757" s="50">
        <f t="shared" si="245"/>
        <v>105.77300116276759</v>
      </c>
      <c r="K1757" s="50">
        <f t="shared" si="246"/>
        <v>0</v>
      </c>
      <c r="L1757" s="50">
        <f t="shared" si="247"/>
        <v>2.7179256640245143E-135</v>
      </c>
      <c r="M1757" s="50">
        <f t="shared" si="248"/>
        <v>1.1627675883499208E-6</v>
      </c>
    </row>
    <row r="1758" spans="6:13" x14ac:dyDescent="0.25">
      <c r="F1758" s="45"/>
      <c r="G1758" s="45"/>
      <c r="I1758" s="49">
        <f t="shared" si="244"/>
        <v>11187.927774978833</v>
      </c>
      <c r="J1758" s="50">
        <f t="shared" si="245"/>
        <v>105.77300116276759</v>
      </c>
      <c r="K1758" s="50">
        <f t="shared" si="246"/>
        <v>0</v>
      </c>
      <c r="L1758" s="50">
        <f t="shared" si="247"/>
        <v>2.7179256640245143E-135</v>
      </c>
      <c r="M1758" s="50">
        <f t="shared" si="248"/>
        <v>1.1627675883499208E-6</v>
      </c>
    </row>
    <row r="1759" spans="6:13" x14ac:dyDescent="0.25">
      <c r="F1759" s="45"/>
      <c r="G1759" s="45"/>
      <c r="I1759" s="49">
        <f t="shared" si="244"/>
        <v>11187.927774978833</v>
      </c>
      <c r="J1759" s="50">
        <f t="shared" si="245"/>
        <v>105.77300116276759</v>
      </c>
      <c r="K1759" s="50">
        <f t="shared" si="246"/>
        <v>0</v>
      </c>
      <c r="L1759" s="50">
        <f t="shared" si="247"/>
        <v>2.7179256640245143E-135</v>
      </c>
      <c r="M1759" s="50">
        <f t="shared" si="248"/>
        <v>1.1627675883499208E-6</v>
      </c>
    </row>
    <row r="1760" spans="6:13" x14ac:dyDescent="0.25">
      <c r="F1760" s="45"/>
      <c r="G1760" s="45"/>
      <c r="I1760" s="49">
        <f t="shared" si="244"/>
        <v>11187.927774978833</v>
      </c>
      <c r="J1760" s="50">
        <f t="shared" si="245"/>
        <v>105.77300116276759</v>
      </c>
      <c r="K1760" s="50">
        <f t="shared" si="246"/>
        <v>0</v>
      </c>
      <c r="L1760" s="50">
        <f t="shared" si="247"/>
        <v>2.7179256640245143E-135</v>
      </c>
      <c r="M1760" s="50">
        <f t="shared" si="248"/>
        <v>1.1627675883499208E-6</v>
      </c>
    </row>
    <row r="1761" spans="6:13" x14ac:dyDescent="0.25">
      <c r="F1761" s="45"/>
      <c r="G1761" s="45"/>
      <c r="I1761" s="49">
        <f t="shared" si="244"/>
        <v>11187.927774978833</v>
      </c>
      <c r="J1761" s="50">
        <f t="shared" si="245"/>
        <v>105.77300116276759</v>
      </c>
      <c r="K1761" s="50">
        <f t="shared" si="246"/>
        <v>0</v>
      </c>
      <c r="L1761" s="50">
        <f t="shared" si="247"/>
        <v>2.7179256640245143E-135</v>
      </c>
      <c r="M1761" s="50">
        <f t="shared" si="248"/>
        <v>1.1627675883499208E-6</v>
      </c>
    </row>
    <row r="1762" spans="6:13" x14ac:dyDescent="0.25">
      <c r="F1762" s="45"/>
      <c r="G1762" s="45"/>
      <c r="I1762" s="49">
        <f t="shared" si="244"/>
        <v>11187.927774978833</v>
      </c>
      <c r="J1762" s="50">
        <f t="shared" si="245"/>
        <v>105.77300116276759</v>
      </c>
      <c r="K1762" s="50">
        <f t="shared" si="246"/>
        <v>0</v>
      </c>
      <c r="L1762" s="50">
        <f t="shared" si="247"/>
        <v>2.7179256640245143E-135</v>
      </c>
      <c r="M1762" s="50">
        <f t="shared" si="248"/>
        <v>1.1627675883499208E-6</v>
      </c>
    </row>
    <row r="1763" spans="6:13" x14ac:dyDescent="0.25">
      <c r="F1763" s="45"/>
      <c r="G1763" s="45"/>
      <c r="I1763" s="49">
        <f t="shared" si="244"/>
        <v>11187.927774978833</v>
      </c>
      <c r="J1763" s="50">
        <f t="shared" si="245"/>
        <v>105.77300116276759</v>
      </c>
      <c r="K1763" s="50">
        <f t="shared" si="246"/>
        <v>0</v>
      </c>
      <c r="L1763" s="50">
        <f t="shared" si="247"/>
        <v>2.7179256640245143E-135</v>
      </c>
      <c r="M1763" s="50">
        <f t="shared" si="248"/>
        <v>1.1627675883499208E-6</v>
      </c>
    </row>
    <row r="1764" spans="6:13" x14ac:dyDescent="0.25">
      <c r="F1764" s="45"/>
      <c r="G1764" s="45"/>
      <c r="I1764" s="49">
        <f t="shared" si="244"/>
        <v>11187.927774978833</v>
      </c>
      <c r="J1764" s="50">
        <f t="shared" si="245"/>
        <v>105.77300116276759</v>
      </c>
      <c r="K1764" s="50">
        <f t="shared" si="246"/>
        <v>0</v>
      </c>
      <c r="L1764" s="50">
        <f t="shared" si="247"/>
        <v>2.7179256640245143E-135</v>
      </c>
      <c r="M1764" s="50">
        <f t="shared" si="248"/>
        <v>1.1627675883499208E-6</v>
      </c>
    </row>
    <row r="1765" spans="6:13" x14ac:dyDescent="0.25">
      <c r="F1765" s="45"/>
      <c r="G1765" s="45"/>
      <c r="I1765" s="49">
        <f t="shared" si="244"/>
        <v>11187.927774978833</v>
      </c>
      <c r="J1765" s="50">
        <f t="shared" si="245"/>
        <v>105.77300116276759</v>
      </c>
      <c r="K1765" s="50">
        <f t="shared" si="246"/>
        <v>0</v>
      </c>
      <c r="L1765" s="50">
        <f t="shared" si="247"/>
        <v>2.7179256640245143E-135</v>
      </c>
      <c r="M1765" s="50">
        <f t="shared" si="248"/>
        <v>1.1627675883499208E-6</v>
      </c>
    </row>
    <row r="1766" spans="6:13" x14ac:dyDescent="0.25">
      <c r="F1766" s="45"/>
      <c r="G1766" s="45"/>
      <c r="I1766" s="49">
        <f t="shared" si="244"/>
        <v>11187.927774978833</v>
      </c>
      <c r="J1766" s="50">
        <f t="shared" si="245"/>
        <v>105.77300116276759</v>
      </c>
      <c r="K1766" s="50">
        <f t="shared" si="246"/>
        <v>0</v>
      </c>
      <c r="L1766" s="50">
        <f t="shared" si="247"/>
        <v>2.7179256640245143E-135</v>
      </c>
      <c r="M1766" s="50">
        <f t="shared" si="248"/>
        <v>1.1627675883499208E-6</v>
      </c>
    </row>
    <row r="1767" spans="6:13" x14ac:dyDescent="0.25">
      <c r="F1767" s="45"/>
      <c r="G1767" s="45"/>
      <c r="I1767" s="49">
        <f t="shared" si="244"/>
        <v>11187.927774978833</v>
      </c>
      <c r="J1767" s="50">
        <f t="shared" si="245"/>
        <v>105.77300116276759</v>
      </c>
      <c r="K1767" s="50">
        <f t="shared" si="246"/>
        <v>0</v>
      </c>
      <c r="L1767" s="50">
        <f t="shared" si="247"/>
        <v>2.7179256640245143E-135</v>
      </c>
      <c r="M1767" s="50">
        <f t="shared" si="248"/>
        <v>1.1627675883499208E-6</v>
      </c>
    </row>
    <row r="1768" spans="6:13" x14ac:dyDescent="0.25">
      <c r="F1768" s="45"/>
      <c r="G1768" s="45"/>
      <c r="I1768" s="49">
        <f t="shared" si="244"/>
        <v>11187.927774978833</v>
      </c>
      <c r="J1768" s="50">
        <f t="shared" si="245"/>
        <v>105.77300116276759</v>
      </c>
      <c r="K1768" s="50">
        <f t="shared" si="246"/>
        <v>0</v>
      </c>
      <c r="L1768" s="50">
        <f t="shared" si="247"/>
        <v>2.7179256640245143E-135</v>
      </c>
      <c r="M1768" s="50">
        <f t="shared" si="248"/>
        <v>1.1627675883499208E-6</v>
      </c>
    </row>
    <row r="1769" spans="6:13" x14ac:dyDescent="0.25">
      <c r="F1769" s="45"/>
      <c r="G1769" s="45"/>
      <c r="I1769" s="49">
        <f t="shared" si="244"/>
        <v>11187.927774978833</v>
      </c>
      <c r="J1769" s="50">
        <f t="shared" si="245"/>
        <v>105.77300116276759</v>
      </c>
      <c r="K1769" s="50">
        <f t="shared" si="246"/>
        <v>0</v>
      </c>
      <c r="L1769" s="50">
        <f t="shared" si="247"/>
        <v>2.7179256640245143E-135</v>
      </c>
      <c r="M1769" s="50">
        <f t="shared" si="248"/>
        <v>1.1627675883499208E-6</v>
      </c>
    </row>
    <row r="1770" spans="6:13" x14ac:dyDescent="0.25">
      <c r="F1770" s="45"/>
      <c r="G1770" s="45"/>
      <c r="I1770" s="49">
        <f t="shared" si="244"/>
        <v>11187.927774978833</v>
      </c>
      <c r="J1770" s="50">
        <f t="shared" si="245"/>
        <v>105.77300116276759</v>
      </c>
      <c r="K1770" s="50">
        <f t="shared" si="246"/>
        <v>0</v>
      </c>
      <c r="L1770" s="50">
        <f t="shared" si="247"/>
        <v>2.7179256640245143E-135</v>
      </c>
      <c r="M1770" s="50">
        <f t="shared" si="248"/>
        <v>1.1627675883499208E-6</v>
      </c>
    </row>
    <row r="1771" spans="6:13" x14ac:dyDescent="0.25">
      <c r="F1771" s="45"/>
      <c r="G1771" s="45"/>
      <c r="I1771" s="49">
        <f t="shared" si="244"/>
        <v>11187.927774978833</v>
      </c>
      <c r="J1771" s="50">
        <f t="shared" si="245"/>
        <v>105.77300116276759</v>
      </c>
      <c r="K1771" s="50">
        <f t="shared" si="246"/>
        <v>0</v>
      </c>
      <c r="L1771" s="50">
        <f t="shared" si="247"/>
        <v>2.7179256640245143E-135</v>
      </c>
      <c r="M1771" s="50">
        <f t="shared" si="248"/>
        <v>1.1627675883499208E-6</v>
      </c>
    </row>
    <row r="1772" spans="6:13" x14ac:dyDescent="0.25">
      <c r="F1772" s="45"/>
      <c r="G1772" s="45"/>
      <c r="I1772" s="49">
        <f t="shared" si="244"/>
        <v>11187.927774978833</v>
      </c>
      <c r="J1772" s="50">
        <f t="shared" si="245"/>
        <v>105.77300116276759</v>
      </c>
      <c r="K1772" s="50">
        <f t="shared" si="246"/>
        <v>0</v>
      </c>
      <c r="L1772" s="50">
        <f t="shared" si="247"/>
        <v>2.7179256640245143E-135</v>
      </c>
      <c r="M1772" s="50">
        <f t="shared" si="248"/>
        <v>1.1627675883499208E-6</v>
      </c>
    </row>
    <row r="1773" spans="6:13" x14ac:dyDescent="0.25">
      <c r="F1773" s="45"/>
      <c r="G1773" s="45"/>
      <c r="I1773" s="49">
        <f t="shared" si="244"/>
        <v>11187.927774978833</v>
      </c>
      <c r="J1773" s="50">
        <f t="shared" si="245"/>
        <v>105.77300116276759</v>
      </c>
      <c r="K1773" s="50">
        <f t="shared" si="246"/>
        <v>0</v>
      </c>
      <c r="L1773" s="50">
        <f t="shared" si="247"/>
        <v>2.7179256640245143E-135</v>
      </c>
      <c r="M1773" s="50">
        <f t="shared" si="248"/>
        <v>1.1627675883499208E-6</v>
      </c>
    </row>
    <row r="1774" spans="6:13" x14ac:dyDescent="0.25">
      <c r="F1774" s="45"/>
      <c r="G1774" s="45"/>
      <c r="I1774" s="49">
        <f t="shared" si="244"/>
        <v>11187.927774978833</v>
      </c>
      <c r="J1774" s="50">
        <f t="shared" si="245"/>
        <v>105.77300116276759</v>
      </c>
      <c r="K1774" s="50">
        <f t="shared" si="246"/>
        <v>0</v>
      </c>
      <c r="L1774" s="50">
        <f t="shared" si="247"/>
        <v>2.7179256640245143E-135</v>
      </c>
      <c r="M1774" s="50">
        <f t="shared" si="248"/>
        <v>1.1627675883499208E-6</v>
      </c>
    </row>
    <row r="1775" spans="6:13" x14ac:dyDescent="0.25">
      <c r="F1775" s="45"/>
      <c r="G1775" s="45"/>
      <c r="I1775" s="49">
        <f t="shared" si="244"/>
        <v>11187.927774978833</v>
      </c>
      <c r="J1775" s="50">
        <f t="shared" si="245"/>
        <v>105.77300116276759</v>
      </c>
      <c r="K1775" s="50">
        <f t="shared" si="246"/>
        <v>0</v>
      </c>
      <c r="L1775" s="50">
        <f t="shared" si="247"/>
        <v>2.7179256640245143E-135</v>
      </c>
      <c r="M1775" s="50">
        <f t="shared" si="248"/>
        <v>1.1627675883499208E-6</v>
      </c>
    </row>
    <row r="1776" spans="6:13" x14ac:dyDescent="0.25">
      <c r="F1776" s="45"/>
      <c r="G1776" s="45"/>
      <c r="I1776" s="49">
        <f t="shared" si="244"/>
        <v>11187.927774978833</v>
      </c>
      <c r="J1776" s="50">
        <f t="shared" si="245"/>
        <v>105.77300116276759</v>
      </c>
      <c r="K1776" s="50">
        <f t="shared" si="246"/>
        <v>0</v>
      </c>
      <c r="L1776" s="50">
        <f t="shared" si="247"/>
        <v>2.7179256640245143E-135</v>
      </c>
      <c r="M1776" s="50">
        <f t="shared" si="248"/>
        <v>1.1627675883499208E-6</v>
      </c>
    </row>
    <row r="1777" spans="6:13" x14ac:dyDescent="0.25">
      <c r="F1777" s="45"/>
      <c r="G1777" s="45"/>
      <c r="I1777" s="49">
        <f t="shared" si="244"/>
        <v>11187.927774978833</v>
      </c>
      <c r="J1777" s="50">
        <f t="shared" si="245"/>
        <v>105.77300116276759</v>
      </c>
      <c r="K1777" s="50">
        <f t="shared" si="246"/>
        <v>0</v>
      </c>
      <c r="L1777" s="50">
        <f t="shared" si="247"/>
        <v>2.7179256640245143E-135</v>
      </c>
      <c r="M1777" s="50">
        <f t="shared" si="248"/>
        <v>1.1627675883499208E-6</v>
      </c>
    </row>
    <row r="1778" spans="6:13" x14ac:dyDescent="0.25">
      <c r="F1778" s="45"/>
      <c r="G1778" s="45"/>
      <c r="I1778" s="49">
        <f t="shared" si="244"/>
        <v>11187.927774978833</v>
      </c>
      <c r="J1778" s="50">
        <f t="shared" si="245"/>
        <v>105.77300116276759</v>
      </c>
      <c r="K1778" s="50">
        <f t="shared" si="246"/>
        <v>0</v>
      </c>
      <c r="L1778" s="50">
        <f t="shared" si="247"/>
        <v>2.7179256640245143E-135</v>
      </c>
      <c r="M1778" s="50">
        <f t="shared" si="248"/>
        <v>1.1627675883499208E-6</v>
      </c>
    </row>
    <row r="1779" spans="6:13" x14ac:dyDescent="0.25">
      <c r="F1779" s="45"/>
      <c r="G1779" s="45"/>
      <c r="I1779" s="49">
        <f t="shared" si="244"/>
        <v>11187.927774978833</v>
      </c>
      <c r="J1779" s="50">
        <f t="shared" si="245"/>
        <v>105.77300116276759</v>
      </c>
      <c r="K1779" s="50">
        <f t="shared" si="246"/>
        <v>0</v>
      </c>
      <c r="L1779" s="50">
        <f t="shared" si="247"/>
        <v>2.7179256640245143E-135</v>
      </c>
      <c r="M1779" s="50">
        <f t="shared" si="248"/>
        <v>1.1627675883499208E-6</v>
      </c>
    </row>
    <row r="1780" spans="6:13" x14ac:dyDescent="0.25">
      <c r="F1780" s="45"/>
      <c r="G1780" s="45"/>
      <c r="I1780" s="49">
        <f t="shared" si="244"/>
        <v>11187.927774978833</v>
      </c>
      <c r="J1780" s="50">
        <f t="shared" si="245"/>
        <v>105.77300116276759</v>
      </c>
      <c r="K1780" s="50">
        <f t="shared" si="246"/>
        <v>0</v>
      </c>
      <c r="L1780" s="50">
        <f t="shared" si="247"/>
        <v>2.7179256640245143E-135</v>
      </c>
      <c r="M1780" s="50">
        <f t="shared" si="248"/>
        <v>1.1627675883499208E-6</v>
      </c>
    </row>
    <row r="1781" spans="6:13" x14ac:dyDescent="0.25">
      <c r="F1781" s="45"/>
      <c r="G1781" s="45"/>
      <c r="I1781" s="49">
        <f t="shared" si="244"/>
        <v>11187.927774978833</v>
      </c>
      <c r="J1781" s="50">
        <f t="shared" si="245"/>
        <v>105.77300116276759</v>
      </c>
      <c r="K1781" s="50">
        <f t="shared" si="246"/>
        <v>0</v>
      </c>
      <c r="L1781" s="50">
        <f t="shared" si="247"/>
        <v>2.7179256640245143E-135</v>
      </c>
      <c r="M1781" s="50">
        <f t="shared" si="248"/>
        <v>1.1627675883499208E-6</v>
      </c>
    </row>
    <row r="1782" spans="6:13" x14ac:dyDescent="0.25">
      <c r="F1782" s="45"/>
      <c r="G1782" s="45"/>
      <c r="I1782" s="49">
        <f t="shared" si="244"/>
        <v>11187.927774978833</v>
      </c>
      <c r="J1782" s="50">
        <f t="shared" si="245"/>
        <v>105.77300116276759</v>
      </c>
      <c r="K1782" s="50">
        <f t="shared" si="246"/>
        <v>0</v>
      </c>
      <c r="L1782" s="50">
        <f t="shared" si="247"/>
        <v>2.7179256640245143E-135</v>
      </c>
      <c r="M1782" s="50">
        <f t="shared" si="248"/>
        <v>1.1627675883499208E-6</v>
      </c>
    </row>
    <row r="1783" spans="6:13" x14ac:dyDescent="0.25">
      <c r="F1783" s="45"/>
      <c r="G1783" s="45"/>
      <c r="I1783" s="49">
        <f t="shared" si="244"/>
        <v>11187.927774978833</v>
      </c>
      <c r="J1783" s="50">
        <f t="shared" si="245"/>
        <v>105.77300116276759</v>
      </c>
      <c r="K1783" s="50">
        <f t="shared" si="246"/>
        <v>0</v>
      </c>
      <c r="L1783" s="50">
        <f t="shared" si="247"/>
        <v>2.7179256640245143E-135</v>
      </c>
      <c r="M1783" s="50">
        <f t="shared" si="248"/>
        <v>1.1627675883499208E-6</v>
      </c>
    </row>
    <row r="1784" spans="6:13" x14ac:dyDescent="0.25">
      <c r="F1784" s="45"/>
      <c r="G1784" s="45"/>
      <c r="I1784" s="49">
        <f t="shared" si="244"/>
        <v>11187.927774978833</v>
      </c>
      <c r="J1784" s="50">
        <f t="shared" si="245"/>
        <v>105.77300116276759</v>
      </c>
      <c r="K1784" s="50">
        <f t="shared" si="246"/>
        <v>0</v>
      </c>
      <c r="L1784" s="50">
        <f t="shared" si="247"/>
        <v>2.7179256640245143E-135</v>
      </c>
      <c r="M1784" s="50">
        <f t="shared" si="248"/>
        <v>1.1627675883499208E-6</v>
      </c>
    </row>
    <row r="1785" spans="6:13" x14ac:dyDescent="0.25">
      <c r="F1785" s="45"/>
      <c r="G1785" s="45"/>
      <c r="I1785" s="49">
        <f t="shared" si="244"/>
        <v>11187.927774978833</v>
      </c>
      <c r="J1785" s="50">
        <f t="shared" si="245"/>
        <v>105.77300116276759</v>
      </c>
      <c r="K1785" s="50">
        <f t="shared" si="246"/>
        <v>0</v>
      </c>
      <c r="L1785" s="50">
        <f t="shared" si="247"/>
        <v>2.7179256640245143E-135</v>
      </c>
      <c r="M1785" s="50">
        <f t="shared" si="248"/>
        <v>1.1627675883499208E-6</v>
      </c>
    </row>
    <row r="1786" spans="6:13" x14ac:dyDescent="0.25">
      <c r="F1786" s="45"/>
      <c r="G1786" s="45"/>
      <c r="I1786" s="49">
        <f t="shared" si="244"/>
        <v>11187.927774978833</v>
      </c>
      <c r="J1786" s="50">
        <f t="shared" si="245"/>
        <v>105.77300116276759</v>
      </c>
      <c r="K1786" s="50">
        <f t="shared" si="246"/>
        <v>0</v>
      </c>
      <c r="L1786" s="50">
        <f t="shared" si="247"/>
        <v>2.7179256640245143E-135</v>
      </c>
      <c r="M1786" s="50">
        <f t="shared" si="248"/>
        <v>1.1627675883499208E-6</v>
      </c>
    </row>
    <row r="1787" spans="6:13" x14ac:dyDescent="0.25">
      <c r="F1787" s="45"/>
      <c r="G1787" s="45"/>
      <c r="I1787" s="49">
        <f t="shared" si="244"/>
        <v>11187.927774978833</v>
      </c>
      <c r="J1787" s="50">
        <f t="shared" si="245"/>
        <v>105.77300116276759</v>
      </c>
      <c r="K1787" s="50">
        <f t="shared" si="246"/>
        <v>0</v>
      </c>
      <c r="L1787" s="50">
        <f t="shared" si="247"/>
        <v>2.7179256640245143E-135</v>
      </c>
      <c r="M1787" s="50">
        <f t="shared" si="248"/>
        <v>1.1627675883499208E-6</v>
      </c>
    </row>
    <row r="1788" spans="6:13" x14ac:dyDescent="0.25">
      <c r="F1788" s="45"/>
      <c r="G1788" s="45"/>
      <c r="I1788" s="49">
        <f t="shared" si="244"/>
        <v>11187.927774978833</v>
      </c>
      <c r="J1788" s="50">
        <f t="shared" si="245"/>
        <v>105.77300116276759</v>
      </c>
      <c r="K1788" s="50">
        <f t="shared" si="246"/>
        <v>0</v>
      </c>
      <c r="L1788" s="50">
        <f t="shared" si="247"/>
        <v>2.7179256640245143E-135</v>
      </c>
      <c r="M1788" s="50">
        <f t="shared" si="248"/>
        <v>1.1627675883499208E-6</v>
      </c>
    </row>
    <row r="1789" spans="6:13" x14ac:dyDescent="0.25">
      <c r="F1789" s="45"/>
      <c r="G1789" s="45"/>
      <c r="I1789" s="49">
        <f t="shared" si="244"/>
        <v>11187.927774978833</v>
      </c>
      <c r="J1789" s="50">
        <f t="shared" si="245"/>
        <v>105.77300116276759</v>
      </c>
      <c r="K1789" s="50">
        <f t="shared" si="246"/>
        <v>0</v>
      </c>
      <c r="L1789" s="50">
        <f t="shared" si="247"/>
        <v>2.7179256640245143E-135</v>
      </c>
      <c r="M1789" s="50">
        <f t="shared" si="248"/>
        <v>1.1627675883499208E-6</v>
      </c>
    </row>
    <row r="1790" spans="6:13" x14ac:dyDescent="0.25">
      <c r="F1790" s="45"/>
      <c r="G1790" s="45"/>
      <c r="I1790" s="49">
        <f t="shared" si="244"/>
        <v>11187.927774978833</v>
      </c>
      <c r="J1790" s="50">
        <f t="shared" si="245"/>
        <v>105.77300116276759</v>
      </c>
      <c r="K1790" s="50">
        <f t="shared" si="246"/>
        <v>0</v>
      </c>
      <c r="L1790" s="50">
        <f t="shared" si="247"/>
        <v>2.7179256640245143E-135</v>
      </c>
      <c r="M1790" s="50">
        <f t="shared" si="248"/>
        <v>1.1627675883499208E-6</v>
      </c>
    </row>
    <row r="1791" spans="6:13" x14ac:dyDescent="0.25">
      <c r="F1791" s="45"/>
      <c r="G1791" s="45"/>
      <c r="I1791" s="49">
        <f t="shared" si="244"/>
        <v>11187.927774978833</v>
      </c>
      <c r="J1791" s="50">
        <f t="shared" si="245"/>
        <v>105.77300116276759</v>
      </c>
      <c r="K1791" s="50">
        <f t="shared" si="246"/>
        <v>0</v>
      </c>
      <c r="L1791" s="50">
        <f t="shared" si="247"/>
        <v>2.7179256640245143E-135</v>
      </c>
      <c r="M1791" s="50">
        <f t="shared" si="248"/>
        <v>1.1627675883499208E-6</v>
      </c>
    </row>
    <row r="1792" spans="6:13" x14ac:dyDescent="0.25">
      <c r="F1792" s="45"/>
      <c r="G1792" s="45"/>
      <c r="I1792" s="49">
        <f t="shared" si="244"/>
        <v>11187.927774978833</v>
      </c>
      <c r="J1792" s="50">
        <f t="shared" si="245"/>
        <v>105.77300116276759</v>
      </c>
      <c r="K1792" s="50">
        <f t="shared" si="246"/>
        <v>0</v>
      </c>
      <c r="L1792" s="50">
        <f t="shared" si="247"/>
        <v>2.7179256640245143E-135</v>
      </c>
      <c r="M1792" s="50">
        <f t="shared" si="248"/>
        <v>1.1627675883499208E-6</v>
      </c>
    </row>
    <row r="1793" spans="6:13" x14ac:dyDescent="0.25">
      <c r="F1793" s="45"/>
      <c r="G1793" s="45"/>
      <c r="I1793" s="49">
        <f t="shared" si="244"/>
        <v>11187.927774978833</v>
      </c>
      <c r="J1793" s="50">
        <f t="shared" si="245"/>
        <v>105.77300116276759</v>
      </c>
      <c r="K1793" s="50">
        <f t="shared" si="246"/>
        <v>0</v>
      </c>
      <c r="L1793" s="50">
        <f t="shared" si="247"/>
        <v>2.7179256640245143E-135</v>
      </c>
      <c r="M1793" s="50">
        <f t="shared" si="248"/>
        <v>1.1627675883499208E-6</v>
      </c>
    </row>
    <row r="1794" spans="6:13" x14ac:dyDescent="0.25">
      <c r="F1794" s="45"/>
      <c r="G1794" s="45"/>
      <c r="I1794" s="49">
        <f t="shared" si="244"/>
        <v>11187.927774978833</v>
      </c>
      <c r="J1794" s="50">
        <f t="shared" si="245"/>
        <v>105.77300116276759</v>
      </c>
      <c r="K1794" s="50">
        <f t="shared" si="246"/>
        <v>0</v>
      </c>
      <c r="L1794" s="50">
        <f t="shared" si="247"/>
        <v>2.7179256640245143E-135</v>
      </c>
      <c r="M1794" s="50">
        <f t="shared" si="248"/>
        <v>1.1627675883499208E-6</v>
      </c>
    </row>
    <row r="1795" spans="6:13" x14ac:dyDescent="0.25">
      <c r="F1795" s="45"/>
      <c r="G1795" s="45"/>
      <c r="I1795" s="49">
        <f t="shared" si="244"/>
        <v>11187.927774978833</v>
      </c>
      <c r="J1795" s="50">
        <f t="shared" si="245"/>
        <v>105.77300116276759</v>
      </c>
      <c r="K1795" s="50">
        <f t="shared" si="246"/>
        <v>0</v>
      </c>
      <c r="L1795" s="50">
        <f t="shared" si="247"/>
        <v>2.7179256640245143E-135</v>
      </c>
      <c r="M1795" s="50">
        <f t="shared" si="248"/>
        <v>1.1627675883499208E-6</v>
      </c>
    </row>
    <row r="1796" spans="6:13" x14ac:dyDescent="0.25">
      <c r="F1796" s="45"/>
      <c r="G1796" s="45"/>
      <c r="I1796" s="49">
        <f t="shared" si="244"/>
        <v>11187.927774978833</v>
      </c>
      <c r="J1796" s="50">
        <f t="shared" si="245"/>
        <v>105.77300116276759</v>
      </c>
      <c r="K1796" s="50">
        <f t="shared" si="246"/>
        <v>0</v>
      </c>
      <c r="L1796" s="50">
        <f t="shared" si="247"/>
        <v>2.7179256640245143E-135</v>
      </c>
      <c r="M1796" s="50">
        <f t="shared" si="248"/>
        <v>1.1627675883499208E-6</v>
      </c>
    </row>
    <row r="1797" spans="6:13" x14ac:dyDescent="0.25">
      <c r="F1797" s="45"/>
      <c r="G1797" s="45"/>
      <c r="I1797" s="49">
        <f t="shared" si="244"/>
        <v>11187.927774978833</v>
      </c>
      <c r="J1797" s="50">
        <f t="shared" si="245"/>
        <v>105.77300116276759</v>
      </c>
      <c r="K1797" s="50">
        <f t="shared" si="246"/>
        <v>0</v>
      </c>
      <c r="L1797" s="50">
        <f t="shared" si="247"/>
        <v>2.7179256640245143E-135</v>
      </c>
      <c r="M1797" s="50">
        <f t="shared" si="248"/>
        <v>1.1627675883499208E-6</v>
      </c>
    </row>
    <row r="1798" spans="6:13" x14ac:dyDescent="0.25">
      <c r="F1798" s="45"/>
      <c r="G1798" s="45"/>
      <c r="I1798" s="49">
        <f t="shared" si="244"/>
        <v>11187.927774978833</v>
      </c>
      <c r="J1798" s="50">
        <f t="shared" si="245"/>
        <v>105.77300116276759</v>
      </c>
      <c r="K1798" s="50">
        <f t="shared" si="246"/>
        <v>0</v>
      </c>
      <c r="L1798" s="50">
        <f t="shared" si="247"/>
        <v>2.7179256640245143E-135</v>
      </c>
      <c r="M1798" s="50">
        <f t="shared" si="248"/>
        <v>1.1627675883499208E-6</v>
      </c>
    </row>
    <row r="1799" spans="6:13" x14ac:dyDescent="0.25">
      <c r="F1799" s="45"/>
      <c r="G1799" s="45"/>
      <c r="I1799" s="49">
        <f t="shared" si="244"/>
        <v>11187.927774978833</v>
      </c>
      <c r="J1799" s="50">
        <f t="shared" si="245"/>
        <v>105.77300116276759</v>
      </c>
      <c r="K1799" s="50">
        <f t="shared" si="246"/>
        <v>0</v>
      </c>
      <c r="L1799" s="50">
        <f t="shared" si="247"/>
        <v>2.7179256640245143E-135</v>
      </c>
      <c r="M1799" s="50">
        <f t="shared" si="248"/>
        <v>1.1627675883499208E-6</v>
      </c>
    </row>
    <row r="1800" spans="6:13" x14ac:dyDescent="0.25">
      <c r="F1800" s="45"/>
      <c r="G1800" s="45"/>
      <c r="I1800" s="49">
        <f t="shared" si="244"/>
        <v>11187.927774978833</v>
      </c>
      <c r="J1800" s="50">
        <f t="shared" si="245"/>
        <v>105.77300116276759</v>
      </c>
      <c r="K1800" s="50">
        <f t="shared" si="246"/>
        <v>0</v>
      </c>
      <c r="L1800" s="50">
        <f t="shared" si="247"/>
        <v>2.7179256640245143E-135</v>
      </c>
      <c r="M1800" s="50">
        <f t="shared" si="248"/>
        <v>1.1627675883499208E-6</v>
      </c>
    </row>
    <row r="1801" spans="6:13" x14ac:dyDescent="0.25">
      <c r="F1801" s="45"/>
      <c r="G1801" s="45"/>
      <c r="I1801" s="49">
        <f t="shared" si="244"/>
        <v>11187.927774978833</v>
      </c>
      <c r="J1801" s="50">
        <f t="shared" si="245"/>
        <v>105.77300116276759</v>
      </c>
      <c r="K1801" s="50">
        <f t="shared" si="246"/>
        <v>0</v>
      </c>
      <c r="L1801" s="50">
        <f t="shared" si="247"/>
        <v>2.7179256640245143E-135</v>
      </c>
      <c r="M1801" s="50">
        <f t="shared" si="248"/>
        <v>1.1627675883499208E-6</v>
      </c>
    </row>
    <row r="1802" spans="6:13" x14ac:dyDescent="0.25">
      <c r="F1802" s="45"/>
      <c r="G1802" s="45"/>
      <c r="I1802" s="49">
        <f t="shared" si="244"/>
        <v>11187.927774978833</v>
      </c>
      <c r="J1802" s="50">
        <f t="shared" si="245"/>
        <v>105.77300116276759</v>
      </c>
      <c r="K1802" s="50">
        <f t="shared" si="246"/>
        <v>0</v>
      </c>
      <c r="L1802" s="50">
        <f t="shared" si="247"/>
        <v>2.7179256640245143E-135</v>
      </c>
      <c r="M1802" s="50">
        <f t="shared" si="248"/>
        <v>1.1627675883499208E-6</v>
      </c>
    </row>
    <row r="1803" spans="6:13" x14ac:dyDescent="0.25">
      <c r="F1803" s="45"/>
      <c r="G1803" s="45"/>
      <c r="I1803" s="49">
        <f t="shared" si="244"/>
        <v>11187.927774978833</v>
      </c>
      <c r="J1803" s="50">
        <f t="shared" si="245"/>
        <v>105.77300116276759</v>
      </c>
      <c r="K1803" s="50">
        <f t="shared" si="246"/>
        <v>0</v>
      </c>
      <c r="L1803" s="50">
        <f t="shared" si="247"/>
        <v>2.7179256640245143E-135</v>
      </c>
      <c r="M1803" s="50">
        <f t="shared" si="248"/>
        <v>1.1627675883499208E-6</v>
      </c>
    </row>
    <row r="1804" spans="6:13" x14ac:dyDescent="0.25">
      <c r="F1804" s="45"/>
      <c r="G1804" s="45"/>
      <c r="I1804" s="49">
        <f t="shared" si="244"/>
        <v>11187.927774978833</v>
      </c>
      <c r="J1804" s="50">
        <f t="shared" si="245"/>
        <v>105.77300116276759</v>
      </c>
      <c r="K1804" s="50">
        <f t="shared" si="246"/>
        <v>0</v>
      </c>
      <c r="L1804" s="50">
        <f t="shared" si="247"/>
        <v>2.7179256640245143E-135</v>
      </c>
      <c r="M1804" s="50">
        <f t="shared" si="248"/>
        <v>1.1627675883499208E-6</v>
      </c>
    </row>
    <row r="1805" spans="6:13" x14ac:dyDescent="0.25">
      <c r="F1805" s="45"/>
      <c r="G1805" s="45"/>
      <c r="I1805" s="49">
        <f t="shared" si="244"/>
        <v>11187.927774978833</v>
      </c>
      <c r="J1805" s="50">
        <f t="shared" si="245"/>
        <v>105.77300116276759</v>
      </c>
      <c r="K1805" s="50">
        <f t="shared" si="246"/>
        <v>0</v>
      </c>
      <c r="L1805" s="50">
        <f t="shared" si="247"/>
        <v>2.7179256640245143E-135</v>
      </c>
      <c r="M1805" s="50">
        <f t="shared" si="248"/>
        <v>1.1627675883499208E-6</v>
      </c>
    </row>
    <row r="1806" spans="6:13" x14ac:dyDescent="0.25">
      <c r="F1806" s="45"/>
      <c r="G1806" s="45"/>
      <c r="I1806" s="49">
        <f t="shared" si="244"/>
        <v>11187.927774978833</v>
      </c>
      <c r="J1806" s="50">
        <f t="shared" si="245"/>
        <v>105.77300116276759</v>
      </c>
      <c r="K1806" s="50">
        <f t="shared" si="246"/>
        <v>0</v>
      </c>
      <c r="L1806" s="50">
        <f t="shared" si="247"/>
        <v>2.7179256640245143E-135</v>
      </c>
      <c r="M1806" s="50">
        <f t="shared" si="248"/>
        <v>1.1627675883499208E-6</v>
      </c>
    </row>
    <row r="1807" spans="6:13" x14ac:dyDescent="0.25">
      <c r="F1807" s="45"/>
      <c r="G1807" s="45"/>
      <c r="I1807" s="49">
        <f t="shared" si="244"/>
        <v>11187.927774978833</v>
      </c>
      <c r="J1807" s="50">
        <f t="shared" si="245"/>
        <v>105.77300116276759</v>
      </c>
      <c r="K1807" s="50">
        <f t="shared" si="246"/>
        <v>0</v>
      </c>
      <c r="L1807" s="50">
        <f t="shared" si="247"/>
        <v>2.7179256640245143E-135</v>
      </c>
      <c r="M1807" s="50">
        <f t="shared" si="248"/>
        <v>1.1627675883499208E-6</v>
      </c>
    </row>
    <row r="1808" spans="6:13" x14ac:dyDescent="0.25">
      <c r="F1808" s="45"/>
      <c r="G1808" s="45"/>
      <c r="I1808" s="49">
        <f t="shared" si="244"/>
        <v>11187.927774978833</v>
      </c>
      <c r="J1808" s="50">
        <f t="shared" si="245"/>
        <v>105.77300116276759</v>
      </c>
      <c r="K1808" s="50">
        <f t="shared" si="246"/>
        <v>0</v>
      </c>
      <c r="L1808" s="50">
        <f t="shared" si="247"/>
        <v>2.7179256640245143E-135</v>
      </c>
      <c r="M1808" s="50">
        <f t="shared" si="248"/>
        <v>1.1627675883499208E-6</v>
      </c>
    </row>
    <row r="1809" spans="6:13" x14ac:dyDescent="0.25">
      <c r="F1809" s="45"/>
      <c r="G1809" s="45"/>
      <c r="I1809" s="49">
        <f t="shared" si="244"/>
        <v>11187.927774978833</v>
      </c>
      <c r="J1809" s="50">
        <f t="shared" si="245"/>
        <v>105.77300116276759</v>
      </c>
      <c r="K1809" s="50">
        <f t="shared" si="246"/>
        <v>0</v>
      </c>
      <c r="L1809" s="50">
        <f t="shared" si="247"/>
        <v>2.7179256640245143E-135</v>
      </c>
      <c r="M1809" s="50">
        <f t="shared" si="248"/>
        <v>1.1627675883499208E-6</v>
      </c>
    </row>
    <row r="1810" spans="6:13" x14ac:dyDescent="0.25">
      <c r="F1810" s="45"/>
      <c r="G1810" s="45"/>
      <c r="I1810" s="49">
        <f t="shared" si="244"/>
        <v>11187.927774978833</v>
      </c>
      <c r="J1810" s="50">
        <f t="shared" si="245"/>
        <v>105.77300116276759</v>
      </c>
      <c r="K1810" s="50">
        <f t="shared" si="246"/>
        <v>0</v>
      </c>
      <c r="L1810" s="50">
        <f t="shared" si="247"/>
        <v>2.7179256640245143E-135</v>
      </c>
      <c r="M1810" s="50">
        <f t="shared" si="248"/>
        <v>1.1627675883499208E-6</v>
      </c>
    </row>
    <row r="1811" spans="6:13" x14ac:dyDescent="0.25">
      <c r="F1811" s="45"/>
      <c r="G1811" s="45"/>
      <c r="I1811" s="49">
        <f t="shared" si="244"/>
        <v>11187.927774978833</v>
      </c>
      <c r="J1811" s="50">
        <f t="shared" si="245"/>
        <v>105.77300116276759</v>
      </c>
      <c r="K1811" s="50">
        <f t="shared" si="246"/>
        <v>0</v>
      </c>
      <c r="L1811" s="50">
        <f t="shared" si="247"/>
        <v>2.7179256640245143E-135</v>
      </c>
      <c r="M1811" s="50">
        <f t="shared" si="248"/>
        <v>1.1627675883499208E-6</v>
      </c>
    </row>
    <row r="1812" spans="6:13" x14ac:dyDescent="0.25">
      <c r="F1812" s="45"/>
      <c r="G1812" s="45"/>
      <c r="I1812" s="49">
        <f t="shared" si="244"/>
        <v>11187.927774978833</v>
      </c>
      <c r="J1812" s="50">
        <f t="shared" si="245"/>
        <v>105.77300116276759</v>
      </c>
      <c r="K1812" s="50">
        <f t="shared" si="246"/>
        <v>0</v>
      </c>
      <c r="L1812" s="50">
        <f t="shared" si="247"/>
        <v>2.7179256640245143E-135</v>
      </c>
      <c r="M1812" s="50">
        <f t="shared" si="248"/>
        <v>1.1627675883499208E-6</v>
      </c>
    </row>
    <row r="1813" spans="6:13" x14ac:dyDescent="0.25">
      <c r="F1813" s="45"/>
      <c r="G1813" s="45"/>
      <c r="I1813" s="49">
        <f t="shared" si="244"/>
        <v>11187.927774978833</v>
      </c>
      <c r="J1813" s="50">
        <f t="shared" si="245"/>
        <v>105.77300116276759</v>
      </c>
      <c r="K1813" s="50">
        <f t="shared" si="246"/>
        <v>0</v>
      </c>
      <c r="L1813" s="50">
        <f t="shared" si="247"/>
        <v>2.7179256640245143E-135</v>
      </c>
      <c r="M1813" s="50">
        <f t="shared" si="248"/>
        <v>1.1627675883499208E-6</v>
      </c>
    </row>
    <row r="1814" spans="6:13" x14ac:dyDescent="0.25">
      <c r="F1814" s="45"/>
      <c r="G1814" s="45"/>
      <c r="I1814" s="49">
        <f t="shared" si="244"/>
        <v>11187.927774978833</v>
      </c>
      <c r="J1814" s="50">
        <f t="shared" si="245"/>
        <v>105.77300116276759</v>
      </c>
      <c r="K1814" s="50">
        <f t="shared" si="246"/>
        <v>0</v>
      </c>
      <c r="L1814" s="50">
        <f t="shared" si="247"/>
        <v>2.7179256640245143E-135</v>
      </c>
      <c r="M1814" s="50">
        <f t="shared" si="248"/>
        <v>1.1627675883499208E-6</v>
      </c>
    </row>
    <row r="1815" spans="6:13" x14ac:dyDescent="0.25">
      <c r="F1815" s="45"/>
      <c r="G1815" s="45"/>
      <c r="I1815" s="49">
        <f t="shared" si="244"/>
        <v>11187.927774978833</v>
      </c>
      <c r="J1815" s="50">
        <f t="shared" si="245"/>
        <v>105.77300116276759</v>
      </c>
      <c r="K1815" s="50">
        <f t="shared" si="246"/>
        <v>0</v>
      </c>
      <c r="L1815" s="50">
        <f t="shared" si="247"/>
        <v>2.7179256640245143E-135</v>
      </c>
      <c r="M1815" s="50">
        <f t="shared" si="248"/>
        <v>1.1627675883499208E-6</v>
      </c>
    </row>
    <row r="1816" spans="6:13" x14ac:dyDescent="0.25">
      <c r="F1816" s="45"/>
      <c r="G1816" s="45"/>
      <c r="I1816" s="49">
        <f t="shared" si="244"/>
        <v>11187.927774978833</v>
      </c>
      <c r="J1816" s="50">
        <f t="shared" si="245"/>
        <v>105.77300116276759</v>
      </c>
      <c r="K1816" s="50">
        <f t="shared" si="246"/>
        <v>0</v>
      </c>
      <c r="L1816" s="50">
        <f t="shared" si="247"/>
        <v>2.7179256640245143E-135</v>
      </c>
      <c r="M1816" s="50">
        <f t="shared" si="248"/>
        <v>1.1627675883499208E-6</v>
      </c>
    </row>
    <row r="1817" spans="6:13" x14ac:dyDescent="0.25">
      <c r="F1817" s="45"/>
      <c r="G1817" s="45"/>
      <c r="I1817" s="49">
        <f t="shared" si="244"/>
        <v>11187.927774978833</v>
      </c>
      <c r="J1817" s="50">
        <f t="shared" si="245"/>
        <v>105.77300116276759</v>
      </c>
      <c r="K1817" s="50">
        <f t="shared" si="246"/>
        <v>0</v>
      </c>
      <c r="L1817" s="50">
        <f t="shared" si="247"/>
        <v>2.7179256640245143E-135</v>
      </c>
      <c r="M1817" s="50">
        <f t="shared" si="248"/>
        <v>1.1627675883499208E-6</v>
      </c>
    </row>
    <row r="1818" spans="6:13" x14ac:dyDescent="0.25">
      <c r="F1818" s="45"/>
      <c r="G1818" s="45"/>
      <c r="I1818" s="49">
        <f t="shared" ref="I1818:I1881" si="249">(F1818-J1818)^2</f>
        <v>11187.927774978833</v>
      </c>
      <c r="J1818" s="50">
        <f t="shared" ref="J1818:J1881" si="250">K1818+L1818+M1818+J$21</f>
        <v>105.77300116276759</v>
      </c>
      <c r="K1818" s="50">
        <f t="shared" ref="K1818:K1881" si="251">K$15*EXP(-0.5*((C1818-K$14)/K$16)^2)</f>
        <v>0</v>
      </c>
      <c r="L1818" s="50">
        <f t="shared" ref="L1818:L1881" si="252">L$15*EXP(-0.5*((C1818-L$14)/L$16)^2)</f>
        <v>2.7179256640245143E-135</v>
      </c>
      <c r="M1818" s="50">
        <f t="shared" ref="M1818:M1881" si="253">M$15*EXP(-0.5*((C1818-M$14)/M$16)^2)</f>
        <v>1.1627675883499208E-6</v>
      </c>
    </row>
    <row r="1819" spans="6:13" x14ac:dyDescent="0.25">
      <c r="F1819" s="45"/>
      <c r="G1819" s="45"/>
      <c r="I1819" s="49">
        <f t="shared" si="249"/>
        <v>11187.927774978833</v>
      </c>
      <c r="J1819" s="50">
        <f t="shared" si="250"/>
        <v>105.77300116276759</v>
      </c>
      <c r="K1819" s="50">
        <f t="shared" si="251"/>
        <v>0</v>
      </c>
      <c r="L1819" s="50">
        <f t="shared" si="252"/>
        <v>2.7179256640245143E-135</v>
      </c>
      <c r="M1819" s="50">
        <f t="shared" si="253"/>
        <v>1.1627675883499208E-6</v>
      </c>
    </row>
    <row r="1820" spans="6:13" x14ac:dyDescent="0.25">
      <c r="F1820" s="45"/>
      <c r="G1820" s="45"/>
      <c r="I1820" s="49">
        <f t="shared" si="249"/>
        <v>11187.927774978833</v>
      </c>
      <c r="J1820" s="50">
        <f t="shared" si="250"/>
        <v>105.77300116276759</v>
      </c>
      <c r="K1820" s="50">
        <f t="shared" si="251"/>
        <v>0</v>
      </c>
      <c r="L1820" s="50">
        <f t="shared" si="252"/>
        <v>2.7179256640245143E-135</v>
      </c>
      <c r="M1820" s="50">
        <f t="shared" si="253"/>
        <v>1.1627675883499208E-6</v>
      </c>
    </row>
    <row r="1821" spans="6:13" x14ac:dyDescent="0.25">
      <c r="F1821" s="45"/>
      <c r="G1821" s="45"/>
      <c r="I1821" s="49">
        <f t="shared" si="249"/>
        <v>11187.927774978833</v>
      </c>
      <c r="J1821" s="50">
        <f t="shared" si="250"/>
        <v>105.77300116276759</v>
      </c>
      <c r="K1821" s="50">
        <f t="shared" si="251"/>
        <v>0</v>
      </c>
      <c r="L1821" s="50">
        <f t="shared" si="252"/>
        <v>2.7179256640245143E-135</v>
      </c>
      <c r="M1821" s="50">
        <f t="shared" si="253"/>
        <v>1.1627675883499208E-6</v>
      </c>
    </row>
    <row r="1822" spans="6:13" x14ac:dyDescent="0.25">
      <c r="F1822" s="45"/>
      <c r="G1822" s="45"/>
      <c r="I1822" s="49">
        <f t="shared" si="249"/>
        <v>11187.927774978833</v>
      </c>
      <c r="J1822" s="50">
        <f t="shared" si="250"/>
        <v>105.77300116276759</v>
      </c>
      <c r="K1822" s="50">
        <f t="shared" si="251"/>
        <v>0</v>
      </c>
      <c r="L1822" s="50">
        <f t="shared" si="252"/>
        <v>2.7179256640245143E-135</v>
      </c>
      <c r="M1822" s="50">
        <f t="shared" si="253"/>
        <v>1.1627675883499208E-6</v>
      </c>
    </row>
    <row r="1823" spans="6:13" x14ac:dyDescent="0.25">
      <c r="F1823" s="45"/>
      <c r="G1823" s="45"/>
      <c r="I1823" s="49">
        <f t="shared" si="249"/>
        <v>11187.927774978833</v>
      </c>
      <c r="J1823" s="50">
        <f t="shared" si="250"/>
        <v>105.77300116276759</v>
      </c>
      <c r="K1823" s="50">
        <f t="shared" si="251"/>
        <v>0</v>
      </c>
      <c r="L1823" s="50">
        <f t="shared" si="252"/>
        <v>2.7179256640245143E-135</v>
      </c>
      <c r="M1823" s="50">
        <f t="shared" si="253"/>
        <v>1.1627675883499208E-6</v>
      </c>
    </row>
    <row r="1824" spans="6:13" x14ac:dyDescent="0.25">
      <c r="F1824" s="45"/>
      <c r="G1824" s="45"/>
      <c r="I1824" s="49">
        <f t="shared" si="249"/>
        <v>11187.927774978833</v>
      </c>
      <c r="J1824" s="50">
        <f t="shared" si="250"/>
        <v>105.77300116276759</v>
      </c>
      <c r="K1824" s="50">
        <f t="shared" si="251"/>
        <v>0</v>
      </c>
      <c r="L1824" s="50">
        <f t="shared" si="252"/>
        <v>2.7179256640245143E-135</v>
      </c>
      <c r="M1824" s="50">
        <f t="shared" si="253"/>
        <v>1.1627675883499208E-6</v>
      </c>
    </row>
    <row r="1825" spans="6:13" x14ac:dyDescent="0.25">
      <c r="F1825" s="45"/>
      <c r="G1825" s="45"/>
      <c r="I1825" s="49">
        <f t="shared" si="249"/>
        <v>11187.927774978833</v>
      </c>
      <c r="J1825" s="50">
        <f t="shared" si="250"/>
        <v>105.77300116276759</v>
      </c>
      <c r="K1825" s="50">
        <f t="shared" si="251"/>
        <v>0</v>
      </c>
      <c r="L1825" s="50">
        <f t="shared" si="252"/>
        <v>2.7179256640245143E-135</v>
      </c>
      <c r="M1825" s="50">
        <f t="shared" si="253"/>
        <v>1.1627675883499208E-6</v>
      </c>
    </row>
    <row r="1826" spans="6:13" x14ac:dyDescent="0.25">
      <c r="F1826" s="45"/>
      <c r="G1826" s="45"/>
      <c r="I1826" s="49">
        <f t="shared" si="249"/>
        <v>11187.927774978833</v>
      </c>
      <c r="J1826" s="50">
        <f t="shared" si="250"/>
        <v>105.77300116276759</v>
      </c>
      <c r="K1826" s="50">
        <f t="shared" si="251"/>
        <v>0</v>
      </c>
      <c r="L1826" s="50">
        <f t="shared" si="252"/>
        <v>2.7179256640245143E-135</v>
      </c>
      <c r="M1826" s="50">
        <f t="shared" si="253"/>
        <v>1.1627675883499208E-6</v>
      </c>
    </row>
    <row r="1827" spans="6:13" x14ac:dyDescent="0.25">
      <c r="F1827" s="45"/>
      <c r="G1827" s="45"/>
      <c r="I1827" s="49">
        <f t="shared" si="249"/>
        <v>11187.927774978833</v>
      </c>
      <c r="J1827" s="50">
        <f t="shared" si="250"/>
        <v>105.77300116276759</v>
      </c>
      <c r="K1827" s="50">
        <f t="shared" si="251"/>
        <v>0</v>
      </c>
      <c r="L1827" s="50">
        <f t="shared" si="252"/>
        <v>2.7179256640245143E-135</v>
      </c>
      <c r="M1827" s="50">
        <f t="shared" si="253"/>
        <v>1.1627675883499208E-6</v>
      </c>
    </row>
    <row r="1828" spans="6:13" x14ac:dyDescent="0.25">
      <c r="F1828" s="45"/>
      <c r="G1828" s="45"/>
      <c r="I1828" s="49">
        <f t="shared" si="249"/>
        <v>11187.927774978833</v>
      </c>
      <c r="J1828" s="50">
        <f t="shared" si="250"/>
        <v>105.77300116276759</v>
      </c>
      <c r="K1828" s="50">
        <f t="shared" si="251"/>
        <v>0</v>
      </c>
      <c r="L1828" s="50">
        <f t="shared" si="252"/>
        <v>2.7179256640245143E-135</v>
      </c>
      <c r="M1828" s="50">
        <f t="shared" si="253"/>
        <v>1.1627675883499208E-6</v>
      </c>
    </row>
    <row r="1829" spans="6:13" x14ac:dyDescent="0.25">
      <c r="F1829" s="45"/>
      <c r="G1829" s="45"/>
      <c r="I1829" s="49">
        <f t="shared" si="249"/>
        <v>11187.927774978833</v>
      </c>
      <c r="J1829" s="50">
        <f t="shared" si="250"/>
        <v>105.77300116276759</v>
      </c>
      <c r="K1829" s="50">
        <f t="shared" si="251"/>
        <v>0</v>
      </c>
      <c r="L1829" s="50">
        <f t="shared" si="252"/>
        <v>2.7179256640245143E-135</v>
      </c>
      <c r="M1829" s="50">
        <f t="shared" si="253"/>
        <v>1.1627675883499208E-6</v>
      </c>
    </row>
    <row r="1830" spans="6:13" x14ac:dyDescent="0.25">
      <c r="F1830" s="45"/>
      <c r="G1830" s="45"/>
      <c r="I1830" s="49">
        <f t="shared" si="249"/>
        <v>11187.927774978833</v>
      </c>
      <c r="J1830" s="50">
        <f t="shared" si="250"/>
        <v>105.77300116276759</v>
      </c>
      <c r="K1830" s="50">
        <f t="shared" si="251"/>
        <v>0</v>
      </c>
      <c r="L1830" s="50">
        <f t="shared" si="252"/>
        <v>2.7179256640245143E-135</v>
      </c>
      <c r="M1830" s="50">
        <f t="shared" si="253"/>
        <v>1.1627675883499208E-6</v>
      </c>
    </row>
    <row r="1831" spans="6:13" x14ac:dyDescent="0.25">
      <c r="F1831" s="45"/>
      <c r="G1831" s="45"/>
      <c r="I1831" s="49">
        <f t="shared" si="249"/>
        <v>11187.927774978833</v>
      </c>
      <c r="J1831" s="50">
        <f t="shared" si="250"/>
        <v>105.77300116276759</v>
      </c>
      <c r="K1831" s="50">
        <f t="shared" si="251"/>
        <v>0</v>
      </c>
      <c r="L1831" s="50">
        <f t="shared" si="252"/>
        <v>2.7179256640245143E-135</v>
      </c>
      <c r="M1831" s="50">
        <f t="shared" si="253"/>
        <v>1.1627675883499208E-6</v>
      </c>
    </row>
    <row r="1832" spans="6:13" x14ac:dyDescent="0.25">
      <c r="F1832" s="45"/>
      <c r="G1832" s="45"/>
      <c r="I1832" s="49">
        <f t="shared" si="249"/>
        <v>11187.927774978833</v>
      </c>
      <c r="J1832" s="50">
        <f t="shared" si="250"/>
        <v>105.77300116276759</v>
      </c>
      <c r="K1832" s="50">
        <f t="shared" si="251"/>
        <v>0</v>
      </c>
      <c r="L1832" s="50">
        <f t="shared" si="252"/>
        <v>2.7179256640245143E-135</v>
      </c>
      <c r="M1832" s="50">
        <f t="shared" si="253"/>
        <v>1.1627675883499208E-6</v>
      </c>
    </row>
    <row r="1833" spans="6:13" x14ac:dyDescent="0.25">
      <c r="F1833" s="45"/>
      <c r="G1833" s="45"/>
      <c r="I1833" s="49">
        <f t="shared" si="249"/>
        <v>11187.927774978833</v>
      </c>
      <c r="J1833" s="50">
        <f t="shared" si="250"/>
        <v>105.77300116276759</v>
      </c>
      <c r="K1833" s="50">
        <f t="shared" si="251"/>
        <v>0</v>
      </c>
      <c r="L1833" s="50">
        <f t="shared" si="252"/>
        <v>2.7179256640245143E-135</v>
      </c>
      <c r="M1833" s="50">
        <f t="shared" si="253"/>
        <v>1.1627675883499208E-6</v>
      </c>
    </row>
    <row r="1834" spans="6:13" x14ac:dyDescent="0.25">
      <c r="F1834" s="45"/>
      <c r="G1834" s="45"/>
      <c r="I1834" s="49">
        <f t="shared" si="249"/>
        <v>11187.927774978833</v>
      </c>
      <c r="J1834" s="50">
        <f t="shared" si="250"/>
        <v>105.77300116276759</v>
      </c>
      <c r="K1834" s="50">
        <f t="shared" si="251"/>
        <v>0</v>
      </c>
      <c r="L1834" s="50">
        <f t="shared" si="252"/>
        <v>2.7179256640245143E-135</v>
      </c>
      <c r="M1834" s="50">
        <f t="shared" si="253"/>
        <v>1.1627675883499208E-6</v>
      </c>
    </row>
    <row r="1835" spans="6:13" x14ac:dyDescent="0.25">
      <c r="F1835" s="45"/>
      <c r="G1835" s="45"/>
      <c r="I1835" s="49">
        <f t="shared" si="249"/>
        <v>11187.927774978833</v>
      </c>
      <c r="J1835" s="50">
        <f t="shared" si="250"/>
        <v>105.77300116276759</v>
      </c>
      <c r="K1835" s="50">
        <f t="shared" si="251"/>
        <v>0</v>
      </c>
      <c r="L1835" s="50">
        <f t="shared" si="252"/>
        <v>2.7179256640245143E-135</v>
      </c>
      <c r="M1835" s="50">
        <f t="shared" si="253"/>
        <v>1.1627675883499208E-6</v>
      </c>
    </row>
    <row r="1836" spans="6:13" x14ac:dyDescent="0.25">
      <c r="F1836" s="45"/>
      <c r="G1836" s="45"/>
      <c r="I1836" s="49">
        <f t="shared" si="249"/>
        <v>11187.927774978833</v>
      </c>
      <c r="J1836" s="50">
        <f t="shared" si="250"/>
        <v>105.77300116276759</v>
      </c>
      <c r="K1836" s="50">
        <f t="shared" si="251"/>
        <v>0</v>
      </c>
      <c r="L1836" s="50">
        <f t="shared" si="252"/>
        <v>2.7179256640245143E-135</v>
      </c>
      <c r="M1836" s="50">
        <f t="shared" si="253"/>
        <v>1.1627675883499208E-6</v>
      </c>
    </row>
    <row r="1837" spans="6:13" x14ac:dyDescent="0.25">
      <c r="F1837" s="45"/>
      <c r="G1837" s="45"/>
      <c r="I1837" s="49">
        <f t="shared" si="249"/>
        <v>11187.927774978833</v>
      </c>
      <c r="J1837" s="50">
        <f t="shared" si="250"/>
        <v>105.77300116276759</v>
      </c>
      <c r="K1837" s="50">
        <f t="shared" si="251"/>
        <v>0</v>
      </c>
      <c r="L1837" s="50">
        <f t="shared" si="252"/>
        <v>2.7179256640245143E-135</v>
      </c>
      <c r="M1837" s="50">
        <f t="shared" si="253"/>
        <v>1.1627675883499208E-6</v>
      </c>
    </row>
    <row r="1838" spans="6:13" x14ac:dyDescent="0.25">
      <c r="F1838" s="45"/>
      <c r="G1838" s="45"/>
      <c r="I1838" s="49">
        <f t="shared" si="249"/>
        <v>11187.927774978833</v>
      </c>
      <c r="J1838" s="50">
        <f t="shared" si="250"/>
        <v>105.77300116276759</v>
      </c>
      <c r="K1838" s="50">
        <f t="shared" si="251"/>
        <v>0</v>
      </c>
      <c r="L1838" s="50">
        <f t="shared" si="252"/>
        <v>2.7179256640245143E-135</v>
      </c>
      <c r="M1838" s="50">
        <f t="shared" si="253"/>
        <v>1.1627675883499208E-6</v>
      </c>
    </row>
    <row r="1839" spans="6:13" x14ac:dyDescent="0.25">
      <c r="F1839" s="45"/>
      <c r="G1839" s="45"/>
      <c r="I1839" s="49">
        <f t="shared" si="249"/>
        <v>11187.927774978833</v>
      </c>
      <c r="J1839" s="50">
        <f t="shared" si="250"/>
        <v>105.77300116276759</v>
      </c>
      <c r="K1839" s="50">
        <f t="shared" si="251"/>
        <v>0</v>
      </c>
      <c r="L1839" s="50">
        <f t="shared" si="252"/>
        <v>2.7179256640245143E-135</v>
      </c>
      <c r="M1839" s="50">
        <f t="shared" si="253"/>
        <v>1.1627675883499208E-6</v>
      </c>
    </row>
    <row r="1840" spans="6:13" x14ac:dyDescent="0.25">
      <c r="F1840" s="45"/>
      <c r="G1840" s="45"/>
      <c r="I1840" s="49">
        <f t="shared" si="249"/>
        <v>11187.927774978833</v>
      </c>
      <c r="J1840" s="50">
        <f t="shared" si="250"/>
        <v>105.77300116276759</v>
      </c>
      <c r="K1840" s="50">
        <f t="shared" si="251"/>
        <v>0</v>
      </c>
      <c r="L1840" s="50">
        <f t="shared" si="252"/>
        <v>2.7179256640245143E-135</v>
      </c>
      <c r="M1840" s="50">
        <f t="shared" si="253"/>
        <v>1.1627675883499208E-6</v>
      </c>
    </row>
    <row r="1841" spans="6:13" x14ac:dyDescent="0.25">
      <c r="F1841" s="45"/>
      <c r="G1841" s="45"/>
      <c r="I1841" s="49">
        <f t="shared" si="249"/>
        <v>11187.927774978833</v>
      </c>
      <c r="J1841" s="50">
        <f t="shared" si="250"/>
        <v>105.77300116276759</v>
      </c>
      <c r="K1841" s="50">
        <f t="shared" si="251"/>
        <v>0</v>
      </c>
      <c r="L1841" s="50">
        <f t="shared" si="252"/>
        <v>2.7179256640245143E-135</v>
      </c>
      <c r="M1841" s="50">
        <f t="shared" si="253"/>
        <v>1.1627675883499208E-6</v>
      </c>
    </row>
    <row r="1842" spans="6:13" x14ac:dyDescent="0.25">
      <c r="F1842" s="45"/>
      <c r="G1842" s="45"/>
      <c r="I1842" s="49">
        <f t="shared" si="249"/>
        <v>11187.927774978833</v>
      </c>
      <c r="J1842" s="50">
        <f t="shared" si="250"/>
        <v>105.77300116276759</v>
      </c>
      <c r="K1842" s="50">
        <f t="shared" si="251"/>
        <v>0</v>
      </c>
      <c r="L1842" s="50">
        <f t="shared" si="252"/>
        <v>2.7179256640245143E-135</v>
      </c>
      <c r="M1842" s="50">
        <f t="shared" si="253"/>
        <v>1.1627675883499208E-6</v>
      </c>
    </row>
    <row r="1843" spans="6:13" x14ac:dyDescent="0.25">
      <c r="F1843" s="45"/>
      <c r="G1843" s="45"/>
      <c r="I1843" s="49">
        <f t="shared" si="249"/>
        <v>11187.927774978833</v>
      </c>
      <c r="J1843" s="50">
        <f t="shared" si="250"/>
        <v>105.77300116276759</v>
      </c>
      <c r="K1843" s="50">
        <f t="shared" si="251"/>
        <v>0</v>
      </c>
      <c r="L1843" s="50">
        <f t="shared" si="252"/>
        <v>2.7179256640245143E-135</v>
      </c>
      <c r="M1843" s="50">
        <f t="shared" si="253"/>
        <v>1.1627675883499208E-6</v>
      </c>
    </row>
    <row r="1844" spans="6:13" x14ac:dyDescent="0.25">
      <c r="F1844" s="45"/>
      <c r="G1844" s="45"/>
      <c r="I1844" s="49">
        <f t="shared" si="249"/>
        <v>11187.927774978833</v>
      </c>
      <c r="J1844" s="50">
        <f t="shared" si="250"/>
        <v>105.77300116276759</v>
      </c>
      <c r="K1844" s="50">
        <f t="shared" si="251"/>
        <v>0</v>
      </c>
      <c r="L1844" s="50">
        <f t="shared" si="252"/>
        <v>2.7179256640245143E-135</v>
      </c>
      <c r="M1844" s="50">
        <f t="shared" si="253"/>
        <v>1.1627675883499208E-6</v>
      </c>
    </row>
    <row r="1845" spans="6:13" x14ac:dyDescent="0.25">
      <c r="F1845" s="45"/>
      <c r="G1845" s="45"/>
      <c r="I1845" s="49">
        <f t="shared" si="249"/>
        <v>11187.927774978833</v>
      </c>
      <c r="J1845" s="50">
        <f t="shared" si="250"/>
        <v>105.77300116276759</v>
      </c>
      <c r="K1845" s="50">
        <f t="shared" si="251"/>
        <v>0</v>
      </c>
      <c r="L1845" s="50">
        <f t="shared" si="252"/>
        <v>2.7179256640245143E-135</v>
      </c>
      <c r="M1845" s="50">
        <f t="shared" si="253"/>
        <v>1.1627675883499208E-6</v>
      </c>
    </row>
    <row r="1846" spans="6:13" x14ac:dyDescent="0.25">
      <c r="F1846" s="45"/>
      <c r="G1846" s="45"/>
      <c r="I1846" s="49">
        <f t="shared" si="249"/>
        <v>11187.927774978833</v>
      </c>
      <c r="J1846" s="50">
        <f t="shared" si="250"/>
        <v>105.77300116276759</v>
      </c>
      <c r="K1846" s="50">
        <f t="shared" si="251"/>
        <v>0</v>
      </c>
      <c r="L1846" s="50">
        <f t="shared" si="252"/>
        <v>2.7179256640245143E-135</v>
      </c>
      <c r="M1846" s="50">
        <f t="shared" si="253"/>
        <v>1.1627675883499208E-6</v>
      </c>
    </row>
    <row r="1847" spans="6:13" x14ac:dyDescent="0.25">
      <c r="F1847" s="45"/>
      <c r="G1847" s="45"/>
      <c r="I1847" s="49">
        <f t="shared" si="249"/>
        <v>11187.927774978833</v>
      </c>
      <c r="J1847" s="50">
        <f t="shared" si="250"/>
        <v>105.77300116276759</v>
      </c>
      <c r="K1847" s="50">
        <f t="shared" si="251"/>
        <v>0</v>
      </c>
      <c r="L1847" s="50">
        <f t="shared" si="252"/>
        <v>2.7179256640245143E-135</v>
      </c>
      <c r="M1847" s="50">
        <f t="shared" si="253"/>
        <v>1.1627675883499208E-6</v>
      </c>
    </row>
    <row r="1848" spans="6:13" x14ac:dyDescent="0.25">
      <c r="F1848" s="45"/>
      <c r="G1848" s="45"/>
      <c r="I1848" s="49">
        <f t="shared" si="249"/>
        <v>11187.927774978833</v>
      </c>
      <c r="J1848" s="50">
        <f t="shared" si="250"/>
        <v>105.77300116276759</v>
      </c>
      <c r="K1848" s="50">
        <f t="shared" si="251"/>
        <v>0</v>
      </c>
      <c r="L1848" s="50">
        <f t="shared" si="252"/>
        <v>2.7179256640245143E-135</v>
      </c>
      <c r="M1848" s="50">
        <f t="shared" si="253"/>
        <v>1.1627675883499208E-6</v>
      </c>
    </row>
    <row r="1849" spans="6:13" x14ac:dyDescent="0.25">
      <c r="F1849" s="45"/>
      <c r="G1849" s="45"/>
      <c r="I1849" s="49">
        <f t="shared" si="249"/>
        <v>11187.927774978833</v>
      </c>
      <c r="J1849" s="50">
        <f t="shared" si="250"/>
        <v>105.77300116276759</v>
      </c>
      <c r="K1849" s="50">
        <f t="shared" si="251"/>
        <v>0</v>
      </c>
      <c r="L1849" s="50">
        <f t="shared" si="252"/>
        <v>2.7179256640245143E-135</v>
      </c>
      <c r="M1849" s="50">
        <f t="shared" si="253"/>
        <v>1.1627675883499208E-6</v>
      </c>
    </row>
    <row r="1850" spans="6:13" x14ac:dyDescent="0.25">
      <c r="F1850" s="45"/>
      <c r="G1850" s="45"/>
      <c r="I1850" s="49">
        <f t="shared" si="249"/>
        <v>11187.927774978833</v>
      </c>
      <c r="J1850" s="50">
        <f t="shared" si="250"/>
        <v>105.77300116276759</v>
      </c>
      <c r="K1850" s="50">
        <f t="shared" si="251"/>
        <v>0</v>
      </c>
      <c r="L1850" s="50">
        <f t="shared" si="252"/>
        <v>2.7179256640245143E-135</v>
      </c>
      <c r="M1850" s="50">
        <f t="shared" si="253"/>
        <v>1.1627675883499208E-6</v>
      </c>
    </row>
    <row r="1851" spans="6:13" x14ac:dyDescent="0.25">
      <c r="F1851" s="45"/>
      <c r="G1851" s="45"/>
      <c r="I1851" s="49">
        <f t="shared" si="249"/>
        <v>11187.927774978833</v>
      </c>
      <c r="J1851" s="50">
        <f t="shared" si="250"/>
        <v>105.77300116276759</v>
      </c>
      <c r="K1851" s="50">
        <f t="shared" si="251"/>
        <v>0</v>
      </c>
      <c r="L1851" s="50">
        <f t="shared" si="252"/>
        <v>2.7179256640245143E-135</v>
      </c>
      <c r="M1851" s="50">
        <f t="shared" si="253"/>
        <v>1.1627675883499208E-6</v>
      </c>
    </row>
    <row r="1852" spans="6:13" x14ac:dyDescent="0.25">
      <c r="F1852" s="45"/>
      <c r="G1852" s="45"/>
      <c r="I1852" s="49">
        <f t="shared" si="249"/>
        <v>11187.927774978833</v>
      </c>
      <c r="J1852" s="50">
        <f t="shared" si="250"/>
        <v>105.77300116276759</v>
      </c>
      <c r="K1852" s="50">
        <f t="shared" si="251"/>
        <v>0</v>
      </c>
      <c r="L1852" s="50">
        <f t="shared" si="252"/>
        <v>2.7179256640245143E-135</v>
      </c>
      <c r="M1852" s="50">
        <f t="shared" si="253"/>
        <v>1.1627675883499208E-6</v>
      </c>
    </row>
    <row r="1853" spans="6:13" x14ac:dyDescent="0.25">
      <c r="F1853" s="45"/>
      <c r="G1853" s="45"/>
      <c r="I1853" s="49">
        <f t="shared" si="249"/>
        <v>11187.927774978833</v>
      </c>
      <c r="J1853" s="50">
        <f t="shared" si="250"/>
        <v>105.77300116276759</v>
      </c>
      <c r="K1853" s="50">
        <f t="shared" si="251"/>
        <v>0</v>
      </c>
      <c r="L1853" s="50">
        <f t="shared" si="252"/>
        <v>2.7179256640245143E-135</v>
      </c>
      <c r="M1853" s="50">
        <f t="shared" si="253"/>
        <v>1.1627675883499208E-6</v>
      </c>
    </row>
    <row r="1854" spans="6:13" x14ac:dyDescent="0.25">
      <c r="F1854" s="45"/>
      <c r="G1854" s="45"/>
      <c r="I1854" s="49">
        <f t="shared" si="249"/>
        <v>11187.927774978833</v>
      </c>
      <c r="J1854" s="50">
        <f t="shared" si="250"/>
        <v>105.77300116276759</v>
      </c>
      <c r="K1854" s="50">
        <f t="shared" si="251"/>
        <v>0</v>
      </c>
      <c r="L1854" s="50">
        <f t="shared" si="252"/>
        <v>2.7179256640245143E-135</v>
      </c>
      <c r="M1854" s="50">
        <f t="shared" si="253"/>
        <v>1.1627675883499208E-6</v>
      </c>
    </row>
    <row r="1855" spans="6:13" x14ac:dyDescent="0.25">
      <c r="F1855" s="45"/>
      <c r="G1855" s="45"/>
      <c r="I1855" s="49">
        <f t="shared" si="249"/>
        <v>11187.927774978833</v>
      </c>
      <c r="J1855" s="50">
        <f t="shared" si="250"/>
        <v>105.77300116276759</v>
      </c>
      <c r="K1855" s="50">
        <f t="shared" si="251"/>
        <v>0</v>
      </c>
      <c r="L1855" s="50">
        <f t="shared" si="252"/>
        <v>2.7179256640245143E-135</v>
      </c>
      <c r="M1855" s="50">
        <f t="shared" si="253"/>
        <v>1.1627675883499208E-6</v>
      </c>
    </row>
    <row r="1856" spans="6:13" x14ac:dyDescent="0.25">
      <c r="F1856" s="45"/>
      <c r="G1856" s="45"/>
      <c r="I1856" s="49">
        <f t="shared" si="249"/>
        <v>11187.927774978833</v>
      </c>
      <c r="J1856" s="50">
        <f t="shared" si="250"/>
        <v>105.77300116276759</v>
      </c>
      <c r="K1856" s="50">
        <f t="shared" si="251"/>
        <v>0</v>
      </c>
      <c r="L1856" s="50">
        <f t="shared" si="252"/>
        <v>2.7179256640245143E-135</v>
      </c>
      <c r="M1856" s="50">
        <f t="shared" si="253"/>
        <v>1.1627675883499208E-6</v>
      </c>
    </row>
    <row r="1857" spans="6:13" x14ac:dyDescent="0.25">
      <c r="F1857" s="45"/>
      <c r="G1857" s="45"/>
      <c r="I1857" s="49">
        <f t="shared" si="249"/>
        <v>11187.927774978833</v>
      </c>
      <c r="J1857" s="50">
        <f t="shared" si="250"/>
        <v>105.77300116276759</v>
      </c>
      <c r="K1857" s="50">
        <f t="shared" si="251"/>
        <v>0</v>
      </c>
      <c r="L1857" s="50">
        <f t="shared" si="252"/>
        <v>2.7179256640245143E-135</v>
      </c>
      <c r="M1857" s="50">
        <f t="shared" si="253"/>
        <v>1.1627675883499208E-6</v>
      </c>
    </row>
    <row r="1858" spans="6:13" x14ac:dyDescent="0.25">
      <c r="F1858" s="45"/>
      <c r="G1858" s="45"/>
      <c r="I1858" s="49">
        <f t="shared" si="249"/>
        <v>11187.927774978833</v>
      </c>
      <c r="J1858" s="50">
        <f t="shared" si="250"/>
        <v>105.77300116276759</v>
      </c>
      <c r="K1858" s="50">
        <f t="shared" si="251"/>
        <v>0</v>
      </c>
      <c r="L1858" s="50">
        <f t="shared" si="252"/>
        <v>2.7179256640245143E-135</v>
      </c>
      <c r="M1858" s="50">
        <f t="shared" si="253"/>
        <v>1.1627675883499208E-6</v>
      </c>
    </row>
    <row r="1859" spans="6:13" x14ac:dyDescent="0.25">
      <c r="F1859" s="45"/>
      <c r="G1859" s="45"/>
      <c r="I1859" s="49">
        <f t="shared" si="249"/>
        <v>11187.927774978833</v>
      </c>
      <c r="J1859" s="50">
        <f t="shared" si="250"/>
        <v>105.77300116276759</v>
      </c>
      <c r="K1859" s="50">
        <f t="shared" si="251"/>
        <v>0</v>
      </c>
      <c r="L1859" s="50">
        <f t="shared" si="252"/>
        <v>2.7179256640245143E-135</v>
      </c>
      <c r="M1859" s="50">
        <f t="shared" si="253"/>
        <v>1.1627675883499208E-6</v>
      </c>
    </row>
    <row r="1860" spans="6:13" x14ac:dyDescent="0.25">
      <c r="F1860" s="45"/>
      <c r="G1860" s="45"/>
      <c r="I1860" s="49">
        <f t="shared" si="249"/>
        <v>11187.927774978833</v>
      </c>
      <c r="J1860" s="50">
        <f t="shared" si="250"/>
        <v>105.77300116276759</v>
      </c>
      <c r="K1860" s="50">
        <f t="shared" si="251"/>
        <v>0</v>
      </c>
      <c r="L1860" s="50">
        <f t="shared" si="252"/>
        <v>2.7179256640245143E-135</v>
      </c>
      <c r="M1860" s="50">
        <f t="shared" si="253"/>
        <v>1.1627675883499208E-6</v>
      </c>
    </row>
    <row r="1861" spans="6:13" x14ac:dyDescent="0.25">
      <c r="F1861" s="45"/>
      <c r="G1861" s="45"/>
      <c r="I1861" s="49">
        <f t="shared" si="249"/>
        <v>11187.927774978833</v>
      </c>
      <c r="J1861" s="50">
        <f t="shared" si="250"/>
        <v>105.77300116276759</v>
      </c>
      <c r="K1861" s="50">
        <f t="shared" si="251"/>
        <v>0</v>
      </c>
      <c r="L1861" s="50">
        <f t="shared" si="252"/>
        <v>2.7179256640245143E-135</v>
      </c>
      <c r="M1861" s="50">
        <f t="shared" si="253"/>
        <v>1.1627675883499208E-6</v>
      </c>
    </row>
    <row r="1862" spans="6:13" x14ac:dyDescent="0.25">
      <c r="F1862" s="45"/>
      <c r="G1862" s="45"/>
      <c r="I1862" s="49">
        <f t="shared" si="249"/>
        <v>11187.927774978833</v>
      </c>
      <c r="J1862" s="50">
        <f t="shared" si="250"/>
        <v>105.77300116276759</v>
      </c>
      <c r="K1862" s="50">
        <f t="shared" si="251"/>
        <v>0</v>
      </c>
      <c r="L1862" s="50">
        <f t="shared" si="252"/>
        <v>2.7179256640245143E-135</v>
      </c>
      <c r="M1862" s="50">
        <f t="shared" si="253"/>
        <v>1.1627675883499208E-6</v>
      </c>
    </row>
    <row r="1863" spans="6:13" x14ac:dyDescent="0.25">
      <c r="F1863" s="45"/>
      <c r="G1863" s="45"/>
      <c r="I1863" s="49">
        <f t="shared" si="249"/>
        <v>11187.927774978833</v>
      </c>
      <c r="J1863" s="50">
        <f t="shared" si="250"/>
        <v>105.77300116276759</v>
      </c>
      <c r="K1863" s="50">
        <f t="shared" si="251"/>
        <v>0</v>
      </c>
      <c r="L1863" s="50">
        <f t="shared" si="252"/>
        <v>2.7179256640245143E-135</v>
      </c>
      <c r="M1863" s="50">
        <f t="shared" si="253"/>
        <v>1.1627675883499208E-6</v>
      </c>
    </row>
    <row r="1864" spans="6:13" x14ac:dyDescent="0.25">
      <c r="F1864" s="45"/>
      <c r="G1864" s="45"/>
      <c r="I1864" s="49">
        <f t="shared" si="249"/>
        <v>11187.927774978833</v>
      </c>
      <c r="J1864" s="50">
        <f t="shared" si="250"/>
        <v>105.77300116276759</v>
      </c>
      <c r="K1864" s="50">
        <f t="shared" si="251"/>
        <v>0</v>
      </c>
      <c r="L1864" s="50">
        <f t="shared" si="252"/>
        <v>2.7179256640245143E-135</v>
      </c>
      <c r="M1864" s="50">
        <f t="shared" si="253"/>
        <v>1.1627675883499208E-6</v>
      </c>
    </row>
    <row r="1865" spans="6:13" x14ac:dyDescent="0.25">
      <c r="F1865" s="45"/>
      <c r="G1865" s="45"/>
      <c r="I1865" s="49">
        <f t="shared" si="249"/>
        <v>11187.927774978833</v>
      </c>
      <c r="J1865" s="50">
        <f t="shared" si="250"/>
        <v>105.77300116276759</v>
      </c>
      <c r="K1865" s="50">
        <f t="shared" si="251"/>
        <v>0</v>
      </c>
      <c r="L1865" s="50">
        <f t="shared" si="252"/>
        <v>2.7179256640245143E-135</v>
      </c>
      <c r="M1865" s="50">
        <f t="shared" si="253"/>
        <v>1.1627675883499208E-6</v>
      </c>
    </row>
    <row r="1866" spans="6:13" x14ac:dyDescent="0.25">
      <c r="F1866" s="45"/>
      <c r="G1866" s="45"/>
      <c r="I1866" s="49">
        <f t="shared" si="249"/>
        <v>11187.927774978833</v>
      </c>
      <c r="J1866" s="50">
        <f t="shared" si="250"/>
        <v>105.77300116276759</v>
      </c>
      <c r="K1866" s="50">
        <f t="shared" si="251"/>
        <v>0</v>
      </c>
      <c r="L1866" s="50">
        <f t="shared" si="252"/>
        <v>2.7179256640245143E-135</v>
      </c>
      <c r="M1866" s="50">
        <f t="shared" si="253"/>
        <v>1.1627675883499208E-6</v>
      </c>
    </row>
    <row r="1867" spans="6:13" x14ac:dyDescent="0.25">
      <c r="F1867" s="45"/>
      <c r="G1867" s="45"/>
      <c r="I1867" s="49">
        <f t="shared" si="249"/>
        <v>11187.927774978833</v>
      </c>
      <c r="J1867" s="50">
        <f t="shared" si="250"/>
        <v>105.77300116276759</v>
      </c>
      <c r="K1867" s="50">
        <f t="shared" si="251"/>
        <v>0</v>
      </c>
      <c r="L1867" s="50">
        <f t="shared" si="252"/>
        <v>2.7179256640245143E-135</v>
      </c>
      <c r="M1867" s="50">
        <f t="shared" si="253"/>
        <v>1.1627675883499208E-6</v>
      </c>
    </row>
    <row r="1868" spans="6:13" x14ac:dyDescent="0.25">
      <c r="F1868" s="45"/>
      <c r="G1868" s="45"/>
      <c r="I1868" s="49">
        <f t="shared" si="249"/>
        <v>11187.927774978833</v>
      </c>
      <c r="J1868" s="50">
        <f t="shared" si="250"/>
        <v>105.77300116276759</v>
      </c>
      <c r="K1868" s="50">
        <f t="shared" si="251"/>
        <v>0</v>
      </c>
      <c r="L1868" s="50">
        <f t="shared" si="252"/>
        <v>2.7179256640245143E-135</v>
      </c>
      <c r="M1868" s="50">
        <f t="shared" si="253"/>
        <v>1.1627675883499208E-6</v>
      </c>
    </row>
    <row r="1869" spans="6:13" x14ac:dyDescent="0.25">
      <c r="F1869" s="45"/>
      <c r="G1869" s="45"/>
      <c r="I1869" s="49">
        <f t="shared" si="249"/>
        <v>11187.927774978833</v>
      </c>
      <c r="J1869" s="50">
        <f t="shared" si="250"/>
        <v>105.77300116276759</v>
      </c>
      <c r="K1869" s="50">
        <f t="shared" si="251"/>
        <v>0</v>
      </c>
      <c r="L1869" s="50">
        <f t="shared" si="252"/>
        <v>2.7179256640245143E-135</v>
      </c>
      <c r="M1869" s="50">
        <f t="shared" si="253"/>
        <v>1.1627675883499208E-6</v>
      </c>
    </row>
    <row r="1870" spans="6:13" x14ac:dyDescent="0.25">
      <c r="F1870" s="45"/>
      <c r="G1870" s="45"/>
      <c r="I1870" s="49">
        <f t="shared" si="249"/>
        <v>11187.927774978833</v>
      </c>
      <c r="J1870" s="50">
        <f t="shared" si="250"/>
        <v>105.77300116276759</v>
      </c>
      <c r="K1870" s="50">
        <f t="shared" si="251"/>
        <v>0</v>
      </c>
      <c r="L1870" s="50">
        <f t="shared" si="252"/>
        <v>2.7179256640245143E-135</v>
      </c>
      <c r="M1870" s="50">
        <f t="shared" si="253"/>
        <v>1.1627675883499208E-6</v>
      </c>
    </row>
    <row r="1871" spans="6:13" x14ac:dyDescent="0.25">
      <c r="F1871" s="45"/>
      <c r="G1871" s="45"/>
      <c r="I1871" s="49">
        <f t="shared" si="249"/>
        <v>11187.927774978833</v>
      </c>
      <c r="J1871" s="50">
        <f t="shared" si="250"/>
        <v>105.77300116276759</v>
      </c>
      <c r="K1871" s="50">
        <f t="shared" si="251"/>
        <v>0</v>
      </c>
      <c r="L1871" s="50">
        <f t="shared" si="252"/>
        <v>2.7179256640245143E-135</v>
      </c>
      <c r="M1871" s="50">
        <f t="shared" si="253"/>
        <v>1.1627675883499208E-6</v>
      </c>
    </row>
    <row r="1872" spans="6:13" x14ac:dyDescent="0.25">
      <c r="F1872" s="45"/>
      <c r="G1872" s="45"/>
      <c r="I1872" s="49">
        <f t="shared" si="249"/>
        <v>11187.927774978833</v>
      </c>
      <c r="J1872" s="50">
        <f t="shared" si="250"/>
        <v>105.77300116276759</v>
      </c>
      <c r="K1872" s="50">
        <f t="shared" si="251"/>
        <v>0</v>
      </c>
      <c r="L1872" s="50">
        <f t="shared" si="252"/>
        <v>2.7179256640245143E-135</v>
      </c>
      <c r="M1872" s="50">
        <f t="shared" si="253"/>
        <v>1.1627675883499208E-6</v>
      </c>
    </row>
    <row r="1873" spans="6:13" x14ac:dyDescent="0.25">
      <c r="F1873" s="45"/>
      <c r="G1873" s="45"/>
      <c r="I1873" s="49">
        <f t="shared" si="249"/>
        <v>11187.927774978833</v>
      </c>
      <c r="J1873" s="50">
        <f t="shared" si="250"/>
        <v>105.77300116276759</v>
      </c>
      <c r="K1873" s="50">
        <f t="shared" si="251"/>
        <v>0</v>
      </c>
      <c r="L1873" s="50">
        <f t="shared" si="252"/>
        <v>2.7179256640245143E-135</v>
      </c>
      <c r="M1873" s="50">
        <f t="shared" si="253"/>
        <v>1.1627675883499208E-6</v>
      </c>
    </row>
    <row r="1874" spans="6:13" x14ac:dyDescent="0.25">
      <c r="F1874" s="45"/>
      <c r="G1874" s="45"/>
      <c r="I1874" s="49">
        <f t="shared" si="249"/>
        <v>11187.927774978833</v>
      </c>
      <c r="J1874" s="50">
        <f t="shared" si="250"/>
        <v>105.77300116276759</v>
      </c>
      <c r="K1874" s="50">
        <f t="shared" si="251"/>
        <v>0</v>
      </c>
      <c r="L1874" s="50">
        <f t="shared" si="252"/>
        <v>2.7179256640245143E-135</v>
      </c>
      <c r="M1874" s="50">
        <f t="shared" si="253"/>
        <v>1.1627675883499208E-6</v>
      </c>
    </row>
    <row r="1875" spans="6:13" x14ac:dyDescent="0.25">
      <c r="F1875" s="45"/>
      <c r="G1875" s="45"/>
      <c r="I1875" s="49">
        <f t="shared" si="249"/>
        <v>11187.927774978833</v>
      </c>
      <c r="J1875" s="50">
        <f t="shared" si="250"/>
        <v>105.77300116276759</v>
      </c>
      <c r="K1875" s="50">
        <f t="shared" si="251"/>
        <v>0</v>
      </c>
      <c r="L1875" s="50">
        <f t="shared" si="252"/>
        <v>2.7179256640245143E-135</v>
      </c>
      <c r="M1875" s="50">
        <f t="shared" si="253"/>
        <v>1.1627675883499208E-6</v>
      </c>
    </row>
    <row r="1876" spans="6:13" x14ac:dyDescent="0.25">
      <c r="F1876" s="45"/>
      <c r="G1876" s="45"/>
      <c r="I1876" s="49">
        <f t="shared" si="249"/>
        <v>11187.927774978833</v>
      </c>
      <c r="J1876" s="50">
        <f t="shared" si="250"/>
        <v>105.77300116276759</v>
      </c>
      <c r="K1876" s="50">
        <f t="shared" si="251"/>
        <v>0</v>
      </c>
      <c r="L1876" s="50">
        <f t="shared" si="252"/>
        <v>2.7179256640245143E-135</v>
      </c>
      <c r="M1876" s="50">
        <f t="shared" si="253"/>
        <v>1.1627675883499208E-6</v>
      </c>
    </row>
    <row r="1877" spans="6:13" x14ac:dyDescent="0.25">
      <c r="F1877" s="45"/>
      <c r="G1877" s="45"/>
      <c r="I1877" s="49">
        <f t="shared" si="249"/>
        <v>11187.927774978833</v>
      </c>
      <c r="J1877" s="50">
        <f t="shared" si="250"/>
        <v>105.77300116276759</v>
      </c>
      <c r="K1877" s="50">
        <f t="shared" si="251"/>
        <v>0</v>
      </c>
      <c r="L1877" s="50">
        <f t="shared" si="252"/>
        <v>2.7179256640245143E-135</v>
      </c>
      <c r="M1877" s="50">
        <f t="shared" si="253"/>
        <v>1.1627675883499208E-6</v>
      </c>
    </row>
    <row r="1878" spans="6:13" x14ac:dyDescent="0.25">
      <c r="F1878" s="45"/>
      <c r="G1878" s="45"/>
      <c r="I1878" s="49">
        <f t="shared" si="249"/>
        <v>11187.927774978833</v>
      </c>
      <c r="J1878" s="50">
        <f t="shared" si="250"/>
        <v>105.77300116276759</v>
      </c>
      <c r="K1878" s="50">
        <f t="shared" si="251"/>
        <v>0</v>
      </c>
      <c r="L1878" s="50">
        <f t="shared" si="252"/>
        <v>2.7179256640245143E-135</v>
      </c>
      <c r="M1878" s="50">
        <f t="shared" si="253"/>
        <v>1.1627675883499208E-6</v>
      </c>
    </row>
    <row r="1879" spans="6:13" x14ac:dyDescent="0.25">
      <c r="F1879" s="45"/>
      <c r="G1879" s="45"/>
      <c r="I1879" s="49">
        <f t="shared" si="249"/>
        <v>11187.927774978833</v>
      </c>
      <c r="J1879" s="50">
        <f t="shared" si="250"/>
        <v>105.77300116276759</v>
      </c>
      <c r="K1879" s="50">
        <f t="shared" si="251"/>
        <v>0</v>
      </c>
      <c r="L1879" s="50">
        <f t="shared" si="252"/>
        <v>2.7179256640245143E-135</v>
      </c>
      <c r="M1879" s="50">
        <f t="shared" si="253"/>
        <v>1.1627675883499208E-6</v>
      </c>
    </row>
    <row r="1880" spans="6:13" x14ac:dyDescent="0.25">
      <c r="F1880" s="45"/>
      <c r="G1880" s="45"/>
      <c r="I1880" s="49">
        <f t="shared" si="249"/>
        <v>11187.927774978833</v>
      </c>
      <c r="J1880" s="50">
        <f t="shared" si="250"/>
        <v>105.77300116276759</v>
      </c>
      <c r="K1880" s="50">
        <f t="shared" si="251"/>
        <v>0</v>
      </c>
      <c r="L1880" s="50">
        <f t="shared" si="252"/>
        <v>2.7179256640245143E-135</v>
      </c>
      <c r="M1880" s="50">
        <f t="shared" si="253"/>
        <v>1.1627675883499208E-6</v>
      </c>
    </row>
    <row r="1881" spans="6:13" x14ac:dyDescent="0.25">
      <c r="F1881" s="45"/>
      <c r="G1881" s="45"/>
      <c r="I1881" s="49">
        <f t="shared" si="249"/>
        <v>11187.927774978833</v>
      </c>
      <c r="J1881" s="50">
        <f t="shared" si="250"/>
        <v>105.77300116276759</v>
      </c>
      <c r="K1881" s="50">
        <f t="shared" si="251"/>
        <v>0</v>
      </c>
      <c r="L1881" s="50">
        <f t="shared" si="252"/>
        <v>2.7179256640245143E-135</v>
      </c>
      <c r="M1881" s="50">
        <f t="shared" si="253"/>
        <v>1.1627675883499208E-6</v>
      </c>
    </row>
    <row r="1882" spans="6:13" x14ac:dyDescent="0.25">
      <c r="F1882" s="45"/>
      <c r="G1882" s="45"/>
      <c r="I1882" s="49">
        <f t="shared" ref="I1882:I1945" si="254">(F1882-J1882)^2</f>
        <v>11187.927774978833</v>
      </c>
      <c r="J1882" s="50">
        <f t="shared" ref="J1882:J1945" si="255">K1882+L1882+M1882+J$21</f>
        <v>105.77300116276759</v>
      </c>
      <c r="K1882" s="50">
        <f t="shared" ref="K1882:K1945" si="256">K$15*EXP(-0.5*((C1882-K$14)/K$16)^2)</f>
        <v>0</v>
      </c>
      <c r="L1882" s="50">
        <f t="shared" ref="L1882:L1945" si="257">L$15*EXP(-0.5*((C1882-L$14)/L$16)^2)</f>
        <v>2.7179256640245143E-135</v>
      </c>
      <c r="M1882" s="50">
        <f t="shared" ref="M1882:M1945" si="258">M$15*EXP(-0.5*((C1882-M$14)/M$16)^2)</f>
        <v>1.1627675883499208E-6</v>
      </c>
    </row>
    <row r="1883" spans="6:13" x14ac:dyDescent="0.25">
      <c r="F1883" s="45"/>
      <c r="G1883" s="45"/>
      <c r="I1883" s="49">
        <f t="shared" si="254"/>
        <v>11187.927774978833</v>
      </c>
      <c r="J1883" s="50">
        <f t="shared" si="255"/>
        <v>105.77300116276759</v>
      </c>
      <c r="K1883" s="50">
        <f t="shared" si="256"/>
        <v>0</v>
      </c>
      <c r="L1883" s="50">
        <f t="shared" si="257"/>
        <v>2.7179256640245143E-135</v>
      </c>
      <c r="M1883" s="50">
        <f t="shared" si="258"/>
        <v>1.1627675883499208E-6</v>
      </c>
    </row>
    <row r="1884" spans="6:13" x14ac:dyDescent="0.25">
      <c r="F1884" s="45"/>
      <c r="G1884" s="45"/>
      <c r="I1884" s="49">
        <f t="shared" si="254"/>
        <v>11187.927774978833</v>
      </c>
      <c r="J1884" s="50">
        <f t="shared" si="255"/>
        <v>105.77300116276759</v>
      </c>
      <c r="K1884" s="50">
        <f t="shared" si="256"/>
        <v>0</v>
      </c>
      <c r="L1884" s="50">
        <f t="shared" si="257"/>
        <v>2.7179256640245143E-135</v>
      </c>
      <c r="M1884" s="50">
        <f t="shared" si="258"/>
        <v>1.1627675883499208E-6</v>
      </c>
    </row>
    <row r="1885" spans="6:13" x14ac:dyDescent="0.25">
      <c r="F1885" s="45"/>
      <c r="G1885" s="45"/>
      <c r="I1885" s="49">
        <f t="shared" si="254"/>
        <v>11187.927774978833</v>
      </c>
      <c r="J1885" s="50">
        <f t="shared" si="255"/>
        <v>105.77300116276759</v>
      </c>
      <c r="K1885" s="50">
        <f t="shared" si="256"/>
        <v>0</v>
      </c>
      <c r="L1885" s="50">
        <f t="shared" si="257"/>
        <v>2.7179256640245143E-135</v>
      </c>
      <c r="M1885" s="50">
        <f t="shared" si="258"/>
        <v>1.1627675883499208E-6</v>
      </c>
    </row>
    <row r="1886" spans="6:13" x14ac:dyDescent="0.25">
      <c r="F1886" s="45"/>
      <c r="G1886" s="45"/>
      <c r="I1886" s="49">
        <f t="shared" si="254"/>
        <v>11187.927774978833</v>
      </c>
      <c r="J1886" s="50">
        <f t="shared" si="255"/>
        <v>105.77300116276759</v>
      </c>
      <c r="K1886" s="50">
        <f t="shared" si="256"/>
        <v>0</v>
      </c>
      <c r="L1886" s="50">
        <f t="shared" si="257"/>
        <v>2.7179256640245143E-135</v>
      </c>
      <c r="M1886" s="50">
        <f t="shared" si="258"/>
        <v>1.1627675883499208E-6</v>
      </c>
    </row>
    <row r="1887" spans="6:13" x14ac:dyDescent="0.25">
      <c r="F1887" s="45"/>
      <c r="G1887" s="45"/>
      <c r="I1887" s="49">
        <f t="shared" si="254"/>
        <v>11187.927774978833</v>
      </c>
      <c r="J1887" s="50">
        <f t="shared" si="255"/>
        <v>105.77300116276759</v>
      </c>
      <c r="K1887" s="50">
        <f t="shared" si="256"/>
        <v>0</v>
      </c>
      <c r="L1887" s="50">
        <f t="shared" si="257"/>
        <v>2.7179256640245143E-135</v>
      </c>
      <c r="M1887" s="50">
        <f t="shared" si="258"/>
        <v>1.1627675883499208E-6</v>
      </c>
    </row>
    <row r="1888" spans="6:13" x14ac:dyDescent="0.25">
      <c r="F1888" s="45"/>
      <c r="G1888" s="45"/>
      <c r="I1888" s="49">
        <f t="shared" si="254"/>
        <v>11187.927774978833</v>
      </c>
      <c r="J1888" s="50">
        <f t="shared" si="255"/>
        <v>105.77300116276759</v>
      </c>
      <c r="K1888" s="50">
        <f t="shared" si="256"/>
        <v>0</v>
      </c>
      <c r="L1888" s="50">
        <f t="shared" si="257"/>
        <v>2.7179256640245143E-135</v>
      </c>
      <c r="M1888" s="50">
        <f t="shared" si="258"/>
        <v>1.1627675883499208E-6</v>
      </c>
    </row>
    <row r="1889" spans="6:13" x14ac:dyDescent="0.25">
      <c r="F1889" s="45"/>
      <c r="G1889" s="45"/>
      <c r="I1889" s="49">
        <f t="shared" si="254"/>
        <v>11187.927774978833</v>
      </c>
      <c r="J1889" s="50">
        <f t="shared" si="255"/>
        <v>105.77300116276759</v>
      </c>
      <c r="K1889" s="50">
        <f t="shared" si="256"/>
        <v>0</v>
      </c>
      <c r="L1889" s="50">
        <f t="shared" si="257"/>
        <v>2.7179256640245143E-135</v>
      </c>
      <c r="M1889" s="50">
        <f t="shared" si="258"/>
        <v>1.1627675883499208E-6</v>
      </c>
    </row>
    <row r="1890" spans="6:13" x14ac:dyDescent="0.25">
      <c r="F1890" s="45"/>
      <c r="G1890" s="45"/>
      <c r="I1890" s="49">
        <f t="shared" si="254"/>
        <v>11187.927774978833</v>
      </c>
      <c r="J1890" s="50">
        <f t="shared" si="255"/>
        <v>105.77300116276759</v>
      </c>
      <c r="K1890" s="50">
        <f t="shared" si="256"/>
        <v>0</v>
      </c>
      <c r="L1890" s="50">
        <f t="shared" si="257"/>
        <v>2.7179256640245143E-135</v>
      </c>
      <c r="M1890" s="50">
        <f t="shared" si="258"/>
        <v>1.1627675883499208E-6</v>
      </c>
    </row>
    <row r="1891" spans="6:13" x14ac:dyDescent="0.25">
      <c r="F1891" s="45"/>
      <c r="G1891" s="45"/>
      <c r="I1891" s="49">
        <f t="shared" si="254"/>
        <v>11187.927774978833</v>
      </c>
      <c r="J1891" s="50">
        <f t="shared" si="255"/>
        <v>105.77300116276759</v>
      </c>
      <c r="K1891" s="50">
        <f t="shared" si="256"/>
        <v>0</v>
      </c>
      <c r="L1891" s="50">
        <f t="shared" si="257"/>
        <v>2.7179256640245143E-135</v>
      </c>
      <c r="M1891" s="50">
        <f t="shared" si="258"/>
        <v>1.1627675883499208E-6</v>
      </c>
    </row>
    <row r="1892" spans="6:13" x14ac:dyDescent="0.25">
      <c r="F1892" s="45"/>
      <c r="G1892" s="45"/>
      <c r="I1892" s="49">
        <f t="shared" si="254"/>
        <v>11187.927774978833</v>
      </c>
      <c r="J1892" s="50">
        <f t="shared" si="255"/>
        <v>105.77300116276759</v>
      </c>
      <c r="K1892" s="50">
        <f t="shared" si="256"/>
        <v>0</v>
      </c>
      <c r="L1892" s="50">
        <f t="shared" si="257"/>
        <v>2.7179256640245143E-135</v>
      </c>
      <c r="M1892" s="50">
        <f t="shared" si="258"/>
        <v>1.1627675883499208E-6</v>
      </c>
    </row>
    <row r="1893" spans="6:13" x14ac:dyDescent="0.25">
      <c r="F1893" s="45"/>
      <c r="G1893" s="45"/>
      <c r="I1893" s="49">
        <f t="shared" si="254"/>
        <v>11187.927774978833</v>
      </c>
      <c r="J1893" s="50">
        <f t="shared" si="255"/>
        <v>105.77300116276759</v>
      </c>
      <c r="K1893" s="50">
        <f t="shared" si="256"/>
        <v>0</v>
      </c>
      <c r="L1893" s="50">
        <f t="shared" si="257"/>
        <v>2.7179256640245143E-135</v>
      </c>
      <c r="M1893" s="50">
        <f t="shared" si="258"/>
        <v>1.1627675883499208E-6</v>
      </c>
    </row>
    <row r="1894" spans="6:13" x14ac:dyDescent="0.25">
      <c r="F1894" s="45"/>
      <c r="G1894" s="45"/>
      <c r="I1894" s="49">
        <f t="shared" si="254"/>
        <v>11187.927774978833</v>
      </c>
      <c r="J1894" s="50">
        <f t="shared" si="255"/>
        <v>105.77300116276759</v>
      </c>
      <c r="K1894" s="50">
        <f t="shared" si="256"/>
        <v>0</v>
      </c>
      <c r="L1894" s="50">
        <f t="shared" si="257"/>
        <v>2.7179256640245143E-135</v>
      </c>
      <c r="M1894" s="50">
        <f t="shared" si="258"/>
        <v>1.1627675883499208E-6</v>
      </c>
    </row>
    <row r="1895" spans="6:13" x14ac:dyDescent="0.25">
      <c r="F1895" s="45"/>
      <c r="G1895" s="45"/>
      <c r="I1895" s="49">
        <f t="shared" si="254"/>
        <v>11187.927774978833</v>
      </c>
      <c r="J1895" s="50">
        <f t="shared" si="255"/>
        <v>105.77300116276759</v>
      </c>
      <c r="K1895" s="50">
        <f t="shared" si="256"/>
        <v>0</v>
      </c>
      <c r="L1895" s="50">
        <f t="shared" si="257"/>
        <v>2.7179256640245143E-135</v>
      </c>
      <c r="M1895" s="50">
        <f t="shared" si="258"/>
        <v>1.1627675883499208E-6</v>
      </c>
    </row>
    <row r="1896" spans="6:13" x14ac:dyDescent="0.25">
      <c r="F1896" s="45"/>
      <c r="G1896" s="45"/>
      <c r="I1896" s="49">
        <f t="shared" si="254"/>
        <v>11187.927774978833</v>
      </c>
      <c r="J1896" s="50">
        <f t="shared" si="255"/>
        <v>105.77300116276759</v>
      </c>
      <c r="K1896" s="50">
        <f t="shared" si="256"/>
        <v>0</v>
      </c>
      <c r="L1896" s="50">
        <f t="shared" si="257"/>
        <v>2.7179256640245143E-135</v>
      </c>
      <c r="M1896" s="50">
        <f t="shared" si="258"/>
        <v>1.1627675883499208E-6</v>
      </c>
    </row>
    <row r="1897" spans="6:13" x14ac:dyDescent="0.25">
      <c r="F1897" s="45"/>
      <c r="G1897" s="45"/>
      <c r="I1897" s="49">
        <f t="shared" si="254"/>
        <v>11187.927774978833</v>
      </c>
      <c r="J1897" s="50">
        <f t="shared" si="255"/>
        <v>105.77300116276759</v>
      </c>
      <c r="K1897" s="50">
        <f t="shared" si="256"/>
        <v>0</v>
      </c>
      <c r="L1897" s="50">
        <f t="shared" si="257"/>
        <v>2.7179256640245143E-135</v>
      </c>
      <c r="M1897" s="50">
        <f t="shared" si="258"/>
        <v>1.1627675883499208E-6</v>
      </c>
    </row>
    <row r="1898" spans="6:13" x14ac:dyDescent="0.25">
      <c r="F1898" s="45"/>
      <c r="G1898" s="45"/>
      <c r="I1898" s="49">
        <f t="shared" si="254"/>
        <v>11187.927774978833</v>
      </c>
      <c r="J1898" s="50">
        <f t="shared" si="255"/>
        <v>105.77300116276759</v>
      </c>
      <c r="K1898" s="50">
        <f t="shared" si="256"/>
        <v>0</v>
      </c>
      <c r="L1898" s="50">
        <f t="shared" si="257"/>
        <v>2.7179256640245143E-135</v>
      </c>
      <c r="M1898" s="50">
        <f t="shared" si="258"/>
        <v>1.1627675883499208E-6</v>
      </c>
    </row>
    <row r="1899" spans="6:13" x14ac:dyDescent="0.25">
      <c r="F1899" s="45"/>
      <c r="G1899" s="45"/>
      <c r="I1899" s="49">
        <f t="shared" si="254"/>
        <v>11187.927774978833</v>
      </c>
      <c r="J1899" s="50">
        <f t="shared" si="255"/>
        <v>105.77300116276759</v>
      </c>
      <c r="K1899" s="50">
        <f t="shared" si="256"/>
        <v>0</v>
      </c>
      <c r="L1899" s="50">
        <f t="shared" si="257"/>
        <v>2.7179256640245143E-135</v>
      </c>
      <c r="M1899" s="50">
        <f t="shared" si="258"/>
        <v>1.1627675883499208E-6</v>
      </c>
    </row>
    <row r="1900" spans="6:13" x14ac:dyDescent="0.25">
      <c r="F1900" s="45"/>
      <c r="G1900" s="45"/>
      <c r="I1900" s="49">
        <f t="shared" si="254"/>
        <v>11187.927774978833</v>
      </c>
      <c r="J1900" s="50">
        <f t="shared" si="255"/>
        <v>105.77300116276759</v>
      </c>
      <c r="K1900" s="50">
        <f t="shared" si="256"/>
        <v>0</v>
      </c>
      <c r="L1900" s="50">
        <f t="shared" si="257"/>
        <v>2.7179256640245143E-135</v>
      </c>
      <c r="M1900" s="50">
        <f t="shared" si="258"/>
        <v>1.1627675883499208E-6</v>
      </c>
    </row>
    <row r="1901" spans="6:13" x14ac:dyDescent="0.25">
      <c r="F1901" s="45"/>
      <c r="G1901" s="45"/>
      <c r="I1901" s="49">
        <f t="shared" si="254"/>
        <v>11187.927774978833</v>
      </c>
      <c r="J1901" s="50">
        <f t="shared" si="255"/>
        <v>105.77300116276759</v>
      </c>
      <c r="K1901" s="50">
        <f t="shared" si="256"/>
        <v>0</v>
      </c>
      <c r="L1901" s="50">
        <f t="shared" si="257"/>
        <v>2.7179256640245143E-135</v>
      </c>
      <c r="M1901" s="50">
        <f t="shared" si="258"/>
        <v>1.1627675883499208E-6</v>
      </c>
    </row>
    <row r="1902" spans="6:13" x14ac:dyDescent="0.25">
      <c r="F1902" s="45"/>
      <c r="G1902" s="45"/>
      <c r="I1902" s="49">
        <f t="shared" si="254"/>
        <v>11187.927774978833</v>
      </c>
      <c r="J1902" s="50">
        <f t="shared" si="255"/>
        <v>105.77300116276759</v>
      </c>
      <c r="K1902" s="50">
        <f t="shared" si="256"/>
        <v>0</v>
      </c>
      <c r="L1902" s="50">
        <f t="shared" si="257"/>
        <v>2.7179256640245143E-135</v>
      </c>
      <c r="M1902" s="50">
        <f t="shared" si="258"/>
        <v>1.1627675883499208E-6</v>
      </c>
    </row>
    <row r="1903" spans="6:13" x14ac:dyDescent="0.25">
      <c r="F1903" s="45"/>
      <c r="G1903" s="45"/>
      <c r="I1903" s="49">
        <f t="shared" si="254"/>
        <v>11187.927774978833</v>
      </c>
      <c r="J1903" s="50">
        <f t="shared" si="255"/>
        <v>105.77300116276759</v>
      </c>
      <c r="K1903" s="50">
        <f t="shared" si="256"/>
        <v>0</v>
      </c>
      <c r="L1903" s="50">
        <f t="shared" si="257"/>
        <v>2.7179256640245143E-135</v>
      </c>
      <c r="M1903" s="50">
        <f t="shared" si="258"/>
        <v>1.1627675883499208E-6</v>
      </c>
    </row>
    <row r="1904" spans="6:13" x14ac:dyDescent="0.25">
      <c r="F1904" s="45"/>
      <c r="G1904" s="45"/>
      <c r="I1904" s="49">
        <f t="shared" si="254"/>
        <v>11187.927774978833</v>
      </c>
      <c r="J1904" s="50">
        <f t="shared" si="255"/>
        <v>105.77300116276759</v>
      </c>
      <c r="K1904" s="50">
        <f t="shared" si="256"/>
        <v>0</v>
      </c>
      <c r="L1904" s="50">
        <f t="shared" si="257"/>
        <v>2.7179256640245143E-135</v>
      </c>
      <c r="M1904" s="50">
        <f t="shared" si="258"/>
        <v>1.1627675883499208E-6</v>
      </c>
    </row>
    <row r="1905" spans="6:13" x14ac:dyDescent="0.25">
      <c r="F1905" s="45"/>
      <c r="G1905" s="45"/>
      <c r="I1905" s="49">
        <f t="shared" si="254"/>
        <v>11187.927774978833</v>
      </c>
      <c r="J1905" s="50">
        <f t="shared" si="255"/>
        <v>105.77300116276759</v>
      </c>
      <c r="K1905" s="50">
        <f t="shared" si="256"/>
        <v>0</v>
      </c>
      <c r="L1905" s="50">
        <f t="shared" si="257"/>
        <v>2.7179256640245143E-135</v>
      </c>
      <c r="M1905" s="50">
        <f t="shared" si="258"/>
        <v>1.1627675883499208E-6</v>
      </c>
    </row>
    <row r="1906" spans="6:13" x14ac:dyDescent="0.25">
      <c r="F1906" s="45"/>
      <c r="G1906" s="45"/>
      <c r="I1906" s="49">
        <f t="shared" si="254"/>
        <v>11187.927774978833</v>
      </c>
      <c r="J1906" s="50">
        <f t="shared" si="255"/>
        <v>105.77300116276759</v>
      </c>
      <c r="K1906" s="50">
        <f t="shared" si="256"/>
        <v>0</v>
      </c>
      <c r="L1906" s="50">
        <f t="shared" si="257"/>
        <v>2.7179256640245143E-135</v>
      </c>
      <c r="M1906" s="50">
        <f t="shared" si="258"/>
        <v>1.1627675883499208E-6</v>
      </c>
    </row>
    <row r="1907" spans="6:13" x14ac:dyDescent="0.25">
      <c r="F1907" s="45"/>
      <c r="G1907" s="45"/>
      <c r="I1907" s="49">
        <f t="shared" si="254"/>
        <v>11187.927774978833</v>
      </c>
      <c r="J1907" s="50">
        <f t="shared" si="255"/>
        <v>105.77300116276759</v>
      </c>
      <c r="K1907" s="50">
        <f t="shared" si="256"/>
        <v>0</v>
      </c>
      <c r="L1907" s="50">
        <f t="shared" si="257"/>
        <v>2.7179256640245143E-135</v>
      </c>
      <c r="M1907" s="50">
        <f t="shared" si="258"/>
        <v>1.1627675883499208E-6</v>
      </c>
    </row>
    <row r="1908" spans="6:13" x14ac:dyDescent="0.25">
      <c r="F1908" s="45"/>
      <c r="G1908" s="45"/>
      <c r="I1908" s="49">
        <f t="shared" si="254"/>
        <v>11187.927774978833</v>
      </c>
      <c r="J1908" s="50">
        <f t="shared" si="255"/>
        <v>105.77300116276759</v>
      </c>
      <c r="K1908" s="50">
        <f t="shared" si="256"/>
        <v>0</v>
      </c>
      <c r="L1908" s="50">
        <f t="shared" si="257"/>
        <v>2.7179256640245143E-135</v>
      </c>
      <c r="M1908" s="50">
        <f t="shared" si="258"/>
        <v>1.1627675883499208E-6</v>
      </c>
    </row>
    <row r="1909" spans="6:13" x14ac:dyDescent="0.25">
      <c r="F1909" s="45"/>
      <c r="G1909" s="45"/>
      <c r="I1909" s="49">
        <f t="shared" si="254"/>
        <v>11187.927774978833</v>
      </c>
      <c r="J1909" s="50">
        <f t="shared" si="255"/>
        <v>105.77300116276759</v>
      </c>
      <c r="K1909" s="50">
        <f t="shared" si="256"/>
        <v>0</v>
      </c>
      <c r="L1909" s="50">
        <f t="shared" si="257"/>
        <v>2.7179256640245143E-135</v>
      </c>
      <c r="M1909" s="50">
        <f t="shared" si="258"/>
        <v>1.1627675883499208E-6</v>
      </c>
    </row>
    <row r="1910" spans="6:13" x14ac:dyDescent="0.25">
      <c r="F1910" s="45"/>
      <c r="G1910" s="45"/>
      <c r="I1910" s="49">
        <f t="shared" si="254"/>
        <v>11187.927774978833</v>
      </c>
      <c r="J1910" s="50">
        <f t="shared" si="255"/>
        <v>105.77300116276759</v>
      </c>
      <c r="K1910" s="50">
        <f t="shared" si="256"/>
        <v>0</v>
      </c>
      <c r="L1910" s="50">
        <f t="shared" si="257"/>
        <v>2.7179256640245143E-135</v>
      </c>
      <c r="M1910" s="50">
        <f t="shared" si="258"/>
        <v>1.1627675883499208E-6</v>
      </c>
    </row>
    <row r="1911" spans="6:13" x14ac:dyDescent="0.25">
      <c r="F1911" s="45"/>
      <c r="G1911" s="45"/>
      <c r="I1911" s="49">
        <f t="shared" si="254"/>
        <v>11187.927774978833</v>
      </c>
      <c r="J1911" s="50">
        <f t="shared" si="255"/>
        <v>105.77300116276759</v>
      </c>
      <c r="K1911" s="50">
        <f t="shared" si="256"/>
        <v>0</v>
      </c>
      <c r="L1911" s="50">
        <f t="shared" si="257"/>
        <v>2.7179256640245143E-135</v>
      </c>
      <c r="M1911" s="50">
        <f t="shared" si="258"/>
        <v>1.1627675883499208E-6</v>
      </c>
    </row>
    <row r="1912" spans="6:13" x14ac:dyDescent="0.25">
      <c r="F1912" s="45"/>
      <c r="G1912" s="45"/>
      <c r="I1912" s="49">
        <f t="shared" si="254"/>
        <v>11187.927774978833</v>
      </c>
      <c r="J1912" s="50">
        <f t="shared" si="255"/>
        <v>105.77300116276759</v>
      </c>
      <c r="K1912" s="50">
        <f t="shared" si="256"/>
        <v>0</v>
      </c>
      <c r="L1912" s="50">
        <f t="shared" si="257"/>
        <v>2.7179256640245143E-135</v>
      </c>
      <c r="M1912" s="50">
        <f t="shared" si="258"/>
        <v>1.1627675883499208E-6</v>
      </c>
    </row>
    <row r="1913" spans="6:13" x14ac:dyDescent="0.25">
      <c r="F1913" s="45"/>
      <c r="G1913" s="45"/>
      <c r="I1913" s="49">
        <f t="shared" si="254"/>
        <v>11187.927774978833</v>
      </c>
      <c r="J1913" s="50">
        <f t="shared" si="255"/>
        <v>105.77300116276759</v>
      </c>
      <c r="K1913" s="50">
        <f t="shared" si="256"/>
        <v>0</v>
      </c>
      <c r="L1913" s="50">
        <f t="shared" si="257"/>
        <v>2.7179256640245143E-135</v>
      </c>
      <c r="M1913" s="50">
        <f t="shared" si="258"/>
        <v>1.1627675883499208E-6</v>
      </c>
    </row>
    <row r="1914" spans="6:13" x14ac:dyDescent="0.25">
      <c r="F1914" s="45"/>
      <c r="G1914" s="45"/>
      <c r="I1914" s="49">
        <f t="shared" si="254"/>
        <v>11187.927774978833</v>
      </c>
      <c r="J1914" s="50">
        <f t="shared" si="255"/>
        <v>105.77300116276759</v>
      </c>
      <c r="K1914" s="50">
        <f t="shared" si="256"/>
        <v>0</v>
      </c>
      <c r="L1914" s="50">
        <f t="shared" si="257"/>
        <v>2.7179256640245143E-135</v>
      </c>
      <c r="M1914" s="50">
        <f t="shared" si="258"/>
        <v>1.1627675883499208E-6</v>
      </c>
    </row>
    <row r="1915" spans="6:13" x14ac:dyDescent="0.25">
      <c r="F1915" s="45"/>
      <c r="G1915" s="45"/>
      <c r="I1915" s="49">
        <f t="shared" si="254"/>
        <v>11187.927774978833</v>
      </c>
      <c r="J1915" s="50">
        <f t="shared" si="255"/>
        <v>105.77300116276759</v>
      </c>
      <c r="K1915" s="50">
        <f t="shared" si="256"/>
        <v>0</v>
      </c>
      <c r="L1915" s="50">
        <f t="shared" si="257"/>
        <v>2.7179256640245143E-135</v>
      </c>
      <c r="M1915" s="50">
        <f t="shared" si="258"/>
        <v>1.1627675883499208E-6</v>
      </c>
    </row>
    <row r="1916" spans="6:13" x14ac:dyDescent="0.25">
      <c r="F1916" s="45"/>
      <c r="G1916" s="45"/>
      <c r="I1916" s="49">
        <f t="shared" si="254"/>
        <v>11187.927774978833</v>
      </c>
      <c r="J1916" s="50">
        <f t="shared" si="255"/>
        <v>105.77300116276759</v>
      </c>
      <c r="K1916" s="50">
        <f t="shared" si="256"/>
        <v>0</v>
      </c>
      <c r="L1916" s="50">
        <f t="shared" si="257"/>
        <v>2.7179256640245143E-135</v>
      </c>
      <c r="M1916" s="50">
        <f t="shared" si="258"/>
        <v>1.1627675883499208E-6</v>
      </c>
    </row>
    <row r="1917" spans="6:13" x14ac:dyDescent="0.25">
      <c r="F1917" s="45"/>
      <c r="G1917" s="45"/>
      <c r="I1917" s="49">
        <f t="shared" si="254"/>
        <v>11187.927774978833</v>
      </c>
      <c r="J1917" s="50">
        <f t="shared" si="255"/>
        <v>105.77300116276759</v>
      </c>
      <c r="K1917" s="50">
        <f t="shared" si="256"/>
        <v>0</v>
      </c>
      <c r="L1917" s="50">
        <f t="shared" si="257"/>
        <v>2.7179256640245143E-135</v>
      </c>
      <c r="M1917" s="50">
        <f t="shared" si="258"/>
        <v>1.1627675883499208E-6</v>
      </c>
    </row>
    <row r="1918" spans="6:13" x14ac:dyDescent="0.25">
      <c r="F1918" s="45"/>
      <c r="G1918" s="45"/>
      <c r="I1918" s="49">
        <f t="shared" si="254"/>
        <v>11187.927774978833</v>
      </c>
      <c r="J1918" s="50">
        <f t="shared" si="255"/>
        <v>105.77300116276759</v>
      </c>
      <c r="K1918" s="50">
        <f t="shared" si="256"/>
        <v>0</v>
      </c>
      <c r="L1918" s="50">
        <f t="shared" si="257"/>
        <v>2.7179256640245143E-135</v>
      </c>
      <c r="M1918" s="50">
        <f t="shared" si="258"/>
        <v>1.1627675883499208E-6</v>
      </c>
    </row>
    <row r="1919" spans="6:13" x14ac:dyDescent="0.25">
      <c r="F1919" s="45"/>
      <c r="G1919" s="45"/>
      <c r="I1919" s="49">
        <f t="shared" si="254"/>
        <v>11187.927774978833</v>
      </c>
      <c r="J1919" s="50">
        <f t="shared" si="255"/>
        <v>105.77300116276759</v>
      </c>
      <c r="K1919" s="50">
        <f t="shared" si="256"/>
        <v>0</v>
      </c>
      <c r="L1919" s="50">
        <f t="shared" si="257"/>
        <v>2.7179256640245143E-135</v>
      </c>
      <c r="M1919" s="50">
        <f t="shared" si="258"/>
        <v>1.1627675883499208E-6</v>
      </c>
    </row>
    <row r="1920" spans="6:13" x14ac:dyDescent="0.25">
      <c r="F1920" s="45"/>
      <c r="G1920" s="45"/>
      <c r="I1920" s="49">
        <f t="shared" si="254"/>
        <v>11187.927774978833</v>
      </c>
      <c r="J1920" s="50">
        <f t="shared" si="255"/>
        <v>105.77300116276759</v>
      </c>
      <c r="K1920" s="50">
        <f t="shared" si="256"/>
        <v>0</v>
      </c>
      <c r="L1920" s="50">
        <f t="shared" si="257"/>
        <v>2.7179256640245143E-135</v>
      </c>
      <c r="M1920" s="50">
        <f t="shared" si="258"/>
        <v>1.1627675883499208E-6</v>
      </c>
    </row>
    <row r="1921" spans="6:13" x14ac:dyDescent="0.25">
      <c r="F1921" s="45"/>
      <c r="G1921" s="45"/>
      <c r="I1921" s="49">
        <f t="shared" si="254"/>
        <v>11187.927774978833</v>
      </c>
      <c r="J1921" s="50">
        <f t="shared" si="255"/>
        <v>105.77300116276759</v>
      </c>
      <c r="K1921" s="50">
        <f t="shared" si="256"/>
        <v>0</v>
      </c>
      <c r="L1921" s="50">
        <f t="shared" si="257"/>
        <v>2.7179256640245143E-135</v>
      </c>
      <c r="M1921" s="50">
        <f t="shared" si="258"/>
        <v>1.1627675883499208E-6</v>
      </c>
    </row>
    <row r="1922" spans="6:13" x14ac:dyDescent="0.25">
      <c r="F1922" s="45"/>
      <c r="G1922" s="45"/>
      <c r="I1922" s="49">
        <f t="shared" si="254"/>
        <v>11187.927774978833</v>
      </c>
      <c r="J1922" s="50">
        <f t="shared" si="255"/>
        <v>105.77300116276759</v>
      </c>
      <c r="K1922" s="50">
        <f t="shared" si="256"/>
        <v>0</v>
      </c>
      <c r="L1922" s="50">
        <f t="shared" si="257"/>
        <v>2.7179256640245143E-135</v>
      </c>
      <c r="M1922" s="50">
        <f t="shared" si="258"/>
        <v>1.1627675883499208E-6</v>
      </c>
    </row>
    <row r="1923" spans="6:13" x14ac:dyDescent="0.25">
      <c r="F1923" s="45"/>
      <c r="G1923" s="45"/>
      <c r="I1923" s="49">
        <f t="shared" si="254"/>
        <v>11187.927774978833</v>
      </c>
      <c r="J1923" s="50">
        <f t="shared" si="255"/>
        <v>105.77300116276759</v>
      </c>
      <c r="K1923" s="50">
        <f t="shared" si="256"/>
        <v>0</v>
      </c>
      <c r="L1923" s="50">
        <f t="shared" si="257"/>
        <v>2.7179256640245143E-135</v>
      </c>
      <c r="M1923" s="50">
        <f t="shared" si="258"/>
        <v>1.1627675883499208E-6</v>
      </c>
    </row>
    <row r="1924" spans="6:13" x14ac:dyDescent="0.25">
      <c r="F1924" s="45"/>
      <c r="G1924" s="45"/>
      <c r="I1924" s="49">
        <f t="shared" si="254"/>
        <v>11187.927774978833</v>
      </c>
      <c r="J1924" s="50">
        <f t="shared" si="255"/>
        <v>105.77300116276759</v>
      </c>
      <c r="K1924" s="50">
        <f t="shared" si="256"/>
        <v>0</v>
      </c>
      <c r="L1924" s="50">
        <f t="shared" si="257"/>
        <v>2.7179256640245143E-135</v>
      </c>
      <c r="M1924" s="50">
        <f t="shared" si="258"/>
        <v>1.1627675883499208E-6</v>
      </c>
    </row>
    <row r="1925" spans="6:13" x14ac:dyDescent="0.25">
      <c r="F1925" s="45"/>
      <c r="G1925" s="45"/>
      <c r="I1925" s="49">
        <f t="shared" si="254"/>
        <v>11187.927774978833</v>
      </c>
      <c r="J1925" s="50">
        <f t="shared" si="255"/>
        <v>105.77300116276759</v>
      </c>
      <c r="K1925" s="50">
        <f t="shared" si="256"/>
        <v>0</v>
      </c>
      <c r="L1925" s="50">
        <f t="shared" si="257"/>
        <v>2.7179256640245143E-135</v>
      </c>
      <c r="M1925" s="50">
        <f t="shared" si="258"/>
        <v>1.1627675883499208E-6</v>
      </c>
    </row>
    <row r="1926" spans="6:13" x14ac:dyDescent="0.25">
      <c r="F1926" s="45"/>
      <c r="G1926" s="45"/>
      <c r="I1926" s="49">
        <f t="shared" si="254"/>
        <v>11187.927774978833</v>
      </c>
      <c r="J1926" s="50">
        <f t="shared" si="255"/>
        <v>105.77300116276759</v>
      </c>
      <c r="K1926" s="50">
        <f t="shared" si="256"/>
        <v>0</v>
      </c>
      <c r="L1926" s="50">
        <f t="shared" si="257"/>
        <v>2.7179256640245143E-135</v>
      </c>
      <c r="M1926" s="50">
        <f t="shared" si="258"/>
        <v>1.1627675883499208E-6</v>
      </c>
    </row>
    <row r="1927" spans="6:13" x14ac:dyDescent="0.25">
      <c r="F1927" s="45"/>
      <c r="G1927" s="45"/>
      <c r="I1927" s="49">
        <f t="shared" si="254"/>
        <v>11187.927774978833</v>
      </c>
      <c r="J1927" s="50">
        <f t="shared" si="255"/>
        <v>105.77300116276759</v>
      </c>
      <c r="K1927" s="50">
        <f t="shared" si="256"/>
        <v>0</v>
      </c>
      <c r="L1927" s="50">
        <f t="shared" si="257"/>
        <v>2.7179256640245143E-135</v>
      </c>
      <c r="M1927" s="50">
        <f t="shared" si="258"/>
        <v>1.1627675883499208E-6</v>
      </c>
    </row>
    <row r="1928" spans="6:13" x14ac:dyDescent="0.25">
      <c r="F1928" s="45"/>
      <c r="G1928" s="45"/>
      <c r="I1928" s="49">
        <f t="shared" si="254"/>
        <v>11187.927774978833</v>
      </c>
      <c r="J1928" s="50">
        <f t="shared" si="255"/>
        <v>105.77300116276759</v>
      </c>
      <c r="K1928" s="50">
        <f t="shared" si="256"/>
        <v>0</v>
      </c>
      <c r="L1928" s="50">
        <f t="shared" si="257"/>
        <v>2.7179256640245143E-135</v>
      </c>
      <c r="M1928" s="50">
        <f t="shared" si="258"/>
        <v>1.1627675883499208E-6</v>
      </c>
    </row>
    <row r="1929" spans="6:13" x14ac:dyDescent="0.25">
      <c r="F1929" s="45"/>
      <c r="G1929" s="45"/>
      <c r="I1929" s="49">
        <f t="shared" si="254"/>
        <v>11187.927774978833</v>
      </c>
      <c r="J1929" s="50">
        <f t="shared" si="255"/>
        <v>105.77300116276759</v>
      </c>
      <c r="K1929" s="50">
        <f t="shared" si="256"/>
        <v>0</v>
      </c>
      <c r="L1929" s="50">
        <f t="shared" si="257"/>
        <v>2.7179256640245143E-135</v>
      </c>
      <c r="M1929" s="50">
        <f t="shared" si="258"/>
        <v>1.1627675883499208E-6</v>
      </c>
    </row>
    <row r="1930" spans="6:13" x14ac:dyDescent="0.25">
      <c r="F1930" s="45"/>
      <c r="G1930" s="45"/>
      <c r="I1930" s="49">
        <f t="shared" si="254"/>
        <v>11187.927774978833</v>
      </c>
      <c r="J1930" s="50">
        <f t="shared" si="255"/>
        <v>105.77300116276759</v>
      </c>
      <c r="K1930" s="50">
        <f t="shared" si="256"/>
        <v>0</v>
      </c>
      <c r="L1930" s="50">
        <f t="shared" si="257"/>
        <v>2.7179256640245143E-135</v>
      </c>
      <c r="M1930" s="50">
        <f t="shared" si="258"/>
        <v>1.1627675883499208E-6</v>
      </c>
    </row>
    <row r="1931" spans="6:13" x14ac:dyDescent="0.25">
      <c r="F1931" s="45"/>
      <c r="G1931" s="45"/>
      <c r="I1931" s="49">
        <f t="shared" si="254"/>
        <v>11187.927774978833</v>
      </c>
      <c r="J1931" s="50">
        <f t="shared" si="255"/>
        <v>105.77300116276759</v>
      </c>
      <c r="K1931" s="50">
        <f t="shared" si="256"/>
        <v>0</v>
      </c>
      <c r="L1931" s="50">
        <f t="shared" si="257"/>
        <v>2.7179256640245143E-135</v>
      </c>
      <c r="M1931" s="50">
        <f t="shared" si="258"/>
        <v>1.1627675883499208E-6</v>
      </c>
    </row>
    <row r="1932" spans="6:13" x14ac:dyDescent="0.25">
      <c r="F1932" s="45"/>
      <c r="G1932" s="45"/>
      <c r="I1932" s="49">
        <f t="shared" si="254"/>
        <v>11187.927774978833</v>
      </c>
      <c r="J1932" s="50">
        <f t="shared" si="255"/>
        <v>105.77300116276759</v>
      </c>
      <c r="K1932" s="50">
        <f t="shared" si="256"/>
        <v>0</v>
      </c>
      <c r="L1932" s="50">
        <f t="shared" si="257"/>
        <v>2.7179256640245143E-135</v>
      </c>
      <c r="M1932" s="50">
        <f t="shared" si="258"/>
        <v>1.1627675883499208E-6</v>
      </c>
    </row>
    <row r="1933" spans="6:13" x14ac:dyDescent="0.25">
      <c r="F1933" s="45"/>
      <c r="G1933" s="45"/>
      <c r="I1933" s="49">
        <f t="shared" si="254"/>
        <v>11187.927774978833</v>
      </c>
      <c r="J1933" s="50">
        <f t="shared" si="255"/>
        <v>105.77300116276759</v>
      </c>
      <c r="K1933" s="50">
        <f t="shared" si="256"/>
        <v>0</v>
      </c>
      <c r="L1933" s="50">
        <f t="shared" si="257"/>
        <v>2.7179256640245143E-135</v>
      </c>
      <c r="M1933" s="50">
        <f t="shared" si="258"/>
        <v>1.1627675883499208E-6</v>
      </c>
    </row>
    <row r="1934" spans="6:13" x14ac:dyDescent="0.25">
      <c r="F1934" s="45"/>
      <c r="G1934" s="45"/>
      <c r="I1934" s="49">
        <f t="shared" si="254"/>
        <v>11187.927774978833</v>
      </c>
      <c r="J1934" s="50">
        <f t="shared" si="255"/>
        <v>105.77300116276759</v>
      </c>
      <c r="K1934" s="50">
        <f t="shared" si="256"/>
        <v>0</v>
      </c>
      <c r="L1934" s="50">
        <f t="shared" si="257"/>
        <v>2.7179256640245143E-135</v>
      </c>
      <c r="M1934" s="50">
        <f t="shared" si="258"/>
        <v>1.1627675883499208E-6</v>
      </c>
    </row>
    <row r="1935" spans="6:13" x14ac:dyDescent="0.25">
      <c r="F1935" s="45"/>
      <c r="G1935" s="45"/>
      <c r="I1935" s="49">
        <f t="shared" si="254"/>
        <v>11187.927774978833</v>
      </c>
      <c r="J1935" s="50">
        <f t="shared" si="255"/>
        <v>105.77300116276759</v>
      </c>
      <c r="K1935" s="50">
        <f t="shared" si="256"/>
        <v>0</v>
      </c>
      <c r="L1935" s="50">
        <f t="shared" si="257"/>
        <v>2.7179256640245143E-135</v>
      </c>
      <c r="M1935" s="50">
        <f t="shared" si="258"/>
        <v>1.1627675883499208E-6</v>
      </c>
    </row>
    <row r="1936" spans="6:13" x14ac:dyDescent="0.25">
      <c r="F1936" s="45"/>
      <c r="G1936" s="45"/>
      <c r="I1936" s="49">
        <f t="shared" si="254"/>
        <v>11187.927774978833</v>
      </c>
      <c r="J1936" s="50">
        <f t="shared" si="255"/>
        <v>105.77300116276759</v>
      </c>
      <c r="K1936" s="50">
        <f t="shared" si="256"/>
        <v>0</v>
      </c>
      <c r="L1936" s="50">
        <f t="shared" si="257"/>
        <v>2.7179256640245143E-135</v>
      </c>
      <c r="M1936" s="50">
        <f t="shared" si="258"/>
        <v>1.1627675883499208E-6</v>
      </c>
    </row>
    <row r="1937" spans="6:13" x14ac:dyDescent="0.25">
      <c r="F1937" s="45"/>
      <c r="G1937" s="45"/>
      <c r="I1937" s="49">
        <f t="shared" si="254"/>
        <v>11187.927774978833</v>
      </c>
      <c r="J1937" s="50">
        <f t="shared" si="255"/>
        <v>105.77300116276759</v>
      </c>
      <c r="K1937" s="50">
        <f t="shared" si="256"/>
        <v>0</v>
      </c>
      <c r="L1937" s="50">
        <f t="shared" si="257"/>
        <v>2.7179256640245143E-135</v>
      </c>
      <c r="M1937" s="50">
        <f t="shared" si="258"/>
        <v>1.1627675883499208E-6</v>
      </c>
    </row>
    <row r="1938" spans="6:13" x14ac:dyDescent="0.25">
      <c r="F1938" s="45"/>
      <c r="G1938" s="45"/>
      <c r="I1938" s="49">
        <f t="shared" si="254"/>
        <v>11187.927774978833</v>
      </c>
      <c r="J1938" s="50">
        <f t="shared" si="255"/>
        <v>105.77300116276759</v>
      </c>
      <c r="K1938" s="50">
        <f t="shared" si="256"/>
        <v>0</v>
      </c>
      <c r="L1938" s="50">
        <f t="shared" si="257"/>
        <v>2.7179256640245143E-135</v>
      </c>
      <c r="M1938" s="50">
        <f t="shared" si="258"/>
        <v>1.1627675883499208E-6</v>
      </c>
    </row>
    <row r="1939" spans="6:13" x14ac:dyDescent="0.25">
      <c r="F1939" s="45"/>
      <c r="G1939" s="45"/>
      <c r="I1939" s="49">
        <f t="shared" si="254"/>
        <v>11187.927774978833</v>
      </c>
      <c r="J1939" s="50">
        <f t="shared" si="255"/>
        <v>105.77300116276759</v>
      </c>
      <c r="K1939" s="50">
        <f t="shared" si="256"/>
        <v>0</v>
      </c>
      <c r="L1939" s="50">
        <f t="shared" si="257"/>
        <v>2.7179256640245143E-135</v>
      </c>
      <c r="M1939" s="50">
        <f t="shared" si="258"/>
        <v>1.1627675883499208E-6</v>
      </c>
    </row>
    <row r="1940" spans="6:13" x14ac:dyDescent="0.25">
      <c r="F1940" s="45"/>
      <c r="G1940" s="45"/>
      <c r="I1940" s="49">
        <f t="shared" si="254"/>
        <v>11187.927774978833</v>
      </c>
      <c r="J1940" s="50">
        <f t="shared" si="255"/>
        <v>105.77300116276759</v>
      </c>
      <c r="K1940" s="50">
        <f t="shared" si="256"/>
        <v>0</v>
      </c>
      <c r="L1940" s="50">
        <f t="shared" si="257"/>
        <v>2.7179256640245143E-135</v>
      </c>
      <c r="M1940" s="50">
        <f t="shared" si="258"/>
        <v>1.1627675883499208E-6</v>
      </c>
    </row>
    <row r="1941" spans="6:13" x14ac:dyDescent="0.25">
      <c r="F1941" s="45"/>
      <c r="G1941" s="45"/>
      <c r="I1941" s="49">
        <f t="shared" si="254"/>
        <v>11187.927774978833</v>
      </c>
      <c r="J1941" s="50">
        <f t="shared" si="255"/>
        <v>105.77300116276759</v>
      </c>
      <c r="K1941" s="50">
        <f t="shared" si="256"/>
        <v>0</v>
      </c>
      <c r="L1941" s="50">
        <f t="shared" si="257"/>
        <v>2.7179256640245143E-135</v>
      </c>
      <c r="M1941" s="50">
        <f t="shared" si="258"/>
        <v>1.1627675883499208E-6</v>
      </c>
    </row>
    <row r="1942" spans="6:13" x14ac:dyDescent="0.25">
      <c r="F1942" s="45"/>
      <c r="G1942" s="45"/>
      <c r="I1942" s="49">
        <f t="shared" si="254"/>
        <v>11187.927774978833</v>
      </c>
      <c r="J1942" s="50">
        <f t="shared" si="255"/>
        <v>105.77300116276759</v>
      </c>
      <c r="K1942" s="50">
        <f t="shared" si="256"/>
        <v>0</v>
      </c>
      <c r="L1942" s="50">
        <f t="shared" si="257"/>
        <v>2.7179256640245143E-135</v>
      </c>
      <c r="M1942" s="50">
        <f t="shared" si="258"/>
        <v>1.1627675883499208E-6</v>
      </c>
    </row>
    <row r="1943" spans="6:13" x14ac:dyDescent="0.25">
      <c r="F1943" s="45"/>
      <c r="G1943" s="45"/>
      <c r="I1943" s="49">
        <f t="shared" si="254"/>
        <v>11187.927774978833</v>
      </c>
      <c r="J1943" s="50">
        <f t="shared" si="255"/>
        <v>105.77300116276759</v>
      </c>
      <c r="K1943" s="50">
        <f t="shared" si="256"/>
        <v>0</v>
      </c>
      <c r="L1943" s="50">
        <f t="shared" si="257"/>
        <v>2.7179256640245143E-135</v>
      </c>
      <c r="M1943" s="50">
        <f t="shared" si="258"/>
        <v>1.1627675883499208E-6</v>
      </c>
    </row>
    <row r="1944" spans="6:13" x14ac:dyDescent="0.25">
      <c r="F1944" s="45"/>
      <c r="G1944" s="45"/>
      <c r="I1944" s="49">
        <f t="shared" si="254"/>
        <v>11187.927774978833</v>
      </c>
      <c r="J1944" s="50">
        <f t="shared" si="255"/>
        <v>105.77300116276759</v>
      </c>
      <c r="K1944" s="50">
        <f t="shared" si="256"/>
        <v>0</v>
      </c>
      <c r="L1944" s="50">
        <f t="shared" si="257"/>
        <v>2.7179256640245143E-135</v>
      </c>
      <c r="M1944" s="50">
        <f t="shared" si="258"/>
        <v>1.1627675883499208E-6</v>
      </c>
    </row>
    <row r="1945" spans="6:13" x14ac:dyDescent="0.25">
      <c r="F1945" s="45"/>
      <c r="G1945" s="45"/>
      <c r="I1945" s="49">
        <f t="shared" si="254"/>
        <v>11187.927774978833</v>
      </c>
      <c r="J1945" s="50">
        <f t="shared" si="255"/>
        <v>105.77300116276759</v>
      </c>
      <c r="K1945" s="50">
        <f t="shared" si="256"/>
        <v>0</v>
      </c>
      <c r="L1945" s="50">
        <f t="shared" si="257"/>
        <v>2.7179256640245143E-135</v>
      </c>
      <c r="M1945" s="50">
        <f t="shared" si="258"/>
        <v>1.1627675883499208E-6</v>
      </c>
    </row>
    <row r="1946" spans="6:13" x14ac:dyDescent="0.25">
      <c r="F1946" s="45"/>
      <c r="G1946" s="45"/>
      <c r="I1946" s="49">
        <f t="shared" ref="I1946:I2009" si="259">(F1946-J1946)^2</f>
        <v>11187.927774978833</v>
      </c>
      <c r="J1946" s="50">
        <f t="shared" ref="J1946:J2009" si="260">K1946+L1946+M1946+J$21</f>
        <v>105.77300116276759</v>
      </c>
      <c r="K1946" s="50">
        <f t="shared" ref="K1946:K2009" si="261">K$15*EXP(-0.5*((C1946-K$14)/K$16)^2)</f>
        <v>0</v>
      </c>
      <c r="L1946" s="50">
        <f t="shared" ref="L1946:L2009" si="262">L$15*EXP(-0.5*((C1946-L$14)/L$16)^2)</f>
        <v>2.7179256640245143E-135</v>
      </c>
      <c r="M1946" s="50">
        <f t="shared" ref="M1946:M2009" si="263">M$15*EXP(-0.5*((C1946-M$14)/M$16)^2)</f>
        <v>1.1627675883499208E-6</v>
      </c>
    </row>
    <row r="1947" spans="6:13" x14ac:dyDescent="0.25">
      <c r="F1947" s="45"/>
      <c r="G1947" s="45"/>
      <c r="I1947" s="49">
        <f t="shared" si="259"/>
        <v>11187.927774978833</v>
      </c>
      <c r="J1947" s="50">
        <f t="shared" si="260"/>
        <v>105.77300116276759</v>
      </c>
      <c r="K1947" s="50">
        <f t="shared" si="261"/>
        <v>0</v>
      </c>
      <c r="L1947" s="50">
        <f t="shared" si="262"/>
        <v>2.7179256640245143E-135</v>
      </c>
      <c r="M1947" s="50">
        <f t="shared" si="263"/>
        <v>1.1627675883499208E-6</v>
      </c>
    </row>
    <row r="1948" spans="6:13" x14ac:dyDescent="0.25">
      <c r="F1948" s="45"/>
      <c r="G1948" s="45"/>
      <c r="I1948" s="49">
        <f t="shared" si="259"/>
        <v>11187.927774978833</v>
      </c>
      <c r="J1948" s="50">
        <f t="shared" si="260"/>
        <v>105.77300116276759</v>
      </c>
      <c r="K1948" s="50">
        <f t="shared" si="261"/>
        <v>0</v>
      </c>
      <c r="L1948" s="50">
        <f t="shared" si="262"/>
        <v>2.7179256640245143E-135</v>
      </c>
      <c r="M1948" s="50">
        <f t="shared" si="263"/>
        <v>1.1627675883499208E-6</v>
      </c>
    </row>
    <row r="1949" spans="6:13" x14ac:dyDescent="0.25">
      <c r="F1949" s="45"/>
      <c r="G1949" s="45"/>
      <c r="I1949" s="49">
        <f t="shared" si="259"/>
        <v>11187.927774978833</v>
      </c>
      <c r="J1949" s="50">
        <f t="shared" si="260"/>
        <v>105.77300116276759</v>
      </c>
      <c r="K1949" s="50">
        <f t="shared" si="261"/>
        <v>0</v>
      </c>
      <c r="L1949" s="50">
        <f t="shared" si="262"/>
        <v>2.7179256640245143E-135</v>
      </c>
      <c r="M1949" s="50">
        <f t="shared" si="263"/>
        <v>1.1627675883499208E-6</v>
      </c>
    </row>
    <row r="1950" spans="6:13" x14ac:dyDescent="0.25">
      <c r="F1950" s="45"/>
      <c r="G1950" s="45"/>
      <c r="I1950" s="49">
        <f t="shared" si="259"/>
        <v>11187.927774978833</v>
      </c>
      <c r="J1950" s="50">
        <f t="shared" si="260"/>
        <v>105.77300116276759</v>
      </c>
      <c r="K1950" s="50">
        <f t="shared" si="261"/>
        <v>0</v>
      </c>
      <c r="L1950" s="50">
        <f t="shared" si="262"/>
        <v>2.7179256640245143E-135</v>
      </c>
      <c r="M1950" s="50">
        <f t="shared" si="263"/>
        <v>1.1627675883499208E-6</v>
      </c>
    </row>
    <row r="1951" spans="6:13" x14ac:dyDescent="0.25">
      <c r="F1951" s="45"/>
      <c r="G1951" s="45"/>
      <c r="I1951" s="49">
        <f t="shared" si="259"/>
        <v>11187.927774978833</v>
      </c>
      <c r="J1951" s="50">
        <f t="shared" si="260"/>
        <v>105.77300116276759</v>
      </c>
      <c r="K1951" s="50">
        <f t="shared" si="261"/>
        <v>0</v>
      </c>
      <c r="L1951" s="50">
        <f t="shared" si="262"/>
        <v>2.7179256640245143E-135</v>
      </c>
      <c r="M1951" s="50">
        <f t="shared" si="263"/>
        <v>1.1627675883499208E-6</v>
      </c>
    </row>
    <row r="1952" spans="6:13" x14ac:dyDescent="0.25">
      <c r="F1952" s="45"/>
      <c r="G1952" s="45"/>
      <c r="I1952" s="49">
        <f t="shared" si="259"/>
        <v>11187.927774978833</v>
      </c>
      <c r="J1952" s="50">
        <f t="shared" si="260"/>
        <v>105.77300116276759</v>
      </c>
      <c r="K1952" s="50">
        <f t="shared" si="261"/>
        <v>0</v>
      </c>
      <c r="L1952" s="50">
        <f t="shared" si="262"/>
        <v>2.7179256640245143E-135</v>
      </c>
      <c r="M1952" s="50">
        <f t="shared" si="263"/>
        <v>1.1627675883499208E-6</v>
      </c>
    </row>
    <row r="1953" spans="6:13" x14ac:dyDescent="0.25">
      <c r="F1953" s="45"/>
      <c r="G1953" s="45"/>
      <c r="I1953" s="49">
        <f t="shared" si="259"/>
        <v>11187.927774978833</v>
      </c>
      <c r="J1953" s="50">
        <f t="shared" si="260"/>
        <v>105.77300116276759</v>
      </c>
      <c r="K1953" s="50">
        <f t="shared" si="261"/>
        <v>0</v>
      </c>
      <c r="L1953" s="50">
        <f t="shared" si="262"/>
        <v>2.7179256640245143E-135</v>
      </c>
      <c r="M1953" s="50">
        <f t="shared" si="263"/>
        <v>1.1627675883499208E-6</v>
      </c>
    </row>
    <row r="1954" spans="6:13" x14ac:dyDescent="0.25">
      <c r="F1954" s="45"/>
      <c r="G1954" s="45"/>
      <c r="I1954" s="49">
        <f t="shared" si="259"/>
        <v>11187.927774978833</v>
      </c>
      <c r="J1954" s="50">
        <f t="shared" si="260"/>
        <v>105.77300116276759</v>
      </c>
      <c r="K1954" s="50">
        <f t="shared" si="261"/>
        <v>0</v>
      </c>
      <c r="L1954" s="50">
        <f t="shared" si="262"/>
        <v>2.7179256640245143E-135</v>
      </c>
      <c r="M1954" s="50">
        <f t="shared" si="263"/>
        <v>1.1627675883499208E-6</v>
      </c>
    </row>
    <row r="1955" spans="6:13" x14ac:dyDescent="0.25">
      <c r="F1955" s="45"/>
      <c r="G1955" s="45"/>
      <c r="I1955" s="49">
        <f t="shared" si="259"/>
        <v>11187.927774978833</v>
      </c>
      <c r="J1955" s="50">
        <f t="shared" si="260"/>
        <v>105.77300116276759</v>
      </c>
      <c r="K1955" s="50">
        <f t="shared" si="261"/>
        <v>0</v>
      </c>
      <c r="L1955" s="50">
        <f t="shared" si="262"/>
        <v>2.7179256640245143E-135</v>
      </c>
      <c r="M1955" s="50">
        <f t="shared" si="263"/>
        <v>1.1627675883499208E-6</v>
      </c>
    </row>
    <row r="1956" spans="6:13" x14ac:dyDescent="0.25">
      <c r="F1956" s="45"/>
      <c r="G1956" s="45"/>
      <c r="I1956" s="49">
        <f t="shared" si="259"/>
        <v>11187.927774978833</v>
      </c>
      <c r="J1956" s="50">
        <f t="shared" si="260"/>
        <v>105.77300116276759</v>
      </c>
      <c r="K1956" s="50">
        <f t="shared" si="261"/>
        <v>0</v>
      </c>
      <c r="L1956" s="50">
        <f t="shared" si="262"/>
        <v>2.7179256640245143E-135</v>
      </c>
      <c r="M1956" s="50">
        <f t="shared" si="263"/>
        <v>1.1627675883499208E-6</v>
      </c>
    </row>
    <row r="1957" spans="6:13" x14ac:dyDescent="0.25">
      <c r="F1957" s="45"/>
      <c r="G1957" s="45"/>
      <c r="I1957" s="49">
        <f t="shared" si="259"/>
        <v>11187.927774978833</v>
      </c>
      <c r="J1957" s="50">
        <f t="shared" si="260"/>
        <v>105.77300116276759</v>
      </c>
      <c r="K1957" s="50">
        <f t="shared" si="261"/>
        <v>0</v>
      </c>
      <c r="L1957" s="50">
        <f t="shared" si="262"/>
        <v>2.7179256640245143E-135</v>
      </c>
      <c r="M1957" s="50">
        <f t="shared" si="263"/>
        <v>1.1627675883499208E-6</v>
      </c>
    </row>
    <row r="1958" spans="6:13" x14ac:dyDescent="0.25">
      <c r="F1958" s="45"/>
      <c r="G1958" s="45"/>
      <c r="I1958" s="49">
        <f t="shared" si="259"/>
        <v>11187.927774978833</v>
      </c>
      <c r="J1958" s="50">
        <f t="shared" si="260"/>
        <v>105.77300116276759</v>
      </c>
      <c r="K1958" s="50">
        <f t="shared" si="261"/>
        <v>0</v>
      </c>
      <c r="L1958" s="50">
        <f t="shared" si="262"/>
        <v>2.7179256640245143E-135</v>
      </c>
      <c r="M1958" s="50">
        <f t="shared" si="263"/>
        <v>1.1627675883499208E-6</v>
      </c>
    </row>
    <row r="1959" spans="6:13" x14ac:dyDescent="0.25">
      <c r="F1959" s="45"/>
      <c r="G1959" s="45"/>
      <c r="I1959" s="49">
        <f t="shared" si="259"/>
        <v>11187.927774978833</v>
      </c>
      <c r="J1959" s="50">
        <f t="shared" si="260"/>
        <v>105.77300116276759</v>
      </c>
      <c r="K1959" s="50">
        <f t="shared" si="261"/>
        <v>0</v>
      </c>
      <c r="L1959" s="50">
        <f t="shared" si="262"/>
        <v>2.7179256640245143E-135</v>
      </c>
      <c r="M1959" s="50">
        <f t="shared" si="263"/>
        <v>1.1627675883499208E-6</v>
      </c>
    </row>
    <row r="1960" spans="6:13" x14ac:dyDescent="0.25">
      <c r="F1960" s="45"/>
      <c r="G1960" s="45"/>
      <c r="I1960" s="49">
        <f t="shared" si="259"/>
        <v>11187.927774978833</v>
      </c>
      <c r="J1960" s="50">
        <f t="shared" si="260"/>
        <v>105.77300116276759</v>
      </c>
      <c r="K1960" s="50">
        <f t="shared" si="261"/>
        <v>0</v>
      </c>
      <c r="L1960" s="50">
        <f t="shared" si="262"/>
        <v>2.7179256640245143E-135</v>
      </c>
      <c r="M1960" s="50">
        <f t="shared" si="263"/>
        <v>1.1627675883499208E-6</v>
      </c>
    </row>
    <row r="1961" spans="6:13" x14ac:dyDescent="0.25">
      <c r="F1961" s="45"/>
      <c r="G1961" s="45"/>
      <c r="I1961" s="49">
        <f t="shared" si="259"/>
        <v>11187.927774978833</v>
      </c>
      <c r="J1961" s="50">
        <f t="shared" si="260"/>
        <v>105.77300116276759</v>
      </c>
      <c r="K1961" s="50">
        <f t="shared" si="261"/>
        <v>0</v>
      </c>
      <c r="L1961" s="50">
        <f t="shared" si="262"/>
        <v>2.7179256640245143E-135</v>
      </c>
      <c r="M1961" s="50">
        <f t="shared" si="263"/>
        <v>1.1627675883499208E-6</v>
      </c>
    </row>
    <row r="1962" spans="6:13" x14ac:dyDescent="0.25">
      <c r="F1962" s="45"/>
      <c r="G1962" s="45"/>
      <c r="I1962" s="49">
        <f t="shared" si="259"/>
        <v>11187.927774978833</v>
      </c>
      <c r="J1962" s="50">
        <f t="shared" si="260"/>
        <v>105.77300116276759</v>
      </c>
      <c r="K1962" s="50">
        <f t="shared" si="261"/>
        <v>0</v>
      </c>
      <c r="L1962" s="50">
        <f t="shared" si="262"/>
        <v>2.7179256640245143E-135</v>
      </c>
      <c r="M1962" s="50">
        <f t="shared" si="263"/>
        <v>1.1627675883499208E-6</v>
      </c>
    </row>
    <row r="1963" spans="6:13" x14ac:dyDescent="0.25">
      <c r="F1963" s="45"/>
      <c r="G1963" s="45"/>
      <c r="I1963" s="49">
        <f t="shared" si="259"/>
        <v>11187.927774978833</v>
      </c>
      <c r="J1963" s="50">
        <f t="shared" si="260"/>
        <v>105.77300116276759</v>
      </c>
      <c r="K1963" s="50">
        <f t="shared" si="261"/>
        <v>0</v>
      </c>
      <c r="L1963" s="50">
        <f t="shared" si="262"/>
        <v>2.7179256640245143E-135</v>
      </c>
      <c r="M1963" s="50">
        <f t="shared" si="263"/>
        <v>1.1627675883499208E-6</v>
      </c>
    </row>
    <row r="1964" spans="6:13" x14ac:dyDescent="0.25">
      <c r="F1964" s="45"/>
      <c r="G1964" s="45"/>
      <c r="I1964" s="49">
        <f t="shared" si="259"/>
        <v>11187.927774978833</v>
      </c>
      <c r="J1964" s="50">
        <f t="shared" si="260"/>
        <v>105.77300116276759</v>
      </c>
      <c r="K1964" s="50">
        <f t="shared" si="261"/>
        <v>0</v>
      </c>
      <c r="L1964" s="50">
        <f t="shared" si="262"/>
        <v>2.7179256640245143E-135</v>
      </c>
      <c r="M1964" s="50">
        <f t="shared" si="263"/>
        <v>1.1627675883499208E-6</v>
      </c>
    </row>
    <row r="1965" spans="6:13" x14ac:dyDescent="0.25">
      <c r="F1965" s="45"/>
      <c r="G1965" s="45"/>
      <c r="I1965" s="49">
        <f t="shared" si="259"/>
        <v>11187.927774978833</v>
      </c>
      <c r="J1965" s="50">
        <f t="shared" si="260"/>
        <v>105.77300116276759</v>
      </c>
      <c r="K1965" s="50">
        <f t="shared" si="261"/>
        <v>0</v>
      </c>
      <c r="L1965" s="50">
        <f t="shared" si="262"/>
        <v>2.7179256640245143E-135</v>
      </c>
      <c r="M1965" s="50">
        <f t="shared" si="263"/>
        <v>1.1627675883499208E-6</v>
      </c>
    </row>
    <row r="1966" spans="6:13" x14ac:dyDescent="0.25">
      <c r="F1966" s="45"/>
      <c r="G1966" s="45"/>
      <c r="I1966" s="49">
        <f t="shared" si="259"/>
        <v>11187.927774978833</v>
      </c>
      <c r="J1966" s="50">
        <f t="shared" si="260"/>
        <v>105.77300116276759</v>
      </c>
      <c r="K1966" s="50">
        <f t="shared" si="261"/>
        <v>0</v>
      </c>
      <c r="L1966" s="50">
        <f t="shared" si="262"/>
        <v>2.7179256640245143E-135</v>
      </c>
      <c r="M1966" s="50">
        <f t="shared" si="263"/>
        <v>1.1627675883499208E-6</v>
      </c>
    </row>
    <row r="1967" spans="6:13" x14ac:dyDescent="0.25">
      <c r="F1967" s="45"/>
      <c r="G1967" s="45"/>
      <c r="I1967" s="49">
        <f t="shared" si="259"/>
        <v>11187.927774978833</v>
      </c>
      <c r="J1967" s="50">
        <f t="shared" si="260"/>
        <v>105.77300116276759</v>
      </c>
      <c r="K1967" s="50">
        <f t="shared" si="261"/>
        <v>0</v>
      </c>
      <c r="L1967" s="50">
        <f t="shared" si="262"/>
        <v>2.7179256640245143E-135</v>
      </c>
      <c r="M1967" s="50">
        <f t="shared" si="263"/>
        <v>1.1627675883499208E-6</v>
      </c>
    </row>
    <row r="1968" spans="6:13" x14ac:dyDescent="0.25">
      <c r="F1968" s="45"/>
      <c r="G1968" s="45"/>
      <c r="I1968" s="49">
        <f t="shared" si="259"/>
        <v>11187.927774978833</v>
      </c>
      <c r="J1968" s="50">
        <f t="shared" si="260"/>
        <v>105.77300116276759</v>
      </c>
      <c r="K1968" s="50">
        <f t="shared" si="261"/>
        <v>0</v>
      </c>
      <c r="L1968" s="50">
        <f t="shared" si="262"/>
        <v>2.7179256640245143E-135</v>
      </c>
      <c r="M1968" s="50">
        <f t="shared" si="263"/>
        <v>1.1627675883499208E-6</v>
      </c>
    </row>
    <row r="1969" spans="6:13" x14ac:dyDescent="0.25">
      <c r="F1969" s="45"/>
      <c r="G1969" s="45"/>
      <c r="I1969" s="49">
        <f t="shared" si="259"/>
        <v>11187.927774978833</v>
      </c>
      <c r="J1969" s="50">
        <f t="shared" si="260"/>
        <v>105.77300116276759</v>
      </c>
      <c r="K1969" s="50">
        <f t="shared" si="261"/>
        <v>0</v>
      </c>
      <c r="L1969" s="50">
        <f t="shared" si="262"/>
        <v>2.7179256640245143E-135</v>
      </c>
      <c r="M1969" s="50">
        <f t="shared" si="263"/>
        <v>1.1627675883499208E-6</v>
      </c>
    </row>
    <row r="1970" spans="6:13" x14ac:dyDescent="0.25">
      <c r="F1970" s="45"/>
      <c r="G1970" s="45"/>
      <c r="I1970" s="49">
        <f t="shared" si="259"/>
        <v>11187.927774978833</v>
      </c>
      <c r="J1970" s="50">
        <f t="shared" si="260"/>
        <v>105.77300116276759</v>
      </c>
      <c r="K1970" s="50">
        <f t="shared" si="261"/>
        <v>0</v>
      </c>
      <c r="L1970" s="50">
        <f t="shared" si="262"/>
        <v>2.7179256640245143E-135</v>
      </c>
      <c r="M1970" s="50">
        <f t="shared" si="263"/>
        <v>1.1627675883499208E-6</v>
      </c>
    </row>
    <row r="1971" spans="6:13" x14ac:dyDescent="0.25">
      <c r="F1971" s="45"/>
      <c r="G1971" s="45"/>
      <c r="I1971" s="49">
        <f t="shared" si="259"/>
        <v>11187.927774978833</v>
      </c>
      <c r="J1971" s="50">
        <f t="shared" si="260"/>
        <v>105.77300116276759</v>
      </c>
      <c r="K1971" s="50">
        <f t="shared" si="261"/>
        <v>0</v>
      </c>
      <c r="L1971" s="50">
        <f t="shared" si="262"/>
        <v>2.7179256640245143E-135</v>
      </c>
      <c r="M1971" s="50">
        <f t="shared" si="263"/>
        <v>1.1627675883499208E-6</v>
      </c>
    </row>
    <row r="1972" spans="6:13" x14ac:dyDescent="0.25">
      <c r="F1972" s="45"/>
      <c r="G1972" s="45"/>
      <c r="I1972" s="49">
        <f t="shared" si="259"/>
        <v>11187.927774978833</v>
      </c>
      <c r="J1972" s="50">
        <f t="shared" si="260"/>
        <v>105.77300116276759</v>
      </c>
      <c r="K1972" s="50">
        <f t="shared" si="261"/>
        <v>0</v>
      </c>
      <c r="L1972" s="50">
        <f t="shared" si="262"/>
        <v>2.7179256640245143E-135</v>
      </c>
      <c r="M1972" s="50">
        <f t="shared" si="263"/>
        <v>1.1627675883499208E-6</v>
      </c>
    </row>
    <row r="1973" spans="6:13" x14ac:dyDescent="0.25">
      <c r="F1973" s="45"/>
      <c r="G1973" s="45"/>
      <c r="I1973" s="49">
        <f t="shared" si="259"/>
        <v>11187.927774978833</v>
      </c>
      <c r="J1973" s="50">
        <f t="shared" si="260"/>
        <v>105.77300116276759</v>
      </c>
      <c r="K1973" s="50">
        <f t="shared" si="261"/>
        <v>0</v>
      </c>
      <c r="L1973" s="50">
        <f t="shared" si="262"/>
        <v>2.7179256640245143E-135</v>
      </c>
      <c r="M1973" s="50">
        <f t="shared" si="263"/>
        <v>1.1627675883499208E-6</v>
      </c>
    </row>
    <row r="1974" spans="6:13" x14ac:dyDescent="0.25">
      <c r="F1974" s="45"/>
      <c r="G1974" s="45"/>
      <c r="I1974" s="49">
        <f t="shared" si="259"/>
        <v>11187.927774978833</v>
      </c>
      <c r="J1974" s="50">
        <f t="shared" si="260"/>
        <v>105.77300116276759</v>
      </c>
      <c r="K1974" s="50">
        <f t="shared" si="261"/>
        <v>0</v>
      </c>
      <c r="L1974" s="50">
        <f t="shared" si="262"/>
        <v>2.7179256640245143E-135</v>
      </c>
      <c r="M1974" s="50">
        <f t="shared" si="263"/>
        <v>1.1627675883499208E-6</v>
      </c>
    </row>
    <row r="1975" spans="6:13" x14ac:dyDescent="0.25">
      <c r="F1975" s="45"/>
      <c r="G1975" s="45"/>
      <c r="I1975" s="49">
        <f t="shared" si="259"/>
        <v>11187.927774978833</v>
      </c>
      <c r="J1975" s="50">
        <f t="shared" si="260"/>
        <v>105.77300116276759</v>
      </c>
      <c r="K1975" s="50">
        <f t="shared" si="261"/>
        <v>0</v>
      </c>
      <c r="L1975" s="50">
        <f t="shared" si="262"/>
        <v>2.7179256640245143E-135</v>
      </c>
      <c r="M1975" s="50">
        <f t="shared" si="263"/>
        <v>1.1627675883499208E-6</v>
      </c>
    </row>
    <row r="1976" spans="6:13" x14ac:dyDescent="0.25">
      <c r="F1976" s="45"/>
      <c r="G1976" s="45"/>
      <c r="I1976" s="49">
        <f t="shared" si="259"/>
        <v>11187.927774978833</v>
      </c>
      <c r="J1976" s="50">
        <f t="shared" si="260"/>
        <v>105.77300116276759</v>
      </c>
      <c r="K1976" s="50">
        <f t="shared" si="261"/>
        <v>0</v>
      </c>
      <c r="L1976" s="50">
        <f t="shared" si="262"/>
        <v>2.7179256640245143E-135</v>
      </c>
      <c r="M1976" s="50">
        <f t="shared" si="263"/>
        <v>1.1627675883499208E-6</v>
      </c>
    </row>
    <row r="1977" spans="6:13" x14ac:dyDescent="0.25">
      <c r="F1977" s="45"/>
      <c r="G1977" s="45"/>
      <c r="I1977" s="49">
        <f t="shared" si="259"/>
        <v>11187.927774978833</v>
      </c>
      <c r="J1977" s="50">
        <f t="shared" si="260"/>
        <v>105.77300116276759</v>
      </c>
      <c r="K1977" s="50">
        <f t="shared" si="261"/>
        <v>0</v>
      </c>
      <c r="L1977" s="50">
        <f t="shared" si="262"/>
        <v>2.7179256640245143E-135</v>
      </c>
      <c r="M1977" s="50">
        <f t="shared" si="263"/>
        <v>1.1627675883499208E-6</v>
      </c>
    </row>
    <row r="1978" spans="6:13" x14ac:dyDescent="0.25">
      <c r="F1978" s="45"/>
      <c r="G1978" s="45"/>
      <c r="I1978" s="49">
        <f t="shared" si="259"/>
        <v>11187.927774978833</v>
      </c>
      <c r="J1978" s="50">
        <f t="shared" si="260"/>
        <v>105.77300116276759</v>
      </c>
      <c r="K1978" s="50">
        <f t="shared" si="261"/>
        <v>0</v>
      </c>
      <c r="L1978" s="50">
        <f t="shared" si="262"/>
        <v>2.7179256640245143E-135</v>
      </c>
      <c r="M1978" s="50">
        <f t="shared" si="263"/>
        <v>1.1627675883499208E-6</v>
      </c>
    </row>
    <row r="1979" spans="6:13" x14ac:dyDescent="0.25">
      <c r="F1979" s="45"/>
      <c r="G1979" s="45"/>
      <c r="I1979" s="49">
        <f t="shared" si="259"/>
        <v>11187.927774978833</v>
      </c>
      <c r="J1979" s="50">
        <f t="shared" si="260"/>
        <v>105.77300116276759</v>
      </c>
      <c r="K1979" s="50">
        <f t="shared" si="261"/>
        <v>0</v>
      </c>
      <c r="L1979" s="50">
        <f t="shared" si="262"/>
        <v>2.7179256640245143E-135</v>
      </c>
      <c r="M1979" s="50">
        <f t="shared" si="263"/>
        <v>1.1627675883499208E-6</v>
      </c>
    </row>
    <row r="1980" spans="6:13" x14ac:dyDescent="0.25">
      <c r="F1980" s="45"/>
      <c r="G1980" s="45"/>
      <c r="I1980" s="49">
        <f t="shared" si="259"/>
        <v>11187.927774978833</v>
      </c>
      <c r="J1980" s="50">
        <f t="shared" si="260"/>
        <v>105.77300116276759</v>
      </c>
      <c r="K1980" s="50">
        <f t="shared" si="261"/>
        <v>0</v>
      </c>
      <c r="L1980" s="50">
        <f t="shared" si="262"/>
        <v>2.7179256640245143E-135</v>
      </c>
      <c r="M1980" s="50">
        <f t="shared" si="263"/>
        <v>1.1627675883499208E-6</v>
      </c>
    </row>
    <row r="1981" spans="6:13" x14ac:dyDescent="0.25">
      <c r="F1981" s="45"/>
      <c r="G1981" s="45"/>
      <c r="I1981" s="49">
        <f t="shared" si="259"/>
        <v>11187.927774978833</v>
      </c>
      <c r="J1981" s="50">
        <f t="shared" si="260"/>
        <v>105.77300116276759</v>
      </c>
      <c r="K1981" s="50">
        <f t="shared" si="261"/>
        <v>0</v>
      </c>
      <c r="L1981" s="50">
        <f t="shared" si="262"/>
        <v>2.7179256640245143E-135</v>
      </c>
      <c r="M1981" s="50">
        <f t="shared" si="263"/>
        <v>1.1627675883499208E-6</v>
      </c>
    </row>
    <row r="1982" spans="6:13" x14ac:dyDescent="0.25">
      <c r="F1982" s="45"/>
      <c r="G1982" s="45"/>
      <c r="I1982" s="49">
        <f t="shared" si="259"/>
        <v>11187.927774978833</v>
      </c>
      <c r="J1982" s="50">
        <f t="shared" si="260"/>
        <v>105.77300116276759</v>
      </c>
      <c r="K1982" s="50">
        <f t="shared" si="261"/>
        <v>0</v>
      </c>
      <c r="L1982" s="50">
        <f t="shared" si="262"/>
        <v>2.7179256640245143E-135</v>
      </c>
      <c r="M1982" s="50">
        <f t="shared" si="263"/>
        <v>1.1627675883499208E-6</v>
      </c>
    </row>
    <row r="1983" spans="6:13" x14ac:dyDescent="0.25">
      <c r="F1983" s="45"/>
      <c r="G1983" s="45"/>
      <c r="I1983" s="49">
        <f t="shared" si="259"/>
        <v>11187.927774978833</v>
      </c>
      <c r="J1983" s="50">
        <f t="shared" si="260"/>
        <v>105.77300116276759</v>
      </c>
      <c r="K1983" s="50">
        <f t="shared" si="261"/>
        <v>0</v>
      </c>
      <c r="L1983" s="50">
        <f t="shared" si="262"/>
        <v>2.7179256640245143E-135</v>
      </c>
      <c r="M1983" s="50">
        <f t="shared" si="263"/>
        <v>1.1627675883499208E-6</v>
      </c>
    </row>
    <row r="1984" spans="6:13" x14ac:dyDescent="0.25">
      <c r="F1984" s="45"/>
      <c r="G1984" s="45"/>
      <c r="I1984" s="49">
        <f t="shared" si="259"/>
        <v>11187.927774978833</v>
      </c>
      <c r="J1984" s="50">
        <f t="shared" si="260"/>
        <v>105.77300116276759</v>
      </c>
      <c r="K1984" s="50">
        <f t="shared" si="261"/>
        <v>0</v>
      </c>
      <c r="L1984" s="50">
        <f t="shared" si="262"/>
        <v>2.7179256640245143E-135</v>
      </c>
      <c r="M1984" s="50">
        <f t="shared" si="263"/>
        <v>1.1627675883499208E-6</v>
      </c>
    </row>
    <row r="1985" spans="6:13" x14ac:dyDescent="0.25">
      <c r="F1985" s="45"/>
      <c r="G1985" s="45"/>
      <c r="I1985" s="49">
        <f t="shared" si="259"/>
        <v>11187.927774978833</v>
      </c>
      <c r="J1985" s="50">
        <f t="shared" si="260"/>
        <v>105.77300116276759</v>
      </c>
      <c r="K1985" s="50">
        <f t="shared" si="261"/>
        <v>0</v>
      </c>
      <c r="L1985" s="50">
        <f t="shared" si="262"/>
        <v>2.7179256640245143E-135</v>
      </c>
      <c r="M1985" s="50">
        <f t="shared" si="263"/>
        <v>1.1627675883499208E-6</v>
      </c>
    </row>
    <row r="1986" spans="6:13" x14ac:dyDescent="0.25">
      <c r="F1986" s="45"/>
      <c r="G1986" s="45"/>
      <c r="I1986" s="49">
        <f t="shared" si="259"/>
        <v>11187.927774978833</v>
      </c>
      <c r="J1986" s="50">
        <f t="shared" si="260"/>
        <v>105.77300116276759</v>
      </c>
      <c r="K1986" s="50">
        <f t="shared" si="261"/>
        <v>0</v>
      </c>
      <c r="L1986" s="50">
        <f t="shared" si="262"/>
        <v>2.7179256640245143E-135</v>
      </c>
      <c r="M1986" s="50">
        <f t="shared" si="263"/>
        <v>1.1627675883499208E-6</v>
      </c>
    </row>
    <row r="1987" spans="6:13" x14ac:dyDescent="0.25">
      <c r="F1987" s="45"/>
      <c r="G1987" s="45"/>
      <c r="I1987" s="49">
        <f t="shared" si="259"/>
        <v>11187.927774978833</v>
      </c>
      <c r="J1987" s="50">
        <f t="shared" si="260"/>
        <v>105.77300116276759</v>
      </c>
      <c r="K1987" s="50">
        <f t="shared" si="261"/>
        <v>0</v>
      </c>
      <c r="L1987" s="50">
        <f t="shared" si="262"/>
        <v>2.7179256640245143E-135</v>
      </c>
      <c r="M1987" s="50">
        <f t="shared" si="263"/>
        <v>1.1627675883499208E-6</v>
      </c>
    </row>
    <row r="1988" spans="6:13" x14ac:dyDescent="0.25">
      <c r="F1988" s="45"/>
      <c r="G1988" s="45"/>
      <c r="I1988" s="49">
        <f t="shared" si="259"/>
        <v>11187.927774978833</v>
      </c>
      <c r="J1988" s="50">
        <f t="shared" si="260"/>
        <v>105.77300116276759</v>
      </c>
      <c r="K1988" s="50">
        <f t="shared" si="261"/>
        <v>0</v>
      </c>
      <c r="L1988" s="50">
        <f t="shared" si="262"/>
        <v>2.7179256640245143E-135</v>
      </c>
      <c r="M1988" s="50">
        <f t="shared" si="263"/>
        <v>1.1627675883499208E-6</v>
      </c>
    </row>
    <row r="1989" spans="6:13" x14ac:dyDescent="0.25">
      <c r="F1989" s="45"/>
      <c r="G1989" s="45"/>
      <c r="I1989" s="49">
        <f t="shared" si="259"/>
        <v>11187.927774978833</v>
      </c>
      <c r="J1989" s="50">
        <f t="shared" si="260"/>
        <v>105.77300116276759</v>
      </c>
      <c r="K1989" s="50">
        <f t="shared" si="261"/>
        <v>0</v>
      </c>
      <c r="L1989" s="50">
        <f t="shared" si="262"/>
        <v>2.7179256640245143E-135</v>
      </c>
      <c r="M1989" s="50">
        <f t="shared" si="263"/>
        <v>1.1627675883499208E-6</v>
      </c>
    </row>
    <row r="1990" spans="6:13" x14ac:dyDescent="0.25">
      <c r="F1990" s="45"/>
      <c r="G1990" s="45"/>
      <c r="I1990" s="49">
        <f t="shared" si="259"/>
        <v>11187.927774978833</v>
      </c>
      <c r="J1990" s="50">
        <f t="shared" si="260"/>
        <v>105.77300116276759</v>
      </c>
      <c r="K1990" s="50">
        <f t="shared" si="261"/>
        <v>0</v>
      </c>
      <c r="L1990" s="50">
        <f t="shared" si="262"/>
        <v>2.7179256640245143E-135</v>
      </c>
      <c r="M1990" s="50">
        <f t="shared" si="263"/>
        <v>1.1627675883499208E-6</v>
      </c>
    </row>
    <row r="1991" spans="6:13" x14ac:dyDescent="0.25">
      <c r="F1991" s="45"/>
      <c r="G1991" s="45"/>
      <c r="I1991" s="49">
        <f t="shared" si="259"/>
        <v>11187.927774978833</v>
      </c>
      <c r="J1991" s="50">
        <f t="shared" si="260"/>
        <v>105.77300116276759</v>
      </c>
      <c r="K1991" s="50">
        <f t="shared" si="261"/>
        <v>0</v>
      </c>
      <c r="L1991" s="50">
        <f t="shared" si="262"/>
        <v>2.7179256640245143E-135</v>
      </c>
      <c r="M1991" s="50">
        <f t="shared" si="263"/>
        <v>1.1627675883499208E-6</v>
      </c>
    </row>
    <row r="1992" spans="6:13" x14ac:dyDescent="0.25">
      <c r="F1992" s="45"/>
      <c r="G1992" s="45"/>
      <c r="I1992" s="49">
        <f t="shared" si="259"/>
        <v>11187.927774978833</v>
      </c>
      <c r="J1992" s="50">
        <f t="shared" si="260"/>
        <v>105.77300116276759</v>
      </c>
      <c r="K1992" s="50">
        <f t="shared" si="261"/>
        <v>0</v>
      </c>
      <c r="L1992" s="50">
        <f t="shared" si="262"/>
        <v>2.7179256640245143E-135</v>
      </c>
      <c r="M1992" s="50">
        <f t="shared" si="263"/>
        <v>1.1627675883499208E-6</v>
      </c>
    </row>
    <row r="1993" spans="6:13" x14ac:dyDescent="0.25">
      <c r="F1993" s="45"/>
      <c r="G1993" s="45"/>
      <c r="I1993" s="49">
        <f t="shared" si="259"/>
        <v>11187.927774978833</v>
      </c>
      <c r="J1993" s="50">
        <f t="shared" si="260"/>
        <v>105.77300116276759</v>
      </c>
      <c r="K1993" s="50">
        <f t="shared" si="261"/>
        <v>0</v>
      </c>
      <c r="L1993" s="50">
        <f t="shared" si="262"/>
        <v>2.7179256640245143E-135</v>
      </c>
      <c r="M1993" s="50">
        <f t="shared" si="263"/>
        <v>1.1627675883499208E-6</v>
      </c>
    </row>
    <row r="1994" spans="6:13" x14ac:dyDescent="0.25">
      <c r="F1994" s="45"/>
      <c r="G1994" s="45"/>
      <c r="I1994" s="49">
        <f t="shared" si="259"/>
        <v>11187.927774978833</v>
      </c>
      <c r="J1994" s="50">
        <f t="shared" si="260"/>
        <v>105.77300116276759</v>
      </c>
      <c r="K1994" s="50">
        <f t="shared" si="261"/>
        <v>0</v>
      </c>
      <c r="L1994" s="50">
        <f t="shared" si="262"/>
        <v>2.7179256640245143E-135</v>
      </c>
      <c r="M1994" s="50">
        <f t="shared" si="263"/>
        <v>1.1627675883499208E-6</v>
      </c>
    </row>
    <row r="1995" spans="6:13" x14ac:dyDescent="0.25">
      <c r="F1995" s="45"/>
      <c r="G1995" s="45"/>
      <c r="I1995" s="49">
        <f t="shared" si="259"/>
        <v>11187.927774978833</v>
      </c>
      <c r="J1995" s="50">
        <f t="shared" si="260"/>
        <v>105.77300116276759</v>
      </c>
      <c r="K1995" s="50">
        <f t="shared" si="261"/>
        <v>0</v>
      </c>
      <c r="L1995" s="50">
        <f t="shared" si="262"/>
        <v>2.7179256640245143E-135</v>
      </c>
      <c r="M1995" s="50">
        <f t="shared" si="263"/>
        <v>1.1627675883499208E-6</v>
      </c>
    </row>
    <row r="1996" spans="6:13" x14ac:dyDescent="0.25">
      <c r="F1996" s="45"/>
      <c r="G1996" s="45"/>
      <c r="I1996" s="49">
        <f t="shared" si="259"/>
        <v>11187.927774978833</v>
      </c>
      <c r="J1996" s="50">
        <f t="shared" si="260"/>
        <v>105.77300116276759</v>
      </c>
      <c r="K1996" s="50">
        <f t="shared" si="261"/>
        <v>0</v>
      </c>
      <c r="L1996" s="50">
        <f t="shared" si="262"/>
        <v>2.7179256640245143E-135</v>
      </c>
      <c r="M1996" s="50">
        <f t="shared" si="263"/>
        <v>1.1627675883499208E-6</v>
      </c>
    </row>
    <row r="1997" spans="6:13" x14ac:dyDescent="0.25">
      <c r="F1997" s="45"/>
      <c r="G1997" s="45"/>
      <c r="I1997" s="49">
        <f t="shared" si="259"/>
        <v>11187.927774978833</v>
      </c>
      <c r="J1997" s="50">
        <f t="shared" si="260"/>
        <v>105.77300116276759</v>
      </c>
      <c r="K1997" s="50">
        <f t="shared" si="261"/>
        <v>0</v>
      </c>
      <c r="L1997" s="50">
        <f t="shared" si="262"/>
        <v>2.7179256640245143E-135</v>
      </c>
      <c r="M1997" s="50">
        <f t="shared" si="263"/>
        <v>1.1627675883499208E-6</v>
      </c>
    </row>
    <row r="1998" spans="6:13" x14ac:dyDescent="0.25">
      <c r="F1998" s="45"/>
      <c r="G1998" s="45"/>
      <c r="I1998" s="49">
        <f t="shared" si="259"/>
        <v>11187.927774978833</v>
      </c>
      <c r="J1998" s="50">
        <f t="shared" si="260"/>
        <v>105.77300116276759</v>
      </c>
      <c r="K1998" s="50">
        <f t="shared" si="261"/>
        <v>0</v>
      </c>
      <c r="L1998" s="50">
        <f t="shared" si="262"/>
        <v>2.7179256640245143E-135</v>
      </c>
      <c r="M1998" s="50">
        <f t="shared" si="263"/>
        <v>1.1627675883499208E-6</v>
      </c>
    </row>
    <row r="1999" spans="6:13" x14ac:dyDescent="0.25">
      <c r="F1999" s="45"/>
      <c r="G1999" s="45"/>
      <c r="I1999" s="49">
        <f t="shared" si="259"/>
        <v>11187.927774978833</v>
      </c>
      <c r="J1999" s="50">
        <f t="shared" si="260"/>
        <v>105.77300116276759</v>
      </c>
      <c r="K1999" s="50">
        <f t="shared" si="261"/>
        <v>0</v>
      </c>
      <c r="L1999" s="50">
        <f t="shared" si="262"/>
        <v>2.7179256640245143E-135</v>
      </c>
      <c r="M1999" s="50">
        <f t="shared" si="263"/>
        <v>1.1627675883499208E-6</v>
      </c>
    </row>
    <row r="2000" spans="6:13" x14ac:dyDescent="0.25">
      <c r="F2000" s="45"/>
      <c r="G2000" s="45"/>
      <c r="I2000" s="49">
        <f t="shared" si="259"/>
        <v>11187.927774978833</v>
      </c>
      <c r="J2000" s="50">
        <f t="shared" si="260"/>
        <v>105.77300116276759</v>
      </c>
      <c r="K2000" s="50">
        <f t="shared" si="261"/>
        <v>0</v>
      </c>
      <c r="L2000" s="50">
        <f t="shared" si="262"/>
        <v>2.7179256640245143E-135</v>
      </c>
      <c r="M2000" s="50">
        <f t="shared" si="263"/>
        <v>1.1627675883499208E-6</v>
      </c>
    </row>
    <row r="2001" spans="6:13" x14ac:dyDescent="0.25">
      <c r="F2001" s="45"/>
      <c r="G2001" s="45"/>
      <c r="I2001" s="49">
        <f t="shared" si="259"/>
        <v>11187.927774978833</v>
      </c>
      <c r="J2001" s="50">
        <f t="shared" si="260"/>
        <v>105.77300116276759</v>
      </c>
      <c r="K2001" s="50">
        <f t="shared" si="261"/>
        <v>0</v>
      </c>
      <c r="L2001" s="50">
        <f t="shared" si="262"/>
        <v>2.7179256640245143E-135</v>
      </c>
      <c r="M2001" s="50">
        <f t="shared" si="263"/>
        <v>1.1627675883499208E-6</v>
      </c>
    </row>
    <row r="2002" spans="6:13" x14ac:dyDescent="0.25">
      <c r="F2002" s="45"/>
      <c r="G2002" s="45"/>
      <c r="I2002" s="49">
        <f t="shared" si="259"/>
        <v>11187.927774978833</v>
      </c>
      <c r="J2002" s="50">
        <f t="shared" si="260"/>
        <v>105.77300116276759</v>
      </c>
      <c r="K2002" s="50">
        <f t="shared" si="261"/>
        <v>0</v>
      </c>
      <c r="L2002" s="50">
        <f t="shared" si="262"/>
        <v>2.7179256640245143E-135</v>
      </c>
      <c r="M2002" s="50">
        <f t="shared" si="263"/>
        <v>1.1627675883499208E-6</v>
      </c>
    </row>
    <row r="2003" spans="6:13" x14ac:dyDescent="0.25">
      <c r="F2003" s="45"/>
      <c r="G2003" s="45"/>
      <c r="I2003" s="49">
        <f t="shared" si="259"/>
        <v>11187.927774978833</v>
      </c>
      <c r="J2003" s="50">
        <f t="shared" si="260"/>
        <v>105.77300116276759</v>
      </c>
      <c r="K2003" s="50">
        <f t="shared" si="261"/>
        <v>0</v>
      </c>
      <c r="L2003" s="50">
        <f t="shared" si="262"/>
        <v>2.7179256640245143E-135</v>
      </c>
      <c r="M2003" s="50">
        <f t="shared" si="263"/>
        <v>1.1627675883499208E-6</v>
      </c>
    </row>
    <row r="2004" spans="6:13" x14ac:dyDescent="0.25">
      <c r="F2004" s="45"/>
      <c r="G2004" s="45"/>
      <c r="I2004" s="49">
        <f t="shared" si="259"/>
        <v>11187.927774978833</v>
      </c>
      <c r="J2004" s="50">
        <f t="shared" si="260"/>
        <v>105.77300116276759</v>
      </c>
      <c r="K2004" s="50">
        <f t="shared" si="261"/>
        <v>0</v>
      </c>
      <c r="L2004" s="50">
        <f t="shared" si="262"/>
        <v>2.7179256640245143E-135</v>
      </c>
      <c r="M2004" s="50">
        <f t="shared" si="263"/>
        <v>1.1627675883499208E-6</v>
      </c>
    </row>
    <row r="2005" spans="6:13" x14ac:dyDescent="0.25">
      <c r="F2005" s="45"/>
      <c r="G2005" s="45"/>
      <c r="I2005" s="49">
        <f t="shared" si="259"/>
        <v>11187.927774978833</v>
      </c>
      <c r="J2005" s="50">
        <f t="shared" si="260"/>
        <v>105.77300116276759</v>
      </c>
      <c r="K2005" s="50">
        <f t="shared" si="261"/>
        <v>0</v>
      </c>
      <c r="L2005" s="50">
        <f t="shared" si="262"/>
        <v>2.7179256640245143E-135</v>
      </c>
      <c r="M2005" s="50">
        <f t="shared" si="263"/>
        <v>1.1627675883499208E-6</v>
      </c>
    </row>
    <row r="2006" spans="6:13" x14ac:dyDescent="0.25">
      <c r="F2006" s="45"/>
      <c r="G2006" s="45"/>
      <c r="I2006" s="49">
        <f t="shared" si="259"/>
        <v>11187.927774978833</v>
      </c>
      <c r="J2006" s="50">
        <f t="shared" si="260"/>
        <v>105.77300116276759</v>
      </c>
      <c r="K2006" s="50">
        <f t="shared" si="261"/>
        <v>0</v>
      </c>
      <c r="L2006" s="50">
        <f t="shared" si="262"/>
        <v>2.7179256640245143E-135</v>
      </c>
      <c r="M2006" s="50">
        <f t="shared" si="263"/>
        <v>1.1627675883499208E-6</v>
      </c>
    </row>
    <row r="2007" spans="6:13" x14ac:dyDescent="0.25">
      <c r="F2007" s="45"/>
      <c r="G2007" s="45"/>
      <c r="I2007" s="49">
        <f t="shared" si="259"/>
        <v>11187.927774978833</v>
      </c>
      <c r="J2007" s="50">
        <f t="shared" si="260"/>
        <v>105.77300116276759</v>
      </c>
      <c r="K2007" s="50">
        <f t="shared" si="261"/>
        <v>0</v>
      </c>
      <c r="L2007" s="50">
        <f t="shared" si="262"/>
        <v>2.7179256640245143E-135</v>
      </c>
      <c r="M2007" s="50">
        <f t="shared" si="263"/>
        <v>1.1627675883499208E-6</v>
      </c>
    </row>
    <row r="2008" spans="6:13" x14ac:dyDescent="0.25">
      <c r="F2008" s="45"/>
      <c r="G2008" s="45"/>
      <c r="I2008" s="49">
        <f t="shared" si="259"/>
        <v>11187.927774978833</v>
      </c>
      <c r="J2008" s="50">
        <f t="shared" si="260"/>
        <v>105.77300116276759</v>
      </c>
      <c r="K2008" s="50">
        <f t="shared" si="261"/>
        <v>0</v>
      </c>
      <c r="L2008" s="50">
        <f t="shared" si="262"/>
        <v>2.7179256640245143E-135</v>
      </c>
      <c r="M2008" s="50">
        <f t="shared" si="263"/>
        <v>1.1627675883499208E-6</v>
      </c>
    </row>
    <row r="2009" spans="6:13" x14ac:dyDescent="0.25">
      <c r="F2009" s="45"/>
      <c r="G2009" s="45"/>
      <c r="I2009" s="49">
        <f t="shared" si="259"/>
        <v>11187.927774978833</v>
      </c>
      <c r="J2009" s="50">
        <f t="shared" si="260"/>
        <v>105.77300116276759</v>
      </c>
      <c r="K2009" s="50">
        <f t="shared" si="261"/>
        <v>0</v>
      </c>
      <c r="L2009" s="50">
        <f t="shared" si="262"/>
        <v>2.7179256640245143E-135</v>
      </c>
      <c r="M2009" s="50">
        <f t="shared" si="263"/>
        <v>1.1627675883499208E-6</v>
      </c>
    </row>
    <row r="2010" spans="6:13" x14ac:dyDescent="0.25">
      <c r="F2010" s="45"/>
      <c r="G2010" s="45"/>
      <c r="I2010" s="49">
        <f t="shared" ref="I2010:I2073" si="264">(F2010-J2010)^2</f>
        <v>11187.927774978833</v>
      </c>
      <c r="J2010" s="50">
        <f t="shared" ref="J2010:J2073" si="265">K2010+L2010+M2010+J$21</f>
        <v>105.77300116276759</v>
      </c>
      <c r="K2010" s="50">
        <f t="shared" ref="K2010:K2073" si="266">K$15*EXP(-0.5*((C2010-K$14)/K$16)^2)</f>
        <v>0</v>
      </c>
      <c r="L2010" s="50">
        <f t="shared" ref="L2010:L2073" si="267">L$15*EXP(-0.5*((C2010-L$14)/L$16)^2)</f>
        <v>2.7179256640245143E-135</v>
      </c>
      <c r="M2010" s="50">
        <f t="shared" ref="M2010:M2073" si="268">M$15*EXP(-0.5*((C2010-M$14)/M$16)^2)</f>
        <v>1.1627675883499208E-6</v>
      </c>
    </row>
    <row r="2011" spans="6:13" x14ac:dyDescent="0.25">
      <c r="F2011" s="45"/>
      <c r="G2011" s="45"/>
      <c r="I2011" s="49">
        <f t="shared" si="264"/>
        <v>11187.927774978833</v>
      </c>
      <c r="J2011" s="50">
        <f t="shared" si="265"/>
        <v>105.77300116276759</v>
      </c>
      <c r="K2011" s="50">
        <f t="shared" si="266"/>
        <v>0</v>
      </c>
      <c r="L2011" s="50">
        <f t="shared" si="267"/>
        <v>2.7179256640245143E-135</v>
      </c>
      <c r="M2011" s="50">
        <f t="shared" si="268"/>
        <v>1.1627675883499208E-6</v>
      </c>
    </row>
    <row r="2012" spans="6:13" x14ac:dyDescent="0.25">
      <c r="F2012" s="45"/>
      <c r="G2012" s="45"/>
      <c r="I2012" s="49">
        <f t="shared" si="264"/>
        <v>11187.927774978833</v>
      </c>
      <c r="J2012" s="50">
        <f t="shared" si="265"/>
        <v>105.77300116276759</v>
      </c>
      <c r="K2012" s="50">
        <f t="shared" si="266"/>
        <v>0</v>
      </c>
      <c r="L2012" s="50">
        <f t="shared" si="267"/>
        <v>2.7179256640245143E-135</v>
      </c>
      <c r="M2012" s="50">
        <f t="shared" si="268"/>
        <v>1.1627675883499208E-6</v>
      </c>
    </row>
    <row r="2013" spans="6:13" x14ac:dyDescent="0.25">
      <c r="F2013" s="45"/>
      <c r="G2013" s="45"/>
      <c r="I2013" s="49">
        <f t="shared" si="264"/>
        <v>11187.927774978833</v>
      </c>
      <c r="J2013" s="50">
        <f t="shared" si="265"/>
        <v>105.77300116276759</v>
      </c>
      <c r="K2013" s="50">
        <f t="shared" si="266"/>
        <v>0</v>
      </c>
      <c r="L2013" s="50">
        <f t="shared" si="267"/>
        <v>2.7179256640245143E-135</v>
      </c>
      <c r="M2013" s="50">
        <f t="shared" si="268"/>
        <v>1.1627675883499208E-6</v>
      </c>
    </row>
    <row r="2014" spans="6:13" x14ac:dyDescent="0.25">
      <c r="F2014" s="45"/>
      <c r="G2014" s="45"/>
      <c r="I2014" s="49">
        <f t="shared" si="264"/>
        <v>11187.927774978833</v>
      </c>
      <c r="J2014" s="50">
        <f t="shared" si="265"/>
        <v>105.77300116276759</v>
      </c>
      <c r="K2014" s="50">
        <f t="shared" si="266"/>
        <v>0</v>
      </c>
      <c r="L2014" s="50">
        <f t="shared" si="267"/>
        <v>2.7179256640245143E-135</v>
      </c>
      <c r="M2014" s="50">
        <f t="shared" si="268"/>
        <v>1.1627675883499208E-6</v>
      </c>
    </row>
    <row r="2015" spans="6:13" x14ac:dyDescent="0.25">
      <c r="F2015" s="45"/>
      <c r="G2015" s="45"/>
      <c r="I2015" s="49">
        <f t="shared" si="264"/>
        <v>11187.927774978833</v>
      </c>
      <c r="J2015" s="50">
        <f t="shared" si="265"/>
        <v>105.77300116276759</v>
      </c>
      <c r="K2015" s="50">
        <f t="shared" si="266"/>
        <v>0</v>
      </c>
      <c r="L2015" s="50">
        <f t="shared" si="267"/>
        <v>2.7179256640245143E-135</v>
      </c>
      <c r="M2015" s="50">
        <f t="shared" si="268"/>
        <v>1.1627675883499208E-6</v>
      </c>
    </row>
    <row r="2016" spans="6:13" x14ac:dyDescent="0.25">
      <c r="F2016" s="45"/>
      <c r="G2016" s="45"/>
      <c r="I2016" s="49">
        <f t="shared" si="264"/>
        <v>11187.927774978833</v>
      </c>
      <c r="J2016" s="50">
        <f t="shared" si="265"/>
        <v>105.77300116276759</v>
      </c>
      <c r="K2016" s="50">
        <f t="shared" si="266"/>
        <v>0</v>
      </c>
      <c r="L2016" s="50">
        <f t="shared" si="267"/>
        <v>2.7179256640245143E-135</v>
      </c>
      <c r="M2016" s="50">
        <f t="shared" si="268"/>
        <v>1.1627675883499208E-6</v>
      </c>
    </row>
    <row r="2017" spans="6:13" x14ac:dyDescent="0.25">
      <c r="F2017" s="45"/>
      <c r="G2017" s="45"/>
      <c r="I2017" s="49">
        <f t="shared" si="264"/>
        <v>11187.927774978833</v>
      </c>
      <c r="J2017" s="50">
        <f t="shared" si="265"/>
        <v>105.77300116276759</v>
      </c>
      <c r="K2017" s="50">
        <f t="shared" si="266"/>
        <v>0</v>
      </c>
      <c r="L2017" s="50">
        <f t="shared" si="267"/>
        <v>2.7179256640245143E-135</v>
      </c>
      <c r="M2017" s="50">
        <f t="shared" si="268"/>
        <v>1.1627675883499208E-6</v>
      </c>
    </row>
    <row r="2018" spans="6:13" x14ac:dyDescent="0.25">
      <c r="F2018" s="45"/>
      <c r="G2018" s="45"/>
      <c r="I2018" s="49">
        <f t="shared" si="264"/>
        <v>11187.927774978833</v>
      </c>
      <c r="J2018" s="50">
        <f t="shared" si="265"/>
        <v>105.77300116276759</v>
      </c>
      <c r="K2018" s="50">
        <f t="shared" si="266"/>
        <v>0</v>
      </c>
      <c r="L2018" s="50">
        <f t="shared" si="267"/>
        <v>2.7179256640245143E-135</v>
      </c>
      <c r="M2018" s="50">
        <f t="shared" si="268"/>
        <v>1.1627675883499208E-6</v>
      </c>
    </row>
    <row r="2019" spans="6:13" x14ac:dyDescent="0.25">
      <c r="F2019" s="45"/>
      <c r="G2019" s="45"/>
      <c r="I2019" s="49">
        <f t="shared" si="264"/>
        <v>11187.927774978833</v>
      </c>
      <c r="J2019" s="50">
        <f t="shared" si="265"/>
        <v>105.77300116276759</v>
      </c>
      <c r="K2019" s="50">
        <f t="shared" si="266"/>
        <v>0</v>
      </c>
      <c r="L2019" s="50">
        <f t="shared" si="267"/>
        <v>2.7179256640245143E-135</v>
      </c>
      <c r="M2019" s="50">
        <f t="shared" si="268"/>
        <v>1.1627675883499208E-6</v>
      </c>
    </row>
    <row r="2020" spans="6:13" x14ac:dyDescent="0.25">
      <c r="F2020" s="45"/>
      <c r="G2020" s="45"/>
      <c r="I2020" s="49">
        <f t="shared" si="264"/>
        <v>11187.927774978833</v>
      </c>
      <c r="J2020" s="50">
        <f t="shared" si="265"/>
        <v>105.77300116276759</v>
      </c>
      <c r="K2020" s="50">
        <f t="shared" si="266"/>
        <v>0</v>
      </c>
      <c r="L2020" s="50">
        <f t="shared" si="267"/>
        <v>2.7179256640245143E-135</v>
      </c>
      <c r="M2020" s="50">
        <f t="shared" si="268"/>
        <v>1.1627675883499208E-6</v>
      </c>
    </row>
    <row r="2021" spans="6:13" x14ac:dyDescent="0.25">
      <c r="F2021" s="45"/>
      <c r="G2021" s="45"/>
      <c r="I2021" s="49">
        <f t="shared" si="264"/>
        <v>11187.927774978833</v>
      </c>
      <c r="J2021" s="50">
        <f t="shared" si="265"/>
        <v>105.77300116276759</v>
      </c>
      <c r="K2021" s="50">
        <f t="shared" si="266"/>
        <v>0</v>
      </c>
      <c r="L2021" s="50">
        <f t="shared" si="267"/>
        <v>2.7179256640245143E-135</v>
      </c>
      <c r="M2021" s="50">
        <f t="shared" si="268"/>
        <v>1.1627675883499208E-6</v>
      </c>
    </row>
    <row r="2022" spans="6:13" x14ac:dyDescent="0.25">
      <c r="F2022" s="45"/>
      <c r="G2022" s="45"/>
      <c r="I2022" s="49">
        <f t="shared" si="264"/>
        <v>11187.927774978833</v>
      </c>
      <c r="J2022" s="50">
        <f t="shared" si="265"/>
        <v>105.77300116276759</v>
      </c>
      <c r="K2022" s="50">
        <f t="shared" si="266"/>
        <v>0</v>
      </c>
      <c r="L2022" s="50">
        <f t="shared" si="267"/>
        <v>2.7179256640245143E-135</v>
      </c>
      <c r="M2022" s="50">
        <f t="shared" si="268"/>
        <v>1.1627675883499208E-6</v>
      </c>
    </row>
    <row r="2023" spans="6:13" x14ac:dyDescent="0.25">
      <c r="F2023" s="45"/>
      <c r="G2023" s="45"/>
      <c r="I2023" s="49">
        <f t="shared" si="264"/>
        <v>11187.927774978833</v>
      </c>
      <c r="J2023" s="50">
        <f t="shared" si="265"/>
        <v>105.77300116276759</v>
      </c>
      <c r="K2023" s="50">
        <f t="shared" si="266"/>
        <v>0</v>
      </c>
      <c r="L2023" s="50">
        <f t="shared" si="267"/>
        <v>2.7179256640245143E-135</v>
      </c>
      <c r="M2023" s="50">
        <f t="shared" si="268"/>
        <v>1.1627675883499208E-6</v>
      </c>
    </row>
    <row r="2024" spans="6:13" x14ac:dyDescent="0.25">
      <c r="F2024" s="45"/>
      <c r="G2024" s="45"/>
      <c r="I2024" s="49">
        <f t="shared" si="264"/>
        <v>11187.927774978833</v>
      </c>
      <c r="J2024" s="50">
        <f t="shared" si="265"/>
        <v>105.77300116276759</v>
      </c>
      <c r="K2024" s="50">
        <f t="shared" si="266"/>
        <v>0</v>
      </c>
      <c r="L2024" s="50">
        <f t="shared" si="267"/>
        <v>2.7179256640245143E-135</v>
      </c>
      <c r="M2024" s="50">
        <f t="shared" si="268"/>
        <v>1.1627675883499208E-6</v>
      </c>
    </row>
    <row r="2025" spans="6:13" x14ac:dyDescent="0.25">
      <c r="F2025" s="45"/>
      <c r="G2025" s="45"/>
      <c r="I2025" s="49">
        <f t="shared" si="264"/>
        <v>11187.927774978833</v>
      </c>
      <c r="J2025" s="50">
        <f t="shared" si="265"/>
        <v>105.77300116276759</v>
      </c>
      <c r="K2025" s="50">
        <f t="shared" si="266"/>
        <v>0</v>
      </c>
      <c r="L2025" s="50">
        <f t="shared" si="267"/>
        <v>2.7179256640245143E-135</v>
      </c>
      <c r="M2025" s="50">
        <f t="shared" si="268"/>
        <v>1.1627675883499208E-6</v>
      </c>
    </row>
    <row r="2026" spans="6:13" x14ac:dyDescent="0.25">
      <c r="F2026" s="45"/>
      <c r="G2026" s="45"/>
      <c r="I2026" s="49">
        <f t="shared" si="264"/>
        <v>11187.927774978833</v>
      </c>
      <c r="J2026" s="50">
        <f t="shared" si="265"/>
        <v>105.77300116276759</v>
      </c>
      <c r="K2026" s="50">
        <f t="shared" si="266"/>
        <v>0</v>
      </c>
      <c r="L2026" s="50">
        <f t="shared" si="267"/>
        <v>2.7179256640245143E-135</v>
      </c>
      <c r="M2026" s="50">
        <f t="shared" si="268"/>
        <v>1.1627675883499208E-6</v>
      </c>
    </row>
    <row r="2027" spans="6:13" x14ac:dyDescent="0.25">
      <c r="F2027" s="45"/>
      <c r="G2027" s="45"/>
      <c r="I2027" s="49">
        <f t="shared" si="264"/>
        <v>11187.927774978833</v>
      </c>
      <c r="J2027" s="50">
        <f t="shared" si="265"/>
        <v>105.77300116276759</v>
      </c>
      <c r="K2027" s="50">
        <f t="shared" si="266"/>
        <v>0</v>
      </c>
      <c r="L2027" s="50">
        <f t="shared" si="267"/>
        <v>2.7179256640245143E-135</v>
      </c>
      <c r="M2027" s="50">
        <f t="shared" si="268"/>
        <v>1.1627675883499208E-6</v>
      </c>
    </row>
    <row r="2028" spans="6:13" x14ac:dyDescent="0.25">
      <c r="F2028" s="45"/>
      <c r="G2028" s="45"/>
      <c r="I2028" s="49">
        <f t="shared" si="264"/>
        <v>11187.927774978833</v>
      </c>
      <c r="J2028" s="50">
        <f t="shared" si="265"/>
        <v>105.77300116276759</v>
      </c>
      <c r="K2028" s="50">
        <f t="shared" si="266"/>
        <v>0</v>
      </c>
      <c r="L2028" s="50">
        <f t="shared" si="267"/>
        <v>2.7179256640245143E-135</v>
      </c>
      <c r="M2028" s="50">
        <f t="shared" si="268"/>
        <v>1.1627675883499208E-6</v>
      </c>
    </row>
    <row r="2029" spans="6:13" x14ac:dyDescent="0.25">
      <c r="F2029" s="45"/>
      <c r="G2029" s="45"/>
      <c r="I2029" s="49">
        <f t="shared" si="264"/>
        <v>11187.927774978833</v>
      </c>
      <c r="J2029" s="50">
        <f t="shared" si="265"/>
        <v>105.77300116276759</v>
      </c>
      <c r="K2029" s="50">
        <f t="shared" si="266"/>
        <v>0</v>
      </c>
      <c r="L2029" s="50">
        <f t="shared" si="267"/>
        <v>2.7179256640245143E-135</v>
      </c>
      <c r="M2029" s="50">
        <f t="shared" si="268"/>
        <v>1.1627675883499208E-6</v>
      </c>
    </row>
    <row r="2030" spans="6:13" x14ac:dyDescent="0.25">
      <c r="F2030" s="45"/>
      <c r="G2030" s="45"/>
      <c r="I2030" s="49">
        <f t="shared" si="264"/>
        <v>11187.927774978833</v>
      </c>
      <c r="J2030" s="50">
        <f t="shared" si="265"/>
        <v>105.77300116276759</v>
      </c>
      <c r="K2030" s="50">
        <f t="shared" si="266"/>
        <v>0</v>
      </c>
      <c r="L2030" s="50">
        <f t="shared" si="267"/>
        <v>2.7179256640245143E-135</v>
      </c>
      <c r="M2030" s="50">
        <f t="shared" si="268"/>
        <v>1.1627675883499208E-6</v>
      </c>
    </row>
    <row r="2031" spans="6:13" x14ac:dyDescent="0.25">
      <c r="F2031" s="45"/>
      <c r="G2031" s="45"/>
      <c r="I2031" s="49">
        <f t="shared" si="264"/>
        <v>11187.927774978833</v>
      </c>
      <c r="J2031" s="50">
        <f t="shared" si="265"/>
        <v>105.77300116276759</v>
      </c>
      <c r="K2031" s="50">
        <f t="shared" si="266"/>
        <v>0</v>
      </c>
      <c r="L2031" s="50">
        <f t="shared" si="267"/>
        <v>2.7179256640245143E-135</v>
      </c>
      <c r="M2031" s="50">
        <f t="shared" si="268"/>
        <v>1.1627675883499208E-6</v>
      </c>
    </row>
    <row r="2032" spans="6:13" x14ac:dyDescent="0.25">
      <c r="F2032" s="45"/>
      <c r="G2032" s="45"/>
      <c r="I2032" s="49">
        <f t="shared" si="264"/>
        <v>11187.927774978833</v>
      </c>
      <c r="J2032" s="50">
        <f t="shared" si="265"/>
        <v>105.77300116276759</v>
      </c>
      <c r="K2032" s="50">
        <f t="shared" si="266"/>
        <v>0</v>
      </c>
      <c r="L2032" s="50">
        <f t="shared" si="267"/>
        <v>2.7179256640245143E-135</v>
      </c>
      <c r="M2032" s="50">
        <f t="shared" si="268"/>
        <v>1.1627675883499208E-6</v>
      </c>
    </row>
    <row r="2033" spans="6:13" x14ac:dyDescent="0.25">
      <c r="F2033" s="45"/>
      <c r="G2033" s="45"/>
      <c r="I2033" s="49">
        <f t="shared" si="264"/>
        <v>11187.927774978833</v>
      </c>
      <c r="J2033" s="50">
        <f t="shared" si="265"/>
        <v>105.77300116276759</v>
      </c>
      <c r="K2033" s="50">
        <f t="shared" si="266"/>
        <v>0</v>
      </c>
      <c r="L2033" s="50">
        <f t="shared" si="267"/>
        <v>2.7179256640245143E-135</v>
      </c>
      <c r="M2033" s="50">
        <f t="shared" si="268"/>
        <v>1.1627675883499208E-6</v>
      </c>
    </row>
    <row r="2034" spans="6:13" x14ac:dyDescent="0.25">
      <c r="F2034" s="45"/>
      <c r="G2034" s="45"/>
      <c r="I2034" s="49">
        <f t="shared" si="264"/>
        <v>11187.927774978833</v>
      </c>
      <c r="J2034" s="50">
        <f t="shared" si="265"/>
        <v>105.77300116276759</v>
      </c>
      <c r="K2034" s="50">
        <f t="shared" si="266"/>
        <v>0</v>
      </c>
      <c r="L2034" s="50">
        <f t="shared" si="267"/>
        <v>2.7179256640245143E-135</v>
      </c>
      <c r="M2034" s="50">
        <f t="shared" si="268"/>
        <v>1.1627675883499208E-6</v>
      </c>
    </row>
    <row r="2035" spans="6:13" x14ac:dyDescent="0.25">
      <c r="F2035" s="45"/>
      <c r="G2035" s="45"/>
      <c r="I2035" s="49">
        <f t="shared" si="264"/>
        <v>11187.927774978833</v>
      </c>
      <c r="J2035" s="50">
        <f t="shared" si="265"/>
        <v>105.77300116276759</v>
      </c>
      <c r="K2035" s="50">
        <f t="shared" si="266"/>
        <v>0</v>
      </c>
      <c r="L2035" s="50">
        <f t="shared" si="267"/>
        <v>2.7179256640245143E-135</v>
      </c>
      <c r="M2035" s="50">
        <f t="shared" si="268"/>
        <v>1.1627675883499208E-6</v>
      </c>
    </row>
    <row r="2036" spans="6:13" x14ac:dyDescent="0.25">
      <c r="F2036" s="45"/>
      <c r="G2036" s="45"/>
      <c r="I2036" s="49">
        <f t="shared" si="264"/>
        <v>11187.927774978833</v>
      </c>
      <c r="J2036" s="50">
        <f t="shared" si="265"/>
        <v>105.77300116276759</v>
      </c>
      <c r="K2036" s="50">
        <f t="shared" si="266"/>
        <v>0</v>
      </c>
      <c r="L2036" s="50">
        <f t="shared" si="267"/>
        <v>2.7179256640245143E-135</v>
      </c>
      <c r="M2036" s="50">
        <f t="shared" si="268"/>
        <v>1.1627675883499208E-6</v>
      </c>
    </row>
    <row r="2037" spans="6:13" x14ac:dyDescent="0.25">
      <c r="F2037" s="45"/>
      <c r="G2037" s="45"/>
      <c r="I2037" s="49">
        <f t="shared" si="264"/>
        <v>11187.927774978833</v>
      </c>
      <c r="J2037" s="50">
        <f t="shared" si="265"/>
        <v>105.77300116276759</v>
      </c>
      <c r="K2037" s="50">
        <f t="shared" si="266"/>
        <v>0</v>
      </c>
      <c r="L2037" s="50">
        <f t="shared" si="267"/>
        <v>2.7179256640245143E-135</v>
      </c>
      <c r="M2037" s="50">
        <f t="shared" si="268"/>
        <v>1.1627675883499208E-6</v>
      </c>
    </row>
    <row r="2038" spans="6:13" x14ac:dyDescent="0.25">
      <c r="F2038" s="45"/>
      <c r="G2038" s="45"/>
      <c r="I2038" s="49">
        <f t="shared" si="264"/>
        <v>11187.927774978833</v>
      </c>
      <c r="J2038" s="50">
        <f t="shared" si="265"/>
        <v>105.77300116276759</v>
      </c>
      <c r="K2038" s="50">
        <f t="shared" si="266"/>
        <v>0</v>
      </c>
      <c r="L2038" s="50">
        <f t="shared" si="267"/>
        <v>2.7179256640245143E-135</v>
      </c>
      <c r="M2038" s="50">
        <f t="shared" si="268"/>
        <v>1.1627675883499208E-6</v>
      </c>
    </row>
    <row r="2039" spans="6:13" x14ac:dyDescent="0.25">
      <c r="F2039" s="45"/>
      <c r="G2039" s="45"/>
      <c r="I2039" s="49">
        <f t="shared" si="264"/>
        <v>11187.927774978833</v>
      </c>
      <c r="J2039" s="50">
        <f t="shared" si="265"/>
        <v>105.77300116276759</v>
      </c>
      <c r="K2039" s="50">
        <f t="shared" si="266"/>
        <v>0</v>
      </c>
      <c r="L2039" s="50">
        <f t="shared" si="267"/>
        <v>2.7179256640245143E-135</v>
      </c>
      <c r="M2039" s="50">
        <f t="shared" si="268"/>
        <v>1.1627675883499208E-6</v>
      </c>
    </row>
    <row r="2040" spans="6:13" x14ac:dyDescent="0.25">
      <c r="F2040" s="45"/>
      <c r="G2040" s="45"/>
      <c r="I2040" s="49">
        <f t="shared" si="264"/>
        <v>11187.927774978833</v>
      </c>
      <c r="J2040" s="50">
        <f t="shared" si="265"/>
        <v>105.77300116276759</v>
      </c>
      <c r="K2040" s="50">
        <f t="shared" si="266"/>
        <v>0</v>
      </c>
      <c r="L2040" s="50">
        <f t="shared" si="267"/>
        <v>2.7179256640245143E-135</v>
      </c>
      <c r="M2040" s="50">
        <f t="shared" si="268"/>
        <v>1.1627675883499208E-6</v>
      </c>
    </row>
    <row r="2041" spans="6:13" x14ac:dyDescent="0.25">
      <c r="F2041" s="45"/>
      <c r="G2041" s="45"/>
      <c r="I2041" s="49">
        <f t="shared" si="264"/>
        <v>11187.927774978833</v>
      </c>
      <c r="J2041" s="50">
        <f t="shared" si="265"/>
        <v>105.77300116276759</v>
      </c>
      <c r="K2041" s="50">
        <f t="shared" si="266"/>
        <v>0</v>
      </c>
      <c r="L2041" s="50">
        <f t="shared" si="267"/>
        <v>2.7179256640245143E-135</v>
      </c>
      <c r="M2041" s="50">
        <f t="shared" si="268"/>
        <v>1.1627675883499208E-6</v>
      </c>
    </row>
    <row r="2042" spans="6:13" x14ac:dyDescent="0.25">
      <c r="F2042" s="45"/>
      <c r="G2042" s="45"/>
      <c r="I2042" s="49">
        <f t="shared" si="264"/>
        <v>11187.927774978833</v>
      </c>
      <c r="J2042" s="50">
        <f t="shared" si="265"/>
        <v>105.77300116276759</v>
      </c>
      <c r="K2042" s="50">
        <f t="shared" si="266"/>
        <v>0</v>
      </c>
      <c r="L2042" s="50">
        <f t="shared" si="267"/>
        <v>2.7179256640245143E-135</v>
      </c>
      <c r="M2042" s="50">
        <f t="shared" si="268"/>
        <v>1.1627675883499208E-6</v>
      </c>
    </row>
    <row r="2043" spans="6:13" x14ac:dyDescent="0.25">
      <c r="F2043" s="45"/>
      <c r="G2043" s="45"/>
      <c r="I2043" s="49">
        <f t="shared" si="264"/>
        <v>11187.927774978833</v>
      </c>
      <c r="J2043" s="50">
        <f t="shared" si="265"/>
        <v>105.77300116276759</v>
      </c>
      <c r="K2043" s="50">
        <f t="shared" si="266"/>
        <v>0</v>
      </c>
      <c r="L2043" s="50">
        <f t="shared" si="267"/>
        <v>2.7179256640245143E-135</v>
      </c>
      <c r="M2043" s="50">
        <f t="shared" si="268"/>
        <v>1.1627675883499208E-6</v>
      </c>
    </row>
    <row r="2044" spans="6:13" x14ac:dyDescent="0.25">
      <c r="F2044" s="45"/>
      <c r="G2044" s="45"/>
      <c r="I2044" s="49">
        <f t="shared" si="264"/>
        <v>11187.927774978833</v>
      </c>
      <c r="J2044" s="50">
        <f t="shared" si="265"/>
        <v>105.77300116276759</v>
      </c>
      <c r="K2044" s="50">
        <f t="shared" si="266"/>
        <v>0</v>
      </c>
      <c r="L2044" s="50">
        <f t="shared" si="267"/>
        <v>2.7179256640245143E-135</v>
      </c>
      <c r="M2044" s="50">
        <f t="shared" si="268"/>
        <v>1.1627675883499208E-6</v>
      </c>
    </row>
    <row r="2045" spans="6:13" x14ac:dyDescent="0.25">
      <c r="F2045" s="45"/>
      <c r="G2045" s="45"/>
      <c r="I2045" s="49">
        <f t="shared" si="264"/>
        <v>11187.927774978833</v>
      </c>
      <c r="J2045" s="50">
        <f t="shared" si="265"/>
        <v>105.77300116276759</v>
      </c>
      <c r="K2045" s="50">
        <f t="shared" si="266"/>
        <v>0</v>
      </c>
      <c r="L2045" s="50">
        <f t="shared" si="267"/>
        <v>2.7179256640245143E-135</v>
      </c>
      <c r="M2045" s="50">
        <f t="shared" si="268"/>
        <v>1.1627675883499208E-6</v>
      </c>
    </row>
    <row r="2046" spans="6:13" x14ac:dyDescent="0.25">
      <c r="F2046" s="45"/>
      <c r="G2046" s="45"/>
      <c r="I2046" s="49">
        <f t="shared" si="264"/>
        <v>11187.927774978833</v>
      </c>
      <c r="J2046" s="50">
        <f t="shared" si="265"/>
        <v>105.77300116276759</v>
      </c>
      <c r="K2046" s="50">
        <f t="shared" si="266"/>
        <v>0</v>
      </c>
      <c r="L2046" s="50">
        <f t="shared" si="267"/>
        <v>2.7179256640245143E-135</v>
      </c>
      <c r="M2046" s="50">
        <f t="shared" si="268"/>
        <v>1.1627675883499208E-6</v>
      </c>
    </row>
    <row r="2047" spans="6:13" x14ac:dyDescent="0.25">
      <c r="F2047" s="45"/>
      <c r="G2047" s="45"/>
      <c r="I2047" s="49">
        <f t="shared" si="264"/>
        <v>11187.927774978833</v>
      </c>
      <c r="J2047" s="50">
        <f t="shared" si="265"/>
        <v>105.77300116276759</v>
      </c>
      <c r="K2047" s="50">
        <f t="shared" si="266"/>
        <v>0</v>
      </c>
      <c r="L2047" s="50">
        <f t="shared" si="267"/>
        <v>2.7179256640245143E-135</v>
      </c>
      <c r="M2047" s="50">
        <f t="shared" si="268"/>
        <v>1.1627675883499208E-6</v>
      </c>
    </row>
    <row r="2048" spans="6:13" x14ac:dyDescent="0.25">
      <c r="F2048" s="45"/>
      <c r="G2048" s="45"/>
      <c r="I2048" s="49">
        <f t="shared" si="264"/>
        <v>11187.927774978833</v>
      </c>
      <c r="J2048" s="50">
        <f t="shared" si="265"/>
        <v>105.77300116276759</v>
      </c>
      <c r="K2048" s="50">
        <f t="shared" si="266"/>
        <v>0</v>
      </c>
      <c r="L2048" s="50">
        <f t="shared" si="267"/>
        <v>2.7179256640245143E-135</v>
      </c>
      <c r="M2048" s="50">
        <f t="shared" si="268"/>
        <v>1.1627675883499208E-6</v>
      </c>
    </row>
    <row r="2049" spans="6:13" x14ac:dyDescent="0.25">
      <c r="F2049" s="45"/>
      <c r="G2049" s="45"/>
      <c r="I2049" s="49">
        <f t="shared" si="264"/>
        <v>11187.927774978833</v>
      </c>
      <c r="J2049" s="50">
        <f t="shared" si="265"/>
        <v>105.77300116276759</v>
      </c>
      <c r="K2049" s="50">
        <f t="shared" si="266"/>
        <v>0</v>
      </c>
      <c r="L2049" s="50">
        <f t="shared" si="267"/>
        <v>2.7179256640245143E-135</v>
      </c>
      <c r="M2049" s="50">
        <f t="shared" si="268"/>
        <v>1.1627675883499208E-6</v>
      </c>
    </row>
    <row r="2050" spans="6:13" x14ac:dyDescent="0.25">
      <c r="F2050" s="45"/>
      <c r="G2050" s="45"/>
      <c r="I2050" s="49">
        <f t="shared" si="264"/>
        <v>11187.927774978833</v>
      </c>
      <c r="J2050" s="50">
        <f t="shared" si="265"/>
        <v>105.77300116276759</v>
      </c>
      <c r="K2050" s="50">
        <f t="shared" si="266"/>
        <v>0</v>
      </c>
      <c r="L2050" s="50">
        <f t="shared" si="267"/>
        <v>2.7179256640245143E-135</v>
      </c>
      <c r="M2050" s="50">
        <f t="shared" si="268"/>
        <v>1.1627675883499208E-6</v>
      </c>
    </row>
    <row r="2051" spans="6:13" x14ac:dyDescent="0.25">
      <c r="F2051" s="45"/>
      <c r="G2051" s="45"/>
      <c r="I2051" s="49">
        <f t="shared" si="264"/>
        <v>11187.927774978833</v>
      </c>
      <c r="J2051" s="50">
        <f t="shared" si="265"/>
        <v>105.77300116276759</v>
      </c>
      <c r="K2051" s="50">
        <f t="shared" si="266"/>
        <v>0</v>
      </c>
      <c r="L2051" s="50">
        <f t="shared" si="267"/>
        <v>2.7179256640245143E-135</v>
      </c>
      <c r="M2051" s="50">
        <f t="shared" si="268"/>
        <v>1.1627675883499208E-6</v>
      </c>
    </row>
    <row r="2052" spans="6:13" x14ac:dyDescent="0.25">
      <c r="F2052" s="45"/>
      <c r="G2052" s="45"/>
      <c r="I2052" s="49">
        <f t="shared" si="264"/>
        <v>11187.927774978833</v>
      </c>
      <c r="J2052" s="50">
        <f t="shared" si="265"/>
        <v>105.77300116276759</v>
      </c>
      <c r="K2052" s="50">
        <f t="shared" si="266"/>
        <v>0</v>
      </c>
      <c r="L2052" s="50">
        <f t="shared" si="267"/>
        <v>2.7179256640245143E-135</v>
      </c>
      <c r="M2052" s="50">
        <f t="shared" si="268"/>
        <v>1.1627675883499208E-6</v>
      </c>
    </row>
    <row r="2053" spans="6:13" x14ac:dyDescent="0.25">
      <c r="F2053" s="45"/>
      <c r="G2053" s="45"/>
      <c r="I2053" s="49">
        <f t="shared" si="264"/>
        <v>11187.927774978833</v>
      </c>
      <c r="J2053" s="50">
        <f t="shared" si="265"/>
        <v>105.77300116276759</v>
      </c>
      <c r="K2053" s="50">
        <f t="shared" si="266"/>
        <v>0</v>
      </c>
      <c r="L2053" s="50">
        <f t="shared" si="267"/>
        <v>2.7179256640245143E-135</v>
      </c>
      <c r="M2053" s="50">
        <f t="shared" si="268"/>
        <v>1.1627675883499208E-6</v>
      </c>
    </row>
    <row r="2054" spans="6:13" x14ac:dyDescent="0.25">
      <c r="F2054" s="45"/>
      <c r="G2054" s="45"/>
      <c r="I2054" s="49">
        <f t="shared" si="264"/>
        <v>11187.927774978833</v>
      </c>
      <c r="J2054" s="50">
        <f t="shared" si="265"/>
        <v>105.77300116276759</v>
      </c>
      <c r="K2054" s="50">
        <f t="shared" si="266"/>
        <v>0</v>
      </c>
      <c r="L2054" s="50">
        <f t="shared" si="267"/>
        <v>2.7179256640245143E-135</v>
      </c>
      <c r="M2054" s="50">
        <f t="shared" si="268"/>
        <v>1.1627675883499208E-6</v>
      </c>
    </row>
    <row r="2055" spans="6:13" x14ac:dyDescent="0.25">
      <c r="F2055" s="45"/>
      <c r="G2055" s="45"/>
      <c r="I2055" s="49">
        <f t="shared" si="264"/>
        <v>11187.927774978833</v>
      </c>
      <c r="J2055" s="50">
        <f t="shared" si="265"/>
        <v>105.77300116276759</v>
      </c>
      <c r="K2055" s="50">
        <f t="shared" si="266"/>
        <v>0</v>
      </c>
      <c r="L2055" s="50">
        <f t="shared" si="267"/>
        <v>2.7179256640245143E-135</v>
      </c>
      <c r="M2055" s="50">
        <f t="shared" si="268"/>
        <v>1.1627675883499208E-6</v>
      </c>
    </row>
    <row r="2056" spans="6:13" x14ac:dyDescent="0.25">
      <c r="F2056" s="45"/>
      <c r="G2056" s="45"/>
      <c r="I2056" s="49">
        <f t="shared" si="264"/>
        <v>11187.927774978833</v>
      </c>
      <c r="J2056" s="50">
        <f t="shared" si="265"/>
        <v>105.77300116276759</v>
      </c>
      <c r="K2056" s="50">
        <f t="shared" si="266"/>
        <v>0</v>
      </c>
      <c r="L2056" s="50">
        <f t="shared" si="267"/>
        <v>2.7179256640245143E-135</v>
      </c>
      <c r="M2056" s="50">
        <f t="shared" si="268"/>
        <v>1.1627675883499208E-6</v>
      </c>
    </row>
    <row r="2057" spans="6:13" x14ac:dyDescent="0.25">
      <c r="F2057" s="45"/>
      <c r="G2057" s="45"/>
      <c r="I2057" s="49">
        <f t="shared" si="264"/>
        <v>11187.927774978833</v>
      </c>
      <c r="J2057" s="50">
        <f t="shared" si="265"/>
        <v>105.77300116276759</v>
      </c>
      <c r="K2057" s="50">
        <f t="shared" si="266"/>
        <v>0</v>
      </c>
      <c r="L2057" s="50">
        <f t="shared" si="267"/>
        <v>2.7179256640245143E-135</v>
      </c>
      <c r="M2057" s="50">
        <f t="shared" si="268"/>
        <v>1.1627675883499208E-6</v>
      </c>
    </row>
    <row r="2058" spans="6:13" x14ac:dyDescent="0.25">
      <c r="F2058" s="45"/>
      <c r="G2058" s="45"/>
      <c r="I2058" s="49">
        <f t="shared" si="264"/>
        <v>11187.927774978833</v>
      </c>
      <c r="J2058" s="50">
        <f t="shared" si="265"/>
        <v>105.77300116276759</v>
      </c>
      <c r="K2058" s="50">
        <f t="shared" si="266"/>
        <v>0</v>
      </c>
      <c r="L2058" s="50">
        <f t="shared" si="267"/>
        <v>2.7179256640245143E-135</v>
      </c>
      <c r="M2058" s="50">
        <f t="shared" si="268"/>
        <v>1.1627675883499208E-6</v>
      </c>
    </row>
    <row r="2059" spans="6:13" x14ac:dyDescent="0.25">
      <c r="F2059" s="45"/>
      <c r="G2059" s="45"/>
      <c r="I2059" s="49">
        <f t="shared" si="264"/>
        <v>11187.927774978833</v>
      </c>
      <c r="J2059" s="50">
        <f t="shared" si="265"/>
        <v>105.77300116276759</v>
      </c>
      <c r="K2059" s="50">
        <f t="shared" si="266"/>
        <v>0</v>
      </c>
      <c r="L2059" s="50">
        <f t="shared" si="267"/>
        <v>2.7179256640245143E-135</v>
      </c>
      <c r="M2059" s="50">
        <f t="shared" si="268"/>
        <v>1.1627675883499208E-6</v>
      </c>
    </row>
    <row r="2060" spans="6:13" x14ac:dyDescent="0.25">
      <c r="F2060" s="45"/>
      <c r="G2060" s="45"/>
      <c r="I2060" s="49">
        <f t="shared" si="264"/>
        <v>11187.927774978833</v>
      </c>
      <c r="J2060" s="50">
        <f t="shared" si="265"/>
        <v>105.77300116276759</v>
      </c>
      <c r="K2060" s="50">
        <f t="shared" si="266"/>
        <v>0</v>
      </c>
      <c r="L2060" s="50">
        <f t="shared" si="267"/>
        <v>2.7179256640245143E-135</v>
      </c>
      <c r="M2060" s="50">
        <f t="shared" si="268"/>
        <v>1.1627675883499208E-6</v>
      </c>
    </row>
    <row r="2061" spans="6:13" x14ac:dyDescent="0.25">
      <c r="F2061" s="45"/>
      <c r="G2061" s="45"/>
      <c r="I2061" s="49">
        <f t="shared" si="264"/>
        <v>11187.927774978833</v>
      </c>
      <c r="J2061" s="50">
        <f t="shared" si="265"/>
        <v>105.77300116276759</v>
      </c>
      <c r="K2061" s="50">
        <f t="shared" si="266"/>
        <v>0</v>
      </c>
      <c r="L2061" s="50">
        <f t="shared" si="267"/>
        <v>2.7179256640245143E-135</v>
      </c>
      <c r="M2061" s="50">
        <f t="shared" si="268"/>
        <v>1.1627675883499208E-6</v>
      </c>
    </row>
    <row r="2062" spans="6:13" x14ac:dyDescent="0.25">
      <c r="F2062" s="45"/>
      <c r="G2062" s="45"/>
      <c r="I2062" s="49">
        <f t="shared" si="264"/>
        <v>11187.927774978833</v>
      </c>
      <c r="J2062" s="50">
        <f t="shared" si="265"/>
        <v>105.77300116276759</v>
      </c>
      <c r="K2062" s="50">
        <f t="shared" si="266"/>
        <v>0</v>
      </c>
      <c r="L2062" s="50">
        <f t="shared" si="267"/>
        <v>2.7179256640245143E-135</v>
      </c>
      <c r="M2062" s="50">
        <f t="shared" si="268"/>
        <v>1.1627675883499208E-6</v>
      </c>
    </row>
    <row r="2063" spans="6:13" x14ac:dyDescent="0.25">
      <c r="F2063" s="45"/>
      <c r="G2063" s="45"/>
      <c r="I2063" s="49">
        <f t="shared" si="264"/>
        <v>11187.927774978833</v>
      </c>
      <c r="J2063" s="50">
        <f t="shared" si="265"/>
        <v>105.77300116276759</v>
      </c>
      <c r="K2063" s="50">
        <f t="shared" si="266"/>
        <v>0</v>
      </c>
      <c r="L2063" s="50">
        <f t="shared" si="267"/>
        <v>2.7179256640245143E-135</v>
      </c>
      <c r="M2063" s="50">
        <f t="shared" si="268"/>
        <v>1.1627675883499208E-6</v>
      </c>
    </row>
    <row r="2064" spans="6:13" x14ac:dyDescent="0.25">
      <c r="F2064" s="45"/>
      <c r="G2064" s="45"/>
      <c r="I2064" s="49">
        <f t="shared" si="264"/>
        <v>11187.927774978833</v>
      </c>
      <c r="J2064" s="50">
        <f t="shared" si="265"/>
        <v>105.77300116276759</v>
      </c>
      <c r="K2064" s="50">
        <f t="shared" si="266"/>
        <v>0</v>
      </c>
      <c r="L2064" s="50">
        <f t="shared" si="267"/>
        <v>2.7179256640245143E-135</v>
      </c>
      <c r="M2064" s="50">
        <f t="shared" si="268"/>
        <v>1.1627675883499208E-6</v>
      </c>
    </row>
    <row r="2065" spans="6:13" x14ac:dyDescent="0.25">
      <c r="F2065" s="45"/>
      <c r="G2065" s="45"/>
      <c r="I2065" s="49">
        <f t="shared" si="264"/>
        <v>11187.927774978833</v>
      </c>
      <c r="J2065" s="50">
        <f t="shared" si="265"/>
        <v>105.77300116276759</v>
      </c>
      <c r="K2065" s="50">
        <f t="shared" si="266"/>
        <v>0</v>
      </c>
      <c r="L2065" s="50">
        <f t="shared" si="267"/>
        <v>2.7179256640245143E-135</v>
      </c>
      <c r="M2065" s="50">
        <f t="shared" si="268"/>
        <v>1.1627675883499208E-6</v>
      </c>
    </row>
    <row r="2066" spans="6:13" x14ac:dyDescent="0.25">
      <c r="F2066" s="45"/>
      <c r="G2066" s="45"/>
      <c r="I2066" s="49">
        <f t="shared" si="264"/>
        <v>11187.927774978833</v>
      </c>
      <c r="J2066" s="50">
        <f t="shared" si="265"/>
        <v>105.77300116276759</v>
      </c>
      <c r="K2066" s="50">
        <f t="shared" si="266"/>
        <v>0</v>
      </c>
      <c r="L2066" s="50">
        <f t="shared" si="267"/>
        <v>2.7179256640245143E-135</v>
      </c>
      <c r="M2066" s="50">
        <f t="shared" si="268"/>
        <v>1.1627675883499208E-6</v>
      </c>
    </row>
    <row r="2067" spans="6:13" x14ac:dyDescent="0.25">
      <c r="F2067" s="45"/>
      <c r="G2067" s="45"/>
      <c r="I2067" s="49">
        <f t="shared" si="264"/>
        <v>11187.927774978833</v>
      </c>
      <c r="J2067" s="50">
        <f t="shared" si="265"/>
        <v>105.77300116276759</v>
      </c>
      <c r="K2067" s="50">
        <f t="shared" si="266"/>
        <v>0</v>
      </c>
      <c r="L2067" s="50">
        <f t="shared" si="267"/>
        <v>2.7179256640245143E-135</v>
      </c>
      <c r="M2067" s="50">
        <f t="shared" si="268"/>
        <v>1.1627675883499208E-6</v>
      </c>
    </row>
    <row r="2068" spans="6:13" x14ac:dyDescent="0.25">
      <c r="F2068" s="45"/>
      <c r="G2068" s="45"/>
      <c r="I2068" s="49">
        <f t="shared" si="264"/>
        <v>11187.927774978833</v>
      </c>
      <c r="J2068" s="50">
        <f t="shared" si="265"/>
        <v>105.77300116276759</v>
      </c>
      <c r="K2068" s="50">
        <f t="shared" si="266"/>
        <v>0</v>
      </c>
      <c r="L2068" s="50">
        <f t="shared" si="267"/>
        <v>2.7179256640245143E-135</v>
      </c>
      <c r="M2068" s="50">
        <f t="shared" si="268"/>
        <v>1.1627675883499208E-6</v>
      </c>
    </row>
    <row r="2069" spans="6:13" x14ac:dyDescent="0.25">
      <c r="F2069" s="45"/>
      <c r="G2069" s="45"/>
      <c r="I2069" s="49">
        <f t="shared" si="264"/>
        <v>11187.927774978833</v>
      </c>
      <c r="J2069" s="50">
        <f t="shared" si="265"/>
        <v>105.77300116276759</v>
      </c>
      <c r="K2069" s="50">
        <f t="shared" si="266"/>
        <v>0</v>
      </c>
      <c r="L2069" s="50">
        <f t="shared" si="267"/>
        <v>2.7179256640245143E-135</v>
      </c>
      <c r="M2069" s="50">
        <f t="shared" si="268"/>
        <v>1.1627675883499208E-6</v>
      </c>
    </row>
    <row r="2070" spans="6:13" x14ac:dyDescent="0.25">
      <c r="F2070" s="45"/>
      <c r="G2070" s="45"/>
      <c r="I2070" s="49">
        <f t="shared" si="264"/>
        <v>11187.927774978833</v>
      </c>
      <c r="J2070" s="50">
        <f t="shared" si="265"/>
        <v>105.77300116276759</v>
      </c>
      <c r="K2070" s="50">
        <f t="shared" si="266"/>
        <v>0</v>
      </c>
      <c r="L2070" s="50">
        <f t="shared" si="267"/>
        <v>2.7179256640245143E-135</v>
      </c>
      <c r="M2070" s="50">
        <f t="shared" si="268"/>
        <v>1.1627675883499208E-6</v>
      </c>
    </row>
    <row r="2071" spans="6:13" x14ac:dyDescent="0.25">
      <c r="F2071" s="45"/>
      <c r="G2071" s="45"/>
      <c r="I2071" s="49">
        <f t="shared" si="264"/>
        <v>11187.927774978833</v>
      </c>
      <c r="J2071" s="50">
        <f t="shared" si="265"/>
        <v>105.77300116276759</v>
      </c>
      <c r="K2071" s="50">
        <f t="shared" si="266"/>
        <v>0</v>
      </c>
      <c r="L2071" s="50">
        <f t="shared" si="267"/>
        <v>2.7179256640245143E-135</v>
      </c>
      <c r="M2071" s="50">
        <f t="shared" si="268"/>
        <v>1.1627675883499208E-6</v>
      </c>
    </row>
    <row r="2072" spans="6:13" x14ac:dyDescent="0.25">
      <c r="F2072" s="45"/>
      <c r="G2072" s="45"/>
      <c r="I2072" s="49">
        <f t="shared" si="264"/>
        <v>11187.927774978833</v>
      </c>
      <c r="J2072" s="50">
        <f t="shared" si="265"/>
        <v>105.77300116276759</v>
      </c>
      <c r="K2072" s="50">
        <f t="shared" si="266"/>
        <v>0</v>
      </c>
      <c r="L2072" s="50">
        <f t="shared" si="267"/>
        <v>2.7179256640245143E-135</v>
      </c>
      <c r="M2072" s="50">
        <f t="shared" si="268"/>
        <v>1.1627675883499208E-6</v>
      </c>
    </row>
    <row r="2073" spans="6:13" x14ac:dyDescent="0.25">
      <c r="F2073" s="45"/>
      <c r="G2073" s="45"/>
      <c r="I2073" s="49">
        <f t="shared" si="264"/>
        <v>11187.927774978833</v>
      </c>
      <c r="J2073" s="50">
        <f t="shared" si="265"/>
        <v>105.77300116276759</v>
      </c>
      <c r="K2073" s="50">
        <f t="shared" si="266"/>
        <v>0</v>
      </c>
      <c r="L2073" s="50">
        <f t="shared" si="267"/>
        <v>2.7179256640245143E-135</v>
      </c>
      <c r="M2073" s="50">
        <f t="shared" si="268"/>
        <v>1.1627675883499208E-6</v>
      </c>
    </row>
    <row r="2074" spans="6:13" x14ac:dyDescent="0.25">
      <c r="F2074" s="45"/>
      <c r="G2074" s="45"/>
      <c r="I2074" s="49">
        <f t="shared" ref="I2074:I2137" si="269">(F2074-J2074)^2</f>
        <v>11187.927774978833</v>
      </c>
      <c r="J2074" s="50">
        <f t="shared" ref="J2074:J2137" si="270">K2074+L2074+M2074+J$21</f>
        <v>105.77300116276759</v>
      </c>
      <c r="K2074" s="50">
        <f t="shared" ref="K2074:K2137" si="271">K$15*EXP(-0.5*((C2074-K$14)/K$16)^2)</f>
        <v>0</v>
      </c>
      <c r="L2074" s="50">
        <f t="shared" ref="L2074:L2137" si="272">L$15*EXP(-0.5*((C2074-L$14)/L$16)^2)</f>
        <v>2.7179256640245143E-135</v>
      </c>
      <c r="M2074" s="50">
        <f t="shared" ref="M2074:M2137" si="273">M$15*EXP(-0.5*((C2074-M$14)/M$16)^2)</f>
        <v>1.1627675883499208E-6</v>
      </c>
    </row>
    <row r="2075" spans="6:13" x14ac:dyDescent="0.25">
      <c r="F2075" s="45"/>
      <c r="G2075" s="45"/>
      <c r="I2075" s="49">
        <f t="shared" si="269"/>
        <v>11187.927774978833</v>
      </c>
      <c r="J2075" s="50">
        <f t="shared" si="270"/>
        <v>105.77300116276759</v>
      </c>
      <c r="K2075" s="50">
        <f t="shared" si="271"/>
        <v>0</v>
      </c>
      <c r="L2075" s="50">
        <f t="shared" si="272"/>
        <v>2.7179256640245143E-135</v>
      </c>
      <c r="M2075" s="50">
        <f t="shared" si="273"/>
        <v>1.1627675883499208E-6</v>
      </c>
    </row>
    <row r="2076" spans="6:13" x14ac:dyDescent="0.25">
      <c r="F2076" s="45"/>
      <c r="G2076" s="45"/>
      <c r="I2076" s="49">
        <f t="shared" si="269"/>
        <v>11187.927774978833</v>
      </c>
      <c r="J2076" s="50">
        <f t="shared" si="270"/>
        <v>105.77300116276759</v>
      </c>
      <c r="K2076" s="50">
        <f t="shared" si="271"/>
        <v>0</v>
      </c>
      <c r="L2076" s="50">
        <f t="shared" si="272"/>
        <v>2.7179256640245143E-135</v>
      </c>
      <c r="M2076" s="50">
        <f t="shared" si="273"/>
        <v>1.1627675883499208E-6</v>
      </c>
    </row>
    <row r="2077" spans="6:13" x14ac:dyDescent="0.25">
      <c r="F2077" s="45"/>
      <c r="G2077" s="45"/>
      <c r="I2077" s="49">
        <f t="shared" si="269"/>
        <v>11187.927774978833</v>
      </c>
      <c r="J2077" s="50">
        <f t="shared" si="270"/>
        <v>105.77300116276759</v>
      </c>
      <c r="K2077" s="50">
        <f t="shared" si="271"/>
        <v>0</v>
      </c>
      <c r="L2077" s="50">
        <f t="shared" si="272"/>
        <v>2.7179256640245143E-135</v>
      </c>
      <c r="M2077" s="50">
        <f t="shared" si="273"/>
        <v>1.1627675883499208E-6</v>
      </c>
    </row>
    <row r="2078" spans="6:13" x14ac:dyDescent="0.25">
      <c r="F2078" s="45"/>
      <c r="G2078" s="45"/>
      <c r="I2078" s="49">
        <f t="shared" si="269"/>
        <v>11187.927774978833</v>
      </c>
      <c r="J2078" s="50">
        <f t="shared" si="270"/>
        <v>105.77300116276759</v>
      </c>
      <c r="K2078" s="50">
        <f t="shared" si="271"/>
        <v>0</v>
      </c>
      <c r="L2078" s="50">
        <f t="shared" si="272"/>
        <v>2.7179256640245143E-135</v>
      </c>
      <c r="M2078" s="50">
        <f t="shared" si="273"/>
        <v>1.1627675883499208E-6</v>
      </c>
    </row>
    <row r="2079" spans="6:13" x14ac:dyDescent="0.25">
      <c r="F2079" s="45"/>
      <c r="G2079" s="45"/>
      <c r="I2079" s="49">
        <f t="shared" si="269"/>
        <v>11187.927774978833</v>
      </c>
      <c r="J2079" s="50">
        <f t="shared" si="270"/>
        <v>105.77300116276759</v>
      </c>
      <c r="K2079" s="50">
        <f t="shared" si="271"/>
        <v>0</v>
      </c>
      <c r="L2079" s="50">
        <f t="shared" si="272"/>
        <v>2.7179256640245143E-135</v>
      </c>
      <c r="M2079" s="50">
        <f t="shared" si="273"/>
        <v>1.1627675883499208E-6</v>
      </c>
    </row>
    <row r="2080" spans="6:13" x14ac:dyDescent="0.25">
      <c r="F2080" s="45"/>
      <c r="G2080" s="45"/>
      <c r="I2080" s="49">
        <f t="shared" si="269"/>
        <v>11187.927774978833</v>
      </c>
      <c r="J2080" s="50">
        <f t="shared" si="270"/>
        <v>105.77300116276759</v>
      </c>
      <c r="K2080" s="50">
        <f t="shared" si="271"/>
        <v>0</v>
      </c>
      <c r="L2080" s="50">
        <f t="shared" si="272"/>
        <v>2.7179256640245143E-135</v>
      </c>
      <c r="M2080" s="50">
        <f t="shared" si="273"/>
        <v>1.1627675883499208E-6</v>
      </c>
    </row>
    <row r="2081" spans="6:13" x14ac:dyDescent="0.25">
      <c r="F2081" s="45"/>
      <c r="G2081" s="45"/>
      <c r="I2081" s="49">
        <f t="shared" si="269"/>
        <v>11187.927774978833</v>
      </c>
      <c r="J2081" s="50">
        <f t="shared" si="270"/>
        <v>105.77300116276759</v>
      </c>
      <c r="K2081" s="50">
        <f t="shared" si="271"/>
        <v>0</v>
      </c>
      <c r="L2081" s="50">
        <f t="shared" si="272"/>
        <v>2.7179256640245143E-135</v>
      </c>
      <c r="M2081" s="50">
        <f t="shared" si="273"/>
        <v>1.1627675883499208E-6</v>
      </c>
    </row>
    <row r="2082" spans="6:13" x14ac:dyDescent="0.25">
      <c r="F2082" s="45"/>
      <c r="G2082" s="45"/>
      <c r="I2082" s="49">
        <f t="shared" si="269"/>
        <v>11187.927774978833</v>
      </c>
      <c r="J2082" s="50">
        <f t="shared" si="270"/>
        <v>105.77300116276759</v>
      </c>
      <c r="K2082" s="50">
        <f t="shared" si="271"/>
        <v>0</v>
      </c>
      <c r="L2082" s="50">
        <f t="shared" si="272"/>
        <v>2.7179256640245143E-135</v>
      </c>
      <c r="M2082" s="50">
        <f t="shared" si="273"/>
        <v>1.1627675883499208E-6</v>
      </c>
    </row>
    <row r="2083" spans="6:13" x14ac:dyDescent="0.25">
      <c r="F2083" s="45"/>
      <c r="G2083" s="45"/>
      <c r="I2083" s="49">
        <f t="shared" si="269"/>
        <v>11187.927774978833</v>
      </c>
      <c r="J2083" s="50">
        <f t="shared" si="270"/>
        <v>105.77300116276759</v>
      </c>
      <c r="K2083" s="50">
        <f t="shared" si="271"/>
        <v>0</v>
      </c>
      <c r="L2083" s="50">
        <f t="shared" si="272"/>
        <v>2.7179256640245143E-135</v>
      </c>
      <c r="M2083" s="50">
        <f t="shared" si="273"/>
        <v>1.1627675883499208E-6</v>
      </c>
    </row>
    <row r="2084" spans="6:13" x14ac:dyDescent="0.25">
      <c r="F2084" s="45"/>
      <c r="G2084" s="45"/>
      <c r="I2084" s="49">
        <f t="shared" si="269"/>
        <v>11187.927774978833</v>
      </c>
      <c r="J2084" s="50">
        <f t="shared" si="270"/>
        <v>105.77300116276759</v>
      </c>
      <c r="K2084" s="50">
        <f t="shared" si="271"/>
        <v>0</v>
      </c>
      <c r="L2084" s="50">
        <f t="shared" si="272"/>
        <v>2.7179256640245143E-135</v>
      </c>
      <c r="M2084" s="50">
        <f t="shared" si="273"/>
        <v>1.1627675883499208E-6</v>
      </c>
    </row>
    <row r="2085" spans="6:13" x14ac:dyDescent="0.25">
      <c r="F2085" s="45"/>
      <c r="G2085" s="45"/>
      <c r="I2085" s="49">
        <f t="shared" si="269"/>
        <v>11187.927774978833</v>
      </c>
      <c r="J2085" s="50">
        <f t="shared" si="270"/>
        <v>105.77300116276759</v>
      </c>
      <c r="K2085" s="50">
        <f t="shared" si="271"/>
        <v>0</v>
      </c>
      <c r="L2085" s="50">
        <f t="shared" si="272"/>
        <v>2.7179256640245143E-135</v>
      </c>
      <c r="M2085" s="50">
        <f t="shared" si="273"/>
        <v>1.1627675883499208E-6</v>
      </c>
    </row>
    <row r="2086" spans="6:13" x14ac:dyDescent="0.25">
      <c r="F2086" s="45"/>
      <c r="G2086" s="45"/>
      <c r="I2086" s="49">
        <f t="shared" si="269"/>
        <v>11187.927774978833</v>
      </c>
      <c r="J2086" s="50">
        <f t="shared" si="270"/>
        <v>105.77300116276759</v>
      </c>
      <c r="K2086" s="50">
        <f t="shared" si="271"/>
        <v>0</v>
      </c>
      <c r="L2086" s="50">
        <f t="shared" si="272"/>
        <v>2.7179256640245143E-135</v>
      </c>
      <c r="M2086" s="50">
        <f t="shared" si="273"/>
        <v>1.1627675883499208E-6</v>
      </c>
    </row>
    <row r="2087" spans="6:13" x14ac:dyDescent="0.25">
      <c r="F2087" s="45"/>
      <c r="G2087" s="45"/>
      <c r="I2087" s="49">
        <f t="shared" si="269"/>
        <v>11187.927774978833</v>
      </c>
      <c r="J2087" s="50">
        <f t="shared" si="270"/>
        <v>105.77300116276759</v>
      </c>
      <c r="K2087" s="50">
        <f t="shared" si="271"/>
        <v>0</v>
      </c>
      <c r="L2087" s="50">
        <f t="shared" si="272"/>
        <v>2.7179256640245143E-135</v>
      </c>
      <c r="M2087" s="50">
        <f t="shared" si="273"/>
        <v>1.1627675883499208E-6</v>
      </c>
    </row>
    <row r="2088" spans="6:13" x14ac:dyDescent="0.25">
      <c r="F2088" s="45"/>
      <c r="G2088" s="45"/>
      <c r="I2088" s="49">
        <f t="shared" si="269"/>
        <v>11187.927774978833</v>
      </c>
      <c r="J2088" s="50">
        <f t="shared" si="270"/>
        <v>105.77300116276759</v>
      </c>
      <c r="K2088" s="50">
        <f t="shared" si="271"/>
        <v>0</v>
      </c>
      <c r="L2088" s="50">
        <f t="shared" si="272"/>
        <v>2.7179256640245143E-135</v>
      </c>
      <c r="M2088" s="50">
        <f t="shared" si="273"/>
        <v>1.1627675883499208E-6</v>
      </c>
    </row>
    <row r="2089" spans="6:13" x14ac:dyDescent="0.25">
      <c r="F2089" s="45"/>
      <c r="G2089" s="45"/>
      <c r="I2089" s="49">
        <f t="shared" si="269"/>
        <v>11187.927774978833</v>
      </c>
      <c r="J2089" s="50">
        <f t="shared" si="270"/>
        <v>105.77300116276759</v>
      </c>
      <c r="K2089" s="50">
        <f t="shared" si="271"/>
        <v>0</v>
      </c>
      <c r="L2089" s="50">
        <f t="shared" si="272"/>
        <v>2.7179256640245143E-135</v>
      </c>
      <c r="M2089" s="50">
        <f t="shared" si="273"/>
        <v>1.1627675883499208E-6</v>
      </c>
    </row>
    <row r="2090" spans="6:13" x14ac:dyDescent="0.25">
      <c r="F2090" s="45"/>
      <c r="G2090" s="45"/>
      <c r="I2090" s="49">
        <f t="shared" si="269"/>
        <v>11187.927774978833</v>
      </c>
      <c r="J2090" s="50">
        <f t="shared" si="270"/>
        <v>105.77300116276759</v>
      </c>
      <c r="K2090" s="50">
        <f t="shared" si="271"/>
        <v>0</v>
      </c>
      <c r="L2090" s="50">
        <f t="shared" si="272"/>
        <v>2.7179256640245143E-135</v>
      </c>
      <c r="M2090" s="50">
        <f t="shared" si="273"/>
        <v>1.1627675883499208E-6</v>
      </c>
    </row>
    <row r="2091" spans="6:13" x14ac:dyDescent="0.25">
      <c r="F2091" s="45"/>
      <c r="G2091" s="45"/>
      <c r="I2091" s="49">
        <f t="shared" si="269"/>
        <v>11187.927774978833</v>
      </c>
      <c r="J2091" s="50">
        <f t="shared" si="270"/>
        <v>105.77300116276759</v>
      </c>
      <c r="K2091" s="50">
        <f t="shared" si="271"/>
        <v>0</v>
      </c>
      <c r="L2091" s="50">
        <f t="shared" si="272"/>
        <v>2.7179256640245143E-135</v>
      </c>
      <c r="M2091" s="50">
        <f t="shared" si="273"/>
        <v>1.1627675883499208E-6</v>
      </c>
    </row>
    <row r="2092" spans="6:13" x14ac:dyDescent="0.25">
      <c r="F2092" s="45"/>
      <c r="G2092" s="45"/>
      <c r="I2092" s="49">
        <f t="shared" si="269"/>
        <v>11187.927774978833</v>
      </c>
      <c r="J2092" s="50">
        <f t="shared" si="270"/>
        <v>105.77300116276759</v>
      </c>
      <c r="K2092" s="50">
        <f t="shared" si="271"/>
        <v>0</v>
      </c>
      <c r="L2092" s="50">
        <f t="shared" si="272"/>
        <v>2.7179256640245143E-135</v>
      </c>
      <c r="M2092" s="50">
        <f t="shared" si="273"/>
        <v>1.1627675883499208E-6</v>
      </c>
    </row>
    <row r="2093" spans="6:13" x14ac:dyDescent="0.25">
      <c r="F2093" s="45"/>
      <c r="G2093" s="45"/>
      <c r="I2093" s="49">
        <f t="shared" si="269"/>
        <v>11187.927774978833</v>
      </c>
      <c r="J2093" s="50">
        <f t="shared" si="270"/>
        <v>105.77300116276759</v>
      </c>
      <c r="K2093" s="50">
        <f t="shared" si="271"/>
        <v>0</v>
      </c>
      <c r="L2093" s="50">
        <f t="shared" si="272"/>
        <v>2.7179256640245143E-135</v>
      </c>
      <c r="M2093" s="50">
        <f t="shared" si="273"/>
        <v>1.1627675883499208E-6</v>
      </c>
    </row>
    <row r="2094" spans="6:13" x14ac:dyDescent="0.25">
      <c r="F2094" s="45"/>
      <c r="G2094" s="45"/>
      <c r="I2094" s="49">
        <f t="shared" si="269"/>
        <v>11187.927774978833</v>
      </c>
      <c r="J2094" s="50">
        <f t="shared" si="270"/>
        <v>105.77300116276759</v>
      </c>
      <c r="K2094" s="50">
        <f t="shared" si="271"/>
        <v>0</v>
      </c>
      <c r="L2094" s="50">
        <f t="shared" si="272"/>
        <v>2.7179256640245143E-135</v>
      </c>
      <c r="M2094" s="50">
        <f t="shared" si="273"/>
        <v>1.1627675883499208E-6</v>
      </c>
    </row>
    <row r="2095" spans="6:13" x14ac:dyDescent="0.25">
      <c r="F2095" s="45"/>
      <c r="G2095" s="45"/>
      <c r="I2095" s="49">
        <f t="shared" si="269"/>
        <v>11187.927774978833</v>
      </c>
      <c r="J2095" s="50">
        <f t="shared" si="270"/>
        <v>105.77300116276759</v>
      </c>
      <c r="K2095" s="50">
        <f t="shared" si="271"/>
        <v>0</v>
      </c>
      <c r="L2095" s="50">
        <f t="shared" si="272"/>
        <v>2.7179256640245143E-135</v>
      </c>
      <c r="M2095" s="50">
        <f t="shared" si="273"/>
        <v>1.1627675883499208E-6</v>
      </c>
    </row>
    <row r="2096" spans="6:13" x14ac:dyDescent="0.25">
      <c r="F2096" s="45"/>
      <c r="G2096" s="45"/>
      <c r="I2096" s="49">
        <f t="shared" si="269"/>
        <v>11187.927774978833</v>
      </c>
      <c r="J2096" s="50">
        <f t="shared" si="270"/>
        <v>105.77300116276759</v>
      </c>
      <c r="K2096" s="50">
        <f t="shared" si="271"/>
        <v>0</v>
      </c>
      <c r="L2096" s="50">
        <f t="shared" si="272"/>
        <v>2.7179256640245143E-135</v>
      </c>
      <c r="M2096" s="50">
        <f t="shared" si="273"/>
        <v>1.1627675883499208E-6</v>
      </c>
    </row>
    <row r="2097" spans="6:13" x14ac:dyDescent="0.25">
      <c r="F2097" s="45"/>
      <c r="G2097" s="45"/>
      <c r="I2097" s="49">
        <f t="shared" si="269"/>
        <v>11187.927774978833</v>
      </c>
      <c r="J2097" s="50">
        <f t="shared" si="270"/>
        <v>105.77300116276759</v>
      </c>
      <c r="K2097" s="50">
        <f t="shared" si="271"/>
        <v>0</v>
      </c>
      <c r="L2097" s="50">
        <f t="shared" si="272"/>
        <v>2.7179256640245143E-135</v>
      </c>
      <c r="M2097" s="50">
        <f t="shared" si="273"/>
        <v>1.1627675883499208E-6</v>
      </c>
    </row>
    <row r="2098" spans="6:13" x14ac:dyDescent="0.25">
      <c r="F2098" s="45"/>
      <c r="G2098" s="45"/>
      <c r="I2098" s="49">
        <f t="shared" si="269"/>
        <v>11187.927774978833</v>
      </c>
      <c r="J2098" s="50">
        <f t="shared" si="270"/>
        <v>105.77300116276759</v>
      </c>
      <c r="K2098" s="50">
        <f t="shared" si="271"/>
        <v>0</v>
      </c>
      <c r="L2098" s="50">
        <f t="shared" si="272"/>
        <v>2.7179256640245143E-135</v>
      </c>
      <c r="M2098" s="50">
        <f t="shared" si="273"/>
        <v>1.1627675883499208E-6</v>
      </c>
    </row>
    <row r="2099" spans="6:13" x14ac:dyDescent="0.25">
      <c r="F2099" s="45"/>
      <c r="G2099" s="45"/>
      <c r="I2099" s="49">
        <f t="shared" si="269"/>
        <v>11187.927774978833</v>
      </c>
      <c r="J2099" s="50">
        <f t="shared" si="270"/>
        <v>105.77300116276759</v>
      </c>
      <c r="K2099" s="50">
        <f t="shared" si="271"/>
        <v>0</v>
      </c>
      <c r="L2099" s="50">
        <f t="shared" si="272"/>
        <v>2.7179256640245143E-135</v>
      </c>
      <c r="M2099" s="50">
        <f t="shared" si="273"/>
        <v>1.1627675883499208E-6</v>
      </c>
    </row>
    <row r="2100" spans="6:13" x14ac:dyDescent="0.25">
      <c r="F2100" s="45"/>
      <c r="G2100" s="45"/>
      <c r="I2100" s="49">
        <f t="shared" si="269"/>
        <v>11187.927774978833</v>
      </c>
      <c r="J2100" s="50">
        <f t="shared" si="270"/>
        <v>105.77300116276759</v>
      </c>
      <c r="K2100" s="50">
        <f t="shared" si="271"/>
        <v>0</v>
      </c>
      <c r="L2100" s="50">
        <f t="shared" si="272"/>
        <v>2.7179256640245143E-135</v>
      </c>
      <c r="M2100" s="50">
        <f t="shared" si="273"/>
        <v>1.1627675883499208E-6</v>
      </c>
    </row>
    <row r="2101" spans="6:13" x14ac:dyDescent="0.25">
      <c r="F2101" s="45"/>
      <c r="G2101" s="45"/>
      <c r="I2101" s="49">
        <f t="shared" si="269"/>
        <v>11187.927774978833</v>
      </c>
      <c r="J2101" s="50">
        <f t="shared" si="270"/>
        <v>105.77300116276759</v>
      </c>
      <c r="K2101" s="50">
        <f t="shared" si="271"/>
        <v>0</v>
      </c>
      <c r="L2101" s="50">
        <f t="shared" si="272"/>
        <v>2.7179256640245143E-135</v>
      </c>
      <c r="M2101" s="50">
        <f t="shared" si="273"/>
        <v>1.1627675883499208E-6</v>
      </c>
    </row>
    <row r="2102" spans="6:13" x14ac:dyDescent="0.25">
      <c r="F2102" s="45"/>
      <c r="G2102" s="45"/>
      <c r="I2102" s="49">
        <f t="shared" si="269"/>
        <v>11187.927774978833</v>
      </c>
      <c r="J2102" s="50">
        <f t="shared" si="270"/>
        <v>105.77300116276759</v>
      </c>
      <c r="K2102" s="50">
        <f t="shared" si="271"/>
        <v>0</v>
      </c>
      <c r="L2102" s="50">
        <f t="shared" si="272"/>
        <v>2.7179256640245143E-135</v>
      </c>
      <c r="M2102" s="50">
        <f t="shared" si="273"/>
        <v>1.1627675883499208E-6</v>
      </c>
    </row>
    <row r="2103" spans="6:13" x14ac:dyDescent="0.25">
      <c r="F2103" s="45"/>
      <c r="G2103" s="45"/>
      <c r="I2103" s="49">
        <f t="shared" si="269"/>
        <v>11187.927774978833</v>
      </c>
      <c r="J2103" s="50">
        <f t="shared" si="270"/>
        <v>105.77300116276759</v>
      </c>
      <c r="K2103" s="50">
        <f t="shared" si="271"/>
        <v>0</v>
      </c>
      <c r="L2103" s="50">
        <f t="shared" si="272"/>
        <v>2.7179256640245143E-135</v>
      </c>
      <c r="M2103" s="50">
        <f t="shared" si="273"/>
        <v>1.1627675883499208E-6</v>
      </c>
    </row>
    <row r="2104" spans="6:13" x14ac:dyDescent="0.25">
      <c r="F2104" s="45"/>
      <c r="G2104" s="45"/>
      <c r="I2104" s="49">
        <f t="shared" si="269"/>
        <v>11187.927774978833</v>
      </c>
      <c r="J2104" s="50">
        <f t="shared" si="270"/>
        <v>105.77300116276759</v>
      </c>
      <c r="K2104" s="50">
        <f t="shared" si="271"/>
        <v>0</v>
      </c>
      <c r="L2104" s="50">
        <f t="shared" si="272"/>
        <v>2.7179256640245143E-135</v>
      </c>
      <c r="M2104" s="50">
        <f t="shared" si="273"/>
        <v>1.1627675883499208E-6</v>
      </c>
    </row>
    <row r="2105" spans="6:13" x14ac:dyDescent="0.25">
      <c r="F2105" s="45"/>
      <c r="G2105" s="45"/>
      <c r="I2105" s="49">
        <f t="shared" si="269"/>
        <v>11187.927774978833</v>
      </c>
      <c r="J2105" s="50">
        <f t="shared" si="270"/>
        <v>105.77300116276759</v>
      </c>
      <c r="K2105" s="50">
        <f t="shared" si="271"/>
        <v>0</v>
      </c>
      <c r="L2105" s="50">
        <f t="shared" si="272"/>
        <v>2.7179256640245143E-135</v>
      </c>
      <c r="M2105" s="50">
        <f t="shared" si="273"/>
        <v>1.1627675883499208E-6</v>
      </c>
    </row>
    <row r="2106" spans="6:13" x14ac:dyDescent="0.25">
      <c r="F2106" s="45"/>
      <c r="G2106" s="45"/>
      <c r="I2106" s="49">
        <f t="shared" si="269"/>
        <v>11187.927774978833</v>
      </c>
      <c r="J2106" s="50">
        <f t="shared" si="270"/>
        <v>105.77300116276759</v>
      </c>
      <c r="K2106" s="50">
        <f t="shared" si="271"/>
        <v>0</v>
      </c>
      <c r="L2106" s="50">
        <f t="shared" si="272"/>
        <v>2.7179256640245143E-135</v>
      </c>
      <c r="M2106" s="50">
        <f t="shared" si="273"/>
        <v>1.1627675883499208E-6</v>
      </c>
    </row>
    <row r="2107" spans="6:13" x14ac:dyDescent="0.25">
      <c r="F2107" s="45"/>
      <c r="G2107" s="45"/>
      <c r="I2107" s="49">
        <f t="shared" si="269"/>
        <v>11187.927774978833</v>
      </c>
      <c r="J2107" s="50">
        <f t="shared" si="270"/>
        <v>105.77300116276759</v>
      </c>
      <c r="K2107" s="50">
        <f t="shared" si="271"/>
        <v>0</v>
      </c>
      <c r="L2107" s="50">
        <f t="shared" si="272"/>
        <v>2.7179256640245143E-135</v>
      </c>
      <c r="M2107" s="50">
        <f t="shared" si="273"/>
        <v>1.1627675883499208E-6</v>
      </c>
    </row>
    <row r="2108" spans="6:13" x14ac:dyDescent="0.25">
      <c r="F2108" s="45"/>
      <c r="G2108" s="45"/>
      <c r="I2108" s="49">
        <f t="shared" si="269"/>
        <v>11187.927774978833</v>
      </c>
      <c r="J2108" s="50">
        <f t="shared" si="270"/>
        <v>105.77300116276759</v>
      </c>
      <c r="K2108" s="50">
        <f t="shared" si="271"/>
        <v>0</v>
      </c>
      <c r="L2108" s="50">
        <f t="shared" si="272"/>
        <v>2.7179256640245143E-135</v>
      </c>
      <c r="M2108" s="50">
        <f t="shared" si="273"/>
        <v>1.1627675883499208E-6</v>
      </c>
    </row>
    <row r="2109" spans="6:13" x14ac:dyDescent="0.25">
      <c r="F2109" s="45"/>
      <c r="G2109" s="45"/>
      <c r="I2109" s="49">
        <f t="shared" si="269"/>
        <v>11187.927774978833</v>
      </c>
      <c r="J2109" s="50">
        <f t="shared" si="270"/>
        <v>105.77300116276759</v>
      </c>
      <c r="K2109" s="50">
        <f t="shared" si="271"/>
        <v>0</v>
      </c>
      <c r="L2109" s="50">
        <f t="shared" si="272"/>
        <v>2.7179256640245143E-135</v>
      </c>
      <c r="M2109" s="50">
        <f t="shared" si="273"/>
        <v>1.1627675883499208E-6</v>
      </c>
    </row>
    <row r="2110" spans="6:13" x14ac:dyDescent="0.25">
      <c r="F2110" s="45"/>
      <c r="G2110" s="45"/>
      <c r="I2110" s="49">
        <f t="shared" si="269"/>
        <v>11187.927774978833</v>
      </c>
      <c r="J2110" s="50">
        <f t="shared" si="270"/>
        <v>105.77300116276759</v>
      </c>
      <c r="K2110" s="50">
        <f t="shared" si="271"/>
        <v>0</v>
      </c>
      <c r="L2110" s="50">
        <f t="shared" si="272"/>
        <v>2.7179256640245143E-135</v>
      </c>
      <c r="M2110" s="50">
        <f t="shared" si="273"/>
        <v>1.1627675883499208E-6</v>
      </c>
    </row>
    <row r="2111" spans="6:13" x14ac:dyDescent="0.25">
      <c r="F2111" s="45"/>
      <c r="G2111" s="45"/>
      <c r="I2111" s="49">
        <f t="shared" si="269"/>
        <v>11187.927774978833</v>
      </c>
      <c r="J2111" s="50">
        <f t="shared" si="270"/>
        <v>105.77300116276759</v>
      </c>
      <c r="K2111" s="50">
        <f t="shared" si="271"/>
        <v>0</v>
      </c>
      <c r="L2111" s="50">
        <f t="shared" si="272"/>
        <v>2.7179256640245143E-135</v>
      </c>
      <c r="M2111" s="50">
        <f t="shared" si="273"/>
        <v>1.1627675883499208E-6</v>
      </c>
    </row>
    <row r="2112" spans="6:13" x14ac:dyDescent="0.25">
      <c r="F2112" s="45"/>
      <c r="G2112" s="45"/>
      <c r="I2112" s="49">
        <f t="shared" si="269"/>
        <v>11187.927774978833</v>
      </c>
      <c r="J2112" s="50">
        <f t="shared" si="270"/>
        <v>105.77300116276759</v>
      </c>
      <c r="K2112" s="50">
        <f t="shared" si="271"/>
        <v>0</v>
      </c>
      <c r="L2112" s="50">
        <f t="shared" si="272"/>
        <v>2.7179256640245143E-135</v>
      </c>
      <c r="M2112" s="50">
        <f t="shared" si="273"/>
        <v>1.1627675883499208E-6</v>
      </c>
    </row>
    <row r="2113" spans="6:13" x14ac:dyDescent="0.25">
      <c r="F2113" s="45"/>
      <c r="G2113" s="45"/>
      <c r="I2113" s="49">
        <f t="shared" si="269"/>
        <v>11187.927774978833</v>
      </c>
      <c r="J2113" s="50">
        <f t="shared" si="270"/>
        <v>105.77300116276759</v>
      </c>
      <c r="K2113" s="50">
        <f t="shared" si="271"/>
        <v>0</v>
      </c>
      <c r="L2113" s="50">
        <f t="shared" si="272"/>
        <v>2.7179256640245143E-135</v>
      </c>
      <c r="M2113" s="50">
        <f t="shared" si="273"/>
        <v>1.1627675883499208E-6</v>
      </c>
    </row>
    <row r="2114" spans="6:13" x14ac:dyDescent="0.25">
      <c r="F2114" s="45"/>
      <c r="G2114" s="45"/>
      <c r="I2114" s="49">
        <f t="shared" si="269"/>
        <v>11187.927774978833</v>
      </c>
      <c r="J2114" s="50">
        <f t="shared" si="270"/>
        <v>105.77300116276759</v>
      </c>
      <c r="K2114" s="50">
        <f t="shared" si="271"/>
        <v>0</v>
      </c>
      <c r="L2114" s="50">
        <f t="shared" si="272"/>
        <v>2.7179256640245143E-135</v>
      </c>
      <c r="M2114" s="50">
        <f t="shared" si="273"/>
        <v>1.1627675883499208E-6</v>
      </c>
    </row>
    <row r="2115" spans="6:13" x14ac:dyDescent="0.25">
      <c r="F2115" s="45"/>
      <c r="G2115" s="45"/>
      <c r="I2115" s="49">
        <f t="shared" si="269"/>
        <v>11187.927774978833</v>
      </c>
      <c r="J2115" s="50">
        <f t="shared" si="270"/>
        <v>105.77300116276759</v>
      </c>
      <c r="K2115" s="50">
        <f t="shared" si="271"/>
        <v>0</v>
      </c>
      <c r="L2115" s="50">
        <f t="shared" si="272"/>
        <v>2.7179256640245143E-135</v>
      </c>
      <c r="M2115" s="50">
        <f t="shared" si="273"/>
        <v>1.1627675883499208E-6</v>
      </c>
    </row>
    <row r="2116" spans="6:13" x14ac:dyDescent="0.25">
      <c r="F2116" s="45"/>
      <c r="G2116" s="45"/>
      <c r="I2116" s="49">
        <f t="shared" si="269"/>
        <v>11187.927774978833</v>
      </c>
      <c r="J2116" s="50">
        <f t="shared" si="270"/>
        <v>105.77300116276759</v>
      </c>
      <c r="K2116" s="50">
        <f t="shared" si="271"/>
        <v>0</v>
      </c>
      <c r="L2116" s="50">
        <f t="shared" si="272"/>
        <v>2.7179256640245143E-135</v>
      </c>
      <c r="M2116" s="50">
        <f t="shared" si="273"/>
        <v>1.1627675883499208E-6</v>
      </c>
    </row>
    <row r="2117" spans="6:13" x14ac:dyDescent="0.25">
      <c r="F2117" s="45"/>
      <c r="G2117" s="45"/>
      <c r="I2117" s="49">
        <f t="shared" si="269"/>
        <v>11187.927774978833</v>
      </c>
      <c r="J2117" s="50">
        <f t="shared" si="270"/>
        <v>105.77300116276759</v>
      </c>
      <c r="K2117" s="50">
        <f t="shared" si="271"/>
        <v>0</v>
      </c>
      <c r="L2117" s="50">
        <f t="shared" si="272"/>
        <v>2.7179256640245143E-135</v>
      </c>
      <c r="M2117" s="50">
        <f t="shared" si="273"/>
        <v>1.1627675883499208E-6</v>
      </c>
    </row>
    <row r="2118" spans="6:13" x14ac:dyDescent="0.25">
      <c r="F2118" s="45"/>
      <c r="G2118" s="45"/>
      <c r="I2118" s="49">
        <f t="shared" si="269"/>
        <v>11187.927774978833</v>
      </c>
      <c r="J2118" s="50">
        <f t="shared" si="270"/>
        <v>105.77300116276759</v>
      </c>
      <c r="K2118" s="50">
        <f t="shared" si="271"/>
        <v>0</v>
      </c>
      <c r="L2118" s="50">
        <f t="shared" si="272"/>
        <v>2.7179256640245143E-135</v>
      </c>
      <c r="M2118" s="50">
        <f t="shared" si="273"/>
        <v>1.1627675883499208E-6</v>
      </c>
    </row>
    <row r="2119" spans="6:13" x14ac:dyDescent="0.25">
      <c r="F2119" s="45"/>
      <c r="G2119" s="45"/>
      <c r="I2119" s="49">
        <f t="shared" si="269"/>
        <v>11187.927774978833</v>
      </c>
      <c r="J2119" s="50">
        <f t="shared" si="270"/>
        <v>105.77300116276759</v>
      </c>
      <c r="K2119" s="50">
        <f t="shared" si="271"/>
        <v>0</v>
      </c>
      <c r="L2119" s="50">
        <f t="shared" si="272"/>
        <v>2.7179256640245143E-135</v>
      </c>
      <c r="M2119" s="50">
        <f t="shared" si="273"/>
        <v>1.1627675883499208E-6</v>
      </c>
    </row>
    <row r="2120" spans="6:13" x14ac:dyDescent="0.25">
      <c r="F2120" s="45"/>
      <c r="G2120" s="45"/>
      <c r="I2120" s="49">
        <f t="shared" si="269"/>
        <v>11187.927774978833</v>
      </c>
      <c r="J2120" s="50">
        <f t="shared" si="270"/>
        <v>105.77300116276759</v>
      </c>
      <c r="K2120" s="50">
        <f t="shared" si="271"/>
        <v>0</v>
      </c>
      <c r="L2120" s="50">
        <f t="shared" si="272"/>
        <v>2.7179256640245143E-135</v>
      </c>
      <c r="M2120" s="50">
        <f t="shared" si="273"/>
        <v>1.1627675883499208E-6</v>
      </c>
    </row>
    <row r="2121" spans="6:13" x14ac:dyDescent="0.25">
      <c r="F2121" s="45"/>
      <c r="G2121" s="45"/>
      <c r="I2121" s="49">
        <f t="shared" si="269"/>
        <v>11187.927774978833</v>
      </c>
      <c r="J2121" s="50">
        <f t="shared" si="270"/>
        <v>105.77300116276759</v>
      </c>
      <c r="K2121" s="50">
        <f t="shared" si="271"/>
        <v>0</v>
      </c>
      <c r="L2121" s="50">
        <f t="shared" si="272"/>
        <v>2.7179256640245143E-135</v>
      </c>
      <c r="M2121" s="50">
        <f t="shared" si="273"/>
        <v>1.1627675883499208E-6</v>
      </c>
    </row>
    <row r="2122" spans="6:13" x14ac:dyDescent="0.25">
      <c r="F2122" s="45"/>
      <c r="G2122" s="45"/>
      <c r="I2122" s="49">
        <f t="shared" si="269"/>
        <v>11187.927774978833</v>
      </c>
      <c r="J2122" s="50">
        <f t="shared" si="270"/>
        <v>105.77300116276759</v>
      </c>
      <c r="K2122" s="50">
        <f t="shared" si="271"/>
        <v>0</v>
      </c>
      <c r="L2122" s="50">
        <f t="shared" si="272"/>
        <v>2.7179256640245143E-135</v>
      </c>
      <c r="M2122" s="50">
        <f t="shared" si="273"/>
        <v>1.1627675883499208E-6</v>
      </c>
    </row>
    <row r="2123" spans="6:13" x14ac:dyDescent="0.25">
      <c r="F2123" s="45"/>
      <c r="G2123" s="45"/>
      <c r="I2123" s="49">
        <f t="shared" si="269"/>
        <v>11187.927774978833</v>
      </c>
      <c r="J2123" s="50">
        <f t="shared" si="270"/>
        <v>105.77300116276759</v>
      </c>
      <c r="K2123" s="50">
        <f t="shared" si="271"/>
        <v>0</v>
      </c>
      <c r="L2123" s="50">
        <f t="shared" si="272"/>
        <v>2.7179256640245143E-135</v>
      </c>
      <c r="M2123" s="50">
        <f t="shared" si="273"/>
        <v>1.1627675883499208E-6</v>
      </c>
    </row>
    <row r="2124" spans="6:13" x14ac:dyDescent="0.25">
      <c r="F2124" s="45"/>
      <c r="G2124" s="45"/>
      <c r="I2124" s="49">
        <f t="shared" si="269"/>
        <v>11187.927774978833</v>
      </c>
      <c r="J2124" s="50">
        <f t="shared" si="270"/>
        <v>105.77300116276759</v>
      </c>
      <c r="K2124" s="50">
        <f t="shared" si="271"/>
        <v>0</v>
      </c>
      <c r="L2124" s="50">
        <f t="shared" si="272"/>
        <v>2.7179256640245143E-135</v>
      </c>
      <c r="M2124" s="50">
        <f t="shared" si="273"/>
        <v>1.1627675883499208E-6</v>
      </c>
    </row>
    <row r="2125" spans="6:13" x14ac:dyDescent="0.25">
      <c r="F2125" s="45"/>
      <c r="G2125" s="45"/>
      <c r="I2125" s="49">
        <f t="shared" si="269"/>
        <v>11187.927774978833</v>
      </c>
      <c r="J2125" s="50">
        <f t="shared" si="270"/>
        <v>105.77300116276759</v>
      </c>
      <c r="K2125" s="50">
        <f t="shared" si="271"/>
        <v>0</v>
      </c>
      <c r="L2125" s="50">
        <f t="shared" si="272"/>
        <v>2.7179256640245143E-135</v>
      </c>
      <c r="M2125" s="50">
        <f t="shared" si="273"/>
        <v>1.1627675883499208E-6</v>
      </c>
    </row>
    <row r="2126" spans="6:13" x14ac:dyDescent="0.25">
      <c r="F2126" s="45"/>
      <c r="G2126" s="45"/>
      <c r="I2126" s="49">
        <f t="shared" si="269"/>
        <v>11187.927774978833</v>
      </c>
      <c r="J2126" s="50">
        <f t="shared" si="270"/>
        <v>105.77300116276759</v>
      </c>
      <c r="K2126" s="50">
        <f t="shared" si="271"/>
        <v>0</v>
      </c>
      <c r="L2126" s="50">
        <f t="shared" si="272"/>
        <v>2.7179256640245143E-135</v>
      </c>
      <c r="M2126" s="50">
        <f t="shared" si="273"/>
        <v>1.1627675883499208E-6</v>
      </c>
    </row>
    <row r="2127" spans="6:13" x14ac:dyDescent="0.25">
      <c r="F2127" s="45"/>
      <c r="G2127" s="45"/>
      <c r="I2127" s="49">
        <f t="shared" si="269"/>
        <v>11187.927774978833</v>
      </c>
      <c r="J2127" s="50">
        <f t="shared" si="270"/>
        <v>105.77300116276759</v>
      </c>
      <c r="K2127" s="50">
        <f t="shared" si="271"/>
        <v>0</v>
      </c>
      <c r="L2127" s="50">
        <f t="shared" si="272"/>
        <v>2.7179256640245143E-135</v>
      </c>
      <c r="M2127" s="50">
        <f t="shared" si="273"/>
        <v>1.1627675883499208E-6</v>
      </c>
    </row>
    <row r="2128" spans="6:13" x14ac:dyDescent="0.25">
      <c r="F2128" s="45"/>
      <c r="G2128" s="45"/>
      <c r="I2128" s="49">
        <f t="shared" si="269"/>
        <v>11187.927774978833</v>
      </c>
      <c r="J2128" s="50">
        <f t="shared" si="270"/>
        <v>105.77300116276759</v>
      </c>
      <c r="K2128" s="50">
        <f t="shared" si="271"/>
        <v>0</v>
      </c>
      <c r="L2128" s="50">
        <f t="shared" si="272"/>
        <v>2.7179256640245143E-135</v>
      </c>
      <c r="M2128" s="50">
        <f t="shared" si="273"/>
        <v>1.1627675883499208E-6</v>
      </c>
    </row>
    <row r="2129" spans="6:13" x14ac:dyDescent="0.25">
      <c r="F2129" s="45"/>
      <c r="G2129" s="45"/>
      <c r="I2129" s="49">
        <f t="shared" si="269"/>
        <v>11187.927774978833</v>
      </c>
      <c r="J2129" s="50">
        <f t="shared" si="270"/>
        <v>105.77300116276759</v>
      </c>
      <c r="K2129" s="50">
        <f t="shared" si="271"/>
        <v>0</v>
      </c>
      <c r="L2129" s="50">
        <f t="shared" si="272"/>
        <v>2.7179256640245143E-135</v>
      </c>
      <c r="M2129" s="50">
        <f t="shared" si="273"/>
        <v>1.1627675883499208E-6</v>
      </c>
    </row>
    <row r="2130" spans="6:13" x14ac:dyDescent="0.25">
      <c r="F2130" s="45"/>
      <c r="G2130" s="45"/>
      <c r="I2130" s="49">
        <f t="shared" si="269"/>
        <v>11187.927774978833</v>
      </c>
      <c r="J2130" s="50">
        <f t="shared" si="270"/>
        <v>105.77300116276759</v>
      </c>
      <c r="K2130" s="50">
        <f t="shared" si="271"/>
        <v>0</v>
      </c>
      <c r="L2130" s="50">
        <f t="shared" si="272"/>
        <v>2.7179256640245143E-135</v>
      </c>
      <c r="M2130" s="50">
        <f t="shared" si="273"/>
        <v>1.1627675883499208E-6</v>
      </c>
    </row>
    <row r="2131" spans="6:13" x14ac:dyDescent="0.25">
      <c r="F2131" s="45"/>
      <c r="G2131" s="45"/>
      <c r="I2131" s="49">
        <f t="shared" si="269"/>
        <v>11187.927774978833</v>
      </c>
      <c r="J2131" s="50">
        <f t="shared" si="270"/>
        <v>105.77300116276759</v>
      </c>
      <c r="K2131" s="50">
        <f t="shared" si="271"/>
        <v>0</v>
      </c>
      <c r="L2131" s="50">
        <f t="shared" si="272"/>
        <v>2.7179256640245143E-135</v>
      </c>
      <c r="M2131" s="50">
        <f t="shared" si="273"/>
        <v>1.1627675883499208E-6</v>
      </c>
    </row>
    <row r="2132" spans="6:13" x14ac:dyDescent="0.25">
      <c r="F2132" s="45"/>
      <c r="G2132" s="45"/>
      <c r="I2132" s="49">
        <f t="shared" si="269"/>
        <v>11187.927774978833</v>
      </c>
      <c r="J2132" s="50">
        <f t="shared" si="270"/>
        <v>105.77300116276759</v>
      </c>
      <c r="K2132" s="50">
        <f t="shared" si="271"/>
        <v>0</v>
      </c>
      <c r="L2132" s="50">
        <f t="shared" si="272"/>
        <v>2.7179256640245143E-135</v>
      </c>
      <c r="M2132" s="50">
        <f t="shared" si="273"/>
        <v>1.1627675883499208E-6</v>
      </c>
    </row>
    <row r="2133" spans="6:13" x14ac:dyDescent="0.25">
      <c r="F2133" s="45"/>
      <c r="G2133" s="45"/>
      <c r="I2133" s="49">
        <f t="shared" si="269"/>
        <v>11187.927774978833</v>
      </c>
      <c r="J2133" s="50">
        <f t="shared" si="270"/>
        <v>105.77300116276759</v>
      </c>
      <c r="K2133" s="50">
        <f t="shared" si="271"/>
        <v>0</v>
      </c>
      <c r="L2133" s="50">
        <f t="shared" si="272"/>
        <v>2.7179256640245143E-135</v>
      </c>
      <c r="M2133" s="50">
        <f t="shared" si="273"/>
        <v>1.1627675883499208E-6</v>
      </c>
    </row>
    <row r="2134" spans="6:13" x14ac:dyDescent="0.25">
      <c r="F2134" s="45"/>
      <c r="G2134" s="45"/>
      <c r="I2134" s="49">
        <f t="shared" si="269"/>
        <v>11187.927774978833</v>
      </c>
      <c r="J2134" s="50">
        <f t="shared" si="270"/>
        <v>105.77300116276759</v>
      </c>
      <c r="K2134" s="50">
        <f t="shared" si="271"/>
        <v>0</v>
      </c>
      <c r="L2134" s="50">
        <f t="shared" si="272"/>
        <v>2.7179256640245143E-135</v>
      </c>
      <c r="M2134" s="50">
        <f t="shared" si="273"/>
        <v>1.1627675883499208E-6</v>
      </c>
    </row>
    <row r="2135" spans="6:13" x14ac:dyDescent="0.25">
      <c r="F2135" s="45"/>
      <c r="G2135" s="45"/>
      <c r="I2135" s="49">
        <f t="shared" si="269"/>
        <v>11187.927774978833</v>
      </c>
      <c r="J2135" s="50">
        <f t="shared" si="270"/>
        <v>105.77300116276759</v>
      </c>
      <c r="K2135" s="50">
        <f t="shared" si="271"/>
        <v>0</v>
      </c>
      <c r="L2135" s="50">
        <f t="shared" si="272"/>
        <v>2.7179256640245143E-135</v>
      </c>
      <c r="M2135" s="50">
        <f t="shared" si="273"/>
        <v>1.1627675883499208E-6</v>
      </c>
    </row>
    <row r="2136" spans="6:13" x14ac:dyDescent="0.25">
      <c r="F2136" s="45"/>
      <c r="G2136" s="45"/>
      <c r="I2136" s="49">
        <f t="shared" si="269"/>
        <v>11187.927774978833</v>
      </c>
      <c r="J2136" s="50">
        <f t="shared" si="270"/>
        <v>105.77300116276759</v>
      </c>
      <c r="K2136" s="50">
        <f t="shared" si="271"/>
        <v>0</v>
      </c>
      <c r="L2136" s="50">
        <f t="shared" si="272"/>
        <v>2.7179256640245143E-135</v>
      </c>
      <c r="M2136" s="50">
        <f t="shared" si="273"/>
        <v>1.1627675883499208E-6</v>
      </c>
    </row>
    <row r="2137" spans="6:13" x14ac:dyDescent="0.25">
      <c r="F2137" s="45"/>
      <c r="G2137" s="45"/>
      <c r="I2137" s="49">
        <f t="shared" si="269"/>
        <v>11187.927774978833</v>
      </c>
      <c r="J2137" s="50">
        <f t="shared" si="270"/>
        <v>105.77300116276759</v>
      </c>
      <c r="K2137" s="50">
        <f t="shared" si="271"/>
        <v>0</v>
      </c>
      <c r="L2137" s="50">
        <f t="shared" si="272"/>
        <v>2.7179256640245143E-135</v>
      </c>
      <c r="M2137" s="50">
        <f t="shared" si="273"/>
        <v>1.1627675883499208E-6</v>
      </c>
    </row>
    <row r="2138" spans="6:13" x14ac:dyDescent="0.25">
      <c r="F2138" s="45"/>
      <c r="G2138" s="45"/>
      <c r="I2138" s="49">
        <f t="shared" ref="I2138:I2201" si="274">(F2138-J2138)^2</f>
        <v>11187.927774978833</v>
      </c>
      <c r="J2138" s="50">
        <f t="shared" ref="J2138:J2201" si="275">K2138+L2138+M2138+J$21</f>
        <v>105.77300116276759</v>
      </c>
      <c r="K2138" s="50">
        <f t="shared" ref="K2138:K2201" si="276">K$15*EXP(-0.5*((C2138-K$14)/K$16)^2)</f>
        <v>0</v>
      </c>
      <c r="L2138" s="50">
        <f t="shared" ref="L2138:L2201" si="277">L$15*EXP(-0.5*((C2138-L$14)/L$16)^2)</f>
        <v>2.7179256640245143E-135</v>
      </c>
      <c r="M2138" s="50">
        <f t="shared" ref="M2138:M2201" si="278">M$15*EXP(-0.5*((C2138-M$14)/M$16)^2)</f>
        <v>1.1627675883499208E-6</v>
      </c>
    </row>
    <row r="2139" spans="6:13" x14ac:dyDescent="0.25">
      <c r="F2139" s="45"/>
      <c r="G2139" s="45"/>
      <c r="I2139" s="49">
        <f t="shared" si="274"/>
        <v>11187.927774978833</v>
      </c>
      <c r="J2139" s="50">
        <f t="shared" si="275"/>
        <v>105.77300116276759</v>
      </c>
      <c r="K2139" s="50">
        <f t="shared" si="276"/>
        <v>0</v>
      </c>
      <c r="L2139" s="50">
        <f t="shared" si="277"/>
        <v>2.7179256640245143E-135</v>
      </c>
      <c r="M2139" s="50">
        <f t="shared" si="278"/>
        <v>1.1627675883499208E-6</v>
      </c>
    </row>
    <row r="2140" spans="6:13" x14ac:dyDescent="0.25">
      <c r="F2140" s="45"/>
      <c r="G2140" s="45"/>
      <c r="I2140" s="49">
        <f t="shared" si="274"/>
        <v>11187.927774978833</v>
      </c>
      <c r="J2140" s="50">
        <f t="shared" si="275"/>
        <v>105.77300116276759</v>
      </c>
      <c r="K2140" s="50">
        <f t="shared" si="276"/>
        <v>0</v>
      </c>
      <c r="L2140" s="50">
        <f t="shared" si="277"/>
        <v>2.7179256640245143E-135</v>
      </c>
      <c r="M2140" s="50">
        <f t="shared" si="278"/>
        <v>1.1627675883499208E-6</v>
      </c>
    </row>
    <row r="2141" spans="6:13" x14ac:dyDescent="0.25">
      <c r="F2141" s="45"/>
      <c r="G2141" s="45"/>
      <c r="I2141" s="49">
        <f t="shared" si="274"/>
        <v>11187.927774978833</v>
      </c>
      <c r="J2141" s="50">
        <f t="shared" si="275"/>
        <v>105.77300116276759</v>
      </c>
      <c r="K2141" s="50">
        <f t="shared" si="276"/>
        <v>0</v>
      </c>
      <c r="L2141" s="50">
        <f t="shared" si="277"/>
        <v>2.7179256640245143E-135</v>
      </c>
      <c r="M2141" s="50">
        <f t="shared" si="278"/>
        <v>1.1627675883499208E-6</v>
      </c>
    </row>
    <row r="2142" spans="6:13" x14ac:dyDescent="0.25">
      <c r="F2142" s="45"/>
      <c r="G2142" s="45"/>
      <c r="I2142" s="49">
        <f t="shared" si="274"/>
        <v>11187.927774978833</v>
      </c>
      <c r="J2142" s="50">
        <f t="shared" si="275"/>
        <v>105.77300116276759</v>
      </c>
      <c r="K2142" s="50">
        <f t="shared" si="276"/>
        <v>0</v>
      </c>
      <c r="L2142" s="50">
        <f t="shared" si="277"/>
        <v>2.7179256640245143E-135</v>
      </c>
      <c r="M2142" s="50">
        <f t="shared" si="278"/>
        <v>1.1627675883499208E-6</v>
      </c>
    </row>
    <row r="2143" spans="6:13" x14ac:dyDescent="0.25">
      <c r="F2143" s="45"/>
      <c r="G2143" s="45"/>
      <c r="I2143" s="49">
        <f t="shared" si="274"/>
        <v>11187.927774978833</v>
      </c>
      <c r="J2143" s="50">
        <f t="shared" si="275"/>
        <v>105.77300116276759</v>
      </c>
      <c r="K2143" s="50">
        <f t="shared" si="276"/>
        <v>0</v>
      </c>
      <c r="L2143" s="50">
        <f t="shared" si="277"/>
        <v>2.7179256640245143E-135</v>
      </c>
      <c r="M2143" s="50">
        <f t="shared" si="278"/>
        <v>1.1627675883499208E-6</v>
      </c>
    </row>
    <row r="2144" spans="6:13" x14ac:dyDescent="0.25">
      <c r="F2144" s="45"/>
      <c r="G2144" s="45"/>
      <c r="I2144" s="49">
        <f t="shared" si="274"/>
        <v>11187.927774978833</v>
      </c>
      <c r="J2144" s="50">
        <f t="shared" si="275"/>
        <v>105.77300116276759</v>
      </c>
      <c r="K2144" s="50">
        <f t="shared" si="276"/>
        <v>0</v>
      </c>
      <c r="L2144" s="50">
        <f t="shared" si="277"/>
        <v>2.7179256640245143E-135</v>
      </c>
      <c r="M2144" s="50">
        <f t="shared" si="278"/>
        <v>1.1627675883499208E-6</v>
      </c>
    </row>
    <row r="2145" spans="6:13" x14ac:dyDescent="0.25">
      <c r="F2145" s="45"/>
      <c r="G2145" s="45"/>
      <c r="I2145" s="49">
        <f t="shared" si="274"/>
        <v>11187.927774978833</v>
      </c>
      <c r="J2145" s="50">
        <f t="shared" si="275"/>
        <v>105.77300116276759</v>
      </c>
      <c r="K2145" s="50">
        <f t="shared" si="276"/>
        <v>0</v>
      </c>
      <c r="L2145" s="50">
        <f t="shared" si="277"/>
        <v>2.7179256640245143E-135</v>
      </c>
      <c r="M2145" s="50">
        <f t="shared" si="278"/>
        <v>1.1627675883499208E-6</v>
      </c>
    </row>
    <row r="2146" spans="6:13" x14ac:dyDescent="0.25">
      <c r="F2146" s="45"/>
      <c r="G2146" s="45"/>
      <c r="I2146" s="49">
        <f t="shared" si="274"/>
        <v>11187.927774978833</v>
      </c>
      <c r="J2146" s="50">
        <f t="shared" si="275"/>
        <v>105.77300116276759</v>
      </c>
      <c r="K2146" s="50">
        <f t="shared" si="276"/>
        <v>0</v>
      </c>
      <c r="L2146" s="50">
        <f t="shared" si="277"/>
        <v>2.7179256640245143E-135</v>
      </c>
      <c r="M2146" s="50">
        <f t="shared" si="278"/>
        <v>1.1627675883499208E-6</v>
      </c>
    </row>
    <row r="2147" spans="6:13" x14ac:dyDescent="0.25">
      <c r="F2147" s="45"/>
      <c r="G2147" s="45"/>
      <c r="I2147" s="49">
        <f t="shared" si="274"/>
        <v>11187.927774978833</v>
      </c>
      <c r="J2147" s="50">
        <f t="shared" si="275"/>
        <v>105.77300116276759</v>
      </c>
      <c r="K2147" s="50">
        <f t="shared" si="276"/>
        <v>0</v>
      </c>
      <c r="L2147" s="50">
        <f t="shared" si="277"/>
        <v>2.7179256640245143E-135</v>
      </c>
      <c r="M2147" s="50">
        <f t="shared" si="278"/>
        <v>1.1627675883499208E-6</v>
      </c>
    </row>
    <row r="2148" spans="6:13" x14ac:dyDescent="0.25">
      <c r="F2148" s="45"/>
      <c r="G2148" s="45"/>
      <c r="I2148" s="49">
        <f t="shared" si="274"/>
        <v>11187.927774978833</v>
      </c>
      <c r="J2148" s="50">
        <f t="shared" si="275"/>
        <v>105.77300116276759</v>
      </c>
      <c r="K2148" s="50">
        <f t="shared" si="276"/>
        <v>0</v>
      </c>
      <c r="L2148" s="50">
        <f t="shared" si="277"/>
        <v>2.7179256640245143E-135</v>
      </c>
      <c r="M2148" s="50">
        <f t="shared" si="278"/>
        <v>1.1627675883499208E-6</v>
      </c>
    </row>
    <row r="2149" spans="6:13" x14ac:dyDescent="0.25">
      <c r="F2149" s="45"/>
      <c r="G2149" s="45"/>
      <c r="I2149" s="49">
        <f t="shared" si="274"/>
        <v>11187.927774978833</v>
      </c>
      <c r="J2149" s="50">
        <f t="shared" si="275"/>
        <v>105.77300116276759</v>
      </c>
      <c r="K2149" s="50">
        <f t="shared" si="276"/>
        <v>0</v>
      </c>
      <c r="L2149" s="50">
        <f t="shared" si="277"/>
        <v>2.7179256640245143E-135</v>
      </c>
      <c r="M2149" s="50">
        <f t="shared" si="278"/>
        <v>1.1627675883499208E-6</v>
      </c>
    </row>
    <row r="2150" spans="6:13" x14ac:dyDescent="0.25">
      <c r="F2150" s="45"/>
      <c r="G2150" s="45"/>
      <c r="I2150" s="49">
        <f t="shared" si="274"/>
        <v>11187.927774978833</v>
      </c>
      <c r="J2150" s="50">
        <f t="shared" si="275"/>
        <v>105.77300116276759</v>
      </c>
      <c r="K2150" s="50">
        <f t="shared" si="276"/>
        <v>0</v>
      </c>
      <c r="L2150" s="50">
        <f t="shared" si="277"/>
        <v>2.7179256640245143E-135</v>
      </c>
      <c r="M2150" s="50">
        <f t="shared" si="278"/>
        <v>1.1627675883499208E-6</v>
      </c>
    </row>
    <row r="2151" spans="6:13" x14ac:dyDescent="0.25">
      <c r="F2151" s="45"/>
      <c r="G2151" s="45"/>
      <c r="I2151" s="49">
        <f t="shared" si="274"/>
        <v>11187.927774978833</v>
      </c>
      <c r="J2151" s="50">
        <f t="shared" si="275"/>
        <v>105.77300116276759</v>
      </c>
      <c r="K2151" s="50">
        <f t="shared" si="276"/>
        <v>0</v>
      </c>
      <c r="L2151" s="50">
        <f t="shared" si="277"/>
        <v>2.7179256640245143E-135</v>
      </c>
      <c r="M2151" s="50">
        <f t="shared" si="278"/>
        <v>1.1627675883499208E-6</v>
      </c>
    </row>
    <row r="2152" spans="6:13" x14ac:dyDescent="0.25">
      <c r="F2152" s="45"/>
      <c r="G2152" s="45"/>
      <c r="I2152" s="49">
        <f t="shared" si="274"/>
        <v>11187.927774978833</v>
      </c>
      <c r="J2152" s="50">
        <f t="shared" si="275"/>
        <v>105.77300116276759</v>
      </c>
      <c r="K2152" s="50">
        <f t="shared" si="276"/>
        <v>0</v>
      </c>
      <c r="L2152" s="50">
        <f t="shared" si="277"/>
        <v>2.7179256640245143E-135</v>
      </c>
      <c r="M2152" s="50">
        <f t="shared" si="278"/>
        <v>1.1627675883499208E-6</v>
      </c>
    </row>
    <row r="2153" spans="6:13" x14ac:dyDescent="0.25">
      <c r="F2153" s="45"/>
      <c r="G2153" s="45"/>
      <c r="I2153" s="49">
        <f t="shared" si="274"/>
        <v>11187.927774978833</v>
      </c>
      <c r="J2153" s="50">
        <f t="shared" si="275"/>
        <v>105.77300116276759</v>
      </c>
      <c r="K2153" s="50">
        <f t="shared" si="276"/>
        <v>0</v>
      </c>
      <c r="L2153" s="50">
        <f t="shared" si="277"/>
        <v>2.7179256640245143E-135</v>
      </c>
      <c r="M2153" s="50">
        <f t="shared" si="278"/>
        <v>1.1627675883499208E-6</v>
      </c>
    </row>
    <row r="2154" spans="6:13" x14ac:dyDescent="0.25">
      <c r="F2154" s="45"/>
      <c r="G2154" s="45"/>
      <c r="I2154" s="49">
        <f t="shared" si="274"/>
        <v>11187.927774978833</v>
      </c>
      <c r="J2154" s="50">
        <f t="shared" si="275"/>
        <v>105.77300116276759</v>
      </c>
      <c r="K2154" s="50">
        <f t="shared" si="276"/>
        <v>0</v>
      </c>
      <c r="L2154" s="50">
        <f t="shared" si="277"/>
        <v>2.7179256640245143E-135</v>
      </c>
      <c r="M2154" s="50">
        <f t="shared" si="278"/>
        <v>1.1627675883499208E-6</v>
      </c>
    </row>
    <row r="2155" spans="6:13" x14ac:dyDescent="0.25">
      <c r="F2155" s="45"/>
      <c r="G2155" s="45"/>
      <c r="I2155" s="49">
        <f t="shared" si="274"/>
        <v>11187.927774978833</v>
      </c>
      <c r="J2155" s="50">
        <f t="shared" si="275"/>
        <v>105.77300116276759</v>
      </c>
      <c r="K2155" s="50">
        <f t="shared" si="276"/>
        <v>0</v>
      </c>
      <c r="L2155" s="50">
        <f t="shared" si="277"/>
        <v>2.7179256640245143E-135</v>
      </c>
      <c r="M2155" s="50">
        <f t="shared" si="278"/>
        <v>1.1627675883499208E-6</v>
      </c>
    </row>
    <row r="2156" spans="6:13" x14ac:dyDescent="0.25">
      <c r="F2156" s="45"/>
      <c r="G2156" s="45"/>
      <c r="I2156" s="49">
        <f t="shared" si="274"/>
        <v>11187.927774978833</v>
      </c>
      <c r="J2156" s="50">
        <f t="shared" si="275"/>
        <v>105.77300116276759</v>
      </c>
      <c r="K2156" s="50">
        <f t="shared" si="276"/>
        <v>0</v>
      </c>
      <c r="L2156" s="50">
        <f t="shared" si="277"/>
        <v>2.7179256640245143E-135</v>
      </c>
      <c r="M2156" s="50">
        <f t="shared" si="278"/>
        <v>1.1627675883499208E-6</v>
      </c>
    </row>
    <row r="2157" spans="6:13" x14ac:dyDescent="0.25">
      <c r="F2157" s="45"/>
      <c r="G2157" s="45"/>
      <c r="I2157" s="49">
        <f t="shared" si="274"/>
        <v>11187.927774978833</v>
      </c>
      <c r="J2157" s="50">
        <f t="shared" si="275"/>
        <v>105.77300116276759</v>
      </c>
      <c r="K2157" s="50">
        <f t="shared" si="276"/>
        <v>0</v>
      </c>
      <c r="L2157" s="50">
        <f t="shared" si="277"/>
        <v>2.7179256640245143E-135</v>
      </c>
      <c r="M2157" s="50">
        <f t="shared" si="278"/>
        <v>1.1627675883499208E-6</v>
      </c>
    </row>
    <row r="2158" spans="6:13" x14ac:dyDescent="0.25">
      <c r="F2158" s="45"/>
      <c r="G2158" s="45"/>
      <c r="I2158" s="49">
        <f t="shared" si="274"/>
        <v>11187.927774978833</v>
      </c>
      <c r="J2158" s="50">
        <f t="shared" si="275"/>
        <v>105.77300116276759</v>
      </c>
      <c r="K2158" s="50">
        <f t="shared" si="276"/>
        <v>0</v>
      </c>
      <c r="L2158" s="50">
        <f t="shared" si="277"/>
        <v>2.7179256640245143E-135</v>
      </c>
      <c r="M2158" s="50">
        <f t="shared" si="278"/>
        <v>1.1627675883499208E-6</v>
      </c>
    </row>
    <row r="2159" spans="6:13" x14ac:dyDescent="0.25">
      <c r="F2159" s="45"/>
      <c r="G2159" s="45"/>
      <c r="I2159" s="49">
        <f t="shared" si="274"/>
        <v>11187.927774978833</v>
      </c>
      <c r="J2159" s="50">
        <f t="shared" si="275"/>
        <v>105.77300116276759</v>
      </c>
      <c r="K2159" s="50">
        <f t="shared" si="276"/>
        <v>0</v>
      </c>
      <c r="L2159" s="50">
        <f t="shared" si="277"/>
        <v>2.7179256640245143E-135</v>
      </c>
      <c r="M2159" s="50">
        <f t="shared" si="278"/>
        <v>1.1627675883499208E-6</v>
      </c>
    </row>
    <row r="2160" spans="6:13" x14ac:dyDescent="0.25">
      <c r="F2160" s="45"/>
      <c r="G2160" s="45"/>
      <c r="I2160" s="49">
        <f t="shared" si="274"/>
        <v>11187.927774978833</v>
      </c>
      <c r="J2160" s="50">
        <f t="shared" si="275"/>
        <v>105.77300116276759</v>
      </c>
      <c r="K2160" s="50">
        <f t="shared" si="276"/>
        <v>0</v>
      </c>
      <c r="L2160" s="50">
        <f t="shared" si="277"/>
        <v>2.7179256640245143E-135</v>
      </c>
      <c r="M2160" s="50">
        <f t="shared" si="278"/>
        <v>1.1627675883499208E-6</v>
      </c>
    </row>
    <row r="2161" spans="6:13" x14ac:dyDescent="0.25">
      <c r="F2161" s="45"/>
      <c r="G2161" s="45"/>
      <c r="I2161" s="49">
        <f t="shared" si="274"/>
        <v>11187.927774978833</v>
      </c>
      <c r="J2161" s="50">
        <f t="shared" si="275"/>
        <v>105.77300116276759</v>
      </c>
      <c r="K2161" s="50">
        <f t="shared" si="276"/>
        <v>0</v>
      </c>
      <c r="L2161" s="50">
        <f t="shared" si="277"/>
        <v>2.7179256640245143E-135</v>
      </c>
      <c r="M2161" s="50">
        <f t="shared" si="278"/>
        <v>1.1627675883499208E-6</v>
      </c>
    </row>
    <row r="2162" spans="6:13" x14ac:dyDescent="0.25">
      <c r="F2162" s="45"/>
      <c r="G2162" s="45"/>
      <c r="I2162" s="49">
        <f t="shared" si="274"/>
        <v>11187.927774978833</v>
      </c>
      <c r="J2162" s="50">
        <f t="shared" si="275"/>
        <v>105.77300116276759</v>
      </c>
      <c r="K2162" s="50">
        <f t="shared" si="276"/>
        <v>0</v>
      </c>
      <c r="L2162" s="50">
        <f t="shared" si="277"/>
        <v>2.7179256640245143E-135</v>
      </c>
      <c r="M2162" s="50">
        <f t="shared" si="278"/>
        <v>1.1627675883499208E-6</v>
      </c>
    </row>
    <row r="2163" spans="6:13" x14ac:dyDescent="0.25">
      <c r="F2163" s="45"/>
      <c r="G2163" s="45"/>
      <c r="I2163" s="49">
        <f t="shared" si="274"/>
        <v>11187.927774978833</v>
      </c>
      <c r="J2163" s="50">
        <f t="shared" si="275"/>
        <v>105.77300116276759</v>
      </c>
      <c r="K2163" s="50">
        <f t="shared" si="276"/>
        <v>0</v>
      </c>
      <c r="L2163" s="50">
        <f t="shared" si="277"/>
        <v>2.7179256640245143E-135</v>
      </c>
      <c r="M2163" s="50">
        <f t="shared" si="278"/>
        <v>1.1627675883499208E-6</v>
      </c>
    </row>
    <row r="2164" spans="6:13" x14ac:dyDescent="0.25">
      <c r="F2164" s="45"/>
      <c r="G2164" s="45"/>
      <c r="I2164" s="49">
        <f t="shared" si="274"/>
        <v>11187.927774978833</v>
      </c>
      <c r="J2164" s="50">
        <f t="shared" si="275"/>
        <v>105.77300116276759</v>
      </c>
      <c r="K2164" s="50">
        <f t="shared" si="276"/>
        <v>0</v>
      </c>
      <c r="L2164" s="50">
        <f t="shared" si="277"/>
        <v>2.7179256640245143E-135</v>
      </c>
      <c r="M2164" s="50">
        <f t="shared" si="278"/>
        <v>1.1627675883499208E-6</v>
      </c>
    </row>
    <row r="2165" spans="6:13" x14ac:dyDescent="0.25">
      <c r="F2165" s="45"/>
      <c r="G2165" s="45"/>
      <c r="I2165" s="49">
        <f t="shared" si="274"/>
        <v>11187.927774978833</v>
      </c>
      <c r="J2165" s="50">
        <f t="shared" si="275"/>
        <v>105.77300116276759</v>
      </c>
      <c r="K2165" s="50">
        <f t="shared" si="276"/>
        <v>0</v>
      </c>
      <c r="L2165" s="50">
        <f t="shared" si="277"/>
        <v>2.7179256640245143E-135</v>
      </c>
      <c r="M2165" s="50">
        <f t="shared" si="278"/>
        <v>1.1627675883499208E-6</v>
      </c>
    </row>
    <row r="2166" spans="6:13" x14ac:dyDescent="0.25">
      <c r="F2166" s="45"/>
      <c r="G2166" s="45"/>
      <c r="I2166" s="49">
        <f t="shared" si="274"/>
        <v>11187.927774978833</v>
      </c>
      <c r="J2166" s="50">
        <f t="shared" si="275"/>
        <v>105.77300116276759</v>
      </c>
      <c r="K2166" s="50">
        <f t="shared" si="276"/>
        <v>0</v>
      </c>
      <c r="L2166" s="50">
        <f t="shared" si="277"/>
        <v>2.7179256640245143E-135</v>
      </c>
      <c r="M2166" s="50">
        <f t="shared" si="278"/>
        <v>1.1627675883499208E-6</v>
      </c>
    </row>
    <row r="2167" spans="6:13" x14ac:dyDescent="0.25">
      <c r="F2167" s="45"/>
      <c r="G2167" s="45"/>
      <c r="I2167" s="49">
        <f t="shared" si="274"/>
        <v>11187.927774978833</v>
      </c>
      <c r="J2167" s="50">
        <f t="shared" si="275"/>
        <v>105.77300116276759</v>
      </c>
      <c r="K2167" s="50">
        <f t="shared" si="276"/>
        <v>0</v>
      </c>
      <c r="L2167" s="50">
        <f t="shared" si="277"/>
        <v>2.7179256640245143E-135</v>
      </c>
      <c r="M2167" s="50">
        <f t="shared" si="278"/>
        <v>1.1627675883499208E-6</v>
      </c>
    </row>
    <row r="2168" spans="6:13" x14ac:dyDescent="0.25">
      <c r="F2168" s="45"/>
      <c r="G2168" s="45"/>
      <c r="I2168" s="49">
        <f t="shared" si="274"/>
        <v>11187.927774978833</v>
      </c>
      <c r="J2168" s="50">
        <f t="shared" si="275"/>
        <v>105.77300116276759</v>
      </c>
      <c r="K2168" s="50">
        <f t="shared" si="276"/>
        <v>0</v>
      </c>
      <c r="L2168" s="50">
        <f t="shared" si="277"/>
        <v>2.7179256640245143E-135</v>
      </c>
      <c r="M2168" s="50">
        <f t="shared" si="278"/>
        <v>1.1627675883499208E-6</v>
      </c>
    </row>
    <row r="2169" spans="6:13" x14ac:dyDescent="0.25">
      <c r="F2169" s="45"/>
      <c r="G2169" s="45"/>
      <c r="I2169" s="49">
        <f t="shared" si="274"/>
        <v>11187.927774978833</v>
      </c>
      <c r="J2169" s="50">
        <f t="shared" si="275"/>
        <v>105.77300116276759</v>
      </c>
      <c r="K2169" s="50">
        <f t="shared" si="276"/>
        <v>0</v>
      </c>
      <c r="L2169" s="50">
        <f t="shared" si="277"/>
        <v>2.7179256640245143E-135</v>
      </c>
      <c r="M2169" s="50">
        <f t="shared" si="278"/>
        <v>1.1627675883499208E-6</v>
      </c>
    </row>
    <row r="2170" spans="6:13" x14ac:dyDescent="0.25">
      <c r="F2170" s="45"/>
      <c r="G2170" s="45"/>
      <c r="I2170" s="49">
        <f t="shared" si="274"/>
        <v>11187.927774978833</v>
      </c>
      <c r="J2170" s="50">
        <f t="shared" si="275"/>
        <v>105.77300116276759</v>
      </c>
      <c r="K2170" s="50">
        <f t="shared" si="276"/>
        <v>0</v>
      </c>
      <c r="L2170" s="50">
        <f t="shared" si="277"/>
        <v>2.7179256640245143E-135</v>
      </c>
      <c r="M2170" s="50">
        <f t="shared" si="278"/>
        <v>1.1627675883499208E-6</v>
      </c>
    </row>
    <row r="2171" spans="6:13" x14ac:dyDescent="0.25">
      <c r="F2171" s="45"/>
      <c r="G2171" s="45"/>
      <c r="I2171" s="49">
        <f t="shared" si="274"/>
        <v>11187.927774978833</v>
      </c>
      <c r="J2171" s="50">
        <f t="shared" si="275"/>
        <v>105.77300116276759</v>
      </c>
      <c r="K2171" s="50">
        <f t="shared" si="276"/>
        <v>0</v>
      </c>
      <c r="L2171" s="50">
        <f t="shared" si="277"/>
        <v>2.7179256640245143E-135</v>
      </c>
      <c r="M2171" s="50">
        <f t="shared" si="278"/>
        <v>1.1627675883499208E-6</v>
      </c>
    </row>
    <row r="2172" spans="6:13" x14ac:dyDescent="0.25">
      <c r="F2172" s="45"/>
      <c r="G2172" s="45"/>
      <c r="I2172" s="49">
        <f t="shared" si="274"/>
        <v>11187.927774978833</v>
      </c>
      <c r="J2172" s="50">
        <f t="shared" si="275"/>
        <v>105.77300116276759</v>
      </c>
      <c r="K2172" s="50">
        <f t="shared" si="276"/>
        <v>0</v>
      </c>
      <c r="L2172" s="50">
        <f t="shared" si="277"/>
        <v>2.7179256640245143E-135</v>
      </c>
      <c r="M2172" s="50">
        <f t="shared" si="278"/>
        <v>1.1627675883499208E-6</v>
      </c>
    </row>
    <row r="2173" spans="6:13" x14ac:dyDescent="0.25">
      <c r="F2173" s="45"/>
      <c r="G2173" s="45"/>
      <c r="I2173" s="49">
        <f t="shared" si="274"/>
        <v>11187.927774978833</v>
      </c>
      <c r="J2173" s="50">
        <f t="shared" si="275"/>
        <v>105.77300116276759</v>
      </c>
      <c r="K2173" s="50">
        <f t="shared" si="276"/>
        <v>0</v>
      </c>
      <c r="L2173" s="50">
        <f t="shared" si="277"/>
        <v>2.7179256640245143E-135</v>
      </c>
      <c r="M2173" s="50">
        <f t="shared" si="278"/>
        <v>1.1627675883499208E-6</v>
      </c>
    </row>
    <row r="2174" spans="6:13" x14ac:dyDescent="0.25">
      <c r="F2174" s="45"/>
      <c r="G2174" s="45"/>
      <c r="I2174" s="49">
        <f t="shared" si="274"/>
        <v>11187.927774978833</v>
      </c>
      <c r="J2174" s="50">
        <f t="shared" si="275"/>
        <v>105.77300116276759</v>
      </c>
      <c r="K2174" s="50">
        <f t="shared" si="276"/>
        <v>0</v>
      </c>
      <c r="L2174" s="50">
        <f t="shared" si="277"/>
        <v>2.7179256640245143E-135</v>
      </c>
      <c r="M2174" s="50">
        <f t="shared" si="278"/>
        <v>1.1627675883499208E-6</v>
      </c>
    </row>
    <row r="2175" spans="6:13" x14ac:dyDescent="0.25">
      <c r="F2175" s="45"/>
      <c r="G2175" s="45"/>
      <c r="I2175" s="49">
        <f t="shared" si="274"/>
        <v>11187.927774978833</v>
      </c>
      <c r="J2175" s="50">
        <f t="shared" si="275"/>
        <v>105.77300116276759</v>
      </c>
      <c r="K2175" s="50">
        <f t="shared" si="276"/>
        <v>0</v>
      </c>
      <c r="L2175" s="50">
        <f t="shared" si="277"/>
        <v>2.7179256640245143E-135</v>
      </c>
      <c r="M2175" s="50">
        <f t="shared" si="278"/>
        <v>1.1627675883499208E-6</v>
      </c>
    </row>
    <row r="2176" spans="6:13" x14ac:dyDescent="0.25">
      <c r="F2176" s="45"/>
      <c r="G2176" s="45"/>
      <c r="I2176" s="49">
        <f t="shared" si="274"/>
        <v>11187.927774978833</v>
      </c>
      <c r="J2176" s="50">
        <f t="shared" si="275"/>
        <v>105.77300116276759</v>
      </c>
      <c r="K2176" s="50">
        <f t="shared" si="276"/>
        <v>0</v>
      </c>
      <c r="L2176" s="50">
        <f t="shared" si="277"/>
        <v>2.7179256640245143E-135</v>
      </c>
      <c r="M2176" s="50">
        <f t="shared" si="278"/>
        <v>1.1627675883499208E-6</v>
      </c>
    </row>
    <row r="2177" spans="6:13" x14ac:dyDescent="0.25">
      <c r="F2177" s="45"/>
      <c r="G2177" s="45"/>
      <c r="I2177" s="49">
        <f t="shared" si="274"/>
        <v>11187.927774978833</v>
      </c>
      <c r="J2177" s="50">
        <f t="shared" si="275"/>
        <v>105.77300116276759</v>
      </c>
      <c r="K2177" s="50">
        <f t="shared" si="276"/>
        <v>0</v>
      </c>
      <c r="L2177" s="50">
        <f t="shared" si="277"/>
        <v>2.7179256640245143E-135</v>
      </c>
      <c r="M2177" s="50">
        <f t="shared" si="278"/>
        <v>1.1627675883499208E-6</v>
      </c>
    </row>
    <row r="2178" spans="6:13" x14ac:dyDescent="0.25">
      <c r="F2178" s="45"/>
      <c r="G2178" s="45"/>
      <c r="I2178" s="49">
        <f t="shared" si="274"/>
        <v>11187.927774978833</v>
      </c>
      <c r="J2178" s="50">
        <f t="shared" si="275"/>
        <v>105.77300116276759</v>
      </c>
      <c r="K2178" s="50">
        <f t="shared" si="276"/>
        <v>0</v>
      </c>
      <c r="L2178" s="50">
        <f t="shared" si="277"/>
        <v>2.7179256640245143E-135</v>
      </c>
      <c r="M2178" s="50">
        <f t="shared" si="278"/>
        <v>1.1627675883499208E-6</v>
      </c>
    </row>
    <row r="2179" spans="6:13" x14ac:dyDescent="0.25">
      <c r="F2179" s="45"/>
      <c r="G2179" s="45"/>
      <c r="I2179" s="49">
        <f t="shared" si="274"/>
        <v>11187.927774978833</v>
      </c>
      <c r="J2179" s="50">
        <f t="shared" si="275"/>
        <v>105.77300116276759</v>
      </c>
      <c r="K2179" s="50">
        <f t="shared" si="276"/>
        <v>0</v>
      </c>
      <c r="L2179" s="50">
        <f t="shared" si="277"/>
        <v>2.7179256640245143E-135</v>
      </c>
      <c r="M2179" s="50">
        <f t="shared" si="278"/>
        <v>1.1627675883499208E-6</v>
      </c>
    </row>
    <row r="2180" spans="6:13" x14ac:dyDescent="0.25">
      <c r="F2180" s="45"/>
      <c r="G2180" s="45"/>
      <c r="I2180" s="49">
        <f t="shared" si="274"/>
        <v>11187.927774978833</v>
      </c>
      <c r="J2180" s="50">
        <f t="shared" si="275"/>
        <v>105.77300116276759</v>
      </c>
      <c r="K2180" s="50">
        <f t="shared" si="276"/>
        <v>0</v>
      </c>
      <c r="L2180" s="50">
        <f t="shared" si="277"/>
        <v>2.7179256640245143E-135</v>
      </c>
      <c r="M2180" s="50">
        <f t="shared" si="278"/>
        <v>1.1627675883499208E-6</v>
      </c>
    </row>
    <row r="2181" spans="6:13" x14ac:dyDescent="0.25">
      <c r="F2181" s="45"/>
      <c r="G2181" s="45"/>
      <c r="I2181" s="49">
        <f t="shared" si="274"/>
        <v>11187.927774978833</v>
      </c>
      <c r="J2181" s="50">
        <f t="shared" si="275"/>
        <v>105.77300116276759</v>
      </c>
      <c r="K2181" s="50">
        <f t="shared" si="276"/>
        <v>0</v>
      </c>
      <c r="L2181" s="50">
        <f t="shared" si="277"/>
        <v>2.7179256640245143E-135</v>
      </c>
      <c r="M2181" s="50">
        <f t="shared" si="278"/>
        <v>1.1627675883499208E-6</v>
      </c>
    </row>
    <row r="2182" spans="6:13" x14ac:dyDescent="0.25">
      <c r="F2182" s="45"/>
      <c r="G2182" s="45"/>
      <c r="I2182" s="49">
        <f t="shared" si="274"/>
        <v>11187.927774978833</v>
      </c>
      <c r="J2182" s="50">
        <f t="shared" si="275"/>
        <v>105.77300116276759</v>
      </c>
      <c r="K2182" s="50">
        <f t="shared" si="276"/>
        <v>0</v>
      </c>
      <c r="L2182" s="50">
        <f t="shared" si="277"/>
        <v>2.7179256640245143E-135</v>
      </c>
      <c r="M2182" s="50">
        <f t="shared" si="278"/>
        <v>1.1627675883499208E-6</v>
      </c>
    </row>
    <row r="2183" spans="6:13" x14ac:dyDescent="0.25">
      <c r="F2183" s="45"/>
      <c r="G2183" s="45"/>
      <c r="I2183" s="49">
        <f t="shared" si="274"/>
        <v>11187.927774978833</v>
      </c>
      <c r="J2183" s="50">
        <f t="shared" si="275"/>
        <v>105.77300116276759</v>
      </c>
      <c r="K2183" s="50">
        <f t="shared" si="276"/>
        <v>0</v>
      </c>
      <c r="L2183" s="50">
        <f t="shared" si="277"/>
        <v>2.7179256640245143E-135</v>
      </c>
      <c r="M2183" s="50">
        <f t="shared" si="278"/>
        <v>1.1627675883499208E-6</v>
      </c>
    </row>
    <row r="2184" spans="6:13" x14ac:dyDescent="0.25">
      <c r="F2184" s="45"/>
      <c r="G2184" s="45"/>
      <c r="I2184" s="49">
        <f t="shared" si="274"/>
        <v>11187.927774978833</v>
      </c>
      <c r="J2184" s="50">
        <f t="shared" si="275"/>
        <v>105.77300116276759</v>
      </c>
      <c r="K2184" s="50">
        <f t="shared" si="276"/>
        <v>0</v>
      </c>
      <c r="L2184" s="50">
        <f t="shared" si="277"/>
        <v>2.7179256640245143E-135</v>
      </c>
      <c r="M2184" s="50">
        <f t="shared" si="278"/>
        <v>1.1627675883499208E-6</v>
      </c>
    </row>
    <row r="2185" spans="6:13" x14ac:dyDescent="0.25">
      <c r="F2185" s="45"/>
      <c r="G2185" s="45"/>
      <c r="I2185" s="49">
        <f t="shared" si="274"/>
        <v>11187.927774978833</v>
      </c>
      <c r="J2185" s="50">
        <f t="shared" si="275"/>
        <v>105.77300116276759</v>
      </c>
      <c r="K2185" s="50">
        <f t="shared" si="276"/>
        <v>0</v>
      </c>
      <c r="L2185" s="50">
        <f t="shared" si="277"/>
        <v>2.7179256640245143E-135</v>
      </c>
      <c r="M2185" s="50">
        <f t="shared" si="278"/>
        <v>1.1627675883499208E-6</v>
      </c>
    </row>
    <row r="2186" spans="6:13" x14ac:dyDescent="0.25">
      <c r="F2186" s="45"/>
      <c r="G2186" s="45"/>
      <c r="I2186" s="49">
        <f t="shared" si="274"/>
        <v>11187.927774978833</v>
      </c>
      <c r="J2186" s="50">
        <f t="shared" si="275"/>
        <v>105.77300116276759</v>
      </c>
      <c r="K2186" s="50">
        <f t="shared" si="276"/>
        <v>0</v>
      </c>
      <c r="L2186" s="50">
        <f t="shared" si="277"/>
        <v>2.7179256640245143E-135</v>
      </c>
      <c r="M2186" s="50">
        <f t="shared" si="278"/>
        <v>1.1627675883499208E-6</v>
      </c>
    </row>
    <row r="2187" spans="6:13" x14ac:dyDescent="0.25">
      <c r="F2187" s="45"/>
      <c r="G2187" s="45"/>
      <c r="I2187" s="49">
        <f t="shared" si="274"/>
        <v>11187.927774978833</v>
      </c>
      <c r="J2187" s="50">
        <f t="shared" si="275"/>
        <v>105.77300116276759</v>
      </c>
      <c r="K2187" s="50">
        <f t="shared" si="276"/>
        <v>0</v>
      </c>
      <c r="L2187" s="50">
        <f t="shared" si="277"/>
        <v>2.7179256640245143E-135</v>
      </c>
      <c r="M2187" s="50">
        <f t="shared" si="278"/>
        <v>1.1627675883499208E-6</v>
      </c>
    </row>
    <row r="2188" spans="6:13" x14ac:dyDescent="0.25">
      <c r="F2188" s="45"/>
      <c r="G2188" s="45"/>
      <c r="I2188" s="49">
        <f t="shared" si="274"/>
        <v>11187.927774978833</v>
      </c>
      <c r="J2188" s="50">
        <f t="shared" si="275"/>
        <v>105.77300116276759</v>
      </c>
      <c r="K2188" s="50">
        <f t="shared" si="276"/>
        <v>0</v>
      </c>
      <c r="L2188" s="50">
        <f t="shared" si="277"/>
        <v>2.7179256640245143E-135</v>
      </c>
      <c r="M2188" s="50">
        <f t="shared" si="278"/>
        <v>1.1627675883499208E-6</v>
      </c>
    </row>
    <row r="2189" spans="6:13" x14ac:dyDescent="0.25">
      <c r="F2189" s="45"/>
      <c r="G2189" s="45"/>
      <c r="I2189" s="49">
        <f t="shared" si="274"/>
        <v>11187.927774978833</v>
      </c>
      <c r="J2189" s="50">
        <f t="shared" si="275"/>
        <v>105.77300116276759</v>
      </c>
      <c r="K2189" s="50">
        <f t="shared" si="276"/>
        <v>0</v>
      </c>
      <c r="L2189" s="50">
        <f t="shared" si="277"/>
        <v>2.7179256640245143E-135</v>
      </c>
      <c r="M2189" s="50">
        <f t="shared" si="278"/>
        <v>1.1627675883499208E-6</v>
      </c>
    </row>
    <row r="2190" spans="6:13" x14ac:dyDescent="0.25">
      <c r="F2190" s="45"/>
      <c r="G2190" s="45"/>
      <c r="I2190" s="49">
        <f t="shared" si="274"/>
        <v>11187.927774978833</v>
      </c>
      <c r="J2190" s="50">
        <f t="shared" si="275"/>
        <v>105.77300116276759</v>
      </c>
      <c r="K2190" s="50">
        <f t="shared" si="276"/>
        <v>0</v>
      </c>
      <c r="L2190" s="50">
        <f t="shared" si="277"/>
        <v>2.7179256640245143E-135</v>
      </c>
      <c r="M2190" s="50">
        <f t="shared" si="278"/>
        <v>1.1627675883499208E-6</v>
      </c>
    </row>
    <row r="2191" spans="6:13" x14ac:dyDescent="0.25">
      <c r="F2191" s="45"/>
      <c r="G2191" s="45"/>
      <c r="I2191" s="49">
        <f t="shared" si="274"/>
        <v>11187.927774978833</v>
      </c>
      <c r="J2191" s="50">
        <f t="shared" si="275"/>
        <v>105.77300116276759</v>
      </c>
      <c r="K2191" s="50">
        <f t="shared" si="276"/>
        <v>0</v>
      </c>
      <c r="L2191" s="50">
        <f t="shared" si="277"/>
        <v>2.7179256640245143E-135</v>
      </c>
      <c r="M2191" s="50">
        <f t="shared" si="278"/>
        <v>1.1627675883499208E-6</v>
      </c>
    </row>
    <row r="2192" spans="6:13" x14ac:dyDescent="0.25">
      <c r="F2192" s="45"/>
      <c r="G2192" s="45"/>
      <c r="I2192" s="49">
        <f t="shared" si="274"/>
        <v>11187.927774978833</v>
      </c>
      <c r="J2192" s="50">
        <f t="shared" si="275"/>
        <v>105.77300116276759</v>
      </c>
      <c r="K2192" s="50">
        <f t="shared" si="276"/>
        <v>0</v>
      </c>
      <c r="L2192" s="50">
        <f t="shared" si="277"/>
        <v>2.7179256640245143E-135</v>
      </c>
      <c r="M2192" s="50">
        <f t="shared" si="278"/>
        <v>1.1627675883499208E-6</v>
      </c>
    </row>
    <row r="2193" spans="6:13" x14ac:dyDescent="0.25">
      <c r="F2193" s="45"/>
      <c r="G2193" s="45"/>
      <c r="I2193" s="49">
        <f t="shared" si="274"/>
        <v>11187.927774978833</v>
      </c>
      <c r="J2193" s="50">
        <f t="shared" si="275"/>
        <v>105.77300116276759</v>
      </c>
      <c r="K2193" s="50">
        <f t="shared" si="276"/>
        <v>0</v>
      </c>
      <c r="L2193" s="50">
        <f t="shared" si="277"/>
        <v>2.7179256640245143E-135</v>
      </c>
      <c r="M2193" s="50">
        <f t="shared" si="278"/>
        <v>1.1627675883499208E-6</v>
      </c>
    </row>
    <row r="2194" spans="6:13" x14ac:dyDescent="0.25">
      <c r="F2194" s="45"/>
      <c r="G2194" s="45"/>
      <c r="I2194" s="49">
        <f t="shared" si="274"/>
        <v>11187.927774978833</v>
      </c>
      <c r="J2194" s="50">
        <f t="shared" si="275"/>
        <v>105.77300116276759</v>
      </c>
      <c r="K2194" s="50">
        <f t="shared" si="276"/>
        <v>0</v>
      </c>
      <c r="L2194" s="50">
        <f t="shared" si="277"/>
        <v>2.7179256640245143E-135</v>
      </c>
      <c r="M2194" s="50">
        <f t="shared" si="278"/>
        <v>1.1627675883499208E-6</v>
      </c>
    </row>
    <row r="2195" spans="6:13" x14ac:dyDescent="0.25">
      <c r="F2195" s="45"/>
      <c r="G2195" s="45"/>
      <c r="I2195" s="49">
        <f t="shared" si="274"/>
        <v>11187.927774978833</v>
      </c>
      <c r="J2195" s="50">
        <f t="shared" si="275"/>
        <v>105.77300116276759</v>
      </c>
      <c r="K2195" s="50">
        <f t="shared" si="276"/>
        <v>0</v>
      </c>
      <c r="L2195" s="50">
        <f t="shared" si="277"/>
        <v>2.7179256640245143E-135</v>
      </c>
      <c r="M2195" s="50">
        <f t="shared" si="278"/>
        <v>1.1627675883499208E-6</v>
      </c>
    </row>
    <row r="2196" spans="6:13" x14ac:dyDescent="0.25">
      <c r="F2196" s="45"/>
      <c r="G2196" s="45"/>
      <c r="I2196" s="49">
        <f t="shared" si="274"/>
        <v>11187.927774978833</v>
      </c>
      <c r="J2196" s="50">
        <f t="shared" si="275"/>
        <v>105.77300116276759</v>
      </c>
      <c r="K2196" s="50">
        <f t="shared" si="276"/>
        <v>0</v>
      </c>
      <c r="L2196" s="50">
        <f t="shared" si="277"/>
        <v>2.7179256640245143E-135</v>
      </c>
      <c r="M2196" s="50">
        <f t="shared" si="278"/>
        <v>1.1627675883499208E-6</v>
      </c>
    </row>
    <row r="2197" spans="6:13" x14ac:dyDescent="0.25">
      <c r="F2197" s="45"/>
      <c r="G2197" s="45"/>
      <c r="I2197" s="49">
        <f t="shared" si="274"/>
        <v>11187.927774978833</v>
      </c>
      <c r="J2197" s="50">
        <f t="shared" si="275"/>
        <v>105.77300116276759</v>
      </c>
      <c r="K2197" s="50">
        <f t="shared" si="276"/>
        <v>0</v>
      </c>
      <c r="L2197" s="50">
        <f t="shared" si="277"/>
        <v>2.7179256640245143E-135</v>
      </c>
      <c r="M2197" s="50">
        <f t="shared" si="278"/>
        <v>1.1627675883499208E-6</v>
      </c>
    </row>
    <row r="2198" spans="6:13" x14ac:dyDescent="0.25">
      <c r="F2198" s="45"/>
      <c r="G2198" s="45"/>
      <c r="I2198" s="49">
        <f t="shared" si="274"/>
        <v>11187.927774978833</v>
      </c>
      <c r="J2198" s="50">
        <f t="shared" si="275"/>
        <v>105.77300116276759</v>
      </c>
      <c r="K2198" s="50">
        <f t="shared" si="276"/>
        <v>0</v>
      </c>
      <c r="L2198" s="50">
        <f t="shared" si="277"/>
        <v>2.7179256640245143E-135</v>
      </c>
      <c r="M2198" s="50">
        <f t="shared" si="278"/>
        <v>1.1627675883499208E-6</v>
      </c>
    </row>
    <row r="2199" spans="6:13" x14ac:dyDescent="0.25">
      <c r="F2199" s="45"/>
      <c r="G2199" s="45"/>
      <c r="I2199" s="49">
        <f t="shared" si="274"/>
        <v>11187.927774978833</v>
      </c>
      <c r="J2199" s="50">
        <f t="shared" si="275"/>
        <v>105.77300116276759</v>
      </c>
      <c r="K2199" s="50">
        <f t="shared" si="276"/>
        <v>0</v>
      </c>
      <c r="L2199" s="50">
        <f t="shared" si="277"/>
        <v>2.7179256640245143E-135</v>
      </c>
      <c r="M2199" s="50">
        <f t="shared" si="278"/>
        <v>1.1627675883499208E-6</v>
      </c>
    </row>
    <row r="2200" spans="6:13" x14ac:dyDescent="0.25">
      <c r="F2200" s="45"/>
      <c r="G2200" s="45"/>
      <c r="I2200" s="49">
        <f t="shared" si="274"/>
        <v>11187.927774978833</v>
      </c>
      <c r="J2200" s="50">
        <f t="shared" si="275"/>
        <v>105.77300116276759</v>
      </c>
      <c r="K2200" s="50">
        <f t="shared" si="276"/>
        <v>0</v>
      </c>
      <c r="L2200" s="50">
        <f t="shared" si="277"/>
        <v>2.7179256640245143E-135</v>
      </c>
      <c r="M2200" s="50">
        <f t="shared" si="278"/>
        <v>1.1627675883499208E-6</v>
      </c>
    </row>
    <row r="2201" spans="6:13" x14ac:dyDescent="0.25">
      <c r="F2201" s="45"/>
      <c r="G2201" s="45"/>
      <c r="I2201" s="49">
        <f t="shared" si="274"/>
        <v>11187.927774978833</v>
      </c>
      <c r="J2201" s="50">
        <f t="shared" si="275"/>
        <v>105.77300116276759</v>
      </c>
      <c r="K2201" s="50">
        <f t="shared" si="276"/>
        <v>0</v>
      </c>
      <c r="L2201" s="50">
        <f t="shared" si="277"/>
        <v>2.7179256640245143E-135</v>
      </c>
      <c r="M2201" s="50">
        <f t="shared" si="278"/>
        <v>1.1627675883499208E-6</v>
      </c>
    </row>
    <row r="2202" spans="6:13" x14ac:dyDescent="0.25">
      <c r="F2202" s="45"/>
      <c r="G2202" s="45"/>
      <c r="I2202" s="49">
        <f t="shared" ref="I2202:I2265" si="279">(F2202-J2202)^2</f>
        <v>11187.927774978833</v>
      </c>
      <c r="J2202" s="50">
        <f t="shared" ref="J2202:J2265" si="280">K2202+L2202+M2202+J$21</f>
        <v>105.77300116276759</v>
      </c>
      <c r="K2202" s="50">
        <f t="shared" ref="K2202:K2265" si="281">K$15*EXP(-0.5*((C2202-K$14)/K$16)^2)</f>
        <v>0</v>
      </c>
      <c r="L2202" s="50">
        <f t="shared" ref="L2202:L2265" si="282">L$15*EXP(-0.5*((C2202-L$14)/L$16)^2)</f>
        <v>2.7179256640245143E-135</v>
      </c>
      <c r="M2202" s="50">
        <f t="shared" ref="M2202:M2265" si="283">M$15*EXP(-0.5*((C2202-M$14)/M$16)^2)</f>
        <v>1.1627675883499208E-6</v>
      </c>
    </row>
    <row r="2203" spans="6:13" x14ac:dyDescent="0.25">
      <c r="F2203" s="45"/>
      <c r="G2203" s="45"/>
      <c r="I2203" s="49">
        <f t="shared" si="279"/>
        <v>11187.927774978833</v>
      </c>
      <c r="J2203" s="50">
        <f t="shared" si="280"/>
        <v>105.77300116276759</v>
      </c>
      <c r="K2203" s="50">
        <f t="shared" si="281"/>
        <v>0</v>
      </c>
      <c r="L2203" s="50">
        <f t="shared" si="282"/>
        <v>2.7179256640245143E-135</v>
      </c>
      <c r="M2203" s="50">
        <f t="shared" si="283"/>
        <v>1.1627675883499208E-6</v>
      </c>
    </row>
    <row r="2204" spans="6:13" x14ac:dyDescent="0.25">
      <c r="F2204" s="45"/>
      <c r="G2204" s="45"/>
      <c r="I2204" s="49">
        <f t="shared" si="279"/>
        <v>11187.927774978833</v>
      </c>
      <c r="J2204" s="50">
        <f t="shared" si="280"/>
        <v>105.77300116276759</v>
      </c>
      <c r="K2204" s="50">
        <f t="shared" si="281"/>
        <v>0</v>
      </c>
      <c r="L2204" s="50">
        <f t="shared" si="282"/>
        <v>2.7179256640245143E-135</v>
      </c>
      <c r="M2204" s="50">
        <f t="shared" si="283"/>
        <v>1.1627675883499208E-6</v>
      </c>
    </row>
    <row r="2205" spans="6:13" x14ac:dyDescent="0.25">
      <c r="F2205" s="45"/>
      <c r="G2205" s="45"/>
      <c r="I2205" s="49">
        <f t="shared" si="279"/>
        <v>11187.927774978833</v>
      </c>
      <c r="J2205" s="50">
        <f t="shared" si="280"/>
        <v>105.77300116276759</v>
      </c>
      <c r="K2205" s="50">
        <f t="shared" si="281"/>
        <v>0</v>
      </c>
      <c r="L2205" s="50">
        <f t="shared" si="282"/>
        <v>2.7179256640245143E-135</v>
      </c>
      <c r="M2205" s="50">
        <f t="shared" si="283"/>
        <v>1.1627675883499208E-6</v>
      </c>
    </row>
    <row r="2206" spans="6:13" x14ac:dyDescent="0.25">
      <c r="F2206" s="45"/>
      <c r="G2206" s="45"/>
      <c r="I2206" s="49">
        <f t="shared" si="279"/>
        <v>11187.927774978833</v>
      </c>
      <c r="J2206" s="50">
        <f t="shared" si="280"/>
        <v>105.77300116276759</v>
      </c>
      <c r="K2206" s="50">
        <f t="shared" si="281"/>
        <v>0</v>
      </c>
      <c r="L2206" s="50">
        <f t="shared" si="282"/>
        <v>2.7179256640245143E-135</v>
      </c>
      <c r="M2206" s="50">
        <f t="shared" si="283"/>
        <v>1.1627675883499208E-6</v>
      </c>
    </row>
    <row r="2207" spans="6:13" x14ac:dyDescent="0.25">
      <c r="F2207" s="45"/>
      <c r="G2207" s="45"/>
      <c r="I2207" s="49">
        <f t="shared" si="279"/>
        <v>11187.927774978833</v>
      </c>
      <c r="J2207" s="50">
        <f t="shared" si="280"/>
        <v>105.77300116276759</v>
      </c>
      <c r="K2207" s="50">
        <f t="shared" si="281"/>
        <v>0</v>
      </c>
      <c r="L2207" s="50">
        <f t="shared" si="282"/>
        <v>2.7179256640245143E-135</v>
      </c>
      <c r="M2207" s="50">
        <f t="shared" si="283"/>
        <v>1.1627675883499208E-6</v>
      </c>
    </row>
    <row r="2208" spans="6:13" x14ac:dyDescent="0.25">
      <c r="F2208" s="45"/>
      <c r="G2208" s="45"/>
      <c r="I2208" s="49">
        <f t="shared" si="279"/>
        <v>11187.927774978833</v>
      </c>
      <c r="J2208" s="50">
        <f t="shared" si="280"/>
        <v>105.77300116276759</v>
      </c>
      <c r="K2208" s="50">
        <f t="shared" si="281"/>
        <v>0</v>
      </c>
      <c r="L2208" s="50">
        <f t="shared" si="282"/>
        <v>2.7179256640245143E-135</v>
      </c>
      <c r="M2208" s="50">
        <f t="shared" si="283"/>
        <v>1.1627675883499208E-6</v>
      </c>
    </row>
    <row r="2209" spans="6:13" x14ac:dyDescent="0.25">
      <c r="F2209" s="45"/>
      <c r="G2209" s="45"/>
      <c r="I2209" s="49">
        <f t="shared" si="279"/>
        <v>11187.927774978833</v>
      </c>
      <c r="J2209" s="50">
        <f t="shared" si="280"/>
        <v>105.77300116276759</v>
      </c>
      <c r="K2209" s="50">
        <f t="shared" si="281"/>
        <v>0</v>
      </c>
      <c r="L2209" s="50">
        <f t="shared" si="282"/>
        <v>2.7179256640245143E-135</v>
      </c>
      <c r="M2209" s="50">
        <f t="shared" si="283"/>
        <v>1.1627675883499208E-6</v>
      </c>
    </row>
    <row r="2210" spans="6:13" x14ac:dyDescent="0.25">
      <c r="F2210" s="45"/>
      <c r="G2210" s="45"/>
      <c r="I2210" s="49">
        <f t="shared" si="279"/>
        <v>11187.927774978833</v>
      </c>
      <c r="J2210" s="50">
        <f t="shared" si="280"/>
        <v>105.77300116276759</v>
      </c>
      <c r="K2210" s="50">
        <f t="shared" si="281"/>
        <v>0</v>
      </c>
      <c r="L2210" s="50">
        <f t="shared" si="282"/>
        <v>2.7179256640245143E-135</v>
      </c>
      <c r="M2210" s="50">
        <f t="shared" si="283"/>
        <v>1.1627675883499208E-6</v>
      </c>
    </row>
    <row r="2211" spans="6:13" x14ac:dyDescent="0.25">
      <c r="F2211" s="45"/>
      <c r="G2211" s="45"/>
      <c r="I2211" s="49">
        <f t="shared" si="279"/>
        <v>11187.927774978833</v>
      </c>
      <c r="J2211" s="50">
        <f t="shared" si="280"/>
        <v>105.77300116276759</v>
      </c>
      <c r="K2211" s="50">
        <f t="shared" si="281"/>
        <v>0</v>
      </c>
      <c r="L2211" s="50">
        <f t="shared" si="282"/>
        <v>2.7179256640245143E-135</v>
      </c>
      <c r="M2211" s="50">
        <f t="shared" si="283"/>
        <v>1.1627675883499208E-6</v>
      </c>
    </row>
    <row r="2212" spans="6:13" x14ac:dyDescent="0.25">
      <c r="F2212" s="45"/>
      <c r="G2212" s="45"/>
      <c r="I2212" s="49">
        <f t="shared" si="279"/>
        <v>11187.927774978833</v>
      </c>
      <c r="J2212" s="50">
        <f t="shared" si="280"/>
        <v>105.77300116276759</v>
      </c>
      <c r="K2212" s="50">
        <f t="shared" si="281"/>
        <v>0</v>
      </c>
      <c r="L2212" s="50">
        <f t="shared" si="282"/>
        <v>2.7179256640245143E-135</v>
      </c>
      <c r="M2212" s="50">
        <f t="shared" si="283"/>
        <v>1.1627675883499208E-6</v>
      </c>
    </row>
    <row r="2213" spans="6:13" x14ac:dyDescent="0.25">
      <c r="F2213" s="45"/>
      <c r="G2213" s="45"/>
      <c r="I2213" s="49">
        <f t="shared" si="279"/>
        <v>11187.927774978833</v>
      </c>
      <c r="J2213" s="50">
        <f t="shared" si="280"/>
        <v>105.77300116276759</v>
      </c>
      <c r="K2213" s="50">
        <f t="shared" si="281"/>
        <v>0</v>
      </c>
      <c r="L2213" s="50">
        <f t="shared" si="282"/>
        <v>2.7179256640245143E-135</v>
      </c>
      <c r="M2213" s="50">
        <f t="shared" si="283"/>
        <v>1.1627675883499208E-6</v>
      </c>
    </row>
    <row r="2214" spans="6:13" x14ac:dyDescent="0.25">
      <c r="F2214" s="45"/>
      <c r="G2214" s="45"/>
      <c r="I2214" s="49">
        <f t="shared" si="279"/>
        <v>11187.927774978833</v>
      </c>
      <c r="J2214" s="50">
        <f t="shared" si="280"/>
        <v>105.77300116276759</v>
      </c>
      <c r="K2214" s="50">
        <f t="shared" si="281"/>
        <v>0</v>
      </c>
      <c r="L2214" s="50">
        <f t="shared" si="282"/>
        <v>2.7179256640245143E-135</v>
      </c>
      <c r="M2214" s="50">
        <f t="shared" si="283"/>
        <v>1.1627675883499208E-6</v>
      </c>
    </row>
    <row r="2215" spans="6:13" x14ac:dyDescent="0.25">
      <c r="F2215" s="45"/>
      <c r="G2215" s="45"/>
      <c r="I2215" s="49">
        <f t="shared" si="279"/>
        <v>11187.927774978833</v>
      </c>
      <c r="J2215" s="50">
        <f t="shared" si="280"/>
        <v>105.77300116276759</v>
      </c>
      <c r="K2215" s="50">
        <f t="shared" si="281"/>
        <v>0</v>
      </c>
      <c r="L2215" s="50">
        <f t="shared" si="282"/>
        <v>2.7179256640245143E-135</v>
      </c>
      <c r="M2215" s="50">
        <f t="shared" si="283"/>
        <v>1.1627675883499208E-6</v>
      </c>
    </row>
    <row r="2216" spans="6:13" x14ac:dyDescent="0.25">
      <c r="F2216" s="45"/>
      <c r="G2216" s="45"/>
      <c r="I2216" s="49">
        <f t="shared" si="279"/>
        <v>11187.927774978833</v>
      </c>
      <c r="J2216" s="50">
        <f t="shared" si="280"/>
        <v>105.77300116276759</v>
      </c>
      <c r="K2216" s="50">
        <f t="shared" si="281"/>
        <v>0</v>
      </c>
      <c r="L2216" s="50">
        <f t="shared" si="282"/>
        <v>2.7179256640245143E-135</v>
      </c>
      <c r="M2216" s="50">
        <f t="shared" si="283"/>
        <v>1.1627675883499208E-6</v>
      </c>
    </row>
    <row r="2217" spans="6:13" x14ac:dyDescent="0.25">
      <c r="F2217" s="45"/>
      <c r="G2217" s="45"/>
      <c r="I2217" s="49">
        <f t="shared" si="279"/>
        <v>11187.927774978833</v>
      </c>
      <c r="J2217" s="50">
        <f t="shared" si="280"/>
        <v>105.77300116276759</v>
      </c>
      <c r="K2217" s="50">
        <f t="shared" si="281"/>
        <v>0</v>
      </c>
      <c r="L2217" s="50">
        <f t="shared" si="282"/>
        <v>2.7179256640245143E-135</v>
      </c>
      <c r="M2217" s="50">
        <f t="shared" si="283"/>
        <v>1.1627675883499208E-6</v>
      </c>
    </row>
    <row r="2218" spans="6:13" x14ac:dyDescent="0.25">
      <c r="F2218" s="45"/>
      <c r="G2218" s="45"/>
      <c r="I2218" s="49">
        <f t="shared" si="279"/>
        <v>11187.927774978833</v>
      </c>
      <c r="J2218" s="50">
        <f t="shared" si="280"/>
        <v>105.77300116276759</v>
      </c>
      <c r="K2218" s="50">
        <f t="shared" si="281"/>
        <v>0</v>
      </c>
      <c r="L2218" s="50">
        <f t="shared" si="282"/>
        <v>2.7179256640245143E-135</v>
      </c>
      <c r="M2218" s="50">
        <f t="shared" si="283"/>
        <v>1.1627675883499208E-6</v>
      </c>
    </row>
    <row r="2219" spans="6:13" x14ac:dyDescent="0.25">
      <c r="F2219" s="45"/>
      <c r="G2219" s="45"/>
      <c r="I2219" s="49">
        <f t="shared" si="279"/>
        <v>11187.927774978833</v>
      </c>
      <c r="J2219" s="50">
        <f t="shared" si="280"/>
        <v>105.77300116276759</v>
      </c>
      <c r="K2219" s="50">
        <f t="shared" si="281"/>
        <v>0</v>
      </c>
      <c r="L2219" s="50">
        <f t="shared" si="282"/>
        <v>2.7179256640245143E-135</v>
      </c>
      <c r="M2219" s="50">
        <f t="shared" si="283"/>
        <v>1.1627675883499208E-6</v>
      </c>
    </row>
    <row r="2220" spans="6:13" x14ac:dyDescent="0.25">
      <c r="F2220" s="45"/>
      <c r="G2220" s="45"/>
      <c r="I2220" s="49">
        <f t="shared" si="279"/>
        <v>11187.927774978833</v>
      </c>
      <c r="J2220" s="50">
        <f t="shared" si="280"/>
        <v>105.77300116276759</v>
      </c>
      <c r="K2220" s="50">
        <f t="shared" si="281"/>
        <v>0</v>
      </c>
      <c r="L2220" s="50">
        <f t="shared" si="282"/>
        <v>2.7179256640245143E-135</v>
      </c>
      <c r="M2220" s="50">
        <f t="shared" si="283"/>
        <v>1.1627675883499208E-6</v>
      </c>
    </row>
    <row r="2221" spans="6:13" x14ac:dyDescent="0.25">
      <c r="F2221" s="45"/>
      <c r="G2221" s="45"/>
      <c r="I2221" s="49">
        <f t="shared" si="279"/>
        <v>11187.927774978833</v>
      </c>
      <c r="J2221" s="50">
        <f t="shared" si="280"/>
        <v>105.77300116276759</v>
      </c>
      <c r="K2221" s="50">
        <f t="shared" si="281"/>
        <v>0</v>
      </c>
      <c r="L2221" s="50">
        <f t="shared" si="282"/>
        <v>2.7179256640245143E-135</v>
      </c>
      <c r="M2221" s="50">
        <f t="shared" si="283"/>
        <v>1.1627675883499208E-6</v>
      </c>
    </row>
    <row r="2222" spans="6:13" x14ac:dyDescent="0.25">
      <c r="F2222" s="45"/>
      <c r="G2222" s="45"/>
      <c r="I2222" s="49">
        <f t="shared" si="279"/>
        <v>11187.927774978833</v>
      </c>
      <c r="J2222" s="50">
        <f t="shared" si="280"/>
        <v>105.77300116276759</v>
      </c>
      <c r="K2222" s="50">
        <f t="shared" si="281"/>
        <v>0</v>
      </c>
      <c r="L2222" s="50">
        <f t="shared" si="282"/>
        <v>2.7179256640245143E-135</v>
      </c>
      <c r="M2222" s="50">
        <f t="shared" si="283"/>
        <v>1.1627675883499208E-6</v>
      </c>
    </row>
    <row r="2223" spans="6:13" x14ac:dyDescent="0.25">
      <c r="F2223" s="45"/>
      <c r="G2223" s="45"/>
      <c r="I2223" s="49">
        <f t="shared" si="279"/>
        <v>11187.927774978833</v>
      </c>
      <c r="J2223" s="50">
        <f t="shared" si="280"/>
        <v>105.77300116276759</v>
      </c>
      <c r="K2223" s="50">
        <f t="shared" si="281"/>
        <v>0</v>
      </c>
      <c r="L2223" s="50">
        <f t="shared" si="282"/>
        <v>2.7179256640245143E-135</v>
      </c>
      <c r="M2223" s="50">
        <f t="shared" si="283"/>
        <v>1.1627675883499208E-6</v>
      </c>
    </row>
    <row r="2224" spans="6:13" x14ac:dyDescent="0.25">
      <c r="F2224" s="45"/>
      <c r="G2224" s="45"/>
      <c r="I2224" s="49">
        <f t="shared" si="279"/>
        <v>11187.927774978833</v>
      </c>
      <c r="J2224" s="50">
        <f t="shared" si="280"/>
        <v>105.77300116276759</v>
      </c>
      <c r="K2224" s="50">
        <f t="shared" si="281"/>
        <v>0</v>
      </c>
      <c r="L2224" s="50">
        <f t="shared" si="282"/>
        <v>2.7179256640245143E-135</v>
      </c>
      <c r="M2224" s="50">
        <f t="shared" si="283"/>
        <v>1.1627675883499208E-6</v>
      </c>
    </row>
    <row r="2225" spans="6:13" x14ac:dyDescent="0.25">
      <c r="F2225" s="45"/>
      <c r="G2225" s="45"/>
      <c r="I2225" s="49">
        <f t="shared" si="279"/>
        <v>11187.927774978833</v>
      </c>
      <c r="J2225" s="50">
        <f t="shared" si="280"/>
        <v>105.77300116276759</v>
      </c>
      <c r="K2225" s="50">
        <f t="shared" si="281"/>
        <v>0</v>
      </c>
      <c r="L2225" s="50">
        <f t="shared" si="282"/>
        <v>2.7179256640245143E-135</v>
      </c>
      <c r="M2225" s="50">
        <f t="shared" si="283"/>
        <v>1.1627675883499208E-6</v>
      </c>
    </row>
    <row r="2226" spans="6:13" x14ac:dyDescent="0.25">
      <c r="F2226" s="45"/>
      <c r="G2226" s="45"/>
      <c r="I2226" s="49">
        <f t="shared" si="279"/>
        <v>11187.927774978833</v>
      </c>
      <c r="J2226" s="50">
        <f t="shared" si="280"/>
        <v>105.77300116276759</v>
      </c>
      <c r="K2226" s="50">
        <f t="shared" si="281"/>
        <v>0</v>
      </c>
      <c r="L2226" s="50">
        <f t="shared" si="282"/>
        <v>2.7179256640245143E-135</v>
      </c>
      <c r="M2226" s="50">
        <f t="shared" si="283"/>
        <v>1.1627675883499208E-6</v>
      </c>
    </row>
    <row r="2227" spans="6:13" x14ac:dyDescent="0.25">
      <c r="F2227" s="45"/>
      <c r="G2227" s="45"/>
      <c r="I2227" s="49">
        <f t="shared" si="279"/>
        <v>11187.927774978833</v>
      </c>
      <c r="J2227" s="50">
        <f t="shared" si="280"/>
        <v>105.77300116276759</v>
      </c>
      <c r="K2227" s="50">
        <f t="shared" si="281"/>
        <v>0</v>
      </c>
      <c r="L2227" s="50">
        <f t="shared" si="282"/>
        <v>2.7179256640245143E-135</v>
      </c>
      <c r="M2227" s="50">
        <f t="shared" si="283"/>
        <v>1.1627675883499208E-6</v>
      </c>
    </row>
    <row r="2228" spans="6:13" x14ac:dyDescent="0.25">
      <c r="F2228" s="45"/>
      <c r="G2228" s="45"/>
      <c r="I2228" s="49">
        <f t="shared" si="279"/>
        <v>11187.927774978833</v>
      </c>
      <c r="J2228" s="50">
        <f t="shared" si="280"/>
        <v>105.77300116276759</v>
      </c>
      <c r="K2228" s="50">
        <f t="shared" si="281"/>
        <v>0</v>
      </c>
      <c r="L2228" s="50">
        <f t="shared" si="282"/>
        <v>2.7179256640245143E-135</v>
      </c>
      <c r="M2228" s="50">
        <f t="shared" si="283"/>
        <v>1.1627675883499208E-6</v>
      </c>
    </row>
    <row r="2229" spans="6:13" x14ac:dyDescent="0.25">
      <c r="F2229" s="45"/>
      <c r="G2229" s="45"/>
      <c r="I2229" s="49">
        <f t="shared" si="279"/>
        <v>11187.927774978833</v>
      </c>
      <c r="J2229" s="50">
        <f t="shared" si="280"/>
        <v>105.77300116276759</v>
      </c>
      <c r="K2229" s="50">
        <f t="shared" si="281"/>
        <v>0</v>
      </c>
      <c r="L2229" s="50">
        <f t="shared" si="282"/>
        <v>2.7179256640245143E-135</v>
      </c>
      <c r="M2229" s="50">
        <f t="shared" si="283"/>
        <v>1.1627675883499208E-6</v>
      </c>
    </row>
    <row r="2230" spans="6:13" x14ac:dyDescent="0.25">
      <c r="F2230" s="45"/>
      <c r="G2230" s="45"/>
      <c r="I2230" s="49">
        <f t="shared" si="279"/>
        <v>11187.927774978833</v>
      </c>
      <c r="J2230" s="50">
        <f t="shared" si="280"/>
        <v>105.77300116276759</v>
      </c>
      <c r="K2230" s="50">
        <f t="shared" si="281"/>
        <v>0</v>
      </c>
      <c r="L2230" s="50">
        <f t="shared" si="282"/>
        <v>2.7179256640245143E-135</v>
      </c>
      <c r="M2230" s="50">
        <f t="shared" si="283"/>
        <v>1.1627675883499208E-6</v>
      </c>
    </row>
    <row r="2231" spans="6:13" x14ac:dyDescent="0.25">
      <c r="F2231" s="45"/>
      <c r="G2231" s="45"/>
      <c r="I2231" s="49">
        <f t="shared" si="279"/>
        <v>11187.927774978833</v>
      </c>
      <c r="J2231" s="50">
        <f t="shared" si="280"/>
        <v>105.77300116276759</v>
      </c>
      <c r="K2231" s="50">
        <f t="shared" si="281"/>
        <v>0</v>
      </c>
      <c r="L2231" s="50">
        <f t="shared" si="282"/>
        <v>2.7179256640245143E-135</v>
      </c>
      <c r="M2231" s="50">
        <f t="shared" si="283"/>
        <v>1.1627675883499208E-6</v>
      </c>
    </row>
    <row r="2232" spans="6:13" x14ac:dyDescent="0.25">
      <c r="F2232" s="45"/>
      <c r="G2232" s="45"/>
      <c r="I2232" s="49">
        <f t="shared" si="279"/>
        <v>11187.927774978833</v>
      </c>
      <c r="J2232" s="50">
        <f t="shared" si="280"/>
        <v>105.77300116276759</v>
      </c>
      <c r="K2232" s="50">
        <f t="shared" si="281"/>
        <v>0</v>
      </c>
      <c r="L2232" s="50">
        <f t="shared" si="282"/>
        <v>2.7179256640245143E-135</v>
      </c>
      <c r="M2232" s="50">
        <f t="shared" si="283"/>
        <v>1.1627675883499208E-6</v>
      </c>
    </row>
    <row r="2233" spans="6:13" x14ac:dyDescent="0.25">
      <c r="F2233" s="45"/>
      <c r="G2233" s="45"/>
      <c r="I2233" s="49">
        <f t="shared" si="279"/>
        <v>11187.927774978833</v>
      </c>
      <c r="J2233" s="50">
        <f t="shared" si="280"/>
        <v>105.77300116276759</v>
      </c>
      <c r="K2233" s="50">
        <f t="shared" si="281"/>
        <v>0</v>
      </c>
      <c r="L2233" s="50">
        <f t="shared" si="282"/>
        <v>2.7179256640245143E-135</v>
      </c>
      <c r="M2233" s="50">
        <f t="shared" si="283"/>
        <v>1.1627675883499208E-6</v>
      </c>
    </row>
    <row r="2234" spans="6:13" x14ac:dyDescent="0.25">
      <c r="F2234" s="45"/>
      <c r="G2234" s="45"/>
      <c r="I2234" s="49">
        <f t="shared" si="279"/>
        <v>11187.927774978833</v>
      </c>
      <c r="J2234" s="50">
        <f t="shared" si="280"/>
        <v>105.77300116276759</v>
      </c>
      <c r="K2234" s="50">
        <f t="shared" si="281"/>
        <v>0</v>
      </c>
      <c r="L2234" s="50">
        <f t="shared" si="282"/>
        <v>2.7179256640245143E-135</v>
      </c>
      <c r="M2234" s="50">
        <f t="shared" si="283"/>
        <v>1.1627675883499208E-6</v>
      </c>
    </row>
    <row r="2235" spans="6:13" x14ac:dyDescent="0.25">
      <c r="F2235" s="45"/>
      <c r="G2235" s="45"/>
      <c r="I2235" s="49">
        <f t="shared" si="279"/>
        <v>11187.927774978833</v>
      </c>
      <c r="J2235" s="50">
        <f t="shared" si="280"/>
        <v>105.77300116276759</v>
      </c>
      <c r="K2235" s="50">
        <f t="shared" si="281"/>
        <v>0</v>
      </c>
      <c r="L2235" s="50">
        <f t="shared" si="282"/>
        <v>2.7179256640245143E-135</v>
      </c>
      <c r="M2235" s="50">
        <f t="shared" si="283"/>
        <v>1.1627675883499208E-6</v>
      </c>
    </row>
    <row r="2236" spans="6:13" x14ac:dyDescent="0.25">
      <c r="F2236" s="45"/>
      <c r="G2236" s="45"/>
      <c r="I2236" s="49">
        <f t="shared" si="279"/>
        <v>11187.927774978833</v>
      </c>
      <c r="J2236" s="50">
        <f t="shared" si="280"/>
        <v>105.77300116276759</v>
      </c>
      <c r="K2236" s="50">
        <f t="shared" si="281"/>
        <v>0</v>
      </c>
      <c r="L2236" s="50">
        <f t="shared" si="282"/>
        <v>2.7179256640245143E-135</v>
      </c>
      <c r="M2236" s="50">
        <f t="shared" si="283"/>
        <v>1.1627675883499208E-6</v>
      </c>
    </row>
    <row r="2237" spans="6:13" x14ac:dyDescent="0.25">
      <c r="F2237" s="45"/>
      <c r="G2237" s="45"/>
      <c r="I2237" s="49">
        <f t="shared" si="279"/>
        <v>11187.927774978833</v>
      </c>
      <c r="J2237" s="50">
        <f t="shared" si="280"/>
        <v>105.77300116276759</v>
      </c>
      <c r="K2237" s="50">
        <f t="shared" si="281"/>
        <v>0</v>
      </c>
      <c r="L2237" s="50">
        <f t="shared" si="282"/>
        <v>2.7179256640245143E-135</v>
      </c>
      <c r="M2237" s="50">
        <f t="shared" si="283"/>
        <v>1.1627675883499208E-6</v>
      </c>
    </row>
    <row r="2238" spans="6:13" x14ac:dyDescent="0.25">
      <c r="F2238" s="45"/>
      <c r="G2238" s="45"/>
      <c r="I2238" s="49">
        <f t="shared" si="279"/>
        <v>11187.927774978833</v>
      </c>
      <c r="J2238" s="50">
        <f t="shared" si="280"/>
        <v>105.77300116276759</v>
      </c>
      <c r="K2238" s="50">
        <f t="shared" si="281"/>
        <v>0</v>
      </c>
      <c r="L2238" s="50">
        <f t="shared" si="282"/>
        <v>2.7179256640245143E-135</v>
      </c>
      <c r="M2238" s="50">
        <f t="shared" si="283"/>
        <v>1.1627675883499208E-6</v>
      </c>
    </row>
    <row r="2239" spans="6:13" x14ac:dyDescent="0.25">
      <c r="F2239" s="45"/>
      <c r="G2239" s="45"/>
      <c r="I2239" s="49">
        <f t="shared" si="279"/>
        <v>11187.927774978833</v>
      </c>
      <c r="J2239" s="50">
        <f t="shared" si="280"/>
        <v>105.77300116276759</v>
      </c>
      <c r="K2239" s="50">
        <f t="shared" si="281"/>
        <v>0</v>
      </c>
      <c r="L2239" s="50">
        <f t="shared" si="282"/>
        <v>2.7179256640245143E-135</v>
      </c>
      <c r="M2239" s="50">
        <f t="shared" si="283"/>
        <v>1.1627675883499208E-6</v>
      </c>
    </row>
    <row r="2240" spans="6:13" x14ac:dyDescent="0.25">
      <c r="F2240" s="45"/>
      <c r="G2240" s="45"/>
      <c r="I2240" s="49">
        <f t="shared" si="279"/>
        <v>11187.927774978833</v>
      </c>
      <c r="J2240" s="50">
        <f t="shared" si="280"/>
        <v>105.77300116276759</v>
      </c>
      <c r="K2240" s="50">
        <f t="shared" si="281"/>
        <v>0</v>
      </c>
      <c r="L2240" s="50">
        <f t="shared" si="282"/>
        <v>2.7179256640245143E-135</v>
      </c>
      <c r="M2240" s="50">
        <f t="shared" si="283"/>
        <v>1.1627675883499208E-6</v>
      </c>
    </row>
    <row r="2241" spans="6:13" x14ac:dyDescent="0.25">
      <c r="F2241" s="45"/>
      <c r="G2241" s="45"/>
      <c r="I2241" s="49">
        <f t="shared" si="279"/>
        <v>11187.927774978833</v>
      </c>
      <c r="J2241" s="50">
        <f t="shared" si="280"/>
        <v>105.77300116276759</v>
      </c>
      <c r="K2241" s="50">
        <f t="shared" si="281"/>
        <v>0</v>
      </c>
      <c r="L2241" s="50">
        <f t="shared" si="282"/>
        <v>2.7179256640245143E-135</v>
      </c>
      <c r="M2241" s="50">
        <f t="shared" si="283"/>
        <v>1.1627675883499208E-6</v>
      </c>
    </row>
    <row r="2242" spans="6:13" x14ac:dyDescent="0.25">
      <c r="F2242" s="45"/>
      <c r="G2242" s="45"/>
      <c r="I2242" s="49">
        <f t="shared" si="279"/>
        <v>11187.927774978833</v>
      </c>
      <c r="J2242" s="50">
        <f t="shared" si="280"/>
        <v>105.77300116276759</v>
      </c>
      <c r="K2242" s="50">
        <f t="shared" si="281"/>
        <v>0</v>
      </c>
      <c r="L2242" s="50">
        <f t="shared" si="282"/>
        <v>2.7179256640245143E-135</v>
      </c>
      <c r="M2242" s="50">
        <f t="shared" si="283"/>
        <v>1.1627675883499208E-6</v>
      </c>
    </row>
    <row r="2243" spans="6:13" x14ac:dyDescent="0.25">
      <c r="F2243" s="45"/>
      <c r="G2243" s="45"/>
      <c r="I2243" s="49">
        <f t="shared" si="279"/>
        <v>11187.927774978833</v>
      </c>
      <c r="J2243" s="50">
        <f t="shared" si="280"/>
        <v>105.77300116276759</v>
      </c>
      <c r="K2243" s="50">
        <f t="shared" si="281"/>
        <v>0</v>
      </c>
      <c r="L2243" s="50">
        <f t="shared" si="282"/>
        <v>2.7179256640245143E-135</v>
      </c>
      <c r="M2243" s="50">
        <f t="shared" si="283"/>
        <v>1.1627675883499208E-6</v>
      </c>
    </row>
    <row r="2244" spans="6:13" x14ac:dyDescent="0.25">
      <c r="F2244" s="45"/>
      <c r="G2244" s="45"/>
      <c r="I2244" s="49">
        <f t="shared" si="279"/>
        <v>11187.927774978833</v>
      </c>
      <c r="J2244" s="50">
        <f t="shared" si="280"/>
        <v>105.77300116276759</v>
      </c>
      <c r="K2244" s="50">
        <f t="shared" si="281"/>
        <v>0</v>
      </c>
      <c r="L2244" s="50">
        <f t="shared" si="282"/>
        <v>2.7179256640245143E-135</v>
      </c>
      <c r="M2244" s="50">
        <f t="shared" si="283"/>
        <v>1.1627675883499208E-6</v>
      </c>
    </row>
    <row r="2245" spans="6:13" x14ac:dyDescent="0.25">
      <c r="F2245" s="45"/>
      <c r="G2245" s="45"/>
      <c r="I2245" s="49">
        <f t="shared" si="279"/>
        <v>11187.927774978833</v>
      </c>
      <c r="J2245" s="50">
        <f t="shared" si="280"/>
        <v>105.77300116276759</v>
      </c>
      <c r="K2245" s="50">
        <f t="shared" si="281"/>
        <v>0</v>
      </c>
      <c r="L2245" s="50">
        <f t="shared" si="282"/>
        <v>2.7179256640245143E-135</v>
      </c>
      <c r="M2245" s="50">
        <f t="shared" si="283"/>
        <v>1.1627675883499208E-6</v>
      </c>
    </row>
    <row r="2246" spans="6:13" x14ac:dyDescent="0.25">
      <c r="F2246" s="45"/>
      <c r="G2246" s="45"/>
      <c r="I2246" s="49">
        <f t="shared" si="279"/>
        <v>11187.927774978833</v>
      </c>
      <c r="J2246" s="50">
        <f t="shared" si="280"/>
        <v>105.77300116276759</v>
      </c>
      <c r="K2246" s="50">
        <f t="shared" si="281"/>
        <v>0</v>
      </c>
      <c r="L2246" s="50">
        <f t="shared" si="282"/>
        <v>2.7179256640245143E-135</v>
      </c>
      <c r="M2246" s="50">
        <f t="shared" si="283"/>
        <v>1.1627675883499208E-6</v>
      </c>
    </row>
    <row r="2247" spans="6:13" x14ac:dyDescent="0.25">
      <c r="F2247" s="45"/>
      <c r="G2247" s="45"/>
      <c r="I2247" s="49">
        <f t="shared" si="279"/>
        <v>11187.927774978833</v>
      </c>
      <c r="J2247" s="50">
        <f t="shared" si="280"/>
        <v>105.77300116276759</v>
      </c>
      <c r="K2247" s="50">
        <f t="shared" si="281"/>
        <v>0</v>
      </c>
      <c r="L2247" s="50">
        <f t="shared" si="282"/>
        <v>2.7179256640245143E-135</v>
      </c>
      <c r="M2247" s="50">
        <f t="shared" si="283"/>
        <v>1.1627675883499208E-6</v>
      </c>
    </row>
    <row r="2248" spans="6:13" x14ac:dyDescent="0.25">
      <c r="F2248" s="45"/>
      <c r="G2248" s="45"/>
      <c r="I2248" s="49">
        <f t="shared" si="279"/>
        <v>11187.927774978833</v>
      </c>
      <c r="J2248" s="50">
        <f t="shared" si="280"/>
        <v>105.77300116276759</v>
      </c>
      <c r="K2248" s="50">
        <f t="shared" si="281"/>
        <v>0</v>
      </c>
      <c r="L2248" s="50">
        <f t="shared" si="282"/>
        <v>2.7179256640245143E-135</v>
      </c>
      <c r="M2248" s="50">
        <f t="shared" si="283"/>
        <v>1.1627675883499208E-6</v>
      </c>
    </row>
    <row r="2249" spans="6:13" x14ac:dyDescent="0.25">
      <c r="F2249" s="45"/>
      <c r="G2249" s="45"/>
      <c r="I2249" s="49">
        <f t="shared" si="279"/>
        <v>11187.927774978833</v>
      </c>
      <c r="J2249" s="50">
        <f t="shared" si="280"/>
        <v>105.77300116276759</v>
      </c>
      <c r="K2249" s="50">
        <f t="shared" si="281"/>
        <v>0</v>
      </c>
      <c r="L2249" s="50">
        <f t="shared" si="282"/>
        <v>2.7179256640245143E-135</v>
      </c>
      <c r="M2249" s="50">
        <f t="shared" si="283"/>
        <v>1.1627675883499208E-6</v>
      </c>
    </row>
    <row r="2250" spans="6:13" x14ac:dyDescent="0.25">
      <c r="F2250" s="45"/>
      <c r="G2250" s="45"/>
      <c r="I2250" s="49">
        <f t="shared" si="279"/>
        <v>11187.927774978833</v>
      </c>
      <c r="J2250" s="50">
        <f t="shared" si="280"/>
        <v>105.77300116276759</v>
      </c>
      <c r="K2250" s="50">
        <f t="shared" si="281"/>
        <v>0</v>
      </c>
      <c r="L2250" s="50">
        <f t="shared" si="282"/>
        <v>2.7179256640245143E-135</v>
      </c>
      <c r="M2250" s="50">
        <f t="shared" si="283"/>
        <v>1.1627675883499208E-6</v>
      </c>
    </row>
    <row r="2251" spans="6:13" x14ac:dyDescent="0.25">
      <c r="F2251" s="45"/>
      <c r="G2251" s="45"/>
      <c r="I2251" s="49">
        <f t="shared" si="279"/>
        <v>11187.927774978833</v>
      </c>
      <c r="J2251" s="50">
        <f t="shared" si="280"/>
        <v>105.77300116276759</v>
      </c>
      <c r="K2251" s="50">
        <f t="shared" si="281"/>
        <v>0</v>
      </c>
      <c r="L2251" s="50">
        <f t="shared" si="282"/>
        <v>2.7179256640245143E-135</v>
      </c>
      <c r="M2251" s="50">
        <f t="shared" si="283"/>
        <v>1.1627675883499208E-6</v>
      </c>
    </row>
    <row r="2252" spans="6:13" x14ac:dyDescent="0.25">
      <c r="F2252" s="45"/>
      <c r="G2252" s="45"/>
      <c r="I2252" s="49">
        <f t="shared" si="279"/>
        <v>11187.927774978833</v>
      </c>
      <c r="J2252" s="50">
        <f t="shared" si="280"/>
        <v>105.77300116276759</v>
      </c>
      <c r="K2252" s="50">
        <f t="shared" si="281"/>
        <v>0</v>
      </c>
      <c r="L2252" s="50">
        <f t="shared" si="282"/>
        <v>2.7179256640245143E-135</v>
      </c>
      <c r="M2252" s="50">
        <f t="shared" si="283"/>
        <v>1.1627675883499208E-6</v>
      </c>
    </row>
    <row r="2253" spans="6:13" x14ac:dyDescent="0.25">
      <c r="F2253" s="45"/>
      <c r="G2253" s="45"/>
      <c r="I2253" s="49">
        <f t="shared" si="279"/>
        <v>11187.927774978833</v>
      </c>
      <c r="J2253" s="50">
        <f t="shared" si="280"/>
        <v>105.77300116276759</v>
      </c>
      <c r="K2253" s="50">
        <f t="shared" si="281"/>
        <v>0</v>
      </c>
      <c r="L2253" s="50">
        <f t="shared" si="282"/>
        <v>2.7179256640245143E-135</v>
      </c>
      <c r="M2253" s="50">
        <f t="shared" si="283"/>
        <v>1.1627675883499208E-6</v>
      </c>
    </row>
    <row r="2254" spans="6:13" x14ac:dyDescent="0.25">
      <c r="F2254" s="45"/>
      <c r="G2254" s="45"/>
      <c r="I2254" s="49">
        <f t="shared" si="279"/>
        <v>11187.927774978833</v>
      </c>
      <c r="J2254" s="50">
        <f t="shared" si="280"/>
        <v>105.77300116276759</v>
      </c>
      <c r="K2254" s="50">
        <f t="shared" si="281"/>
        <v>0</v>
      </c>
      <c r="L2254" s="50">
        <f t="shared" si="282"/>
        <v>2.7179256640245143E-135</v>
      </c>
      <c r="M2254" s="50">
        <f t="shared" si="283"/>
        <v>1.1627675883499208E-6</v>
      </c>
    </row>
    <row r="2255" spans="6:13" x14ac:dyDescent="0.25">
      <c r="F2255" s="45"/>
      <c r="G2255" s="45"/>
      <c r="I2255" s="49">
        <f t="shared" si="279"/>
        <v>11187.927774978833</v>
      </c>
      <c r="J2255" s="50">
        <f t="shared" si="280"/>
        <v>105.77300116276759</v>
      </c>
      <c r="K2255" s="50">
        <f t="shared" si="281"/>
        <v>0</v>
      </c>
      <c r="L2255" s="50">
        <f t="shared" si="282"/>
        <v>2.7179256640245143E-135</v>
      </c>
      <c r="M2255" s="50">
        <f t="shared" si="283"/>
        <v>1.1627675883499208E-6</v>
      </c>
    </row>
    <row r="2256" spans="6:13" x14ac:dyDescent="0.25">
      <c r="F2256" s="45"/>
      <c r="G2256" s="45"/>
      <c r="I2256" s="49">
        <f t="shared" si="279"/>
        <v>11187.927774978833</v>
      </c>
      <c r="J2256" s="50">
        <f t="shared" si="280"/>
        <v>105.77300116276759</v>
      </c>
      <c r="K2256" s="50">
        <f t="shared" si="281"/>
        <v>0</v>
      </c>
      <c r="L2256" s="50">
        <f t="shared" si="282"/>
        <v>2.7179256640245143E-135</v>
      </c>
      <c r="M2256" s="50">
        <f t="shared" si="283"/>
        <v>1.1627675883499208E-6</v>
      </c>
    </row>
    <row r="2257" spans="6:13" x14ac:dyDescent="0.25">
      <c r="F2257" s="45"/>
      <c r="G2257" s="45"/>
      <c r="I2257" s="49">
        <f t="shared" si="279"/>
        <v>11187.927774978833</v>
      </c>
      <c r="J2257" s="50">
        <f t="shared" si="280"/>
        <v>105.77300116276759</v>
      </c>
      <c r="K2257" s="50">
        <f t="shared" si="281"/>
        <v>0</v>
      </c>
      <c r="L2257" s="50">
        <f t="shared" si="282"/>
        <v>2.7179256640245143E-135</v>
      </c>
      <c r="M2257" s="50">
        <f t="shared" si="283"/>
        <v>1.1627675883499208E-6</v>
      </c>
    </row>
    <row r="2258" spans="6:13" x14ac:dyDescent="0.25">
      <c r="F2258" s="45"/>
      <c r="G2258" s="45"/>
      <c r="I2258" s="49">
        <f t="shared" si="279"/>
        <v>11187.927774978833</v>
      </c>
      <c r="J2258" s="50">
        <f t="shared" si="280"/>
        <v>105.77300116276759</v>
      </c>
      <c r="K2258" s="50">
        <f t="shared" si="281"/>
        <v>0</v>
      </c>
      <c r="L2258" s="50">
        <f t="shared" si="282"/>
        <v>2.7179256640245143E-135</v>
      </c>
      <c r="M2258" s="50">
        <f t="shared" si="283"/>
        <v>1.1627675883499208E-6</v>
      </c>
    </row>
    <row r="2259" spans="6:13" x14ac:dyDescent="0.25">
      <c r="F2259" s="45"/>
      <c r="G2259" s="45"/>
      <c r="I2259" s="49">
        <f t="shared" si="279"/>
        <v>11187.927774978833</v>
      </c>
      <c r="J2259" s="50">
        <f t="shared" si="280"/>
        <v>105.77300116276759</v>
      </c>
      <c r="K2259" s="50">
        <f t="shared" si="281"/>
        <v>0</v>
      </c>
      <c r="L2259" s="50">
        <f t="shared" si="282"/>
        <v>2.7179256640245143E-135</v>
      </c>
      <c r="M2259" s="50">
        <f t="shared" si="283"/>
        <v>1.1627675883499208E-6</v>
      </c>
    </row>
    <row r="2260" spans="6:13" x14ac:dyDescent="0.25">
      <c r="F2260" s="45"/>
      <c r="G2260" s="45"/>
      <c r="I2260" s="49">
        <f t="shared" si="279"/>
        <v>11187.927774978833</v>
      </c>
      <c r="J2260" s="50">
        <f t="shared" si="280"/>
        <v>105.77300116276759</v>
      </c>
      <c r="K2260" s="50">
        <f t="shared" si="281"/>
        <v>0</v>
      </c>
      <c r="L2260" s="50">
        <f t="shared" si="282"/>
        <v>2.7179256640245143E-135</v>
      </c>
      <c r="M2260" s="50">
        <f t="shared" si="283"/>
        <v>1.1627675883499208E-6</v>
      </c>
    </row>
    <row r="2261" spans="6:13" x14ac:dyDescent="0.25">
      <c r="F2261" s="45"/>
      <c r="G2261" s="45"/>
      <c r="I2261" s="49">
        <f t="shared" si="279"/>
        <v>11187.927774978833</v>
      </c>
      <c r="J2261" s="50">
        <f t="shared" si="280"/>
        <v>105.77300116276759</v>
      </c>
      <c r="K2261" s="50">
        <f t="shared" si="281"/>
        <v>0</v>
      </c>
      <c r="L2261" s="50">
        <f t="shared" si="282"/>
        <v>2.7179256640245143E-135</v>
      </c>
      <c r="M2261" s="50">
        <f t="shared" si="283"/>
        <v>1.1627675883499208E-6</v>
      </c>
    </row>
    <row r="2262" spans="6:13" x14ac:dyDescent="0.25">
      <c r="F2262" s="45"/>
      <c r="G2262" s="45"/>
      <c r="I2262" s="49">
        <f t="shared" si="279"/>
        <v>11187.927774978833</v>
      </c>
      <c r="J2262" s="50">
        <f t="shared" si="280"/>
        <v>105.77300116276759</v>
      </c>
      <c r="K2262" s="50">
        <f t="shared" si="281"/>
        <v>0</v>
      </c>
      <c r="L2262" s="50">
        <f t="shared" si="282"/>
        <v>2.7179256640245143E-135</v>
      </c>
      <c r="M2262" s="50">
        <f t="shared" si="283"/>
        <v>1.1627675883499208E-6</v>
      </c>
    </row>
    <row r="2263" spans="6:13" x14ac:dyDescent="0.25">
      <c r="F2263" s="45"/>
      <c r="G2263" s="45"/>
      <c r="I2263" s="49">
        <f t="shared" si="279"/>
        <v>11187.927774978833</v>
      </c>
      <c r="J2263" s="50">
        <f t="shared" si="280"/>
        <v>105.77300116276759</v>
      </c>
      <c r="K2263" s="50">
        <f t="shared" si="281"/>
        <v>0</v>
      </c>
      <c r="L2263" s="50">
        <f t="shared" si="282"/>
        <v>2.7179256640245143E-135</v>
      </c>
      <c r="M2263" s="50">
        <f t="shared" si="283"/>
        <v>1.1627675883499208E-6</v>
      </c>
    </row>
    <row r="2264" spans="6:13" x14ac:dyDescent="0.25">
      <c r="F2264" s="45"/>
      <c r="G2264" s="45"/>
      <c r="I2264" s="49">
        <f t="shared" si="279"/>
        <v>11187.927774978833</v>
      </c>
      <c r="J2264" s="50">
        <f t="shared" si="280"/>
        <v>105.77300116276759</v>
      </c>
      <c r="K2264" s="50">
        <f t="shared" si="281"/>
        <v>0</v>
      </c>
      <c r="L2264" s="50">
        <f t="shared" si="282"/>
        <v>2.7179256640245143E-135</v>
      </c>
      <c r="M2264" s="50">
        <f t="shared" si="283"/>
        <v>1.1627675883499208E-6</v>
      </c>
    </row>
    <row r="2265" spans="6:13" x14ac:dyDescent="0.25">
      <c r="F2265" s="45"/>
      <c r="G2265" s="45"/>
      <c r="I2265" s="49">
        <f t="shared" si="279"/>
        <v>11187.927774978833</v>
      </c>
      <c r="J2265" s="50">
        <f t="shared" si="280"/>
        <v>105.77300116276759</v>
      </c>
      <c r="K2265" s="50">
        <f t="shared" si="281"/>
        <v>0</v>
      </c>
      <c r="L2265" s="50">
        <f t="shared" si="282"/>
        <v>2.7179256640245143E-135</v>
      </c>
      <c r="M2265" s="50">
        <f t="shared" si="283"/>
        <v>1.1627675883499208E-6</v>
      </c>
    </row>
    <row r="2266" spans="6:13" x14ac:dyDescent="0.25">
      <c r="F2266" s="45"/>
      <c r="G2266" s="45"/>
      <c r="I2266" s="49">
        <f t="shared" ref="I2266:I2329" si="284">(F2266-J2266)^2</f>
        <v>11187.927774978833</v>
      </c>
      <c r="J2266" s="50">
        <f t="shared" ref="J2266:J2329" si="285">K2266+L2266+M2266+J$21</f>
        <v>105.77300116276759</v>
      </c>
      <c r="K2266" s="50">
        <f t="shared" ref="K2266:K2329" si="286">K$15*EXP(-0.5*((C2266-K$14)/K$16)^2)</f>
        <v>0</v>
      </c>
      <c r="L2266" s="50">
        <f t="shared" ref="L2266:L2329" si="287">L$15*EXP(-0.5*((C2266-L$14)/L$16)^2)</f>
        <v>2.7179256640245143E-135</v>
      </c>
      <c r="M2266" s="50">
        <f t="shared" ref="M2266:M2329" si="288">M$15*EXP(-0.5*((C2266-M$14)/M$16)^2)</f>
        <v>1.1627675883499208E-6</v>
      </c>
    </row>
    <row r="2267" spans="6:13" x14ac:dyDescent="0.25">
      <c r="F2267" s="45"/>
      <c r="G2267" s="45"/>
      <c r="I2267" s="49">
        <f t="shared" si="284"/>
        <v>11187.927774978833</v>
      </c>
      <c r="J2267" s="50">
        <f t="shared" si="285"/>
        <v>105.77300116276759</v>
      </c>
      <c r="K2267" s="50">
        <f t="shared" si="286"/>
        <v>0</v>
      </c>
      <c r="L2267" s="50">
        <f t="shared" si="287"/>
        <v>2.7179256640245143E-135</v>
      </c>
      <c r="M2267" s="50">
        <f t="shared" si="288"/>
        <v>1.1627675883499208E-6</v>
      </c>
    </row>
    <row r="2268" spans="6:13" x14ac:dyDescent="0.25">
      <c r="F2268" s="45"/>
      <c r="G2268" s="45"/>
      <c r="I2268" s="49">
        <f t="shared" si="284"/>
        <v>11187.927774978833</v>
      </c>
      <c r="J2268" s="50">
        <f t="shared" si="285"/>
        <v>105.77300116276759</v>
      </c>
      <c r="K2268" s="50">
        <f t="shared" si="286"/>
        <v>0</v>
      </c>
      <c r="L2268" s="50">
        <f t="shared" si="287"/>
        <v>2.7179256640245143E-135</v>
      </c>
      <c r="M2268" s="50">
        <f t="shared" si="288"/>
        <v>1.1627675883499208E-6</v>
      </c>
    </row>
    <row r="2269" spans="6:13" x14ac:dyDescent="0.25">
      <c r="F2269" s="45"/>
      <c r="G2269" s="45"/>
      <c r="I2269" s="49">
        <f t="shared" si="284"/>
        <v>11187.927774978833</v>
      </c>
      <c r="J2269" s="50">
        <f t="shared" si="285"/>
        <v>105.77300116276759</v>
      </c>
      <c r="K2269" s="50">
        <f t="shared" si="286"/>
        <v>0</v>
      </c>
      <c r="L2269" s="50">
        <f t="shared" si="287"/>
        <v>2.7179256640245143E-135</v>
      </c>
      <c r="M2269" s="50">
        <f t="shared" si="288"/>
        <v>1.1627675883499208E-6</v>
      </c>
    </row>
    <row r="2270" spans="6:13" x14ac:dyDescent="0.25">
      <c r="F2270" s="45"/>
      <c r="G2270" s="45"/>
      <c r="I2270" s="49">
        <f t="shared" si="284"/>
        <v>11187.927774978833</v>
      </c>
      <c r="J2270" s="50">
        <f t="shared" si="285"/>
        <v>105.77300116276759</v>
      </c>
      <c r="K2270" s="50">
        <f t="shared" si="286"/>
        <v>0</v>
      </c>
      <c r="L2270" s="50">
        <f t="shared" si="287"/>
        <v>2.7179256640245143E-135</v>
      </c>
      <c r="M2270" s="50">
        <f t="shared" si="288"/>
        <v>1.1627675883499208E-6</v>
      </c>
    </row>
    <row r="2271" spans="6:13" x14ac:dyDescent="0.25">
      <c r="F2271" s="45"/>
      <c r="G2271" s="45"/>
      <c r="I2271" s="49">
        <f t="shared" si="284"/>
        <v>11187.927774978833</v>
      </c>
      <c r="J2271" s="50">
        <f t="shared" si="285"/>
        <v>105.77300116276759</v>
      </c>
      <c r="K2271" s="50">
        <f t="shared" si="286"/>
        <v>0</v>
      </c>
      <c r="L2271" s="50">
        <f t="shared" si="287"/>
        <v>2.7179256640245143E-135</v>
      </c>
      <c r="M2271" s="50">
        <f t="shared" si="288"/>
        <v>1.1627675883499208E-6</v>
      </c>
    </row>
    <row r="2272" spans="6:13" x14ac:dyDescent="0.25">
      <c r="F2272" s="45"/>
      <c r="G2272" s="45"/>
      <c r="I2272" s="49">
        <f t="shared" si="284"/>
        <v>11187.927774978833</v>
      </c>
      <c r="J2272" s="50">
        <f t="shared" si="285"/>
        <v>105.77300116276759</v>
      </c>
      <c r="K2272" s="50">
        <f t="shared" si="286"/>
        <v>0</v>
      </c>
      <c r="L2272" s="50">
        <f t="shared" si="287"/>
        <v>2.7179256640245143E-135</v>
      </c>
      <c r="M2272" s="50">
        <f t="shared" si="288"/>
        <v>1.1627675883499208E-6</v>
      </c>
    </row>
    <row r="2273" spans="6:13" x14ac:dyDescent="0.25">
      <c r="F2273" s="45"/>
      <c r="G2273" s="45"/>
      <c r="I2273" s="49">
        <f t="shared" si="284"/>
        <v>11187.927774978833</v>
      </c>
      <c r="J2273" s="50">
        <f t="shared" si="285"/>
        <v>105.77300116276759</v>
      </c>
      <c r="K2273" s="50">
        <f t="shared" si="286"/>
        <v>0</v>
      </c>
      <c r="L2273" s="50">
        <f t="shared" si="287"/>
        <v>2.7179256640245143E-135</v>
      </c>
      <c r="M2273" s="50">
        <f t="shared" si="288"/>
        <v>1.1627675883499208E-6</v>
      </c>
    </row>
    <row r="2274" spans="6:13" x14ac:dyDescent="0.25">
      <c r="F2274" s="45"/>
      <c r="G2274" s="45"/>
      <c r="I2274" s="49">
        <f t="shared" si="284"/>
        <v>11187.927774978833</v>
      </c>
      <c r="J2274" s="50">
        <f t="shared" si="285"/>
        <v>105.77300116276759</v>
      </c>
      <c r="K2274" s="50">
        <f t="shared" si="286"/>
        <v>0</v>
      </c>
      <c r="L2274" s="50">
        <f t="shared" si="287"/>
        <v>2.7179256640245143E-135</v>
      </c>
      <c r="M2274" s="50">
        <f t="shared" si="288"/>
        <v>1.1627675883499208E-6</v>
      </c>
    </row>
    <row r="2275" spans="6:13" x14ac:dyDescent="0.25">
      <c r="F2275" s="45"/>
      <c r="G2275" s="45"/>
      <c r="I2275" s="49">
        <f t="shared" si="284"/>
        <v>11187.927774978833</v>
      </c>
      <c r="J2275" s="50">
        <f t="shared" si="285"/>
        <v>105.77300116276759</v>
      </c>
      <c r="K2275" s="50">
        <f t="shared" si="286"/>
        <v>0</v>
      </c>
      <c r="L2275" s="50">
        <f t="shared" si="287"/>
        <v>2.7179256640245143E-135</v>
      </c>
      <c r="M2275" s="50">
        <f t="shared" si="288"/>
        <v>1.1627675883499208E-6</v>
      </c>
    </row>
    <row r="2276" spans="6:13" x14ac:dyDescent="0.25">
      <c r="F2276" s="45"/>
      <c r="G2276" s="45"/>
      <c r="I2276" s="49">
        <f t="shared" si="284"/>
        <v>11187.927774978833</v>
      </c>
      <c r="J2276" s="50">
        <f t="shared" si="285"/>
        <v>105.77300116276759</v>
      </c>
      <c r="K2276" s="50">
        <f t="shared" si="286"/>
        <v>0</v>
      </c>
      <c r="L2276" s="50">
        <f t="shared" si="287"/>
        <v>2.7179256640245143E-135</v>
      </c>
      <c r="M2276" s="50">
        <f t="shared" si="288"/>
        <v>1.1627675883499208E-6</v>
      </c>
    </row>
    <row r="2277" spans="6:13" x14ac:dyDescent="0.25">
      <c r="F2277" s="45"/>
      <c r="G2277" s="45"/>
      <c r="I2277" s="49">
        <f t="shared" si="284"/>
        <v>11187.927774978833</v>
      </c>
      <c r="J2277" s="50">
        <f t="shared" si="285"/>
        <v>105.77300116276759</v>
      </c>
      <c r="K2277" s="50">
        <f t="shared" si="286"/>
        <v>0</v>
      </c>
      <c r="L2277" s="50">
        <f t="shared" si="287"/>
        <v>2.7179256640245143E-135</v>
      </c>
      <c r="M2277" s="50">
        <f t="shared" si="288"/>
        <v>1.1627675883499208E-6</v>
      </c>
    </row>
    <row r="2278" spans="6:13" x14ac:dyDescent="0.25">
      <c r="F2278" s="45"/>
      <c r="G2278" s="45"/>
      <c r="I2278" s="49">
        <f t="shared" si="284"/>
        <v>11187.927774978833</v>
      </c>
      <c r="J2278" s="50">
        <f t="shared" si="285"/>
        <v>105.77300116276759</v>
      </c>
      <c r="K2278" s="50">
        <f t="shared" si="286"/>
        <v>0</v>
      </c>
      <c r="L2278" s="50">
        <f t="shared" si="287"/>
        <v>2.7179256640245143E-135</v>
      </c>
      <c r="M2278" s="50">
        <f t="shared" si="288"/>
        <v>1.1627675883499208E-6</v>
      </c>
    </row>
    <row r="2279" spans="6:13" x14ac:dyDescent="0.25">
      <c r="F2279" s="45"/>
      <c r="G2279" s="45"/>
      <c r="I2279" s="49">
        <f t="shared" si="284"/>
        <v>11187.927774978833</v>
      </c>
      <c r="J2279" s="50">
        <f t="shared" si="285"/>
        <v>105.77300116276759</v>
      </c>
      <c r="K2279" s="50">
        <f t="shared" si="286"/>
        <v>0</v>
      </c>
      <c r="L2279" s="50">
        <f t="shared" si="287"/>
        <v>2.7179256640245143E-135</v>
      </c>
      <c r="M2279" s="50">
        <f t="shared" si="288"/>
        <v>1.1627675883499208E-6</v>
      </c>
    </row>
    <row r="2280" spans="6:13" x14ac:dyDescent="0.25">
      <c r="F2280" s="45"/>
      <c r="G2280" s="45"/>
      <c r="I2280" s="49">
        <f t="shared" si="284"/>
        <v>11187.927774978833</v>
      </c>
      <c r="J2280" s="50">
        <f t="shared" si="285"/>
        <v>105.77300116276759</v>
      </c>
      <c r="K2280" s="50">
        <f t="shared" si="286"/>
        <v>0</v>
      </c>
      <c r="L2280" s="50">
        <f t="shared" si="287"/>
        <v>2.7179256640245143E-135</v>
      </c>
      <c r="M2280" s="50">
        <f t="shared" si="288"/>
        <v>1.1627675883499208E-6</v>
      </c>
    </row>
    <row r="2281" spans="6:13" x14ac:dyDescent="0.25">
      <c r="F2281" s="45"/>
      <c r="G2281" s="45"/>
      <c r="I2281" s="49">
        <f t="shared" si="284"/>
        <v>11187.927774978833</v>
      </c>
      <c r="J2281" s="50">
        <f t="shared" si="285"/>
        <v>105.77300116276759</v>
      </c>
      <c r="K2281" s="50">
        <f t="shared" si="286"/>
        <v>0</v>
      </c>
      <c r="L2281" s="50">
        <f t="shared" si="287"/>
        <v>2.7179256640245143E-135</v>
      </c>
      <c r="M2281" s="50">
        <f t="shared" si="288"/>
        <v>1.1627675883499208E-6</v>
      </c>
    </row>
    <row r="2282" spans="6:13" x14ac:dyDescent="0.25">
      <c r="F2282" s="45"/>
      <c r="G2282" s="45"/>
      <c r="I2282" s="49">
        <f t="shared" si="284"/>
        <v>11187.927774978833</v>
      </c>
      <c r="J2282" s="50">
        <f t="shared" si="285"/>
        <v>105.77300116276759</v>
      </c>
      <c r="K2282" s="50">
        <f t="shared" si="286"/>
        <v>0</v>
      </c>
      <c r="L2282" s="50">
        <f t="shared" si="287"/>
        <v>2.7179256640245143E-135</v>
      </c>
      <c r="M2282" s="50">
        <f t="shared" si="288"/>
        <v>1.1627675883499208E-6</v>
      </c>
    </row>
    <row r="2283" spans="6:13" x14ac:dyDescent="0.25">
      <c r="F2283" s="45"/>
      <c r="G2283" s="45"/>
      <c r="I2283" s="49">
        <f t="shared" si="284"/>
        <v>11187.927774978833</v>
      </c>
      <c r="J2283" s="50">
        <f t="shared" si="285"/>
        <v>105.77300116276759</v>
      </c>
      <c r="K2283" s="50">
        <f t="shared" si="286"/>
        <v>0</v>
      </c>
      <c r="L2283" s="50">
        <f t="shared" si="287"/>
        <v>2.7179256640245143E-135</v>
      </c>
      <c r="M2283" s="50">
        <f t="shared" si="288"/>
        <v>1.1627675883499208E-6</v>
      </c>
    </row>
    <row r="2284" spans="6:13" x14ac:dyDescent="0.25">
      <c r="F2284" s="45"/>
      <c r="G2284" s="45"/>
      <c r="I2284" s="49">
        <f t="shared" si="284"/>
        <v>11187.927774978833</v>
      </c>
      <c r="J2284" s="50">
        <f t="shared" si="285"/>
        <v>105.77300116276759</v>
      </c>
      <c r="K2284" s="50">
        <f t="shared" si="286"/>
        <v>0</v>
      </c>
      <c r="L2284" s="50">
        <f t="shared" si="287"/>
        <v>2.7179256640245143E-135</v>
      </c>
      <c r="M2284" s="50">
        <f t="shared" si="288"/>
        <v>1.1627675883499208E-6</v>
      </c>
    </row>
    <row r="2285" spans="6:13" x14ac:dyDescent="0.25">
      <c r="F2285" s="45"/>
      <c r="G2285" s="45"/>
      <c r="I2285" s="49">
        <f t="shared" si="284"/>
        <v>11187.927774978833</v>
      </c>
      <c r="J2285" s="50">
        <f t="shared" si="285"/>
        <v>105.77300116276759</v>
      </c>
      <c r="K2285" s="50">
        <f t="shared" si="286"/>
        <v>0</v>
      </c>
      <c r="L2285" s="50">
        <f t="shared" si="287"/>
        <v>2.7179256640245143E-135</v>
      </c>
      <c r="M2285" s="50">
        <f t="shared" si="288"/>
        <v>1.1627675883499208E-6</v>
      </c>
    </row>
    <row r="2286" spans="6:13" x14ac:dyDescent="0.25">
      <c r="F2286" s="45"/>
      <c r="G2286" s="45"/>
      <c r="I2286" s="49">
        <f t="shared" si="284"/>
        <v>11187.927774978833</v>
      </c>
      <c r="J2286" s="50">
        <f t="shared" si="285"/>
        <v>105.77300116276759</v>
      </c>
      <c r="K2286" s="50">
        <f t="shared" si="286"/>
        <v>0</v>
      </c>
      <c r="L2286" s="50">
        <f t="shared" si="287"/>
        <v>2.7179256640245143E-135</v>
      </c>
      <c r="M2286" s="50">
        <f t="shared" si="288"/>
        <v>1.1627675883499208E-6</v>
      </c>
    </row>
    <row r="2287" spans="6:13" x14ac:dyDescent="0.25">
      <c r="F2287" s="45"/>
      <c r="G2287" s="45"/>
      <c r="I2287" s="49">
        <f t="shared" si="284"/>
        <v>11187.927774978833</v>
      </c>
      <c r="J2287" s="50">
        <f t="shared" si="285"/>
        <v>105.77300116276759</v>
      </c>
      <c r="K2287" s="50">
        <f t="shared" si="286"/>
        <v>0</v>
      </c>
      <c r="L2287" s="50">
        <f t="shared" si="287"/>
        <v>2.7179256640245143E-135</v>
      </c>
      <c r="M2287" s="50">
        <f t="shared" si="288"/>
        <v>1.1627675883499208E-6</v>
      </c>
    </row>
    <row r="2288" spans="6:13" x14ac:dyDescent="0.25">
      <c r="F2288" s="45"/>
      <c r="G2288" s="45"/>
      <c r="I2288" s="49">
        <f t="shared" si="284"/>
        <v>11187.927774978833</v>
      </c>
      <c r="J2288" s="50">
        <f t="shared" si="285"/>
        <v>105.77300116276759</v>
      </c>
      <c r="K2288" s="50">
        <f t="shared" si="286"/>
        <v>0</v>
      </c>
      <c r="L2288" s="50">
        <f t="shared" si="287"/>
        <v>2.7179256640245143E-135</v>
      </c>
      <c r="M2288" s="50">
        <f t="shared" si="288"/>
        <v>1.1627675883499208E-6</v>
      </c>
    </row>
    <row r="2289" spans="6:13" x14ac:dyDescent="0.25">
      <c r="F2289" s="45"/>
      <c r="G2289" s="45"/>
      <c r="I2289" s="49">
        <f t="shared" si="284"/>
        <v>11187.927774978833</v>
      </c>
      <c r="J2289" s="50">
        <f t="shared" si="285"/>
        <v>105.77300116276759</v>
      </c>
      <c r="K2289" s="50">
        <f t="shared" si="286"/>
        <v>0</v>
      </c>
      <c r="L2289" s="50">
        <f t="shared" si="287"/>
        <v>2.7179256640245143E-135</v>
      </c>
      <c r="M2289" s="50">
        <f t="shared" si="288"/>
        <v>1.1627675883499208E-6</v>
      </c>
    </row>
    <row r="2290" spans="6:13" x14ac:dyDescent="0.25">
      <c r="F2290" s="45"/>
      <c r="G2290" s="45"/>
      <c r="I2290" s="49">
        <f t="shared" si="284"/>
        <v>11187.927774978833</v>
      </c>
      <c r="J2290" s="50">
        <f t="shared" si="285"/>
        <v>105.77300116276759</v>
      </c>
      <c r="K2290" s="50">
        <f t="shared" si="286"/>
        <v>0</v>
      </c>
      <c r="L2290" s="50">
        <f t="shared" si="287"/>
        <v>2.7179256640245143E-135</v>
      </c>
      <c r="M2290" s="50">
        <f t="shared" si="288"/>
        <v>1.1627675883499208E-6</v>
      </c>
    </row>
    <row r="2291" spans="6:13" x14ac:dyDescent="0.25">
      <c r="F2291" s="45"/>
      <c r="G2291" s="45"/>
      <c r="I2291" s="49">
        <f t="shared" si="284"/>
        <v>11187.927774978833</v>
      </c>
      <c r="J2291" s="50">
        <f t="shared" si="285"/>
        <v>105.77300116276759</v>
      </c>
      <c r="K2291" s="50">
        <f t="shared" si="286"/>
        <v>0</v>
      </c>
      <c r="L2291" s="50">
        <f t="shared" si="287"/>
        <v>2.7179256640245143E-135</v>
      </c>
      <c r="M2291" s="50">
        <f t="shared" si="288"/>
        <v>1.1627675883499208E-6</v>
      </c>
    </row>
    <row r="2292" spans="6:13" x14ac:dyDescent="0.25">
      <c r="F2292" s="45"/>
      <c r="G2292" s="45"/>
      <c r="I2292" s="49">
        <f t="shared" si="284"/>
        <v>11187.927774978833</v>
      </c>
      <c r="J2292" s="50">
        <f t="shared" si="285"/>
        <v>105.77300116276759</v>
      </c>
      <c r="K2292" s="50">
        <f t="shared" si="286"/>
        <v>0</v>
      </c>
      <c r="L2292" s="50">
        <f t="shared" si="287"/>
        <v>2.7179256640245143E-135</v>
      </c>
      <c r="M2292" s="50">
        <f t="shared" si="288"/>
        <v>1.1627675883499208E-6</v>
      </c>
    </row>
    <row r="2293" spans="6:13" x14ac:dyDescent="0.25">
      <c r="F2293" s="45"/>
      <c r="G2293" s="45"/>
      <c r="I2293" s="49">
        <f t="shared" si="284"/>
        <v>11187.927774978833</v>
      </c>
      <c r="J2293" s="50">
        <f t="shared" si="285"/>
        <v>105.77300116276759</v>
      </c>
      <c r="K2293" s="50">
        <f t="shared" si="286"/>
        <v>0</v>
      </c>
      <c r="L2293" s="50">
        <f t="shared" si="287"/>
        <v>2.7179256640245143E-135</v>
      </c>
      <c r="M2293" s="50">
        <f t="shared" si="288"/>
        <v>1.1627675883499208E-6</v>
      </c>
    </row>
    <row r="2294" spans="6:13" x14ac:dyDescent="0.25">
      <c r="F2294" s="45"/>
      <c r="G2294" s="45"/>
      <c r="I2294" s="49">
        <f t="shared" si="284"/>
        <v>11187.927774978833</v>
      </c>
      <c r="J2294" s="50">
        <f t="shared" si="285"/>
        <v>105.77300116276759</v>
      </c>
      <c r="K2294" s="50">
        <f t="shared" si="286"/>
        <v>0</v>
      </c>
      <c r="L2294" s="50">
        <f t="shared" si="287"/>
        <v>2.7179256640245143E-135</v>
      </c>
      <c r="M2294" s="50">
        <f t="shared" si="288"/>
        <v>1.1627675883499208E-6</v>
      </c>
    </row>
    <row r="2295" spans="6:13" x14ac:dyDescent="0.25">
      <c r="F2295" s="45"/>
      <c r="G2295" s="45"/>
      <c r="I2295" s="49">
        <f t="shared" si="284"/>
        <v>11187.927774978833</v>
      </c>
      <c r="J2295" s="50">
        <f t="shared" si="285"/>
        <v>105.77300116276759</v>
      </c>
      <c r="K2295" s="50">
        <f t="shared" si="286"/>
        <v>0</v>
      </c>
      <c r="L2295" s="50">
        <f t="shared" si="287"/>
        <v>2.7179256640245143E-135</v>
      </c>
      <c r="M2295" s="50">
        <f t="shared" si="288"/>
        <v>1.1627675883499208E-6</v>
      </c>
    </row>
    <row r="2296" spans="6:13" x14ac:dyDescent="0.25">
      <c r="F2296" s="45"/>
      <c r="G2296" s="45"/>
      <c r="I2296" s="49">
        <f t="shared" si="284"/>
        <v>11187.927774978833</v>
      </c>
      <c r="J2296" s="50">
        <f t="shared" si="285"/>
        <v>105.77300116276759</v>
      </c>
      <c r="K2296" s="50">
        <f t="shared" si="286"/>
        <v>0</v>
      </c>
      <c r="L2296" s="50">
        <f t="shared" si="287"/>
        <v>2.7179256640245143E-135</v>
      </c>
      <c r="M2296" s="50">
        <f t="shared" si="288"/>
        <v>1.1627675883499208E-6</v>
      </c>
    </row>
    <row r="2297" spans="6:13" x14ac:dyDescent="0.25">
      <c r="F2297" s="45"/>
      <c r="G2297" s="45"/>
      <c r="I2297" s="49">
        <f t="shared" si="284"/>
        <v>11187.927774978833</v>
      </c>
      <c r="J2297" s="50">
        <f t="shared" si="285"/>
        <v>105.77300116276759</v>
      </c>
      <c r="K2297" s="50">
        <f t="shared" si="286"/>
        <v>0</v>
      </c>
      <c r="L2297" s="50">
        <f t="shared" si="287"/>
        <v>2.7179256640245143E-135</v>
      </c>
      <c r="M2297" s="50">
        <f t="shared" si="288"/>
        <v>1.1627675883499208E-6</v>
      </c>
    </row>
    <row r="2298" spans="6:13" x14ac:dyDescent="0.25">
      <c r="F2298" s="45"/>
      <c r="G2298" s="45"/>
      <c r="I2298" s="49">
        <f t="shared" si="284"/>
        <v>11187.927774978833</v>
      </c>
      <c r="J2298" s="50">
        <f t="shared" si="285"/>
        <v>105.77300116276759</v>
      </c>
      <c r="K2298" s="50">
        <f t="shared" si="286"/>
        <v>0</v>
      </c>
      <c r="L2298" s="50">
        <f t="shared" si="287"/>
        <v>2.7179256640245143E-135</v>
      </c>
      <c r="M2298" s="50">
        <f t="shared" si="288"/>
        <v>1.1627675883499208E-6</v>
      </c>
    </row>
    <row r="2299" spans="6:13" x14ac:dyDescent="0.25">
      <c r="F2299" s="45"/>
      <c r="G2299" s="45"/>
      <c r="I2299" s="49">
        <f t="shared" si="284"/>
        <v>11187.927774978833</v>
      </c>
      <c r="J2299" s="50">
        <f t="shared" si="285"/>
        <v>105.77300116276759</v>
      </c>
      <c r="K2299" s="50">
        <f t="shared" si="286"/>
        <v>0</v>
      </c>
      <c r="L2299" s="50">
        <f t="shared" si="287"/>
        <v>2.7179256640245143E-135</v>
      </c>
      <c r="M2299" s="50">
        <f t="shared" si="288"/>
        <v>1.1627675883499208E-6</v>
      </c>
    </row>
    <row r="2300" spans="6:13" x14ac:dyDescent="0.25">
      <c r="F2300" s="45"/>
      <c r="G2300" s="45"/>
      <c r="I2300" s="49">
        <f t="shared" si="284"/>
        <v>11187.927774978833</v>
      </c>
      <c r="J2300" s="50">
        <f t="shared" si="285"/>
        <v>105.77300116276759</v>
      </c>
      <c r="K2300" s="50">
        <f t="shared" si="286"/>
        <v>0</v>
      </c>
      <c r="L2300" s="50">
        <f t="shared" si="287"/>
        <v>2.7179256640245143E-135</v>
      </c>
      <c r="M2300" s="50">
        <f t="shared" si="288"/>
        <v>1.1627675883499208E-6</v>
      </c>
    </row>
    <row r="2301" spans="6:13" x14ac:dyDescent="0.25">
      <c r="F2301" s="45"/>
      <c r="G2301" s="45"/>
      <c r="I2301" s="49">
        <f t="shared" si="284"/>
        <v>11187.927774978833</v>
      </c>
      <c r="J2301" s="50">
        <f t="shared" si="285"/>
        <v>105.77300116276759</v>
      </c>
      <c r="K2301" s="50">
        <f t="shared" si="286"/>
        <v>0</v>
      </c>
      <c r="L2301" s="50">
        <f t="shared" si="287"/>
        <v>2.7179256640245143E-135</v>
      </c>
      <c r="M2301" s="50">
        <f t="shared" si="288"/>
        <v>1.1627675883499208E-6</v>
      </c>
    </row>
    <row r="2302" spans="6:13" x14ac:dyDescent="0.25">
      <c r="F2302" s="45"/>
      <c r="G2302" s="45"/>
      <c r="I2302" s="49">
        <f t="shared" si="284"/>
        <v>11187.927774978833</v>
      </c>
      <c r="J2302" s="50">
        <f t="shared" si="285"/>
        <v>105.77300116276759</v>
      </c>
      <c r="K2302" s="50">
        <f t="shared" si="286"/>
        <v>0</v>
      </c>
      <c r="L2302" s="50">
        <f t="shared" si="287"/>
        <v>2.7179256640245143E-135</v>
      </c>
      <c r="M2302" s="50">
        <f t="shared" si="288"/>
        <v>1.1627675883499208E-6</v>
      </c>
    </row>
    <row r="2303" spans="6:13" x14ac:dyDescent="0.25">
      <c r="F2303" s="45"/>
      <c r="G2303" s="45"/>
      <c r="I2303" s="49">
        <f t="shared" si="284"/>
        <v>11187.927774978833</v>
      </c>
      <c r="J2303" s="50">
        <f t="shared" si="285"/>
        <v>105.77300116276759</v>
      </c>
      <c r="K2303" s="50">
        <f t="shared" si="286"/>
        <v>0</v>
      </c>
      <c r="L2303" s="50">
        <f t="shared" si="287"/>
        <v>2.7179256640245143E-135</v>
      </c>
      <c r="M2303" s="50">
        <f t="shared" si="288"/>
        <v>1.1627675883499208E-6</v>
      </c>
    </row>
    <row r="2304" spans="6:13" x14ac:dyDescent="0.25">
      <c r="F2304" s="45"/>
      <c r="G2304" s="45"/>
      <c r="I2304" s="49">
        <f t="shared" si="284"/>
        <v>11187.927774978833</v>
      </c>
      <c r="J2304" s="50">
        <f t="shared" si="285"/>
        <v>105.77300116276759</v>
      </c>
      <c r="K2304" s="50">
        <f t="shared" si="286"/>
        <v>0</v>
      </c>
      <c r="L2304" s="50">
        <f t="shared" si="287"/>
        <v>2.7179256640245143E-135</v>
      </c>
      <c r="M2304" s="50">
        <f t="shared" si="288"/>
        <v>1.1627675883499208E-6</v>
      </c>
    </row>
    <row r="2305" spans="6:13" x14ac:dyDescent="0.25">
      <c r="F2305" s="45"/>
      <c r="G2305" s="45"/>
      <c r="I2305" s="49">
        <f t="shared" si="284"/>
        <v>11187.927774978833</v>
      </c>
      <c r="J2305" s="50">
        <f t="shared" si="285"/>
        <v>105.77300116276759</v>
      </c>
      <c r="K2305" s="50">
        <f t="shared" si="286"/>
        <v>0</v>
      </c>
      <c r="L2305" s="50">
        <f t="shared" si="287"/>
        <v>2.7179256640245143E-135</v>
      </c>
      <c r="M2305" s="50">
        <f t="shared" si="288"/>
        <v>1.1627675883499208E-6</v>
      </c>
    </row>
    <row r="2306" spans="6:13" x14ac:dyDescent="0.25">
      <c r="F2306" s="45"/>
      <c r="G2306" s="45"/>
      <c r="I2306" s="49">
        <f t="shared" si="284"/>
        <v>11187.927774978833</v>
      </c>
      <c r="J2306" s="50">
        <f t="shared" si="285"/>
        <v>105.77300116276759</v>
      </c>
      <c r="K2306" s="50">
        <f t="shared" si="286"/>
        <v>0</v>
      </c>
      <c r="L2306" s="50">
        <f t="shared" si="287"/>
        <v>2.7179256640245143E-135</v>
      </c>
      <c r="M2306" s="50">
        <f t="shared" si="288"/>
        <v>1.1627675883499208E-6</v>
      </c>
    </row>
    <row r="2307" spans="6:13" x14ac:dyDescent="0.25">
      <c r="F2307" s="45"/>
      <c r="G2307" s="45"/>
      <c r="I2307" s="49">
        <f t="shared" si="284"/>
        <v>11187.927774978833</v>
      </c>
      <c r="J2307" s="50">
        <f t="shared" si="285"/>
        <v>105.77300116276759</v>
      </c>
      <c r="K2307" s="50">
        <f t="shared" si="286"/>
        <v>0</v>
      </c>
      <c r="L2307" s="50">
        <f t="shared" si="287"/>
        <v>2.7179256640245143E-135</v>
      </c>
      <c r="M2307" s="50">
        <f t="shared" si="288"/>
        <v>1.1627675883499208E-6</v>
      </c>
    </row>
    <row r="2308" spans="6:13" x14ac:dyDescent="0.25">
      <c r="F2308" s="45"/>
      <c r="G2308" s="45"/>
      <c r="I2308" s="49">
        <f t="shared" si="284"/>
        <v>11187.927774978833</v>
      </c>
      <c r="J2308" s="50">
        <f t="shared" si="285"/>
        <v>105.77300116276759</v>
      </c>
      <c r="K2308" s="50">
        <f t="shared" si="286"/>
        <v>0</v>
      </c>
      <c r="L2308" s="50">
        <f t="shared" si="287"/>
        <v>2.7179256640245143E-135</v>
      </c>
      <c r="M2308" s="50">
        <f t="shared" si="288"/>
        <v>1.1627675883499208E-6</v>
      </c>
    </row>
    <row r="2309" spans="6:13" x14ac:dyDescent="0.25">
      <c r="F2309" s="45"/>
      <c r="G2309" s="45"/>
      <c r="I2309" s="49">
        <f t="shared" si="284"/>
        <v>11187.927774978833</v>
      </c>
      <c r="J2309" s="50">
        <f t="shared" si="285"/>
        <v>105.77300116276759</v>
      </c>
      <c r="K2309" s="50">
        <f t="shared" si="286"/>
        <v>0</v>
      </c>
      <c r="L2309" s="50">
        <f t="shared" si="287"/>
        <v>2.7179256640245143E-135</v>
      </c>
      <c r="M2309" s="50">
        <f t="shared" si="288"/>
        <v>1.1627675883499208E-6</v>
      </c>
    </row>
    <row r="2310" spans="6:13" x14ac:dyDescent="0.25">
      <c r="F2310" s="45"/>
      <c r="G2310" s="45"/>
      <c r="I2310" s="49">
        <f t="shared" si="284"/>
        <v>11187.927774978833</v>
      </c>
      <c r="J2310" s="50">
        <f t="shared" si="285"/>
        <v>105.77300116276759</v>
      </c>
      <c r="K2310" s="50">
        <f t="shared" si="286"/>
        <v>0</v>
      </c>
      <c r="L2310" s="50">
        <f t="shared" si="287"/>
        <v>2.7179256640245143E-135</v>
      </c>
      <c r="M2310" s="50">
        <f t="shared" si="288"/>
        <v>1.1627675883499208E-6</v>
      </c>
    </row>
    <row r="2311" spans="6:13" x14ac:dyDescent="0.25">
      <c r="F2311" s="45"/>
      <c r="G2311" s="45"/>
      <c r="I2311" s="49">
        <f t="shared" si="284"/>
        <v>11187.927774978833</v>
      </c>
      <c r="J2311" s="50">
        <f t="shared" si="285"/>
        <v>105.77300116276759</v>
      </c>
      <c r="K2311" s="50">
        <f t="shared" si="286"/>
        <v>0</v>
      </c>
      <c r="L2311" s="50">
        <f t="shared" si="287"/>
        <v>2.7179256640245143E-135</v>
      </c>
      <c r="M2311" s="50">
        <f t="shared" si="288"/>
        <v>1.1627675883499208E-6</v>
      </c>
    </row>
    <row r="2312" spans="6:13" x14ac:dyDescent="0.25">
      <c r="F2312" s="45"/>
      <c r="G2312" s="45"/>
      <c r="I2312" s="49">
        <f t="shared" si="284"/>
        <v>11187.927774978833</v>
      </c>
      <c r="J2312" s="50">
        <f t="shared" si="285"/>
        <v>105.77300116276759</v>
      </c>
      <c r="K2312" s="50">
        <f t="shared" si="286"/>
        <v>0</v>
      </c>
      <c r="L2312" s="50">
        <f t="shared" si="287"/>
        <v>2.7179256640245143E-135</v>
      </c>
      <c r="M2312" s="50">
        <f t="shared" si="288"/>
        <v>1.1627675883499208E-6</v>
      </c>
    </row>
    <row r="2313" spans="6:13" x14ac:dyDescent="0.25">
      <c r="F2313" s="45"/>
      <c r="G2313" s="45"/>
      <c r="I2313" s="49">
        <f t="shared" si="284"/>
        <v>11187.927774978833</v>
      </c>
      <c r="J2313" s="50">
        <f t="shared" si="285"/>
        <v>105.77300116276759</v>
      </c>
      <c r="K2313" s="50">
        <f t="shared" si="286"/>
        <v>0</v>
      </c>
      <c r="L2313" s="50">
        <f t="shared" si="287"/>
        <v>2.7179256640245143E-135</v>
      </c>
      <c r="M2313" s="50">
        <f t="shared" si="288"/>
        <v>1.1627675883499208E-6</v>
      </c>
    </row>
    <row r="2314" spans="6:13" x14ac:dyDescent="0.25">
      <c r="F2314" s="45"/>
      <c r="G2314" s="45"/>
      <c r="I2314" s="49">
        <f t="shared" si="284"/>
        <v>11187.927774978833</v>
      </c>
      <c r="J2314" s="50">
        <f t="shared" si="285"/>
        <v>105.77300116276759</v>
      </c>
      <c r="K2314" s="50">
        <f t="shared" si="286"/>
        <v>0</v>
      </c>
      <c r="L2314" s="50">
        <f t="shared" si="287"/>
        <v>2.7179256640245143E-135</v>
      </c>
      <c r="M2314" s="50">
        <f t="shared" si="288"/>
        <v>1.1627675883499208E-6</v>
      </c>
    </row>
    <row r="2315" spans="6:13" x14ac:dyDescent="0.25">
      <c r="F2315" s="45"/>
      <c r="G2315" s="45"/>
      <c r="I2315" s="49">
        <f t="shared" si="284"/>
        <v>11187.927774978833</v>
      </c>
      <c r="J2315" s="50">
        <f t="shared" si="285"/>
        <v>105.77300116276759</v>
      </c>
      <c r="K2315" s="50">
        <f t="shared" si="286"/>
        <v>0</v>
      </c>
      <c r="L2315" s="50">
        <f t="shared" si="287"/>
        <v>2.7179256640245143E-135</v>
      </c>
      <c r="M2315" s="50">
        <f t="shared" si="288"/>
        <v>1.1627675883499208E-6</v>
      </c>
    </row>
    <row r="2316" spans="6:13" x14ac:dyDescent="0.25">
      <c r="F2316" s="45"/>
      <c r="G2316" s="45"/>
      <c r="I2316" s="49">
        <f t="shared" si="284"/>
        <v>11187.927774978833</v>
      </c>
      <c r="J2316" s="50">
        <f t="shared" si="285"/>
        <v>105.77300116276759</v>
      </c>
      <c r="K2316" s="50">
        <f t="shared" si="286"/>
        <v>0</v>
      </c>
      <c r="L2316" s="50">
        <f t="shared" si="287"/>
        <v>2.7179256640245143E-135</v>
      </c>
      <c r="M2316" s="50">
        <f t="shared" si="288"/>
        <v>1.1627675883499208E-6</v>
      </c>
    </row>
    <row r="2317" spans="6:13" x14ac:dyDescent="0.25">
      <c r="F2317" s="45"/>
      <c r="G2317" s="45"/>
      <c r="I2317" s="49">
        <f t="shared" si="284"/>
        <v>11187.927774978833</v>
      </c>
      <c r="J2317" s="50">
        <f t="shared" si="285"/>
        <v>105.77300116276759</v>
      </c>
      <c r="K2317" s="50">
        <f t="shared" si="286"/>
        <v>0</v>
      </c>
      <c r="L2317" s="50">
        <f t="shared" si="287"/>
        <v>2.7179256640245143E-135</v>
      </c>
      <c r="M2317" s="50">
        <f t="shared" si="288"/>
        <v>1.1627675883499208E-6</v>
      </c>
    </row>
    <row r="2318" spans="6:13" x14ac:dyDescent="0.25">
      <c r="F2318" s="45"/>
      <c r="G2318" s="45"/>
      <c r="I2318" s="49">
        <f t="shared" si="284"/>
        <v>11187.927774978833</v>
      </c>
      <c r="J2318" s="50">
        <f t="shared" si="285"/>
        <v>105.77300116276759</v>
      </c>
      <c r="K2318" s="50">
        <f t="shared" si="286"/>
        <v>0</v>
      </c>
      <c r="L2318" s="50">
        <f t="shared" si="287"/>
        <v>2.7179256640245143E-135</v>
      </c>
      <c r="M2318" s="50">
        <f t="shared" si="288"/>
        <v>1.1627675883499208E-6</v>
      </c>
    </row>
    <row r="2319" spans="6:13" x14ac:dyDescent="0.25">
      <c r="F2319" s="45"/>
      <c r="G2319" s="45"/>
      <c r="I2319" s="49">
        <f t="shared" si="284"/>
        <v>11187.927774978833</v>
      </c>
      <c r="J2319" s="50">
        <f t="shared" si="285"/>
        <v>105.77300116276759</v>
      </c>
      <c r="K2319" s="50">
        <f t="shared" si="286"/>
        <v>0</v>
      </c>
      <c r="L2319" s="50">
        <f t="shared" si="287"/>
        <v>2.7179256640245143E-135</v>
      </c>
      <c r="M2319" s="50">
        <f t="shared" si="288"/>
        <v>1.1627675883499208E-6</v>
      </c>
    </row>
    <row r="2320" spans="6:13" x14ac:dyDescent="0.25">
      <c r="F2320" s="45"/>
      <c r="G2320" s="45"/>
      <c r="I2320" s="49">
        <f t="shared" si="284"/>
        <v>11187.927774978833</v>
      </c>
      <c r="J2320" s="50">
        <f t="shared" si="285"/>
        <v>105.77300116276759</v>
      </c>
      <c r="K2320" s="50">
        <f t="shared" si="286"/>
        <v>0</v>
      </c>
      <c r="L2320" s="50">
        <f t="shared" si="287"/>
        <v>2.7179256640245143E-135</v>
      </c>
      <c r="M2320" s="50">
        <f t="shared" si="288"/>
        <v>1.1627675883499208E-6</v>
      </c>
    </row>
    <row r="2321" spans="6:13" x14ac:dyDescent="0.25">
      <c r="F2321" s="45"/>
      <c r="G2321" s="45"/>
      <c r="I2321" s="49">
        <f t="shared" si="284"/>
        <v>11187.927774978833</v>
      </c>
      <c r="J2321" s="50">
        <f t="shared" si="285"/>
        <v>105.77300116276759</v>
      </c>
      <c r="K2321" s="50">
        <f t="shared" si="286"/>
        <v>0</v>
      </c>
      <c r="L2321" s="50">
        <f t="shared" si="287"/>
        <v>2.7179256640245143E-135</v>
      </c>
      <c r="M2321" s="50">
        <f t="shared" si="288"/>
        <v>1.1627675883499208E-6</v>
      </c>
    </row>
    <row r="2322" spans="6:13" x14ac:dyDescent="0.25">
      <c r="F2322" s="45"/>
      <c r="G2322" s="45"/>
      <c r="I2322" s="49">
        <f t="shared" si="284"/>
        <v>11187.927774978833</v>
      </c>
      <c r="J2322" s="50">
        <f t="shared" si="285"/>
        <v>105.77300116276759</v>
      </c>
      <c r="K2322" s="50">
        <f t="shared" si="286"/>
        <v>0</v>
      </c>
      <c r="L2322" s="50">
        <f t="shared" si="287"/>
        <v>2.7179256640245143E-135</v>
      </c>
      <c r="M2322" s="50">
        <f t="shared" si="288"/>
        <v>1.1627675883499208E-6</v>
      </c>
    </row>
    <row r="2323" spans="6:13" x14ac:dyDescent="0.25">
      <c r="F2323" s="45"/>
      <c r="G2323" s="45"/>
      <c r="I2323" s="49">
        <f t="shared" si="284"/>
        <v>11187.927774978833</v>
      </c>
      <c r="J2323" s="50">
        <f t="shared" si="285"/>
        <v>105.77300116276759</v>
      </c>
      <c r="K2323" s="50">
        <f t="shared" si="286"/>
        <v>0</v>
      </c>
      <c r="L2323" s="50">
        <f t="shared" si="287"/>
        <v>2.7179256640245143E-135</v>
      </c>
      <c r="M2323" s="50">
        <f t="shared" si="288"/>
        <v>1.1627675883499208E-6</v>
      </c>
    </row>
    <row r="2324" spans="6:13" x14ac:dyDescent="0.25">
      <c r="F2324" s="45"/>
      <c r="G2324" s="45"/>
      <c r="I2324" s="49">
        <f t="shared" si="284"/>
        <v>11187.927774978833</v>
      </c>
      <c r="J2324" s="50">
        <f t="shared" si="285"/>
        <v>105.77300116276759</v>
      </c>
      <c r="K2324" s="50">
        <f t="shared" si="286"/>
        <v>0</v>
      </c>
      <c r="L2324" s="50">
        <f t="shared" si="287"/>
        <v>2.7179256640245143E-135</v>
      </c>
      <c r="M2324" s="50">
        <f t="shared" si="288"/>
        <v>1.1627675883499208E-6</v>
      </c>
    </row>
    <row r="2325" spans="6:13" x14ac:dyDescent="0.25">
      <c r="F2325" s="45"/>
      <c r="G2325" s="45"/>
      <c r="I2325" s="49">
        <f t="shared" si="284"/>
        <v>11187.927774978833</v>
      </c>
      <c r="J2325" s="50">
        <f t="shared" si="285"/>
        <v>105.77300116276759</v>
      </c>
      <c r="K2325" s="50">
        <f t="shared" si="286"/>
        <v>0</v>
      </c>
      <c r="L2325" s="50">
        <f t="shared" si="287"/>
        <v>2.7179256640245143E-135</v>
      </c>
      <c r="M2325" s="50">
        <f t="shared" si="288"/>
        <v>1.1627675883499208E-6</v>
      </c>
    </row>
    <row r="2326" spans="6:13" x14ac:dyDescent="0.25">
      <c r="F2326" s="45"/>
      <c r="G2326" s="45"/>
      <c r="I2326" s="49">
        <f t="shared" si="284"/>
        <v>11187.927774978833</v>
      </c>
      <c r="J2326" s="50">
        <f t="shared" si="285"/>
        <v>105.77300116276759</v>
      </c>
      <c r="K2326" s="50">
        <f t="shared" si="286"/>
        <v>0</v>
      </c>
      <c r="L2326" s="50">
        <f t="shared" si="287"/>
        <v>2.7179256640245143E-135</v>
      </c>
      <c r="M2326" s="50">
        <f t="shared" si="288"/>
        <v>1.1627675883499208E-6</v>
      </c>
    </row>
    <row r="2327" spans="6:13" x14ac:dyDescent="0.25">
      <c r="F2327" s="45"/>
      <c r="G2327" s="45"/>
      <c r="I2327" s="49">
        <f t="shared" si="284"/>
        <v>11187.927774978833</v>
      </c>
      <c r="J2327" s="50">
        <f t="shared" si="285"/>
        <v>105.77300116276759</v>
      </c>
      <c r="K2327" s="50">
        <f t="shared" si="286"/>
        <v>0</v>
      </c>
      <c r="L2327" s="50">
        <f t="shared" si="287"/>
        <v>2.7179256640245143E-135</v>
      </c>
      <c r="M2327" s="50">
        <f t="shared" si="288"/>
        <v>1.1627675883499208E-6</v>
      </c>
    </row>
    <row r="2328" spans="6:13" x14ac:dyDescent="0.25">
      <c r="F2328" s="45"/>
      <c r="G2328" s="45"/>
      <c r="I2328" s="49">
        <f t="shared" si="284"/>
        <v>11187.927774978833</v>
      </c>
      <c r="J2328" s="50">
        <f t="shared" si="285"/>
        <v>105.77300116276759</v>
      </c>
      <c r="K2328" s="50">
        <f t="shared" si="286"/>
        <v>0</v>
      </c>
      <c r="L2328" s="50">
        <f t="shared" si="287"/>
        <v>2.7179256640245143E-135</v>
      </c>
      <c r="M2328" s="50">
        <f t="shared" si="288"/>
        <v>1.1627675883499208E-6</v>
      </c>
    </row>
    <row r="2329" spans="6:13" x14ac:dyDescent="0.25">
      <c r="F2329" s="45"/>
      <c r="G2329" s="45"/>
      <c r="I2329" s="49">
        <f t="shared" si="284"/>
        <v>11187.927774978833</v>
      </c>
      <c r="J2329" s="50">
        <f t="shared" si="285"/>
        <v>105.77300116276759</v>
      </c>
      <c r="K2329" s="50">
        <f t="shared" si="286"/>
        <v>0</v>
      </c>
      <c r="L2329" s="50">
        <f t="shared" si="287"/>
        <v>2.7179256640245143E-135</v>
      </c>
      <c r="M2329" s="50">
        <f t="shared" si="288"/>
        <v>1.1627675883499208E-6</v>
      </c>
    </row>
    <row r="2330" spans="6:13" x14ac:dyDescent="0.25">
      <c r="F2330" s="45"/>
      <c r="G2330" s="45"/>
      <c r="I2330" s="49">
        <f t="shared" ref="I2330:I2393" si="289">(F2330-J2330)^2</f>
        <v>11187.927774978833</v>
      </c>
      <c r="J2330" s="50">
        <f t="shared" ref="J2330:J2393" si="290">K2330+L2330+M2330+J$21</f>
        <v>105.77300116276759</v>
      </c>
      <c r="K2330" s="50">
        <f t="shared" ref="K2330:K2393" si="291">K$15*EXP(-0.5*((C2330-K$14)/K$16)^2)</f>
        <v>0</v>
      </c>
      <c r="L2330" s="50">
        <f t="shared" ref="L2330:L2393" si="292">L$15*EXP(-0.5*((C2330-L$14)/L$16)^2)</f>
        <v>2.7179256640245143E-135</v>
      </c>
      <c r="M2330" s="50">
        <f t="shared" ref="M2330:M2393" si="293">M$15*EXP(-0.5*((C2330-M$14)/M$16)^2)</f>
        <v>1.1627675883499208E-6</v>
      </c>
    </row>
    <row r="2331" spans="6:13" x14ac:dyDescent="0.25">
      <c r="F2331" s="45"/>
      <c r="G2331" s="45"/>
      <c r="I2331" s="49">
        <f t="shared" si="289"/>
        <v>11187.927774978833</v>
      </c>
      <c r="J2331" s="50">
        <f t="shared" si="290"/>
        <v>105.77300116276759</v>
      </c>
      <c r="K2331" s="50">
        <f t="shared" si="291"/>
        <v>0</v>
      </c>
      <c r="L2331" s="50">
        <f t="shared" si="292"/>
        <v>2.7179256640245143E-135</v>
      </c>
      <c r="M2331" s="50">
        <f t="shared" si="293"/>
        <v>1.1627675883499208E-6</v>
      </c>
    </row>
    <row r="2332" spans="6:13" x14ac:dyDescent="0.25">
      <c r="F2332" s="45"/>
      <c r="G2332" s="45"/>
      <c r="I2332" s="49">
        <f t="shared" si="289"/>
        <v>11187.927774978833</v>
      </c>
      <c r="J2332" s="50">
        <f t="shared" si="290"/>
        <v>105.77300116276759</v>
      </c>
      <c r="K2332" s="50">
        <f t="shared" si="291"/>
        <v>0</v>
      </c>
      <c r="L2332" s="50">
        <f t="shared" si="292"/>
        <v>2.7179256640245143E-135</v>
      </c>
      <c r="M2332" s="50">
        <f t="shared" si="293"/>
        <v>1.1627675883499208E-6</v>
      </c>
    </row>
    <row r="2333" spans="6:13" x14ac:dyDescent="0.25">
      <c r="F2333" s="45"/>
      <c r="G2333" s="45"/>
      <c r="I2333" s="49">
        <f t="shared" si="289"/>
        <v>11187.927774978833</v>
      </c>
      <c r="J2333" s="50">
        <f t="shared" si="290"/>
        <v>105.77300116276759</v>
      </c>
      <c r="K2333" s="50">
        <f t="shared" si="291"/>
        <v>0</v>
      </c>
      <c r="L2333" s="50">
        <f t="shared" si="292"/>
        <v>2.7179256640245143E-135</v>
      </c>
      <c r="M2333" s="50">
        <f t="shared" si="293"/>
        <v>1.1627675883499208E-6</v>
      </c>
    </row>
    <row r="2334" spans="6:13" x14ac:dyDescent="0.25">
      <c r="F2334" s="45"/>
      <c r="G2334" s="45"/>
      <c r="I2334" s="49">
        <f t="shared" si="289"/>
        <v>11187.927774978833</v>
      </c>
      <c r="J2334" s="50">
        <f t="shared" si="290"/>
        <v>105.77300116276759</v>
      </c>
      <c r="K2334" s="50">
        <f t="shared" si="291"/>
        <v>0</v>
      </c>
      <c r="L2334" s="50">
        <f t="shared" si="292"/>
        <v>2.7179256640245143E-135</v>
      </c>
      <c r="M2334" s="50">
        <f t="shared" si="293"/>
        <v>1.1627675883499208E-6</v>
      </c>
    </row>
    <row r="2335" spans="6:13" x14ac:dyDescent="0.25">
      <c r="F2335" s="45"/>
      <c r="G2335" s="45"/>
      <c r="I2335" s="49">
        <f t="shared" si="289"/>
        <v>11187.927774978833</v>
      </c>
      <c r="J2335" s="50">
        <f t="shared" si="290"/>
        <v>105.77300116276759</v>
      </c>
      <c r="K2335" s="50">
        <f t="shared" si="291"/>
        <v>0</v>
      </c>
      <c r="L2335" s="50">
        <f t="shared" si="292"/>
        <v>2.7179256640245143E-135</v>
      </c>
      <c r="M2335" s="50">
        <f t="shared" si="293"/>
        <v>1.1627675883499208E-6</v>
      </c>
    </row>
    <row r="2336" spans="6:13" x14ac:dyDescent="0.25">
      <c r="F2336" s="45"/>
      <c r="G2336" s="45"/>
      <c r="I2336" s="49">
        <f t="shared" si="289"/>
        <v>11187.927774978833</v>
      </c>
      <c r="J2336" s="50">
        <f t="shared" si="290"/>
        <v>105.77300116276759</v>
      </c>
      <c r="K2336" s="50">
        <f t="shared" si="291"/>
        <v>0</v>
      </c>
      <c r="L2336" s="50">
        <f t="shared" si="292"/>
        <v>2.7179256640245143E-135</v>
      </c>
      <c r="M2336" s="50">
        <f t="shared" si="293"/>
        <v>1.1627675883499208E-6</v>
      </c>
    </row>
    <row r="2337" spans="6:13" x14ac:dyDescent="0.25">
      <c r="F2337" s="45"/>
      <c r="G2337" s="45"/>
      <c r="I2337" s="49">
        <f t="shared" si="289"/>
        <v>11187.927774978833</v>
      </c>
      <c r="J2337" s="50">
        <f t="shared" si="290"/>
        <v>105.77300116276759</v>
      </c>
      <c r="K2337" s="50">
        <f t="shared" si="291"/>
        <v>0</v>
      </c>
      <c r="L2337" s="50">
        <f t="shared" si="292"/>
        <v>2.7179256640245143E-135</v>
      </c>
      <c r="M2337" s="50">
        <f t="shared" si="293"/>
        <v>1.1627675883499208E-6</v>
      </c>
    </row>
    <row r="2338" spans="6:13" x14ac:dyDescent="0.25">
      <c r="F2338" s="45"/>
      <c r="G2338" s="45"/>
      <c r="I2338" s="49">
        <f t="shared" si="289"/>
        <v>11187.927774978833</v>
      </c>
      <c r="J2338" s="50">
        <f t="shared" si="290"/>
        <v>105.77300116276759</v>
      </c>
      <c r="K2338" s="50">
        <f t="shared" si="291"/>
        <v>0</v>
      </c>
      <c r="L2338" s="50">
        <f t="shared" si="292"/>
        <v>2.7179256640245143E-135</v>
      </c>
      <c r="M2338" s="50">
        <f t="shared" si="293"/>
        <v>1.1627675883499208E-6</v>
      </c>
    </row>
    <row r="2339" spans="6:13" x14ac:dyDescent="0.25">
      <c r="F2339" s="45"/>
      <c r="G2339" s="45"/>
      <c r="I2339" s="49">
        <f t="shared" si="289"/>
        <v>11187.927774978833</v>
      </c>
      <c r="J2339" s="50">
        <f t="shared" si="290"/>
        <v>105.77300116276759</v>
      </c>
      <c r="K2339" s="50">
        <f t="shared" si="291"/>
        <v>0</v>
      </c>
      <c r="L2339" s="50">
        <f t="shared" si="292"/>
        <v>2.7179256640245143E-135</v>
      </c>
      <c r="M2339" s="50">
        <f t="shared" si="293"/>
        <v>1.1627675883499208E-6</v>
      </c>
    </row>
    <row r="2340" spans="6:13" x14ac:dyDescent="0.25">
      <c r="F2340" s="45"/>
      <c r="G2340" s="45"/>
      <c r="I2340" s="49">
        <f t="shared" si="289"/>
        <v>11187.927774978833</v>
      </c>
      <c r="J2340" s="50">
        <f t="shared" si="290"/>
        <v>105.77300116276759</v>
      </c>
      <c r="K2340" s="50">
        <f t="shared" si="291"/>
        <v>0</v>
      </c>
      <c r="L2340" s="50">
        <f t="shared" si="292"/>
        <v>2.7179256640245143E-135</v>
      </c>
      <c r="M2340" s="50">
        <f t="shared" si="293"/>
        <v>1.1627675883499208E-6</v>
      </c>
    </row>
    <row r="2341" spans="6:13" x14ac:dyDescent="0.25">
      <c r="F2341" s="45"/>
      <c r="G2341" s="45"/>
      <c r="I2341" s="49">
        <f t="shared" si="289"/>
        <v>11187.927774978833</v>
      </c>
      <c r="J2341" s="50">
        <f t="shared" si="290"/>
        <v>105.77300116276759</v>
      </c>
      <c r="K2341" s="50">
        <f t="shared" si="291"/>
        <v>0</v>
      </c>
      <c r="L2341" s="50">
        <f t="shared" si="292"/>
        <v>2.7179256640245143E-135</v>
      </c>
      <c r="M2341" s="50">
        <f t="shared" si="293"/>
        <v>1.1627675883499208E-6</v>
      </c>
    </row>
    <row r="2342" spans="6:13" x14ac:dyDescent="0.25">
      <c r="F2342" s="45"/>
      <c r="G2342" s="45"/>
      <c r="I2342" s="49">
        <f t="shared" si="289"/>
        <v>11187.927774978833</v>
      </c>
      <c r="J2342" s="50">
        <f t="shared" si="290"/>
        <v>105.77300116276759</v>
      </c>
      <c r="K2342" s="50">
        <f t="shared" si="291"/>
        <v>0</v>
      </c>
      <c r="L2342" s="50">
        <f t="shared" si="292"/>
        <v>2.7179256640245143E-135</v>
      </c>
      <c r="M2342" s="50">
        <f t="shared" si="293"/>
        <v>1.1627675883499208E-6</v>
      </c>
    </row>
    <row r="2343" spans="6:13" x14ac:dyDescent="0.25">
      <c r="F2343" s="45"/>
      <c r="G2343" s="45"/>
      <c r="I2343" s="49">
        <f t="shared" si="289"/>
        <v>11187.927774978833</v>
      </c>
      <c r="J2343" s="50">
        <f t="shared" si="290"/>
        <v>105.77300116276759</v>
      </c>
      <c r="K2343" s="50">
        <f t="shared" si="291"/>
        <v>0</v>
      </c>
      <c r="L2343" s="50">
        <f t="shared" si="292"/>
        <v>2.7179256640245143E-135</v>
      </c>
      <c r="M2343" s="50">
        <f t="shared" si="293"/>
        <v>1.1627675883499208E-6</v>
      </c>
    </row>
    <row r="2344" spans="6:13" x14ac:dyDescent="0.25">
      <c r="F2344" s="45"/>
      <c r="G2344" s="45"/>
      <c r="I2344" s="49">
        <f t="shared" si="289"/>
        <v>11187.927774978833</v>
      </c>
      <c r="J2344" s="50">
        <f t="shared" si="290"/>
        <v>105.77300116276759</v>
      </c>
      <c r="K2344" s="50">
        <f t="shared" si="291"/>
        <v>0</v>
      </c>
      <c r="L2344" s="50">
        <f t="shared" si="292"/>
        <v>2.7179256640245143E-135</v>
      </c>
      <c r="M2344" s="50">
        <f t="shared" si="293"/>
        <v>1.1627675883499208E-6</v>
      </c>
    </row>
    <row r="2345" spans="6:13" x14ac:dyDescent="0.25">
      <c r="F2345" s="45"/>
      <c r="G2345" s="45"/>
      <c r="I2345" s="49">
        <f t="shared" si="289"/>
        <v>11187.927774978833</v>
      </c>
      <c r="J2345" s="50">
        <f t="shared" si="290"/>
        <v>105.77300116276759</v>
      </c>
      <c r="K2345" s="50">
        <f t="shared" si="291"/>
        <v>0</v>
      </c>
      <c r="L2345" s="50">
        <f t="shared" si="292"/>
        <v>2.7179256640245143E-135</v>
      </c>
      <c r="M2345" s="50">
        <f t="shared" si="293"/>
        <v>1.1627675883499208E-6</v>
      </c>
    </row>
    <row r="2346" spans="6:13" x14ac:dyDescent="0.25">
      <c r="F2346" s="45"/>
      <c r="G2346" s="45"/>
      <c r="I2346" s="49">
        <f t="shared" si="289"/>
        <v>11187.927774978833</v>
      </c>
      <c r="J2346" s="50">
        <f t="shared" si="290"/>
        <v>105.77300116276759</v>
      </c>
      <c r="K2346" s="50">
        <f t="shared" si="291"/>
        <v>0</v>
      </c>
      <c r="L2346" s="50">
        <f t="shared" si="292"/>
        <v>2.7179256640245143E-135</v>
      </c>
      <c r="M2346" s="50">
        <f t="shared" si="293"/>
        <v>1.1627675883499208E-6</v>
      </c>
    </row>
    <row r="2347" spans="6:13" x14ac:dyDescent="0.25">
      <c r="F2347" s="45"/>
      <c r="G2347" s="45"/>
      <c r="I2347" s="49">
        <f t="shared" si="289"/>
        <v>11187.927774978833</v>
      </c>
      <c r="J2347" s="50">
        <f t="shared" si="290"/>
        <v>105.77300116276759</v>
      </c>
      <c r="K2347" s="50">
        <f t="shared" si="291"/>
        <v>0</v>
      </c>
      <c r="L2347" s="50">
        <f t="shared" si="292"/>
        <v>2.7179256640245143E-135</v>
      </c>
      <c r="M2347" s="50">
        <f t="shared" si="293"/>
        <v>1.1627675883499208E-6</v>
      </c>
    </row>
    <row r="2348" spans="6:13" x14ac:dyDescent="0.25">
      <c r="F2348" s="45"/>
      <c r="G2348" s="45"/>
      <c r="I2348" s="49">
        <f t="shared" si="289"/>
        <v>11187.927774978833</v>
      </c>
      <c r="J2348" s="50">
        <f t="shared" si="290"/>
        <v>105.77300116276759</v>
      </c>
      <c r="K2348" s="50">
        <f t="shared" si="291"/>
        <v>0</v>
      </c>
      <c r="L2348" s="50">
        <f t="shared" si="292"/>
        <v>2.7179256640245143E-135</v>
      </c>
      <c r="M2348" s="50">
        <f t="shared" si="293"/>
        <v>1.1627675883499208E-6</v>
      </c>
    </row>
    <row r="2349" spans="6:13" x14ac:dyDescent="0.25">
      <c r="F2349" s="45"/>
      <c r="G2349" s="45"/>
      <c r="I2349" s="49">
        <f t="shared" si="289"/>
        <v>11187.927774978833</v>
      </c>
      <c r="J2349" s="50">
        <f t="shared" si="290"/>
        <v>105.77300116276759</v>
      </c>
      <c r="K2349" s="50">
        <f t="shared" si="291"/>
        <v>0</v>
      </c>
      <c r="L2349" s="50">
        <f t="shared" si="292"/>
        <v>2.7179256640245143E-135</v>
      </c>
      <c r="M2349" s="50">
        <f t="shared" si="293"/>
        <v>1.1627675883499208E-6</v>
      </c>
    </row>
    <row r="2350" spans="6:13" x14ac:dyDescent="0.25">
      <c r="F2350" s="45"/>
      <c r="G2350" s="45"/>
      <c r="I2350" s="49">
        <f t="shared" si="289"/>
        <v>11187.927774978833</v>
      </c>
      <c r="J2350" s="50">
        <f t="shared" si="290"/>
        <v>105.77300116276759</v>
      </c>
      <c r="K2350" s="50">
        <f t="shared" si="291"/>
        <v>0</v>
      </c>
      <c r="L2350" s="50">
        <f t="shared" si="292"/>
        <v>2.7179256640245143E-135</v>
      </c>
      <c r="M2350" s="50">
        <f t="shared" si="293"/>
        <v>1.1627675883499208E-6</v>
      </c>
    </row>
    <row r="2351" spans="6:13" x14ac:dyDescent="0.25">
      <c r="F2351" s="45"/>
      <c r="G2351" s="45"/>
      <c r="I2351" s="49">
        <f t="shared" si="289"/>
        <v>11187.927774978833</v>
      </c>
      <c r="J2351" s="50">
        <f t="shared" si="290"/>
        <v>105.77300116276759</v>
      </c>
      <c r="K2351" s="50">
        <f t="shared" si="291"/>
        <v>0</v>
      </c>
      <c r="L2351" s="50">
        <f t="shared" si="292"/>
        <v>2.7179256640245143E-135</v>
      </c>
      <c r="M2351" s="50">
        <f t="shared" si="293"/>
        <v>1.1627675883499208E-6</v>
      </c>
    </row>
    <row r="2352" spans="6:13" x14ac:dyDescent="0.25">
      <c r="F2352" s="45"/>
      <c r="G2352" s="45"/>
      <c r="I2352" s="49">
        <f t="shared" si="289"/>
        <v>11187.927774978833</v>
      </c>
      <c r="J2352" s="50">
        <f t="shared" si="290"/>
        <v>105.77300116276759</v>
      </c>
      <c r="K2352" s="50">
        <f t="shared" si="291"/>
        <v>0</v>
      </c>
      <c r="L2352" s="50">
        <f t="shared" si="292"/>
        <v>2.7179256640245143E-135</v>
      </c>
      <c r="M2352" s="50">
        <f t="shared" si="293"/>
        <v>1.1627675883499208E-6</v>
      </c>
    </row>
    <row r="2353" spans="6:13" x14ac:dyDescent="0.25">
      <c r="F2353" s="45"/>
      <c r="G2353" s="45"/>
      <c r="I2353" s="49">
        <f t="shared" si="289"/>
        <v>11187.927774978833</v>
      </c>
      <c r="J2353" s="50">
        <f t="shared" si="290"/>
        <v>105.77300116276759</v>
      </c>
      <c r="K2353" s="50">
        <f t="shared" si="291"/>
        <v>0</v>
      </c>
      <c r="L2353" s="50">
        <f t="shared" si="292"/>
        <v>2.7179256640245143E-135</v>
      </c>
      <c r="M2353" s="50">
        <f t="shared" si="293"/>
        <v>1.1627675883499208E-6</v>
      </c>
    </row>
    <row r="2354" spans="6:13" x14ac:dyDescent="0.25">
      <c r="F2354" s="45"/>
      <c r="G2354" s="45"/>
      <c r="I2354" s="49">
        <f t="shared" si="289"/>
        <v>11187.927774978833</v>
      </c>
      <c r="J2354" s="50">
        <f t="shared" si="290"/>
        <v>105.77300116276759</v>
      </c>
      <c r="K2354" s="50">
        <f t="shared" si="291"/>
        <v>0</v>
      </c>
      <c r="L2354" s="50">
        <f t="shared" si="292"/>
        <v>2.7179256640245143E-135</v>
      </c>
      <c r="M2354" s="50">
        <f t="shared" si="293"/>
        <v>1.1627675883499208E-6</v>
      </c>
    </row>
    <row r="2355" spans="6:13" x14ac:dyDescent="0.25">
      <c r="F2355" s="45"/>
      <c r="G2355" s="45"/>
      <c r="I2355" s="49">
        <f t="shared" si="289"/>
        <v>11187.927774978833</v>
      </c>
      <c r="J2355" s="50">
        <f t="shared" si="290"/>
        <v>105.77300116276759</v>
      </c>
      <c r="K2355" s="50">
        <f t="shared" si="291"/>
        <v>0</v>
      </c>
      <c r="L2355" s="50">
        <f t="shared" si="292"/>
        <v>2.7179256640245143E-135</v>
      </c>
      <c r="M2355" s="50">
        <f t="shared" si="293"/>
        <v>1.1627675883499208E-6</v>
      </c>
    </row>
    <row r="2356" spans="6:13" x14ac:dyDescent="0.25">
      <c r="F2356" s="45"/>
      <c r="G2356" s="45"/>
      <c r="I2356" s="49">
        <f t="shared" si="289"/>
        <v>11187.927774978833</v>
      </c>
      <c r="J2356" s="50">
        <f t="shared" si="290"/>
        <v>105.77300116276759</v>
      </c>
      <c r="K2356" s="50">
        <f t="shared" si="291"/>
        <v>0</v>
      </c>
      <c r="L2356" s="50">
        <f t="shared" si="292"/>
        <v>2.7179256640245143E-135</v>
      </c>
      <c r="M2356" s="50">
        <f t="shared" si="293"/>
        <v>1.1627675883499208E-6</v>
      </c>
    </row>
    <row r="2357" spans="6:13" x14ac:dyDescent="0.25">
      <c r="F2357" s="45"/>
      <c r="G2357" s="45"/>
      <c r="I2357" s="49">
        <f t="shared" si="289"/>
        <v>11187.927774978833</v>
      </c>
      <c r="J2357" s="50">
        <f t="shared" si="290"/>
        <v>105.77300116276759</v>
      </c>
      <c r="K2357" s="50">
        <f t="shared" si="291"/>
        <v>0</v>
      </c>
      <c r="L2357" s="50">
        <f t="shared" si="292"/>
        <v>2.7179256640245143E-135</v>
      </c>
      <c r="M2357" s="50">
        <f t="shared" si="293"/>
        <v>1.1627675883499208E-6</v>
      </c>
    </row>
    <row r="2358" spans="6:13" x14ac:dyDescent="0.25">
      <c r="F2358" s="45"/>
      <c r="G2358" s="45"/>
      <c r="I2358" s="49">
        <f t="shared" si="289"/>
        <v>11187.927774978833</v>
      </c>
      <c r="J2358" s="50">
        <f t="shared" si="290"/>
        <v>105.77300116276759</v>
      </c>
      <c r="K2358" s="50">
        <f t="shared" si="291"/>
        <v>0</v>
      </c>
      <c r="L2358" s="50">
        <f t="shared" si="292"/>
        <v>2.7179256640245143E-135</v>
      </c>
      <c r="M2358" s="50">
        <f t="shared" si="293"/>
        <v>1.1627675883499208E-6</v>
      </c>
    </row>
    <row r="2359" spans="6:13" x14ac:dyDescent="0.25">
      <c r="F2359" s="45"/>
      <c r="G2359" s="45"/>
      <c r="I2359" s="49">
        <f t="shared" si="289"/>
        <v>11187.927774978833</v>
      </c>
      <c r="J2359" s="50">
        <f t="shared" si="290"/>
        <v>105.77300116276759</v>
      </c>
      <c r="K2359" s="50">
        <f t="shared" si="291"/>
        <v>0</v>
      </c>
      <c r="L2359" s="50">
        <f t="shared" si="292"/>
        <v>2.7179256640245143E-135</v>
      </c>
      <c r="M2359" s="50">
        <f t="shared" si="293"/>
        <v>1.1627675883499208E-6</v>
      </c>
    </row>
    <row r="2360" spans="6:13" x14ac:dyDescent="0.25">
      <c r="F2360" s="45"/>
      <c r="G2360" s="45"/>
      <c r="I2360" s="49">
        <f t="shared" si="289"/>
        <v>11187.927774978833</v>
      </c>
      <c r="J2360" s="50">
        <f t="shared" si="290"/>
        <v>105.77300116276759</v>
      </c>
      <c r="K2360" s="50">
        <f t="shared" si="291"/>
        <v>0</v>
      </c>
      <c r="L2360" s="50">
        <f t="shared" si="292"/>
        <v>2.7179256640245143E-135</v>
      </c>
      <c r="M2360" s="50">
        <f t="shared" si="293"/>
        <v>1.1627675883499208E-6</v>
      </c>
    </row>
    <row r="2361" spans="6:13" x14ac:dyDescent="0.25">
      <c r="F2361" s="45"/>
      <c r="G2361" s="45"/>
      <c r="I2361" s="49">
        <f t="shared" si="289"/>
        <v>11187.927774978833</v>
      </c>
      <c r="J2361" s="50">
        <f t="shared" si="290"/>
        <v>105.77300116276759</v>
      </c>
      <c r="K2361" s="50">
        <f t="shared" si="291"/>
        <v>0</v>
      </c>
      <c r="L2361" s="50">
        <f t="shared" si="292"/>
        <v>2.7179256640245143E-135</v>
      </c>
      <c r="M2361" s="50">
        <f t="shared" si="293"/>
        <v>1.1627675883499208E-6</v>
      </c>
    </row>
    <row r="2362" spans="6:13" x14ac:dyDescent="0.25">
      <c r="F2362" s="45"/>
      <c r="G2362" s="45"/>
      <c r="I2362" s="49">
        <f t="shared" si="289"/>
        <v>11187.927774978833</v>
      </c>
      <c r="J2362" s="50">
        <f t="shared" si="290"/>
        <v>105.77300116276759</v>
      </c>
      <c r="K2362" s="50">
        <f t="shared" si="291"/>
        <v>0</v>
      </c>
      <c r="L2362" s="50">
        <f t="shared" si="292"/>
        <v>2.7179256640245143E-135</v>
      </c>
      <c r="M2362" s="50">
        <f t="shared" si="293"/>
        <v>1.1627675883499208E-6</v>
      </c>
    </row>
    <row r="2363" spans="6:13" x14ac:dyDescent="0.25">
      <c r="F2363" s="45"/>
      <c r="G2363" s="45"/>
      <c r="I2363" s="49">
        <f t="shared" si="289"/>
        <v>11187.927774978833</v>
      </c>
      <c r="J2363" s="50">
        <f t="shared" si="290"/>
        <v>105.77300116276759</v>
      </c>
      <c r="K2363" s="50">
        <f t="shared" si="291"/>
        <v>0</v>
      </c>
      <c r="L2363" s="50">
        <f t="shared" si="292"/>
        <v>2.7179256640245143E-135</v>
      </c>
      <c r="M2363" s="50">
        <f t="shared" si="293"/>
        <v>1.1627675883499208E-6</v>
      </c>
    </row>
    <row r="2364" spans="6:13" x14ac:dyDescent="0.25">
      <c r="F2364" s="45"/>
      <c r="G2364" s="45"/>
      <c r="I2364" s="49">
        <f t="shared" si="289"/>
        <v>11187.927774978833</v>
      </c>
      <c r="J2364" s="50">
        <f t="shared" si="290"/>
        <v>105.77300116276759</v>
      </c>
      <c r="K2364" s="50">
        <f t="shared" si="291"/>
        <v>0</v>
      </c>
      <c r="L2364" s="50">
        <f t="shared" si="292"/>
        <v>2.7179256640245143E-135</v>
      </c>
      <c r="M2364" s="50">
        <f t="shared" si="293"/>
        <v>1.1627675883499208E-6</v>
      </c>
    </row>
    <row r="2365" spans="6:13" x14ac:dyDescent="0.25">
      <c r="F2365" s="45"/>
      <c r="G2365" s="45"/>
      <c r="I2365" s="49">
        <f t="shared" si="289"/>
        <v>11187.927774978833</v>
      </c>
      <c r="J2365" s="50">
        <f t="shared" si="290"/>
        <v>105.77300116276759</v>
      </c>
      <c r="K2365" s="50">
        <f t="shared" si="291"/>
        <v>0</v>
      </c>
      <c r="L2365" s="50">
        <f t="shared" si="292"/>
        <v>2.7179256640245143E-135</v>
      </c>
      <c r="M2365" s="50">
        <f t="shared" si="293"/>
        <v>1.1627675883499208E-6</v>
      </c>
    </row>
    <row r="2366" spans="6:13" x14ac:dyDescent="0.25">
      <c r="F2366" s="45"/>
      <c r="G2366" s="45"/>
      <c r="I2366" s="49">
        <f t="shared" si="289"/>
        <v>11187.927774978833</v>
      </c>
      <c r="J2366" s="50">
        <f t="shared" si="290"/>
        <v>105.77300116276759</v>
      </c>
      <c r="K2366" s="50">
        <f t="shared" si="291"/>
        <v>0</v>
      </c>
      <c r="L2366" s="50">
        <f t="shared" si="292"/>
        <v>2.7179256640245143E-135</v>
      </c>
      <c r="M2366" s="50">
        <f t="shared" si="293"/>
        <v>1.1627675883499208E-6</v>
      </c>
    </row>
    <row r="2367" spans="6:13" x14ac:dyDescent="0.25">
      <c r="F2367" s="45"/>
      <c r="G2367" s="45"/>
      <c r="I2367" s="49">
        <f t="shared" si="289"/>
        <v>11187.927774978833</v>
      </c>
      <c r="J2367" s="50">
        <f t="shared" si="290"/>
        <v>105.77300116276759</v>
      </c>
      <c r="K2367" s="50">
        <f t="shared" si="291"/>
        <v>0</v>
      </c>
      <c r="L2367" s="50">
        <f t="shared" si="292"/>
        <v>2.7179256640245143E-135</v>
      </c>
      <c r="M2367" s="50">
        <f t="shared" si="293"/>
        <v>1.1627675883499208E-6</v>
      </c>
    </row>
    <row r="2368" spans="6:13" x14ac:dyDescent="0.25">
      <c r="F2368" s="45"/>
      <c r="G2368" s="45"/>
      <c r="I2368" s="49">
        <f t="shared" si="289"/>
        <v>11187.927774978833</v>
      </c>
      <c r="J2368" s="50">
        <f t="shared" si="290"/>
        <v>105.77300116276759</v>
      </c>
      <c r="K2368" s="50">
        <f t="shared" si="291"/>
        <v>0</v>
      </c>
      <c r="L2368" s="50">
        <f t="shared" si="292"/>
        <v>2.7179256640245143E-135</v>
      </c>
      <c r="M2368" s="50">
        <f t="shared" si="293"/>
        <v>1.1627675883499208E-6</v>
      </c>
    </row>
    <row r="2369" spans="6:13" x14ac:dyDescent="0.25">
      <c r="F2369" s="45"/>
      <c r="G2369" s="45"/>
      <c r="I2369" s="49">
        <f t="shared" si="289"/>
        <v>11187.927774978833</v>
      </c>
      <c r="J2369" s="50">
        <f t="shared" si="290"/>
        <v>105.77300116276759</v>
      </c>
      <c r="K2369" s="50">
        <f t="shared" si="291"/>
        <v>0</v>
      </c>
      <c r="L2369" s="50">
        <f t="shared" si="292"/>
        <v>2.7179256640245143E-135</v>
      </c>
      <c r="M2369" s="50">
        <f t="shared" si="293"/>
        <v>1.1627675883499208E-6</v>
      </c>
    </row>
    <row r="2370" spans="6:13" x14ac:dyDescent="0.25">
      <c r="F2370" s="45"/>
      <c r="G2370" s="45"/>
      <c r="I2370" s="49">
        <f t="shared" si="289"/>
        <v>11187.927774978833</v>
      </c>
      <c r="J2370" s="50">
        <f t="shared" si="290"/>
        <v>105.77300116276759</v>
      </c>
      <c r="K2370" s="50">
        <f t="shared" si="291"/>
        <v>0</v>
      </c>
      <c r="L2370" s="50">
        <f t="shared" si="292"/>
        <v>2.7179256640245143E-135</v>
      </c>
      <c r="M2370" s="50">
        <f t="shared" si="293"/>
        <v>1.1627675883499208E-6</v>
      </c>
    </row>
    <row r="2371" spans="6:13" x14ac:dyDescent="0.25">
      <c r="F2371" s="45"/>
      <c r="G2371" s="45"/>
      <c r="I2371" s="49">
        <f t="shared" si="289"/>
        <v>11187.927774978833</v>
      </c>
      <c r="J2371" s="50">
        <f t="shared" si="290"/>
        <v>105.77300116276759</v>
      </c>
      <c r="K2371" s="50">
        <f t="shared" si="291"/>
        <v>0</v>
      </c>
      <c r="L2371" s="50">
        <f t="shared" si="292"/>
        <v>2.7179256640245143E-135</v>
      </c>
      <c r="M2371" s="50">
        <f t="shared" si="293"/>
        <v>1.1627675883499208E-6</v>
      </c>
    </row>
    <row r="2372" spans="6:13" x14ac:dyDescent="0.25">
      <c r="F2372" s="45"/>
      <c r="G2372" s="45"/>
      <c r="I2372" s="49">
        <f t="shared" si="289"/>
        <v>11187.927774978833</v>
      </c>
      <c r="J2372" s="50">
        <f t="shared" si="290"/>
        <v>105.77300116276759</v>
      </c>
      <c r="K2372" s="50">
        <f t="shared" si="291"/>
        <v>0</v>
      </c>
      <c r="L2372" s="50">
        <f t="shared" si="292"/>
        <v>2.7179256640245143E-135</v>
      </c>
      <c r="M2372" s="50">
        <f t="shared" si="293"/>
        <v>1.1627675883499208E-6</v>
      </c>
    </row>
    <row r="2373" spans="6:13" x14ac:dyDescent="0.25">
      <c r="F2373" s="45"/>
      <c r="G2373" s="45"/>
      <c r="I2373" s="49">
        <f t="shared" si="289"/>
        <v>11187.927774978833</v>
      </c>
      <c r="J2373" s="50">
        <f t="shared" si="290"/>
        <v>105.77300116276759</v>
      </c>
      <c r="K2373" s="50">
        <f t="shared" si="291"/>
        <v>0</v>
      </c>
      <c r="L2373" s="50">
        <f t="shared" si="292"/>
        <v>2.7179256640245143E-135</v>
      </c>
      <c r="M2373" s="50">
        <f t="shared" si="293"/>
        <v>1.1627675883499208E-6</v>
      </c>
    </row>
    <row r="2374" spans="6:13" x14ac:dyDescent="0.25">
      <c r="F2374" s="45"/>
      <c r="G2374" s="45"/>
      <c r="I2374" s="49">
        <f t="shared" si="289"/>
        <v>11187.927774978833</v>
      </c>
      <c r="J2374" s="50">
        <f t="shared" si="290"/>
        <v>105.77300116276759</v>
      </c>
      <c r="K2374" s="50">
        <f t="shared" si="291"/>
        <v>0</v>
      </c>
      <c r="L2374" s="50">
        <f t="shared" si="292"/>
        <v>2.7179256640245143E-135</v>
      </c>
      <c r="M2374" s="50">
        <f t="shared" si="293"/>
        <v>1.1627675883499208E-6</v>
      </c>
    </row>
    <row r="2375" spans="6:13" x14ac:dyDescent="0.25">
      <c r="F2375" s="45"/>
      <c r="G2375" s="45"/>
      <c r="I2375" s="49">
        <f t="shared" si="289"/>
        <v>11187.927774978833</v>
      </c>
      <c r="J2375" s="50">
        <f t="shared" si="290"/>
        <v>105.77300116276759</v>
      </c>
      <c r="K2375" s="50">
        <f t="shared" si="291"/>
        <v>0</v>
      </c>
      <c r="L2375" s="50">
        <f t="shared" si="292"/>
        <v>2.7179256640245143E-135</v>
      </c>
      <c r="M2375" s="50">
        <f t="shared" si="293"/>
        <v>1.1627675883499208E-6</v>
      </c>
    </row>
    <row r="2376" spans="6:13" x14ac:dyDescent="0.25">
      <c r="F2376" s="45"/>
      <c r="G2376" s="45"/>
      <c r="I2376" s="49">
        <f t="shared" si="289"/>
        <v>11187.927774978833</v>
      </c>
      <c r="J2376" s="50">
        <f t="shared" si="290"/>
        <v>105.77300116276759</v>
      </c>
      <c r="K2376" s="50">
        <f t="shared" si="291"/>
        <v>0</v>
      </c>
      <c r="L2376" s="50">
        <f t="shared" si="292"/>
        <v>2.7179256640245143E-135</v>
      </c>
      <c r="M2376" s="50">
        <f t="shared" si="293"/>
        <v>1.1627675883499208E-6</v>
      </c>
    </row>
    <row r="2377" spans="6:13" x14ac:dyDescent="0.25">
      <c r="F2377" s="45"/>
      <c r="G2377" s="45"/>
      <c r="I2377" s="49">
        <f t="shared" si="289"/>
        <v>11187.927774978833</v>
      </c>
      <c r="J2377" s="50">
        <f t="shared" si="290"/>
        <v>105.77300116276759</v>
      </c>
      <c r="K2377" s="50">
        <f t="shared" si="291"/>
        <v>0</v>
      </c>
      <c r="L2377" s="50">
        <f t="shared" si="292"/>
        <v>2.7179256640245143E-135</v>
      </c>
      <c r="M2377" s="50">
        <f t="shared" si="293"/>
        <v>1.1627675883499208E-6</v>
      </c>
    </row>
    <row r="2378" spans="6:13" x14ac:dyDescent="0.25">
      <c r="F2378" s="45"/>
      <c r="G2378" s="45"/>
      <c r="I2378" s="49">
        <f t="shared" si="289"/>
        <v>11187.927774978833</v>
      </c>
      <c r="J2378" s="50">
        <f t="shared" si="290"/>
        <v>105.77300116276759</v>
      </c>
      <c r="K2378" s="50">
        <f t="shared" si="291"/>
        <v>0</v>
      </c>
      <c r="L2378" s="50">
        <f t="shared" si="292"/>
        <v>2.7179256640245143E-135</v>
      </c>
      <c r="M2378" s="50">
        <f t="shared" si="293"/>
        <v>1.1627675883499208E-6</v>
      </c>
    </row>
    <row r="2379" spans="6:13" x14ac:dyDescent="0.25">
      <c r="F2379" s="45"/>
      <c r="G2379" s="45"/>
      <c r="I2379" s="49">
        <f t="shared" si="289"/>
        <v>11187.927774978833</v>
      </c>
      <c r="J2379" s="50">
        <f t="shared" si="290"/>
        <v>105.77300116276759</v>
      </c>
      <c r="K2379" s="50">
        <f t="shared" si="291"/>
        <v>0</v>
      </c>
      <c r="L2379" s="50">
        <f t="shared" si="292"/>
        <v>2.7179256640245143E-135</v>
      </c>
      <c r="M2379" s="50">
        <f t="shared" si="293"/>
        <v>1.1627675883499208E-6</v>
      </c>
    </row>
    <row r="2380" spans="6:13" x14ac:dyDescent="0.25">
      <c r="F2380" s="45"/>
      <c r="G2380" s="45"/>
      <c r="I2380" s="49">
        <f t="shared" si="289"/>
        <v>11187.927774978833</v>
      </c>
      <c r="J2380" s="50">
        <f t="shared" si="290"/>
        <v>105.77300116276759</v>
      </c>
      <c r="K2380" s="50">
        <f t="shared" si="291"/>
        <v>0</v>
      </c>
      <c r="L2380" s="50">
        <f t="shared" si="292"/>
        <v>2.7179256640245143E-135</v>
      </c>
      <c r="M2380" s="50">
        <f t="shared" si="293"/>
        <v>1.1627675883499208E-6</v>
      </c>
    </row>
    <row r="2381" spans="6:13" x14ac:dyDescent="0.25">
      <c r="F2381" s="45"/>
      <c r="G2381" s="45"/>
      <c r="I2381" s="49">
        <f t="shared" si="289"/>
        <v>11187.927774978833</v>
      </c>
      <c r="J2381" s="50">
        <f t="shared" si="290"/>
        <v>105.77300116276759</v>
      </c>
      <c r="K2381" s="50">
        <f t="shared" si="291"/>
        <v>0</v>
      </c>
      <c r="L2381" s="50">
        <f t="shared" si="292"/>
        <v>2.7179256640245143E-135</v>
      </c>
      <c r="M2381" s="50">
        <f t="shared" si="293"/>
        <v>1.1627675883499208E-6</v>
      </c>
    </row>
    <row r="2382" spans="6:13" x14ac:dyDescent="0.25">
      <c r="F2382" s="45"/>
      <c r="G2382" s="45"/>
      <c r="I2382" s="49">
        <f t="shared" si="289"/>
        <v>11187.927774978833</v>
      </c>
      <c r="J2382" s="50">
        <f t="shared" si="290"/>
        <v>105.77300116276759</v>
      </c>
      <c r="K2382" s="50">
        <f t="shared" si="291"/>
        <v>0</v>
      </c>
      <c r="L2382" s="50">
        <f t="shared" si="292"/>
        <v>2.7179256640245143E-135</v>
      </c>
      <c r="M2382" s="50">
        <f t="shared" si="293"/>
        <v>1.1627675883499208E-6</v>
      </c>
    </row>
    <row r="2383" spans="6:13" x14ac:dyDescent="0.25">
      <c r="F2383" s="45"/>
      <c r="G2383" s="45"/>
      <c r="I2383" s="49">
        <f t="shared" si="289"/>
        <v>11187.927774978833</v>
      </c>
      <c r="J2383" s="50">
        <f t="shared" si="290"/>
        <v>105.77300116276759</v>
      </c>
      <c r="K2383" s="50">
        <f t="shared" si="291"/>
        <v>0</v>
      </c>
      <c r="L2383" s="50">
        <f t="shared" si="292"/>
        <v>2.7179256640245143E-135</v>
      </c>
      <c r="M2383" s="50">
        <f t="shared" si="293"/>
        <v>1.1627675883499208E-6</v>
      </c>
    </row>
    <row r="2384" spans="6:13" x14ac:dyDescent="0.25">
      <c r="F2384" s="45"/>
      <c r="G2384" s="45"/>
      <c r="I2384" s="49">
        <f t="shared" si="289"/>
        <v>11187.927774978833</v>
      </c>
      <c r="J2384" s="50">
        <f t="shared" si="290"/>
        <v>105.77300116276759</v>
      </c>
      <c r="K2384" s="50">
        <f t="shared" si="291"/>
        <v>0</v>
      </c>
      <c r="L2384" s="50">
        <f t="shared" si="292"/>
        <v>2.7179256640245143E-135</v>
      </c>
      <c r="M2384" s="50">
        <f t="shared" si="293"/>
        <v>1.1627675883499208E-6</v>
      </c>
    </row>
    <row r="2385" spans="6:13" x14ac:dyDescent="0.25">
      <c r="F2385" s="45"/>
      <c r="G2385" s="45"/>
      <c r="I2385" s="49">
        <f t="shared" si="289"/>
        <v>11187.927774978833</v>
      </c>
      <c r="J2385" s="50">
        <f t="shared" si="290"/>
        <v>105.77300116276759</v>
      </c>
      <c r="K2385" s="50">
        <f t="shared" si="291"/>
        <v>0</v>
      </c>
      <c r="L2385" s="50">
        <f t="shared" si="292"/>
        <v>2.7179256640245143E-135</v>
      </c>
      <c r="M2385" s="50">
        <f t="shared" si="293"/>
        <v>1.1627675883499208E-6</v>
      </c>
    </row>
    <row r="2386" spans="6:13" x14ac:dyDescent="0.25">
      <c r="F2386" s="45"/>
      <c r="G2386" s="45"/>
      <c r="I2386" s="49">
        <f t="shared" si="289"/>
        <v>11187.927774978833</v>
      </c>
      <c r="J2386" s="50">
        <f t="shared" si="290"/>
        <v>105.77300116276759</v>
      </c>
      <c r="K2386" s="50">
        <f t="shared" si="291"/>
        <v>0</v>
      </c>
      <c r="L2386" s="50">
        <f t="shared" si="292"/>
        <v>2.7179256640245143E-135</v>
      </c>
      <c r="M2386" s="50">
        <f t="shared" si="293"/>
        <v>1.1627675883499208E-6</v>
      </c>
    </row>
    <row r="2387" spans="6:13" x14ac:dyDescent="0.25">
      <c r="F2387" s="45"/>
      <c r="G2387" s="45"/>
      <c r="I2387" s="49">
        <f t="shared" si="289"/>
        <v>11187.927774978833</v>
      </c>
      <c r="J2387" s="50">
        <f t="shared" si="290"/>
        <v>105.77300116276759</v>
      </c>
      <c r="K2387" s="50">
        <f t="shared" si="291"/>
        <v>0</v>
      </c>
      <c r="L2387" s="50">
        <f t="shared" si="292"/>
        <v>2.7179256640245143E-135</v>
      </c>
      <c r="M2387" s="50">
        <f t="shared" si="293"/>
        <v>1.1627675883499208E-6</v>
      </c>
    </row>
    <row r="2388" spans="6:13" x14ac:dyDescent="0.25">
      <c r="F2388" s="45"/>
      <c r="G2388" s="45"/>
      <c r="I2388" s="49">
        <f t="shared" si="289"/>
        <v>11187.927774978833</v>
      </c>
      <c r="J2388" s="50">
        <f t="shared" si="290"/>
        <v>105.77300116276759</v>
      </c>
      <c r="K2388" s="50">
        <f t="shared" si="291"/>
        <v>0</v>
      </c>
      <c r="L2388" s="50">
        <f t="shared" si="292"/>
        <v>2.7179256640245143E-135</v>
      </c>
      <c r="M2388" s="50">
        <f t="shared" si="293"/>
        <v>1.1627675883499208E-6</v>
      </c>
    </row>
    <row r="2389" spans="6:13" x14ac:dyDescent="0.25">
      <c r="F2389" s="45"/>
      <c r="G2389" s="45"/>
      <c r="I2389" s="49">
        <f t="shared" si="289"/>
        <v>11187.927774978833</v>
      </c>
      <c r="J2389" s="50">
        <f t="shared" si="290"/>
        <v>105.77300116276759</v>
      </c>
      <c r="K2389" s="50">
        <f t="shared" si="291"/>
        <v>0</v>
      </c>
      <c r="L2389" s="50">
        <f t="shared" si="292"/>
        <v>2.7179256640245143E-135</v>
      </c>
      <c r="M2389" s="50">
        <f t="shared" si="293"/>
        <v>1.1627675883499208E-6</v>
      </c>
    </row>
    <row r="2390" spans="6:13" x14ac:dyDescent="0.25">
      <c r="F2390" s="45"/>
      <c r="G2390" s="45"/>
      <c r="I2390" s="49">
        <f t="shared" si="289"/>
        <v>11187.927774978833</v>
      </c>
      <c r="J2390" s="50">
        <f t="shared" si="290"/>
        <v>105.77300116276759</v>
      </c>
      <c r="K2390" s="50">
        <f t="shared" si="291"/>
        <v>0</v>
      </c>
      <c r="L2390" s="50">
        <f t="shared" si="292"/>
        <v>2.7179256640245143E-135</v>
      </c>
      <c r="M2390" s="50">
        <f t="shared" si="293"/>
        <v>1.1627675883499208E-6</v>
      </c>
    </row>
    <row r="2391" spans="6:13" x14ac:dyDescent="0.25">
      <c r="F2391" s="45"/>
      <c r="G2391" s="45"/>
      <c r="I2391" s="49">
        <f t="shared" si="289"/>
        <v>11187.927774978833</v>
      </c>
      <c r="J2391" s="50">
        <f t="shared" si="290"/>
        <v>105.77300116276759</v>
      </c>
      <c r="K2391" s="50">
        <f t="shared" si="291"/>
        <v>0</v>
      </c>
      <c r="L2391" s="50">
        <f t="shared" si="292"/>
        <v>2.7179256640245143E-135</v>
      </c>
      <c r="M2391" s="50">
        <f t="shared" si="293"/>
        <v>1.1627675883499208E-6</v>
      </c>
    </row>
    <row r="2392" spans="6:13" x14ac:dyDescent="0.25">
      <c r="F2392" s="45"/>
      <c r="G2392" s="45"/>
      <c r="I2392" s="49">
        <f t="shared" si="289"/>
        <v>11187.927774978833</v>
      </c>
      <c r="J2392" s="50">
        <f t="shared" si="290"/>
        <v>105.77300116276759</v>
      </c>
      <c r="K2392" s="50">
        <f t="shared" si="291"/>
        <v>0</v>
      </c>
      <c r="L2392" s="50">
        <f t="shared" si="292"/>
        <v>2.7179256640245143E-135</v>
      </c>
      <c r="M2392" s="50">
        <f t="shared" si="293"/>
        <v>1.1627675883499208E-6</v>
      </c>
    </row>
    <row r="2393" spans="6:13" x14ac:dyDescent="0.25">
      <c r="F2393" s="45"/>
      <c r="G2393" s="45"/>
      <c r="I2393" s="49">
        <f t="shared" si="289"/>
        <v>11187.927774978833</v>
      </c>
      <c r="J2393" s="50">
        <f t="shared" si="290"/>
        <v>105.77300116276759</v>
      </c>
      <c r="K2393" s="50">
        <f t="shared" si="291"/>
        <v>0</v>
      </c>
      <c r="L2393" s="50">
        <f t="shared" si="292"/>
        <v>2.7179256640245143E-135</v>
      </c>
      <c r="M2393" s="50">
        <f t="shared" si="293"/>
        <v>1.1627675883499208E-6</v>
      </c>
    </row>
    <row r="2394" spans="6:13" x14ac:dyDescent="0.25">
      <c r="F2394" s="45"/>
      <c r="G2394" s="45"/>
      <c r="I2394" s="49">
        <f t="shared" ref="I2394:I2457" si="294">(F2394-J2394)^2</f>
        <v>11187.927774978833</v>
      </c>
      <c r="J2394" s="50">
        <f t="shared" ref="J2394:J2457" si="295">K2394+L2394+M2394+J$21</f>
        <v>105.77300116276759</v>
      </c>
      <c r="K2394" s="50">
        <f t="shared" ref="K2394:K2457" si="296">K$15*EXP(-0.5*((C2394-K$14)/K$16)^2)</f>
        <v>0</v>
      </c>
      <c r="L2394" s="50">
        <f t="shared" ref="L2394:L2457" si="297">L$15*EXP(-0.5*((C2394-L$14)/L$16)^2)</f>
        <v>2.7179256640245143E-135</v>
      </c>
      <c r="M2394" s="50">
        <f t="shared" ref="M2394:M2457" si="298">M$15*EXP(-0.5*((C2394-M$14)/M$16)^2)</f>
        <v>1.1627675883499208E-6</v>
      </c>
    </row>
    <row r="2395" spans="6:13" x14ac:dyDescent="0.25">
      <c r="F2395" s="45"/>
      <c r="G2395" s="45"/>
      <c r="I2395" s="49">
        <f t="shared" si="294"/>
        <v>11187.927774978833</v>
      </c>
      <c r="J2395" s="50">
        <f t="shared" si="295"/>
        <v>105.77300116276759</v>
      </c>
      <c r="K2395" s="50">
        <f t="shared" si="296"/>
        <v>0</v>
      </c>
      <c r="L2395" s="50">
        <f t="shared" si="297"/>
        <v>2.7179256640245143E-135</v>
      </c>
      <c r="M2395" s="50">
        <f t="shared" si="298"/>
        <v>1.1627675883499208E-6</v>
      </c>
    </row>
    <row r="2396" spans="6:13" x14ac:dyDescent="0.25">
      <c r="F2396" s="45"/>
      <c r="G2396" s="45"/>
      <c r="I2396" s="49">
        <f t="shared" si="294"/>
        <v>11187.927774978833</v>
      </c>
      <c r="J2396" s="50">
        <f t="shared" si="295"/>
        <v>105.77300116276759</v>
      </c>
      <c r="K2396" s="50">
        <f t="shared" si="296"/>
        <v>0</v>
      </c>
      <c r="L2396" s="50">
        <f t="shared" si="297"/>
        <v>2.7179256640245143E-135</v>
      </c>
      <c r="M2396" s="50">
        <f t="shared" si="298"/>
        <v>1.1627675883499208E-6</v>
      </c>
    </row>
    <row r="2397" spans="6:13" x14ac:dyDescent="0.25">
      <c r="F2397" s="45"/>
      <c r="G2397" s="45"/>
      <c r="I2397" s="49">
        <f t="shared" si="294"/>
        <v>11187.927774978833</v>
      </c>
      <c r="J2397" s="50">
        <f t="shared" si="295"/>
        <v>105.77300116276759</v>
      </c>
      <c r="K2397" s="50">
        <f t="shared" si="296"/>
        <v>0</v>
      </c>
      <c r="L2397" s="50">
        <f t="shared" si="297"/>
        <v>2.7179256640245143E-135</v>
      </c>
      <c r="M2397" s="50">
        <f t="shared" si="298"/>
        <v>1.1627675883499208E-6</v>
      </c>
    </row>
    <row r="2398" spans="6:13" x14ac:dyDescent="0.25">
      <c r="F2398" s="45"/>
      <c r="G2398" s="45"/>
      <c r="I2398" s="49">
        <f t="shared" si="294"/>
        <v>11187.927774978833</v>
      </c>
      <c r="J2398" s="50">
        <f t="shared" si="295"/>
        <v>105.77300116276759</v>
      </c>
      <c r="K2398" s="50">
        <f t="shared" si="296"/>
        <v>0</v>
      </c>
      <c r="L2398" s="50">
        <f t="shared" si="297"/>
        <v>2.7179256640245143E-135</v>
      </c>
      <c r="M2398" s="50">
        <f t="shared" si="298"/>
        <v>1.1627675883499208E-6</v>
      </c>
    </row>
    <row r="2399" spans="6:13" x14ac:dyDescent="0.25">
      <c r="F2399" s="45"/>
      <c r="G2399" s="45"/>
      <c r="I2399" s="49">
        <f t="shared" si="294"/>
        <v>11187.927774978833</v>
      </c>
      <c r="J2399" s="50">
        <f t="shared" si="295"/>
        <v>105.77300116276759</v>
      </c>
      <c r="K2399" s="50">
        <f t="shared" si="296"/>
        <v>0</v>
      </c>
      <c r="L2399" s="50">
        <f t="shared" si="297"/>
        <v>2.7179256640245143E-135</v>
      </c>
      <c r="M2399" s="50">
        <f t="shared" si="298"/>
        <v>1.1627675883499208E-6</v>
      </c>
    </row>
    <row r="2400" spans="6:13" x14ac:dyDescent="0.25">
      <c r="F2400" s="45"/>
      <c r="G2400" s="45"/>
      <c r="I2400" s="49">
        <f t="shared" si="294"/>
        <v>11187.927774978833</v>
      </c>
      <c r="J2400" s="50">
        <f t="shared" si="295"/>
        <v>105.77300116276759</v>
      </c>
      <c r="K2400" s="50">
        <f t="shared" si="296"/>
        <v>0</v>
      </c>
      <c r="L2400" s="50">
        <f t="shared" si="297"/>
        <v>2.7179256640245143E-135</v>
      </c>
      <c r="M2400" s="50">
        <f t="shared" si="298"/>
        <v>1.1627675883499208E-6</v>
      </c>
    </row>
    <row r="2401" spans="6:13" x14ac:dyDescent="0.25">
      <c r="F2401" s="45"/>
      <c r="G2401" s="45"/>
      <c r="I2401" s="49">
        <f t="shared" si="294"/>
        <v>11187.927774978833</v>
      </c>
      <c r="J2401" s="50">
        <f t="shared" si="295"/>
        <v>105.77300116276759</v>
      </c>
      <c r="K2401" s="50">
        <f t="shared" si="296"/>
        <v>0</v>
      </c>
      <c r="L2401" s="50">
        <f t="shared" si="297"/>
        <v>2.7179256640245143E-135</v>
      </c>
      <c r="M2401" s="50">
        <f t="shared" si="298"/>
        <v>1.1627675883499208E-6</v>
      </c>
    </row>
    <row r="2402" spans="6:13" x14ac:dyDescent="0.25">
      <c r="F2402" s="45"/>
      <c r="G2402" s="45"/>
      <c r="I2402" s="49">
        <f t="shared" si="294"/>
        <v>11187.927774978833</v>
      </c>
      <c r="J2402" s="50">
        <f t="shared" si="295"/>
        <v>105.77300116276759</v>
      </c>
      <c r="K2402" s="50">
        <f t="shared" si="296"/>
        <v>0</v>
      </c>
      <c r="L2402" s="50">
        <f t="shared" si="297"/>
        <v>2.7179256640245143E-135</v>
      </c>
      <c r="M2402" s="50">
        <f t="shared" si="298"/>
        <v>1.1627675883499208E-6</v>
      </c>
    </row>
    <row r="2403" spans="6:13" x14ac:dyDescent="0.25">
      <c r="F2403" s="45"/>
      <c r="G2403" s="45"/>
      <c r="I2403" s="49">
        <f t="shared" si="294"/>
        <v>11187.927774978833</v>
      </c>
      <c r="J2403" s="50">
        <f t="shared" si="295"/>
        <v>105.77300116276759</v>
      </c>
      <c r="K2403" s="50">
        <f t="shared" si="296"/>
        <v>0</v>
      </c>
      <c r="L2403" s="50">
        <f t="shared" si="297"/>
        <v>2.7179256640245143E-135</v>
      </c>
      <c r="M2403" s="50">
        <f t="shared" si="298"/>
        <v>1.1627675883499208E-6</v>
      </c>
    </row>
    <row r="2404" spans="6:13" x14ac:dyDescent="0.25">
      <c r="F2404" s="45"/>
      <c r="G2404" s="45"/>
      <c r="I2404" s="49">
        <f t="shared" si="294"/>
        <v>11187.927774978833</v>
      </c>
      <c r="J2404" s="50">
        <f t="shared" si="295"/>
        <v>105.77300116276759</v>
      </c>
      <c r="K2404" s="50">
        <f t="shared" si="296"/>
        <v>0</v>
      </c>
      <c r="L2404" s="50">
        <f t="shared" si="297"/>
        <v>2.7179256640245143E-135</v>
      </c>
      <c r="M2404" s="50">
        <f t="shared" si="298"/>
        <v>1.1627675883499208E-6</v>
      </c>
    </row>
    <row r="2405" spans="6:13" x14ac:dyDescent="0.25">
      <c r="F2405" s="45"/>
      <c r="G2405" s="45"/>
      <c r="I2405" s="49">
        <f t="shared" si="294"/>
        <v>11187.927774978833</v>
      </c>
      <c r="J2405" s="50">
        <f t="shared" si="295"/>
        <v>105.77300116276759</v>
      </c>
      <c r="K2405" s="50">
        <f t="shared" si="296"/>
        <v>0</v>
      </c>
      <c r="L2405" s="50">
        <f t="shared" si="297"/>
        <v>2.7179256640245143E-135</v>
      </c>
      <c r="M2405" s="50">
        <f t="shared" si="298"/>
        <v>1.1627675883499208E-6</v>
      </c>
    </row>
    <row r="2406" spans="6:13" x14ac:dyDescent="0.25">
      <c r="F2406" s="45"/>
      <c r="G2406" s="45"/>
      <c r="I2406" s="49">
        <f t="shared" si="294"/>
        <v>11187.927774978833</v>
      </c>
      <c r="J2406" s="50">
        <f t="shared" si="295"/>
        <v>105.77300116276759</v>
      </c>
      <c r="K2406" s="50">
        <f t="shared" si="296"/>
        <v>0</v>
      </c>
      <c r="L2406" s="50">
        <f t="shared" si="297"/>
        <v>2.7179256640245143E-135</v>
      </c>
      <c r="M2406" s="50">
        <f t="shared" si="298"/>
        <v>1.1627675883499208E-6</v>
      </c>
    </row>
    <row r="2407" spans="6:13" x14ac:dyDescent="0.25">
      <c r="F2407" s="45"/>
      <c r="G2407" s="45"/>
      <c r="I2407" s="49">
        <f t="shared" si="294"/>
        <v>11187.927774978833</v>
      </c>
      <c r="J2407" s="50">
        <f t="shared" si="295"/>
        <v>105.77300116276759</v>
      </c>
      <c r="K2407" s="50">
        <f t="shared" si="296"/>
        <v>0</v>
      </c>
      <c r="L2407" s="50">
        <f t="shared" si="297"/>
        <v>2.7179256640245143E-135</v>
      </c>
      <c r="M2407" s="50">
        <f t="shared" si="298"/>
        <v>1.1627675883499208E-6</v>
      </c>
    </row>
    <row r="2408" spans="6:13" x14ac:dyDescent="0.25">
      <c r="F2408" s="45"/>
      <c r="G2408" s="45"/>
      <c r="I2408" s="49">
        <f t="shared" si="294"/>
        <v>11187.927774978833</v>
      </c>
      <c r="J2408" s="50">
        <f t="shared" si="295"/>
        <v>105.77300116276759</v>
      </c>
      <c r="K2408" s="50">
        <f t="shared" si="296"/>
        <v>0</v>
      </c>
      <c r="L2408" s="50">
        <f t="shared" si="297"/>
        <v>2.7179256640245143E-135</v>
      </c>
      <c r="M2408" s="50">
        <f t="shared" si="298"/>
        <v>1.1627675883499208E-6</v>
      </c>
    </row>
    <row r="2409" spans="6:13" x14ac:dyDescent="0.25">
      <c r="F2409" s="45"/>
      <c r="G2409" s="45"/>
      <c r="I2409" s="49">
        <f t="shared" si="294"/>
        <v>11187.927774978833</v>
      </c>
      <c r="J2409" s="50">
        <f t="shared" si="295"/>
        <v>105.77300116276759</v>
      </c>
      <c r="K2409" s="50">
        <f t="shared" si="296"/>
        <v>0</v>
      </c>
      <c r="L2409" s="50">
        <f t="shared" si="297"/>
        <v>2.7179256640245143E-135</v>
      </c>
      <c r="M2409" s="50">
        <f t="shared" si="298"/>
        <v>1.1627675883499208E-6</v>
      </c>
    </row>
    <row r="2410" spans="6:13" x14ac:dyDescent="0.25">
      <c r="F2410" s="45"/>
      <c r="G2410" s="45"/>
      <c r="I2410" s="49">
        <f t="shared" si="294"/>
        <v>11187.927774978833</v>
      </c>
      <c r="J2410" s="50">
        <f t="shared" si="295"/>
        <v>105.77300116276759</v>
      </c>
      <c r="K2410" s="50">
        <f t="shared" si="296"/>
        <v>0</v>
      </c>
      <c r="L2410" s="50">
        <f t="shared" si="297"/>
        <v>2.7179256640245143E-135</v>
      </c>
      <c r="M2410" s="50">
        <f t="shared" si="298"/>
        <v>1.1627675883499208E-6</v>
      </c>
    </row>
    <row r="2411" spans="6:13" x14ac:dyDescent="0.25">
      <c r="F2411" s="45"/>
      <c r="G2411" s="45"/>
      <c r="I2411" s="49">
        <f t="shared" si="294"/>
        <v>11187.927774978833</v>
      </c>
      <c r="J2411" s="50">
        <f t="shared" si="295"/>
        <v>105.77300116276759</v>
      </c>
      <c r="K2411" s="50">
        <f t="shared" si="296"/>
        <v>0</v>
      </c>
      <c r="L2411" s="50">
        <f t="shared" si="297"/>
        <v>2.7179256640245143E-135</v>
      </c>
      <c r="M2411" s="50">
        <f t="shared" si="298"/>
        <v>1.1627675883499208E-6</v>
      </c>
    </row>
    <row r="2412" spans="6:13" x14ac:dyDescent="0.25">
      <c r="F2412" s="45"/>
      <c r="G2412" s="45"/>
      <c r="I2412" s="49">
        <f t="shared" si="294"/>
        <v>11187.927774978833</v>
      </c>
      <c r="J2412" s="50">
        <f t="shared" si="295"/>
        <v>105.77300116276759</v>
      </c>
      <c r="K2412" s="50">
        <f t="shared" si="296"/>
        <v>0</v>
      </c>
      <c r="L2412" s="50">
        <f t="shared" si="297"/>
        <v>2.7179256640245143E-135</v>
      </c>
      <c r="M2412" s="50">
        <f t="shared" si="298"/>
        <v>1.1627675883499208E-6</v>
      </c>
    </row>
    <row r="2413" spans="6:13" x14ac:dyDescent="0.25">
      <c r="F2413" s="45"/>
      <c r="G2413" s="45"/>
      <c r="I2413" s="49">
        <f t="shared" si="294"/>
        <v>11187.927774978833</v>
      </c>
      <c r="J2413" s="50">
        <f t="shared" si="295"/>
        <v>105.77300116276759</v>
      </c>
      <c r="K2413" s="50">
        <f t="shared" si="296"/>
        <v>0</v>
      </c>
      <c r="L2413" s="50">
        <f t="shared" si="297"/>
        <v>2.7179256640245143E-135</v>
      </c>
      <c r="M2413" s="50">
        <f t="shared" si="298"/>
        <v>1.1627675883499208E-6</v>
      </c>
    </row>
    <row r="2414" spans="6:13" x14ac:dyDescent="0.25">
      <c r="F2414" s="45"/>
      <c r="G2414" s="45"/>
      <c r="I2414" s="49">
        <f t="shared" si="294"/>
        <v>11187.927774978833</v>
      </c>
      <c r="J2414" s="50">
        <f t="shared" si="295"/>
        <v>105.77300116276759</v>
      </c>
      <c r="K2414" s="50">
        <f t="shared" si="296"/>
        <v>0</v>
      </c>
      <c r="L2414" s="50">
        <f t="shared" si="297"/>
        <v>2.7179256640245143E-135</v>
      </c>
      <c r="M2414" s="50">
        <f t="shared" si="298"/>
        <v>1.1627675883499208E-6</v>
      </c>
    </row>
    <row r="2415" spans="6:13" x14ac:dyDescent="0.25">
      <c r="F2415" s="45"/>
      <c r="G2415" s="45"/>
      <c r="I2415" s="49">
        <f t="shared" si="294"/>
        <v>11187.927774978833</v>
      </c>
      <c r="J2415" s="50">
        <f t="shared" si="295"/>
        <v>105.77300116276759</v>
      </c>
      <c r="K2415" s="50">
        <f t="shared" si="296"/>
        <v>0</v>
      </c>
      <c r="L2415" s="50">
        <f t="shared" si="297"/>
        <v>2.7179256640245143E-135</v>
      </c>
      <c r="M2415" s="50">
        <f t="shared" si="298"/>
        <v>1.1627675883499208E-6</v>
      </c>
    </row>
    <row r="2416" spans="6:13" x14ac:dyDescent="0.25">
      <c r="F2416" s="45"/>
      <c r="G2416" s="45"/>
      <c r="I2416" s="49">
        <f t="shared" si="294"/>
        <v>11187.927774978833</v>
      </c>
      <c r="J2416" s="50">
        <f t="shared" si="295"/>
        <v>105.77300116276759</v>
      </c>
      <c r="K2416" s="50">
        <f t="shared" si="296"/>
        <v>0</v>
      </c>
      <c r="L2416" s="50">
        <f t="shared" si="297"/>
        <v>2.7179256640245143E-135</v>
      </c>
      <c r="M2416" s="50">
        <f t="shared" si="298"/>
        <v>1.1627675883499208E-6</v>
      </c>
    </row>
    <row r="2417" spans="6:13" x14ac:dyDescent="0.25">
      <c r="F2417" s="45"/>
      <c r="G2417" s="45"/>
      <c r="I2417" s="49">
        <f t="shared" si="294"/>
        <v>11187.927774978833</v>
      </c>
      <c r="J2417" s="50">
        <f t="shared" si="295"/>
        <v>105.77300116276759</v>
      </c>
      <c r="K2417" s="50">
        <f t="shared" si="296"/>
        <v>0</v>
      </c>
      <c r="L2417" s="50">
        <f t="shared" si="297"/>
        <v>2.7179256640245143E-135</v>
      </c>
      <c r="M2417" s="50">
        <f t="shared" si="298"/>
        <v>1.1627675883499208E-6</v>
      </c>
    </row>
    <row r="2418" spans="6:13" x14ac:dyDescent="0.25">
      <c r="F2418" s="45"/>
      <c r="G2418" s="45"/>
      <c r="I2418" s="49">
        <f t="shared" si="294"/>
        <v>11187.927774978833</v>
      </c>
      <c r="J2418" s="50">
        <f t="shared" si="295"/>
        <v>105.77300116276759</v>
      </c>
      <c r="K2418" s="50">
        <f t="shared" si="296"/>
        <v>0</v>
      </c>
      <c r="L2418" s="50">
        <f t="shared" si="297"/>
        <v>2.7179256640245143E-135</v>
      </c>
      <c r="M2418" s="50">
        <f t="shared" si="298"/>
        <v>1.1627675883499208E-6</v>
      </c>
    </row>
    <row r="2419" spans="6:13" x14ac:dyDescent="0.25">
      <c r="F2419" s="45"/>
      <c r="G2419" s="45"/>
      <c r="I2419" s="49">
        <f t="shared" si="294"/>
        <v>11187.927774978833</v>
      </c>
      <c r="J2419" s="50">
        <f t="shared" si="295"/>
        <v>105.77300116276759</v>
      </c>
      <c r="K2419" s="50">
        <f t="shared" si="296"/>
        <v>0</v>
      </c>
      <c r="L2419" s="50">
        <f t="shared" si="297"/>
        <v>2.7179256640245143E-135</v>
      </c>
      <c r="M2419" s="50">
        <f t="shared" si="298"/>
        <v>1.1627675883499208E-6</v>
      </c>
    </row>
    <row r="2420" spans="6:13" x14ac:dyDescent="0.25">
      <c r="F2420" s="45"/>
      <c r="G2420" s="45"/>
      <c r="I2420" s="49">
        <f t="shared" si="294"/>
        <v>11187.927774978833</v>
      </c>
      <c r="J2420" s="50">
        <f t="shared" si="295"/>
        <v>105.77300116276759</v>
      </c>
      <c r="K2420" s="50">
        <f t="shared" si="296"/>
        <v>0</v>
      </c>
      <c r="L2420" s="50">
        <f t="shared" si="297"/>
        <v>2.7179256640245143E-135</v>
      </c>
      <c r="M2420" s="50">
        <f t="shared" si="298"/>
        <v>1.1627675883499208E-6</v>
      </c>
    </row>
    <row r="2421" spans="6:13" x14ac:dyDescent="0.25">
      <c r="F2421" s="45"/>
      <c r="G2421" s="45"/>
      <c r="I2421" s="49">
        <f t="shared" si="294"/>
        <v>11187.927774978833</v>
      </c>
      <c r="J2421" s="50">
        <f t="shared" si="295"/>
        <v>105.77300116276759</v>
      </c>
      <c r="K2421" s="50">
        <f t="shared" si="296"/>
        <v>0</v>
      </c>
      <c r="L2421" s="50">
        <f t="shared" si="297"/>
        <v>2.7179256640245143E-135</v>
      </c>
      <c r="M2421" s="50">
        <f t="shared" si="298"/>
        <v>1.1627675883499208E-6</v>
      </c>
    </row>
    <row r="2422" spans="6:13" x14ac:dyDescent="0.25">
      <c r="F2422" s="45"/>
      <c r="G2422" s="45"/>
      <c r="I2422" s="49">
        <f t="shared" si="294"/>
        <v>11187.927774978833</v>
      </c>
      <c r="J2422" s="50">
        <f t="shared" si="295"/>
        <v>105.77300116276759</v>
      </c>
      <c r="K2422" s="50">
        <f t="shared" si="296"/>
        <v>0</v>
      </c>
      <c r="L2422" s="50">
        <f t="shared" si="297"/>
        <v>2.7179256640245143E-135</v>
      </c>
      <c r="M2422" s="50">
        <f t="shared" si="298"/>
        <v>1.1627675883499208E-6</v>
      </c>
    </row>
    <row r="2423" spans="6:13" x14ac:dyDescent="0.25">
      <c r="F2423" s="45"/>
      <c r="G2423" s="45"/>
      <c r="I2423" s="49">
        <f t="shared" si="294"/>
        <v>11187.927774978833</v>
      </c>
      <c r="J2423" s="50">
        <f t="shared" si="295"/>
        <v>105.77300116276759</v>
      </c>
      <c r="K2423" s="50">
        <f t="shared" si="296"/>
        <v>0</v>
      </c>
      <c r="L2423" s="50">
        <f t="shared" si="297"/>
        <v>2.7179256640245143E-135</v>
      </c>
      <c r="M2423" s="50">
        <f t="shared" si="298"/>
        <v>1.1627675883499208E-6</v>
      </c>
    </row>
    <row r="2424" spans="6:13" x14ac:dyDescent="0.25">
      <c r="F2424" s="45"/>
      <c r="G2424" s="45"/>
      <c r="I2424" s="49">
        <f t="shared" si="294"/>
        <v>11187.927774978833</v>
      </c>
      <c r="J2424" s="50">
        <f t="shared" si="295"/>
        <v>105.77300116276759</v>
      </c>
      <c r="K2424" s="50">
        <f t="shared" si="296"/>
        <v>0</v>
      </c>
      <c r="L2424" s="50">
        <f t="shared" si="297"/>
        <v>2.7179256640245143E-135</v>
      </c>
      <c r="M2424" s="50">
        <f t="shared" si="298"/>
        <v>1.1627675883499208E-6</v>
      </c>
    </row>
    <row r="2425" spans="6:13" x14ac:dyDescent="0.25">
      <c r="F2425" s="45"/>
      <c r="G2425" s="45"/>
      <c r="I2425" s="49">
        <f t="shared" si="294"/>
        <v>11187.927774978833</v>
      </c>
      <c r="J2425" s="50">
        <f t="shared" si="295"/>
        <v>105.77300116276759</v>
      </c>
      <c r="K2425" s="50">
        <f t="shared" si="296"/>
        <v>0</v>
      </c>
      <c r="L2425" s="50">
        <f t="shared" si="297"/>
        <v>2.7179256640245143E-135</v>
      </c>
      <c r="M2425" s="50">
        <f t="shared" si="298"/>
        <v>1.1627675883499208E-6</v>
      </c>
    </row>
    <row r="2426" spans="6:13" x14ac:dyDescent="0.25">
      <c r="F2426" s="45"/>
      <c r="G2426" s="45"/>
      <c r="I2426" s="49">
        <f t="shared" si="294"/>
        <v>11187.927774978833</v>
      </c>
      <c r="J2426" s="50">
        <f t="shared" si="295"/>
        <v>105.77300116276759</v>
      </c>
      <c r="K2426" s="50">
        <f t="shared" si="296"/>
        <v>0</v>
      </c>
      <c r="L2426" s="50">
        <f t="shared" si="297"/>
        <v>2.7179256640245143E-135</v>
      </c>
      <c r="M2426" s="50">
        <f t="shared" si="298"/>
        <v>1.1627675883499208E-6</v>
      </c>
    </row>
    <row r="2427" spans="6:13" x14ac:dyDescent="0.25">
      <c r="F2427" s="45"/>
      <c r="G2427" s="45"/>
      <c r="I2427" s="49">
        <f t="shared" si="294"/>
        <v>11187.927774978833</v>
      </c>
      <c r="J2427" s="50">
        <f t="shared" si="295"/>
        <v>105.77300116276759</v>
      </c>
      <c r="K2427" s="50">
        <f t="shared" si="296"/>
        <v>0</v>
      </c>
      <c r="L2427" s="50">
        <f t="shared" si="297"/>
        <v>2.7179256640245143E-135</v>
      </c>
      <c r="M2427" s="50">
        <f t="shared" si="298"/>
        <v>1.1627675883499208E-6</v>
      </c>
    </row>
    <row r="2428" spans="6:13" x14ac:dyDescent="0.25">
      <c r="F2428" s="45"/>
      <c r="G2428" s="45"/>
      <c r="I2428" s="49">
        <f t="shared" si="294"/>
        <v>11187.927774978833</v>
      </c>
      <c r="J2428" s="50">
        <f t="shared" si="295"/>
        <v>105.77300116276759</v>
      </c>
      <c r="K2428" s="50">
        <f t="shared" si="296"/>
        <v>0</v>
      </c>
      <c r="L2428" s="50">
        <f t="shared" si="297"/>
        <v>2.7179256640245143E-135</v>
      </c>
      <c r="M2428" s="50">
        <f t="shared" si="298"/>
        <v>1.1627675883499208E-6</v>
      </c>
    </row>
    <row r="2429" spans="6:13" x14ac:dyDescent="0.25">
      <c r="F2429" s="45"/>
      <c r="G2429" s="45"/>
      <c r="I2429" s="49">
        <f t="shared" si="294"/>
        <v>11187.927774978833</v>
      </c>
      <c r="J2429" s="50">
        <f t="shared" si="295"/>
        <v>105.77300116276759</v>
      </c>
      <c r="K2429" s="50">
        <f t="shared" si="296"/>
        <v>0</v>
      </c>
      <c r="L2429" s="50">
        <f t="shared" si="297"/>
        <v>2.7179256640245143E-135</v>
      </c>
      <c r="M2429" s="50">
        <f t="shared" si="298"/>
        <v>1.1627675883499208E-6</v>
      </c>
    </row>
    <row r="2430" spans="6:13" x14ac:dyDescent="0.25">
      <c r="F2430" s="45"/>
      <c r="G2430" s="45"/>
      <c r="I2430" s="49">
        <f t="shared" si="294"/>
        <v>11187.927774978833</v>
      </c>
      <c r="J2430" s="50">
        <f t="shared" si="295"/>
        <v>105.77300116276759</v>
      </c>
      <c r="K2430" s="50">
        <f t="shared" si="296"/>
        <v>0</v>
      </c>
      <c r="L2430" s="50">
        <f t="shared" si="297"/>
        <v>2.7179256640245143E-135</v>
      </c>
      <c r="M2430" s="50">
        <f t="shared" si="298"/>
        <v>1.1627675883499208E-6</v>
      </c>
    </row>
    <row r="2431" spans="6:13" x14ac:dyDescent="0.25">
      <c r="F2431" s="45"/>
      <c r="G2431" s="45"/>
      <c r="I2431" s="49">
        <f t="shared" si="294"/>
        <v>11187.927774978833</v>
      </c>
      <c r="J2431" s="50">
        <f t="shared" si="295"/>
        <v>105.77300116276759</v>
      </c>
      <c r="K2431" s="50">
        <f t="shared" si="296"/>
        <v>0</v>
      </c>
      <c r="L2431" s="50">
        <f t="shared" si="297"/>
        <v>2.7179256640245143E-135</v>
      </c>
      <c r="M2431" s="50">
        <f t="shared" si="298"/>
        <v>1.1627675883499208E-6</v>
      </c>
    </row>
    <row r="2432" spans="6:13" x14ac:dyDescent="0.25">
      <c r="F2432" s="45"/>
      <c r="G2432" s="45"/>
      <c r="I2432" s="49">
        <f t="shared" si="294"/>
        <v>11187.927774978833</v>
      </c>
      <c r="J2432" s="50">
        <f t="shared" si="295"/>
        <v>105.77300116276759</v>
      </c>
      <c r="K2432" s="50">
        <f t="shared" si="296"/>
        <v>0</v>
      </c>
      <c r="L2432" s="50">
        <f t="shared" si="297"/>
        <v>2.7179256640245143E-135</v>
      </c>
      <c r="M2432" s="50">
        <f t="shared" si="298"/>
        <v>1.1627675883499208E-6</v>
      </c>
    </row>
    <row r="2433" spans="6:13" x14ac:dyDescent="0.25">
      <c r="F2433" s="45"/>
      <c r="G2433" s="45"/>
      <c r="I2433" s="49">
        <f t="shared" si="294"/>
        <v>11187.927774978833</v>
      </c>
      <c r="J2433" s="50">
        <f t="shared" si="295"/>
        <v>105.77300116276759</v>
      </c>
      <c r="K2433" s="50">
        <f t="shared" si="296"/>
        <v>0</v>
      </c>
      <c r="L2433" s="50">
        <f t="shared" si="297"/>
        <v>2.7179256640245143E-135</v>
      </c>
      <c r="M2433" s="50">
        <f t="shared" si="298"/>
        <v>1.1627675883499208E-6</v>
      </c>
    </row>
    <row r="2434" spans="6:13" x14ac:dyDescent="0.25">
      <c r="F2434" s="45"/>
      <c r="G2434" s="45"/>
      <c r="I2434" s="49">
        <f t="shared" si="294"/>
        <v>11187.927774978833</v>
      </c>
      <c r="J2434" s="50">
        <f t="shared" si="295"/>
        <v>105.77300116276759</v>
      </c>
      <c r="K2434" s="50">
        <f t="shared" si="296"/>
        <v>0</v>
      </c>
      <c r="L2434" s="50">
        <f t="shared" si="297"/>
        <v>2.7179256640245143E-135</v>
      </c>
      <c r="M2434" s="50">
        <f t="shared" si="298"/>
        <v>1.1627675883499208E-6</v>
      </c>
    </row>
    <row r="2435" spans="6:13" x14ac:dyDescent="0.25">
      <c r="F2435" s="45"/>
      <c r="G2435" s="45"/>
      <c r="I2435" s="49">
        <f t="shared" si="294"/>
        <v>11187.927774978833</v>
      </c>
      <c r="J2435" s="50">
        <f t="shared" si="295"/>
        <v>105.77300116276759</v>
      </c>
      <c r="K2435" s="50">
        <f t="shared" si="296"/>
        <v>0</v>
      </c>
      <c r="L2435" s="50">
        <f t="shared" si="297"/>
        <v>2.7179256640245143E-135</v>
      </c>
      <c r="M2435" s="50">
        <f t="shared" si="298"/>
        <v>1.1627675883499208E-6</v>
      </c>
    </row>
    <row r="2436" spans="6:13" x14ac:dyDescent="0.25">
      <c r="F2436" s="45"/>
      <c r="G2436" s="45"/>
      <c r="I2436" s="49">
        <f t="shared" si="294"/>
        <v>11187.927774978833</v>
      </c>
      <c r="J2436" s="50">
        <f t="shared" si="295"/>
        <v>105.77300116276759</v>
      </c>
      <c r="K2436" s="50">
        <f t="shared" si="296"/>
        <v>0</v>
      </c>
      <c r="L2436" s="50">
        <f t="shared" si="297"/>
        <v>2.7179256640245143E-135</v>
      </c>
      <c r="M2436" s="50">
        <f t="shared" si="298"/>
        <v>1.1627675883499208E-6</v>
      </c>
    </row>
    <row r="2437" spans="6:13" x14ac:dyDescent="0.25">
      <c r="F2437" s="45"/>
      <c r="G2437" s="45"/>
      <c r="I2437" s="49">
        <f t="shared" si="294"/>
        <v>11187.927774978833</v>
      </c>
      <c r="J2437" s="50">
        <f t="shared" si="295"/>
        <v>105.77300116276759</v>
      </c>
      <c r="K2437" s="50">
        <f t="shared" si="296"/>
        <v>0</v>
      </c>
      <c r="L2437" s="50">
        <f t="shared" si="297"/>
        <v>2.7179256640245143E-135</v>
      </c>
      <c r="M2437" s="50">
        <f t="shared" si="298"/>
        <v>1.1627675883499208E-6</v>
      </c>
    </row>
    <row r="2438" spans="6:13" x14ac:dyDescent="0.25">
      <c r="F2438" s="45"/>
      <c r="G2438" s="45"/>
      <c r="I2438" s="49">
        <f t="shared" si="294"/>
        <v>11187.927774978833</v>
      </c>
      <c r="J2438" s="50">
        <f t="shared" si="295"/>
        <v>105.77300116276759</v>
      </c>
      <c r="K2438" s="50">
        <f t="shared" si="296"/>
        <v>0</v>
      </c>
      <c r="L2438" s="50">
        <f t="shared" si="297"/>
        <v>2.7179256640245143E-135</v>
      </c>
      <c r="M2438" s="50">
        <f t="shared" si="298"/>
        <v>1.1627675883499208E-6</v>
      </c>
    </row>
    <row r="2439" spans="6:13" x14ac:dyDescent="0.25">
      <c r="F2439" s="45"/>
      <c r="G2439" s="45"/>
      <c r="I2439" s="49">
        <f t="shared" si="294"/>
        <v>11187.927774978833</v>
      </c>
      <c r="J2439" s="50">
        <f t="shared" si="295"/>
        <v>105.77300116276759</v>
      </c>
      <c r="K2439" s="50">
        <f t="shared" si="296"/>
        <v>0</v>
      </c>
      <c r="L2439" s="50">
        <f t="shared" si="297"/>
        <v>2.7179256640245143E-135</v>
      </c>
      <c r="M2439" s="50">
        <f t="shared" si="298"/>
        <v>1.1627675883499208E-6</v>
      </c>
    </row>
    <row r="2440" spans="6:13" x14ac:dyDescent="0.25">
      <c r="F2440" s="45"/>
      <c r="G2440" s="45"/>
      <c r="I2440" s="49">
        <f t="shared" si="294"/>
        <v>11187.927774978833</v>
      </c>
      <c r="J2440" s="50">
        <f t="shared" si="295"/>
        <v>105.77300116276759</v>
      </c>
      <c r="K2440" s="50">
        <f t="shared" si="296"/>
        <v>0</v>
      </c>
      <c r="L2440" s="50">
        <f t="shared" si="297"/>
        <v>2.7179256640245143E-135</v>
      </c>
      <c r="M2440" s="50">
        <f t="shared" si="298"/>
        <v>1.1627675883499208E-6</v>
      </c>
    </row>
    <row r="2441" spans="6:13" x14ac:dyDescent="0.25">
      <c r="F2441" s="45"/>
      <c r="G2441" s="45"/>
      <c r="I2441" s="49">
        <f t="shared" si="294"/>
        <v>11187.927774978833</v>
      </c>
      <c r="J2441" s="50">
        <f t="shared" si="295"/>
        <v>105.77300116276759</v>
      </c>
      <c r="K2441" s="50">
        <f t="shared" si="296"/>
        <v>0</v>
      </c>
      <c r="L2441" s="50">
        <f t="shared" si="297"/>
        <v>2.7179256640245143E-135</v>
      </c>
      <c r="M2441" s="50">
        <f t="shared" si="298"/>
        <v>1.1627675883499208E-6</v>
      </c>
    </row>
    <row r="2442" spans="6:13" x14ac:dyDescent="0.25">
      <c r="F2442" s="45"/>
      <c r="G2442" s="45"/>
      <c r="I2442" s="49">
        <f t="shared" si="294"/>
        <v>11187.927774978833</v>
      </c>
      <c r="J2442" s="50">
        <f t="shared" si="295"/>
        <v>105.77300116276759</v>
      </c>
      <c r="K2442" s="50">
        <f t="shared" si="296"/>
        <v>0</v>
      </c>
      <c r="L2442" s="50">
        <f t="shared" si="297"/>
        <v>2.7179256640245143E-135</v>
      </c>
      <c r="M2442" s="50">
        <f t="shared" si="298"/>
        <v>1.1627675883499208E-6</v>
      </c>
    </row>
    <row r="2443" spans="6:13" x14ac:dyDescent="0.25">
      <c r="F2443" s="45"/>
      <c r="G2443" s="45"/>
      <c r="I2443" s="49">
        <f t="shared" si="294"/>
        <v>11187.927774978833</v>
      </c>
      <c r="J2443" s="50">
        <f t="shared" si="295"/>
        <v>105.77300116276759</v>
      </c>
      <c r="K2443" s="50">
        <f t="shared" si="296"/>
        <v>0</v>
      </c>
      <c r="L2443" s="50">
        <f t="shared" si="297"/>
        <v>2.7179256640245143E-135</v>
      </c>
      <c r="M2443" s="50">
        <f t="shared" si="298"/>
        <v>1.1627675883499208E-6</v>
      </c>
    </row>
    <row r="2444" spans="6:13" x14ac:dyDescent="0.25">
      <c r="F2444" s="45"/>
      <c r="G2444" s="45"/>
      <c r="I2444" s="49">
        <f t="shared" si="294"/>
        <v>11187.927774978833</v>
      </c>
      <c r="J2444" s="50">
        <f t="shared" si="295"/>
        <v>105.77300116276759</v>
      </c>
      <c r="K2444" s="50">
        <f t="shared" si="296"/>
        <v>0</v>
      </c>
      <c r="L2444" s="50">
        <f t="shared" si="297"/>
        <v>2.7179256640245143E-135</v>
      </c>
      <c r="M2444" s="50">
        <f t="shared" si="298"/>
        <v>1.1627675883499208E-6</v>
      </c>
    </row>
    <row r="2445" spans="6:13" x14ac:dyDescent="0.25">
      <c r="F2445" s="45"/>
      <c r="G2445" s="45"/>
      <c r="I2445" s="49">
        <f t="shared" si="294"/>
        <v>11187.927774978833</v>
      </c>
      <c r="J2445" s="50">
        <f t="shared" si="295"/>
        <v>105.77300116276759</v>
      </c>
      <c r="K2445" s="50">
        <f t="shared" si="296"/>
        <v>0</v>
      </c>
      <c r="L2445" s="50">
        <f t="shared" si="297"/>
        <v>2.7179256640245143E-135</v>
      </c>
      <c r="M2445" s="50">
        <f t="shared" si="298"/>
        <v>1.1627675883499208E-6</v>
      </c>
    </row>
    <row r="2446" spans="6:13" x14ac:dyDescent="0.25">
      <c r="F2446" s="45"/>
      <c r="G2446" s="45"/>
      <c r="I2446" s="49">
        <f t="shared" si="294"/>
        <v>11187.927774978833</v>
      </c>
      <c r="J2446" s="50">
        <f t="shared" si="295"/>
        <v>105.77300116276759</v>
      </c>
      <c r="K2446" s="50">
        <f t="shared" si="296"/>
        <v>0</v>
      </c>
      <c r="L2446" s="50">
        <f t="shared" si="297"/>
        <v>2.7179256640245143E-135</v>
      </c>
      <c r="M2446" s="50">
        <f t="shared" si="298"/>
        <v>1.1627675883499208E-6</v>
      </c>
    </row>
    <row r="2447" spans="6:13" x14ac:dyDescent="0.25">
      <c r="F2447" s="45"/>
      <c r="G2447" s="45"/>
      <c r="I2447" s="49">
        <f t="shared" si="294"/>
        <v>11187.927774978833</v>
      </c>
      <c r="J2447" s="50">
        <f t="shared" si="295"/>
        <v>105.77300116276759</v>
      </c>
      <c r="K2447" s="50">
        <f t="shared" si="296"/>
        <v>0</v>
      </c>
      <c r="L2447" s="50">
        <f t="shared" si="297"/>
        <v>2.7179256640245143E-135</v>
      </c>
      <c r="M2447" s="50">
        <f t="shared" si="298"/>
        <v>1.1627675883499208E-6</v>
      </c>
    </row>
    <row r="2448" spans="6:13" x14ac:dyDescent="0.25">
      <c r="F2448" s="45"/>
      <c r="G2448" s="45"/>
      <c r="I2448" s="49">
        <f t="shared" si="294"/>
        <v>11187.927774978833</v>
      </c>
      <c r="J2448" s="50">
        <f t="shared" si="295"/>
        <v>105.77300116276759</v>
      </c>
      <c r="K2448" s="50">
        <f t="shared" si="296"/>
        <v>0</v>
      </c>
      <c r="L2448" s="50">
        <f t="shared" si="297"/>
        <v>2.7179256640245143E-135</v>
      </c>
      <c r="M2448" s="50">
        <f t="shared" si="298"/>
        <v>1.1627675883499208E-6</v>
      </c>
    </row>
    <row r="2449" spans="6:13" x14ac:dyDescent="0.25">
      <c r="F2449" s="45"/>
      <c r="G2449" s="45"/>
      <c r="I2449" s="49">
        <f t="shared" si="294"/>
        <v>11187.927774978833</v>
      </c>
      <c r="J2449" s="50">
        <f t="shared" si="295"/>
        <v>105.77300116276759</v>
      </c>
      <c r="K2449" s="50">
        <f t="shared" si="296"/>
        <v>0</v>
      </c>
      <c r="L2449" s="50">
        <f t="shared" si="297"/>
        <v>2.7179256640245143E-135</v>
      </c>
      <c r="M2449" s="50">
        <f t="shared" si="298"/>
        <v>1.1627675883499208E-6</v>
      </c>
    </row>
    <row r="2450" spans="6:13" x14ac:dyDescent="0.25">
      <c r="F2450" s="45"/>
      <c r="G2450" s="45"/>
      <c r="I2450" s="49">
        <f t="shared" si="294"/>
        <v>11187.927774978833</v>
      </c>
      <c r="J2450" s="50">
        <f t="shared" si="295"/>
        <v>105.77300116276759</v>
      </c>
      <c r="K2450" s="50">
        <f t="shared" si="296"/>
        <v>0</v>
      </c>
      <c r="L2450" s="50">
        <f t="shared" si="297"/>
        <v>2.7179256640245143E-135</v>
      </c>
      <c r="M2450" s="50">
        <f t="shared" si="298"/>
        <v>1.1627675883499208E-6</v>
      </c>
    </row>
    <row r="2451" spans="6:13" x14ac:dyDescent="0.25">
      <c r="F2451" s="45"/>
      <c r="G2451" s="45"/>
      <c r="I2451" s="49">
        <f t="shared" si="294"/>
        <v>11187.927774978833</v>
      </c>
      <c r="J2451" s="50">
        <f t="shared" si="295"/>
        <v>105.77300116276759</v>
      </c>
      <c r="K2451" s="50">
        <f t="shared" si="296"/>
        <v>0</v>
      </c>
      <c r="L2451" s="50">
        <f t="shared" si="297"/>
        <v>2.7179256640245143E-135</v>
      </c>
      <c r="M2451" s="50">
        <f t="shared" si="298"/>
        <v>1.1627675883499208E-6</v>
      </c>
    </row>
    <row r="2452" spans="6:13" x14ac:dyDescent="0.25">
      <c r="F2452" s="45"/>
      <c r="G2452" s="45"/>
      <c r="I2452" s="49">
        <f t="shared" si="294"/>
        <v>11187.927774978833</v>
      </c>
      <c r="J2452" s="50">
        <f t="shared" si="295"/>
        <v>105.77300116276759</v>
      </c>
      <c r="K2452" s="50">
        <f t="shared" si="296"/>
        <v>0</v>
      </c>
      <c r="L2452" s="50">
        <f t="shared" si="297"/>
        <v>2.7179256640245143E-135</v>
      </c>
      <c r="M2452" s="50">
        <f t="shared" si="298"/>
        <v>1.1627675883499208E-6</v>
      </c>
    </row>
    <row r="2453" spans="6:13" x14ac:dyDescent="0.25">
      <c r="F2453" s="45"/>
      <c r="G2453" s="45"/>
      <c r="I2453" s="49">
        <f t="shared" si="294"/>
        <v>11187.927774978833</v>
      </c>
      <c r="J2453" s="50">
        <f t="shared" si="295"/>
        <v>105.77300116276759</v>
      </c>
      <c r="K2453" s="50">
        <f t="shared" si="296"/>
        <v>0</v>
      </c>
      <c r="L2453" s="50">
        <f t="shared" si="297"/>
        <v>2.7179256640245143E-135</v>
      </c>
      <c r="M2453" s="50">
        <f t="shared" si="298"/>
        <v>1.1627675883499208E-6</v>
      </c>
    </row>
    <row r="2454" spans="6:13" x14ac:dyDescent="0.25">
      <c r="F2454" s="45"/>
      <c r="G2454" s="45"/>
      <c r="I2454" s="49">
        <f t="shared" si="294"/>
        <v>11187.927774978833</v>
      </c>
      <c r="J2454" s="50">
        <f t="shared" si="295"/>
        <v>105.77300116276759</v>
      </c>
      <c r="K2454" s="50">
        <f t="shared" si="296"/>
        <v>0</v>
      </c>
      <c r="L2454" s="50">
        <f t="shared" si="297"/>
        <v>2.7179256640245143E-135</v>
      </c>
      <c r="M2454" s="50">
        <f t="shared" si="298"/>
        <v>1.1627675883499208E-6</v>
      </c>
    </row>
    <row r="2455" spans="6:13" x14ac:dyDescent="0.25">
      <c r="F2455" s="45"/>
      <c r="G2455" s="45"/>
      <c r="I2455" s="49">
        <f t="shared" si="294"/>
        <v>11187.927774978833</v>
      </c>
      <c r="J2455" s="50">
        <f t="shared" si="295"/>
        <v>105.77300116276759</v>
      </c>
      <c r="K2455" s="50">
        <f t="shared" si="296"/>
        <v>0</v>
      </c>
      <c r="L2455" s="50">
        <f t="shared" si="297"/>
        <v>2.7179256640245143E-135</v>
      </c>
      <c r="M2455" s="50">
        <f t="shared" si="298"/>
        <v>1.1627675883499208E-6</v>
      </c>
    </row>
    <row r="2456" spans="6:13" x14ac:dyDescent="0.25">
      <c r="F2456" s="45"/>
      <c r="G2456" s="45"/>
      <c r="I2456" s="49">
        <f t="shared" si="294"/>
        <v>11187.927774978833</v>
      </c>
      <c r="J2456" s="50">
        <f t="shared" si="295"/>
        <v>105.77300116276759</v>
      </c>
      <c r="K2456" s="50">
        <f t="shared" si="296"/>
        <v>0</v>
      </c>
      <c r="L2456" s="50">
        <f t="shared" si="297"/>
        <v>2.7179256640245143E-135</v>
      </c>
      <c r="M2456" s="50">
        <f t="shared" si="298"/>
        <v>1.1627675883499208E-6</v>
      </c>
    </row>
    <row r="2457" spans="6:13" x14ac:dyDescent="0.25">
      <c r="F2457" s="45"/>
      <c r="G2457" s="45"/>
      <c r="I2457" s="49">
        <f t="shared" si="294"/>
        <v>11187.927774978833</v>
      </c>
      <c r="J2457" s="50">
        <f t="shared" si="295"/>
        <v>105.77300116276759</v>
      </c>
      <c r="K2457" s="50">
        <f t="shared" si="296"/>
        <v>0</v>
      </c>
      <c r="L2457" s="50">
        <f t="shared" si="297"/>
        <v>2.7179256640245143E-135</v>
      </c>
      <c r="M2457" s="50">
        <f t="shared" si="298"/>
        <v>1.1627675883499208E-6</v>
      </c>
    </row>
    <row r="2458" spans="6:13" x14ac:dyDescent="0.25">
      <c r="F2458" s="45"/>
      <c r="G2458" s="45"/>
      <c r="I2458" s="49">
        <f t="shared" ref="I2458:I2521" si="299">(F2458-J2458)^2</f>
        <v>11187.927774978833</v>
      </c>
      <c r="J2458" s="50">
        <f t="shared" ref="J2458:J2521" si="300">K2458+L2458+M2458+J$21</f>
        <v>105.77300116276759</v>
      </c>
      <c r="K2458" s="50">
        <f t="shared" ref="K2458:K2521" si="301">K$15*EXP(-0.5*((C2458-K$14)/K$16)^2)</f>
        <v>0</v>
      </c>
      <c r="L2458" s="50">
        <f t="shared" ref="L2458:L2521" si="302">L$15*EXP(-0.5*((C2458-L$14)/L$16)^2)</f>
        <v>2.7179256640245143E-135</v>
      </c>
      <c r="M2458" s="50">
        <f t="shared" ref="M2458:M2521" si="303">M$15*EXP(-0.5*((C2458-M$14)/M$16)^2)</f>
        <v>1.1627675883499208E-6</v>
      </c>
    </row>
    <row r="2459" spans="6:13" x14ac:dyDescent="0.25">
      <c r="F2459" s="45"/>
      <c r="G2459" s="45"/>
      <c r="I2459" s="49">
        <f t="shared" si="299"/>
        <v>11187.927774978833</v>
      </c>
      <c r="J2459" s="50">
        <f t="shared" si="300"/>
        <v>105.77300116276759</v>
      </c>
      <c r="K2459" s="50">
        <f t="shared" si="301"/>
        <v>0</v>
      </c>
      <c r="L2459" s="50">
        <f t="shared" si="302"/>
        <v>2.7179256640245143E-135</v>
      </c>
      <c r="M2459" s="50">
        <f t="shared" si="303"/>
        <v>1.1627675883499208E-6</v>
      </c>
    </row>
    <row r="2460" spans="6:13" x14ac:dyDescent="0.25">
      <c r="F2460" s="45"/>
      <c r="G2460" s="45"/>
      <c r="I2460" s="49">
        <f t="shared" si="299"/>
        <v>11187.927774978833</v>
      </c>
      <c r="J2460" s="50">
        <f t="shared" si="300"/>
        <v>105.77300116276759</v>
      </c>
      <c r="K2460" s="50">
        <f t="shared" si="301"/>
        <v>0</v>
      </c>
      <c r="L2460" s="50">
        <f t="shared" si="302"/>
        <v>2.7179256640245143E-135</v>
      </c>
      <c r="M2460" s="50">
        <f t="shared" si="303"/>
        <v>1.1627675883499208E-6</v>
      </c>
    </row>
    <row r="2461" spans="6:13" x14ac:dyDescent="0.25">
      <c r="F2461" s="45"/>
      <c r="G2461" s="45"/>
      <c r="I2461" s="49">
        <f t="shared" si="299"/>
        <v>11187.927774978833</v>
      </c>
      <c r="J2461" s="50">
        <f t="shared" si="300"/>
        <v>105.77300116276759</v>
      </c>
      <c r="K2461" s="50">
        <f t="shared" si="301"/>
        <v>0</v>
      </c>
      <c r="L2461" s="50">
        <f t="shared" si="302"/>
        <v>2.7179256640245143E-135</v>
      </c>
      <c r="M2461" s="50">
        <f t="shared" si="303"/>
        <v>1.1627675883499208E-6</v>
      </c>
    </row>
    <row r="2462" spans="6:13" x14ac:dyDescent="0.25">
      <c r="F2462" s="45"/>
      <c r="G2462" s="45"/>
      <c r="I2462" s="49">
        <f t="shared" si="299"/>
        <v>11187.927774978833</v>
      </c>
      <c r="J2462" s="50">
        <f t="shared" si="300"/>
        <v>105.77300116276759</v>
      </c>
      <c r="K2462" s="50">
        <f t="shared" si="301"/>
        <v>0</v>
      </c>
      <c r="L2462" s="50">
        <f t="shared" si="302"/>
        <v>2.7179256640245143E-135</v>
      </c>
      <c r="M2462" s="50">
        <f t="shared" si="303"/>
        <v>1.1627675883499208E-6</v>
      </c>
    </row>
    <row r="2463" spans="6:13" x14ac:dyDescent="0.25">
      <c r="F2463" s="45"/>
      <c r="G2463" s="45"/>
      <c r="I2463" s="49">
        <f t="shared" si="299"/>
        <v>11187.927774978833</v>
      </c>
      <c r="J2463" s="50">
        <f t="shared" si="300"/>
        <v>105.77300116276759</v>
      </c>
      <c r="K2463" s="50">
        <f t="shared" si="301"/>
        <v>0</v>
      </c>
      <c r="L2463" s="50">
        <f t="shared" si="302"/>
        <v>2.7179256640245143E-135</v>
      </c>
      <c r="M2463" s="50">
        <f t="shared" si="303"/>
        <v>1.1627675883499208E-6</v>
      </c>
    </row>
    <row r="2464" spans="6:13" x14ac:dyDescent="0.25">
      <c r="F2464" s="45"/>
      <c r="G2464" s="45"/>
      <c r="I2464" s="49">
        <f t="shared" si="299"/>
        <v>11187.927774978833</v>
      </c>
      <c r="J2464" s="50">
        <f t="shared" si="300"/>
        <v>105.77300116276759</v>
      </c>
      <c r="K2464" s="50">
        <f t="shared" si="301"/>
        <v>0</v>
      </c>
      <c r="L2464" s="50">
        <f t="shared" si="302"/>
        <v>2.7179256640245143E-135</v>
      </c>
      <c r="M2464" s="50">
        <f t="shared" si="303"/>
        <v>1.1627675883499208E-6</v>
      </c>
    </row>
    <row r="2465" spans="6:13" x14ac:dyDescent="0.25">
      <c r="F2465" s="45"/>
      <c r="G2465" s="45"/>
      <c r="I2465" s="49">
        <f t="shared" si="299"/>
        <v>11187.927774978833</v>
      </c>
      <c r="J2465" s="50">
        <f t="shared" si="300"/>
        <v>105.77300116276759</v>
      </c>
      <c r="K2465" s="50">
        <f t="shared" si="301"/>
        <v>0</v>
      </c>
      <c r="L2465" s="50">
        <f t="shared" si="302"/>
        <v>2.7179256640245143E-135</v>
      </c>
      <c r="M2465" s="50">
        <f t="shared" si="303"/>
        <v>1.1627675883499208E-6</v>
      </c>
    </row>
    <row r="2466" spans="6:13" x14ac:dyDescent="0.25">
      <c r="F2466" s="45"/>
      <c r="G2466" s="45"/>
      <c r="I2466" s="49">
        <f t="shared" si="299"/>
        <v>11187.927774978833</v>
      </c>
      <c r="J2466" s="50">
        <f t="shared" si="300"/>
        <v>105.77300116276759</v>
      </c>
      <c r="K2466" s="50">
        <f t="shared" si="301"/>
        <v>0</v>
      </c>
      <c r="L2466" s="50">
        <f t="shared" si="302"/>
        <v>2.7179256640245143E-135</v>
      </c>
      <c r="M2466" s="50">
        <f t="shared" si="303"/>
        <v>1.1627675883499208E-6</v>
      </c>
    </row>
    <row r="2467" spans="6:13" x14ac:dyDescent="0.25">
      <c r="F2467" s="45"/>
      <c r="G2467" s="45"/>
      <c r="I2467" s="49">
        <f t="shared" si="299"/>
        <v>11187.927774978833</v>
      </c>
      <c r="J2467" s="50">
        <f t="shared" si="300"/>
        <v>105.77300116276759</v>
      </c>
      <c r="K2467" s="50">
        <f t="shared" si="301"/>
        <v>0</v>
      </c>
      <c r="L2467" s="50">
        <f t="shared" si="302"/>
        <v>2.7179256640245143E-135</v>
      </c>
      <c r="M2467" s="50">
        <f t="shared" si="303"/>
        <v>1.1627675883499208E-6</v>
      </c>
    </row>
    <row r="2468" spans="6:13" x14ac:dyDescent="0.25">
      <c r="F2468" s="45"/>
      <c r="G2468" s="45"/>
      <c r="I2468" s="49">
        <f t="shared" si="299"/>
        <v>11187.927774978833</v>
      </c>
      <c r="J2468" s="50">
        <f t="shared" si="300"/>
        <v>105.77300116276759</v>
      </c>
      <c r="K2468" s="50">
        <f t="shared" si="301"/>
        <v>0</v>
      </c>
      <c r="L2468" s="50">
        <f t="shared" si="302"/>
        <v>2.7179256640245143E-135</v>
      </c>
      <c r="M2468" s="50">
        <f t="shared" si="303"/>
        <v>1.1627675883499208E-6</v>
      </c>
    </row>
    <row r="2469" spans="6:13" x14ac:dyDescent="0.25">
      <c r="F2469" s="45"/>
      <c r="G2469" s="45"/>
      <c r="I2469" s="49">
        <f t="shared" si="299"/>
        <v>11187.927774978833</v>
      </c>
      <c r="J2469" s="50">
        <f t="shared" si="300"/>
        <v>105.77300116276759</v>
      </c>
      <c r="K2469" s="50">
        <f t="shared" si="301"/>
        <v>0</v>
      </c>
      <c r="L2469" s="50">
        <f t="shared" si="302"/>
        <v>2.7179256640245143E-135</v>
      </c>
      <c r="M2469" s="50">
        <f t="shared" si="303"/>
        <v>1.1627675883499208E-6</v>
      </c>
    </row>
    <row r="2470" spans="6:13" x14ac:dyDescent="0.25">
      <c r="F2470" s="45"/>
      <c r="G2470" s="45"/>
      <c r="I2470" s="49">
        <f t="shared" si="299"/>
        <v>11187.927774978833</v>
      </c>
      <c r="J2470" s="50">
        <f t="shared" si="300"/>
        <v>105.77300116276759</v>
      </c>
      <c r="K2470" s="50">
        <f t="shared" si="301"/>
        <v>0</v>
      </c>
      <c r="L2470" s="50">
        <f t="shared" si="302"/>
        <v>2.7179256640245143E-135</v>
      </c>
      <c r="M2470" s="50">
        <f t="shared" si="303"/>
        <v>1.1627675883499208E-6</v>
      </c>
    </row>
    <row r="2471" spans="6:13" x14ac:dyDescent="0.25">
      <c r="F2471" s="45"/>
      <c r="G2471" s="45"/>
      <c r="I2471" s="49">
        <f t="shared" si="299"/>
        <v>11187.927774978833</v>
      </c>
      <c r="J2471" s="50">
        <f t="shared" si="300"/>
        <v>105.77300116276759</v>
      </c>
      <c r="K2471" s="50">
        <f t="shared" si="301"/>
        <v>0</v>
      </c>
      <c r="L2471" s="50">
        <f t="shared" si="302"/>
        <v>2.7179256640245143E-135</v>
      </c>
      <c r="M2471" s="50">
        <f t="shared" si="303"/>
        <v>1.1627675883499208E-6</v>
      </c>
    </row>
    <row r="2472" spans="6:13" x14ac:dyDescent="0.25">
      <c r="F2472" s="45"/>
      <c r="G2472" s="45"/>
      <c r="I2472" s="49">
        <f t="shared" si="299"/>
        <v>11187.927774978833</v>
      </c>
      <c r="J2472" s="50">
        <f t="shared" si="300"/>
        <v>105.77300116276759</v>
      </c>
      <c r="K2472" s="50">
        <f t="shared" si="301"/>
        <v>0</v>
      </c>
      <c r="L2472" s="50">
        <f t="shared" si="302"/>
        <v>2.7179256640245143E-135</v>
      </c>
      <c r="M2472" s="50">
        <f t="shared" si="303"/>
        <v>1.1627675883499208E-6</v>
      </c>
    </row>
    <row r="2473" spans="6:13" x14ac:dyDescent="0.25">
      <c r="F2473" s="45"/>
      <c r="G2473" s="45"/>
      <c r="I2473" s="49">
        <f t="shared" si="299"/>
        <v>11187.927774978833</v>
      </c>
      <c r="J2473" s="50">
        <f t="shared" si="300"/>
        <v>105.77300116276759</v>
      </c>
      <c r="K2473" s="50">
        <f t="shared" si="301"/>
        <v>0</v>
      </c>
      <c r="L2473" s="50">
        <f t="shared" si="302"/>
        <v>2.7179256640245143E-135</v>
      </c>
      <c r="M2473" s="50">
        <f t="shared" si="303"/>
        <v>1.1627675883499208E-6</v>
      </c>
    </row>
    <row r="2474" spans="6:13" x14ac:dyDescent="0.25">
      <c r="F2474" s="45"/>
      <c r="G2474" s="45"/>
      <c r="I2474" s="49">
        <f t="shared" si="299"/>
        <v>11187.927774978833</v>
      </c>
      <c r="J2474" s="50">
        <f t="shared" si="300"/>
        <v>105.77300116276759</v>
      </c>
      <c r="K2474" s="50">
        <f t="shared" si="301"/>
        <v>0</v>
      </c>
      <c r="L2474" s="50">
        <f t="shared" si="302"/>
        <v>2.7179256640245143E-135</v>
      </c>
      <c r="M2474" s="50">
        <f t="shared" si="303"/>
        <v>1.1627675883499208E-6</v>
      </c>
    </row>
    <row r="2475" spans="6:13" x14ac:dyDescent="0.25">
      <c r="F2475" s="45"/>
      <c r="G2475" s="45"/>
      <c r="I2475" s="49">
        <f t="shared" si="299"/>
        <v>11187.927774978833</v>
      </c>
      <c r="J2475" s="50">
        <f t="shared" si="300"/>
        <v>105.77300116276759</v>
      </c>
      <c r="K2475" s="50">
        <f t="shared" si="301"/>
        <v>0</v>
      </c>
      <c r="L2475" s="50">
        <f t="shared" si="302"/>
        <v>2.7179256640245143E-135</v>
      </c>
      <c r="M2475" s="50">
        <f t="shared" si="303"/>
        <v>1.1627675883499208E-6</v>
      </c>
    </row>
    <row r="2476" spans="6:13" x14ac:dyDescent="0.25">
      <c r="F2476" s="45"/>
      <c r="G2476" s="45"/>
      <c r="I2476" s="49">
        <f t="shared" si="299"/>
        <v>11187.927774978833</v>
      </c>
      <c r="J2476" s="50">
        <f t="shared" si="300"/>
        <v>105.77300116276759</v>
      </c>
      <c r="K2476" s="50">
        <f t="shared" si="301"/>
        <v>0</v>
      </c>
      <c r="L2476" s="50">
        <f t="shared" si="302"/>
        <v>2.7179256640245143E-135</v>
      </c>
      <c r="M2476" s="50">
        <f t="shared" si="303"/>
        <v>1.1627675883499208E-6</v>
      </c>
    </row>
    <row r="2477" spans="6:13" x14ac:dyDescent="0.25">
      <c r="F2477" s="45"/>
      <c r="G2477" s="45"/>
      <c r="I2477" s="49">
        <f t="shared" si="299"/>
        <v>11187.927774978833</v>
      </c>
      <c r="J2477" s="50">
        <f t="shared" si="300"/>
        <v>105.77300116276759</v>
      </c>
      <c r="K2477" s="50">
        <f t="shared" si="301"/>
        <v>0</v>
      </c>
      <c r="L2477" s="50">
        <f t="shared" si="302"/>
        <v>2.7179256640245143E-135</v>
      </c>
      <c r="M2477" s="50">
        <f t="shared" si="303"/>
        <v>1.1627675883499208E-6</v>
      </c>
    </row>
    <row r="2478" spans="6:13" x14ac:dyDescent="0.25">
      <c r="F2478" s="45"/>
      <c r="G2478" s="45"/>
      <c r="I2478" s="49">
        <f t="shared" si="299"/>
        <v>11187.927774978833</v>
      </c>
      <c r="J2478" s="50">
        <f t="shared" si="300"/>
        <v>105.77300116276759</v>
      </c>
      <c r="K2478" s="50">
        <f t="shared" si="301"/>
        <v>0</v>
      </c>
      <c r="L2478" s="50">
        <f t="shared" si="302"/>
        <v>2.7179256640245143E-135</v>
      </c>
      <c r="M2478" s="50">
        <f t="shared" si="303"/>
        <v>1.1627675883499208E-6</v>
      </c>
    </row>
    <row r="2479" spans="6:13" x14ac:dyDescent="0.25">
      <c r="F2479" s="45"/>
      <c r="G2479" s="45"/>
      <c r="I2479" s="49">
        <f t="shared" si="299"/>
        <v>11187.927774978833</v>
      </c>
      <c r="J2479" s="50">
        <f t="shared" si="300"/>
        <v>105.77300116276759</v>
      </c>
      <c r="K2479" s="50">
        <f t="shared" si="301"/>
        <v>0</v>
      </c>
      <c r="L2479" s="50">
        <f t="shared" si="302"/>
        <v>2.7179256640245143E-135</v>
      </c>
      <c r="M2479" s="50">
        <f t="shared" si="303"/>
        <v>1.1627675883499208E-6</v>
      </c>
    </row>
    <row r="2480" spans="6:13" x14ac:dyDescent="0.25">
      <c r="F2480" s="45"/>
      <c r="G2480" s="45"/>
      <c r="I2480" s="49">
        <f t="shared" si="299"/>
        <v>11187.927774978833</v>
      </c>
      <c r="J2480" s="50">
        <f t="shared" si="300"/>
        <v>105.77300116276759</v>
      </c>
      <c r="K2480" s="50">
        <f t="shared" si="301"/>
        <v>0</v>
      </c>
      <c r="L2480" s="50">
        <f t="shared" si="302"/>
        <v>2.7179256640245143E-135</v>
      </c>
      <c r="M2480" s="50">
        <f t="shared" si="303"/>
        <v>1.1627675883499208E-6</v>
      </c>
    </row>
    <row r="2481" spans="6:13" x14ac:dyDescent="0.25">
      <c r="F2481" s="45"/>
      <c r="G2481" s="45"/>
      <c r="I2481" s="49">
        <f t="shared" si="299"/>
        <v>11187.927774978833</v>
      </c>
      <c r="J2481" s="50">
        <f t="shared" si="300"/>
        <v>105.77300116276759</v>
      </c>
      <c r="K2481" s="50">
        <f t="shared" si="301"/>
        <v>0</v>
      </c>
      <c r="L2481" s="50">
        <f t="shared" si="302"/>
        <v>2.7179256640245143E-135</v>
      </c>
      <c r="M2481" s="50">
        <f t="shared" si="303"/>
        <v>1.1627675883499208E-6</v>
      </c>
    </row>
    <row r="2482" spans="6:13" x14ac:dyDescent="0.25">
      <c r="F2482" s="45"/>
      <c r="G2482" s="45"/>
      <c r="I2482" s="49">
        <f t="shared" si="299"/>
        <v>11187.927774978833</v>
      </c>
      <c r="J2482" s="50">
        <f t="shared" si="300"/>
        <v>105.77300116276759</v>
      </c>
      <c r="K2482" s="50">
        <f t="shared" si="301"/>
        <v>0</v>
      </c>
      <c r="L2482" s="50">
        <f t="shared" si="302"/>
        <v>2.7179256640245143E-135</v>
      </c>
      <c r="M2482" s="50">
        <f t="shared" si="303"/>
        <v>1.1627675883499208E-6</v>
      </c>
    </row>
    <row r="2483" spans="6:13" x14ac:dyDescent="0.25">
      <c r="F2483" s="45"/>
      <c r="G2483" s="45"/>
      <c r="I2483" s="49">
        <f t="shared" si="299"/>
        <v>11187.927774978833</v>
      </c>
      <c r="J2483" s="50">
        <f t="shared" si="300"/>
        <v>105.77300116276759</v>
      </c>
      <c r="K2483" s="50">
        <f t="shared" si="301"/>
        <v>0</v>
      </c>
      <c r="L2483" s="50">
        <f t="shared" si="302"/>
        <v>2.7179256640245143E-135</v>
      </c>
      <c r="M2483" s="50">
        <f t="shared" si="303"/>
        <v>1.1627675883499208E-6</v>
      </c>
    </row>
    <row r="2484" spans="6:13" x14ac:dyDescent="0.25">
      <c r="F2484" s="45"/>
      <c r="G2484" s="45"/>
      <c r="I2484" s="49">
        <f t="shared" si="299"/>
        <v>11187.927774978833</v>
      </c>
      <c r="J2484" s="50">
        <f t="shared" si="300"/>
        <v>105.77300116276759</v>
      </c>
      <c r="K2484" s="50">
        <f t="shared" si="301"/>
        <v>0</v>
      </c>
      <c r="L2484" s="50">
        <f t="shared" si="302"/>
        <v>2.7179256640245143E-135</v>
      </c>
      <c r="M2484" s="50">
        <f t="shared" si="303"/>
        <v>1.1627675883499208E-6</v>
      </c>
    </row>
    <row r="2485" spans="6:13" x14ac:dyDescent="0.25">
      <c r="F2485" s="45"/>
      <c r="G2485" s="45"/>
      <c r="I2485" s="49">
        <f t="shared" si="299"/>
        <v>11187.927774978833</v>
      </c>
      <c r="J2485" s="50">
        <f t="shared" si="300"/>
        <v>105.77300116276759</v>
      </c>
      <c r="K2485" s="50">
        <f t="shared" si="301"/>
        <v>0</v>
      </c>
      <c r="L2485" s="50">
        <f t="shared" si="302"/>
        <v>2.7179256640245143E-135</v>
      </c>
      <c r="M2485" s="50">
        <f t="shared" si="303"/>
        <v>1.1627675883499208E-6</v>
      </c>
    </row>
    <row r="2486" spans="6:13" x14ac:dyDescent="0.25">
      <c r="F2486" s="45"/>
      <c r="G2486" s="45"/>
      <c r="I2486" s="49">
        <f t="shared" si="299"/>
        <v>11187.927774978833</v>
      </c>
      <c r="J2486" s="50">
        <f t="shared" si="300"/>
        <v>105.77300116276759</v>
      </c>
      <c r="K2486" s="50">
        <f t="shared" si="301"/>
        <v>0</v>
      </c>
      <c r="L2486" s="50">
        <f t="shared" si="302"/>
        <v>2.7179256640245143E-135</v>
      </c>
      <c r="M2486" s="50">
        <f t="shared" si="303"/>
        <v>1.1627675883499208E-6</v>
      </c>
    </row>
    <row r="2487" spans="6:13" x14ac:dyDescent="0.25">
      <c r="F2487" s="45"/>
      <c r="G2487" s="45"/>
      <c r="I2487" s="49">
        <f t="shared" si="299"/>
        <v>11187.927774978833</v>
      </c>
      <c r="J2487" s="50">
        <f t="shared" si="300"/>
        <v>105.77300116276759</v>
      </c>
      <c r="K2487" s="50">
        <f t="shared" si="301"/>
        <v>0</v>
      </c>
      <c r="L2487" s="50">
        <f t="shared" si="302"/>
        <v>2.7179256640245143E-135</v>
      </c>
      <c r="M2487" s="50">
        <f t="shared" si="303"/>
        <v>1.1627675883499208E-6</v>
      </c>
    </row>
    <row r="2488" spans="6:13" x14ac:dyDescent="0.25">
      <c r="F2488" s="45"/>
      <c r="G2488" s="45"/>
      <c r="I2488" s="49">
        <f t="shared" si="299"/>
        <v>11187.927774978833</v>
      </c>
      <c r="J2488" s="50">
        <f t="shared" si="300"/>
        <v>105.77300116276759</v>
      </c>
      <c r="K2488" s="50">
        <f t="shared" si="301"/>
        <v>0</v>
      </c>
      <c r="L2488" s="50">
        <f t="shared" si="302"/>
        <v>2.7179256640245143E-135</v>
      </c>
      <c r="M2488" s="50">
        <f t="shared" si="303"/>
        <v>1.1627675883499208E-6</v>
      </c>
    </row>
    <row r="2489" spans="6:13" x14ac:dyDescent="0.25">
      <c r="F2489" s="45"/>
      <c r="G2489" s="45"/>
      <c r="I2489" s="49">
        <f t="shared" si="299"/>
        <v>11187.927774978833</v>
      </c>
      <c r="J2489" s="50">
        <f t="shared" si="300"/>
        <v>105.77300116276759</v>
      </c>
      <c r="K2489" s="50">
        <f t="shared" si="301"/>
        <v>0</v>
      </c>
      <c r="L2489" s="50">
        <f t="shared" si="302"/>
        <v>2.7179256640245143E-135</v>
      </c>
      <c r="M2489" s="50">
        <f t="shared" si="303"/>
        <v>1.1627675883499208E-6</v>
      </c>
    </row>
    <row r="2490" spans="6:13" x14ac:dyDescent="0.25">
      <c r="F2490" s="45"/>
      <c r="G2490" s="45"/>
      <c r="I2490" s="49">
        <f t="shared" si="299"/>
        <v>11187.927774978833</v>
      </c>
      <c r="J2490" s="50">
        <f t="shared" si="300"/>
        <v>105.77300116276759</v>
      </c>
      <c r="K2490" s="50">
        <f t="shared" si="301"/>
        <v>0</v>
      </c>
      <c r="L2490" s="50">
        <f t="shared" si="302"/>
        <v>2.7179256640245143E-135</v>
      </c>
      <c r="M2490" s="50">
        <f t="shared" si="303"/>
        <v>1.1627675883499208E-6</v>
      </c>
    </row>
    <row r="2491" spans="6:13" x14ac:dyDescent="0.25">
      <c r="F2491" s="45"/>
      <c r="G2491" s="45"/>
      <c r="I2491" s="49">
        <f t="shared" si="299"/>
        <v>11187.927774978833</v>
      </c>
      <c r="J2491" s="50">
        <f t="shared" si="300"/>
        <v>105.77300116276759</v>
      </c>
      <c r="K2491" s="50">
        <f t="shared" si="301"/>
        <v>0</v>
      </c>
      <c r="L2491" s="50">
        <f t="shared" si="302"/>
        <v>2.7179256640245143E-135</v>
      </c>
      <c r="M2491" s="50">
        <f t="shared" si="303"/>
        <v>1.1627675883499208E-6</v>
      </c>
    </row>
    <row r="2492" spans="6:13" x14ac:dyDescent="0.25">
      <c r="F2492" s="45"/>
      <c r="G2492" s="45"/>
      <c r="I2492" s="49">
        <f t="shared" si="299"/>
        <v>11187.927774978833</v>
      </c>
      <c r="J2492" s="50">
        <f t="shared" si="300"/>
        <v>105.77300116276759</v>
      </c>
      <c r="K2492" s="50">
        <f t="shared" si="301"/>
        <v>0</v>
      </c>
      <c r="L2492" s="50">
        <f t="shared" si="302"/>
        <v>2.7179256640245143E-135</v>
      </c>
      <c r="M2492" s="50">
        <f t="shared" si="303"/>
        <v>1.1627675883499208E-6</v>
      </c>
    </row>
    <row r="2493" spans="6:13" x14ac:dyDescent="0.25">
      <c r="F2493" s="45"/>
      <c r="G2493" s="45"/>
      <c r="I2493" s="49">
        <f t="shared" si="299"/>
        <v>11187.927774978833</v>
      </c>
      <c r="J2493" s="50">
        <f t="shared" si="300"/>
        <v>105.77300116276759</v>
      </c>
      <c r="K2493" s="50">
        <f t="shared" si="301"/>
        <v>0</v>
      </c>
      <c r="L2493" s="50">
        <f t="shared" si="302"/>
        <v>2.7179256640245143E-135</v>
      </c>
      <c r="M2493" s="50">
        <f t="shared" si="303"/>
        <v>1.1627675883499208E-6</v>
      </c>
    </row>
    <row r="2494" spans="6:13" x14ac:dyDescent="0.25">
      <c r="F2494" s="45"/>
      <c r="G2494" s="45"/>
      <c r="I2494" s="49">
        <f t="shared" si="299"/>
        <v>11187.927774978833</v>
      </c>
      <c r="J2494" s="50">
        <f t="shared" si="300"/>
        <v>105.77300116276759</v>
      </c>
      <c r="K2494" s="50">
        <f t="shared" si="301"/>
        <v>0</v>
      </c>
      <c r="L2494" s="50">
        <f t="shared" si="302"/>
        <v>2.7179256640245143E-135</v>
      </c>
      <c r="M2494" s="50">
        <f t="shared" si="303"/>
        <v>1.1627675883499208E-6</v>
      </c>
    </row>
    <row r="2495" spans="6:13" x14ac:dyDescent="0.25">
      <c r="F2495" s="45"/>
      <c r="G2495" s="45"/>
      <c r="I2495" s="49">
        <f t="shared" si="299"/>
        <v>11187.927774978833</v>
      </c>
      <c r="J2495" s="50">
        <f t="shared" si="300"/>
        <v>105.77300116276759</v>
      </c>
      <c r="K2495" s="50">
        <f t="shared" si="301"/>
        <v>0</v>
      </c>
      <c r="L2495" s="50">
        <f t="shared" si="302"/>
        <v>2.7179256640245143E-135</v>
      </c>
      <c r="M2495" s="50">
        <f t="shared" si="303"/>
        <v>1.1627675883499208E-6</v>
      </c>
    </row>
    <row r="2496" spans="6:13" x14ac:dyDescent="0.25">
      <c r="F2496" s="45"/>
      <c r="G2496" s="45"/>
      <c r="I2496" s="49">
        <f t="shared" si="299"/>
        <v>11187.927774978833</v>
      </c>
      <c r="J2496" s="50">
        <f t="shared" si="300"/>
        <v>105.77300116276759</v>
      </c>
      <c r="K2496" s="50">
        <f t="shared" si="301"/>
        <v>0</v>
      </c>
      <c r="L2496" s="50">
        <f t="shared" si="302"/>
        <v>2.7179256640245143E-135</v>
      </c>
      <c r="M2496" s="50">
        <f t="shared" si="303"/>
        <v>1.1627675883499208E-6</v>
      </c>
    </row>
    <row r="2497" spans="6:13" x14ac:dyDescent="0.25">
      <c r="F2497" s="45"/>
      <c r="G2497" s="45"/>
      <c r="I2497" s="49">
        <f t="shared" si="299"/>
        <v>11187.927774978833</v>
      </c>
      <c r="J2497" s="50">
        <f t="shared" si="300"/>
        <v>105.77300116276759</v>
      </c>
      <c r="K2497" s="50">
        <f t="shared" si="301"/>
        <v>0</v>
      </c>
      <c r="L2497" s="50">
        <f t="shared" si="302"/>
        <v>2.7179256640245143E-135</v>
      </c>
      <c r="M2497" s="50">
        <f t="shared" si="303"/>
        <v>1.1627675883499208E-6</v>
      </c>
    </row>
    <row r="2498" spans="6:13" x14ac:dyDescent="0.25">
      <c r="F2498" s="45"/>
      <c r="G2498" s="45"/>
      <c r="I2498" s="49">
        <f t="shared" si="299"/>
        <v>11187.927774978833</v>
      </c>
      <c r="J2498" s="50">
        <f t="shared" si="300"/>
        <v>105.77300116276759</v>
      </c>
      <c r="K2498" s="50">
        <f t="shared" si="301"/>
        <v>0</v>
      </c>
      <c r="L2498" s="50">
        <f t="shared" si="302"/>
        <v>2.7179256640245143E-135</v>
      </c>
      <c r="M2498" s="50">
        <f t="shared" si="303"/>
        <v>1.1627675883499208E-6</v>
      </c>
    </row>
    <row r="2499" spans="6:13" x14ac:dyDescent="0.25">
      <c r="F2499" s="45"/>
      <c r="G2499" s="45"/>
      <c r="I2499" s="49">
        <f t="shared" si="299"/>
        <v>11187.927774978833</v>
      </c>
      <c r="J2499" s="50">
        <f t="shared" si="300"/>
        <v>105.77300116276759</v>
      </c>
      <c r="K2499" s="50">
        <f t="shared" si="301"/>
        <v>0</v>
      </c>
      <c r="L2499" s="50">
        <f t="shared" si="302"/>
        <v>2.7179256640245143E-135</v>
      </c>
      <c r="M2499" s="50">
        <f t="shared" si="303"/>
        <v>1.1627675883499208E-6</v>
      </c>
    </row>
    <row r="2500" spans="6:13" x14ac:dyDescent="0.25">
      <c r="F2500" s="45"/>
      <c r="G2500" s="45"/>
      <c r="I2500" s="49">
        <f t="shared" si="299"/>
        <v>11187.927774978833</v>
      </c>
      <c r="J2500" s="50">
        <f t="shared" si="300"/>
        <v>105.77300116276759</v>
      </c>
      <c r="K2500" s="50">
        <f t="shared" si="301"/>
        <v>0</v>
      </c>
      <c r="L2500" s="50">
        <f t="shared" si="302"/>
        <v>2.7179256640245143E-135</v>
      </c>
      <c r="M2500" s="50">
        <f t="shared" si="303"/>
        <v>1.1627675883499208E-6</v>
      </c>
    </row>
    <row r="2501" spans="6:13" x14ac:dyDescent="0.25">
      <c r="F2501" s="45"/>
      <c r="G2501" s="45"/>
      <c r="I2501" s="49">
        <f t="shared" si="299"/>
        <v>11187.927774978833</v>
      </c>
      <c r="J2501" s="50">
        <f t="shared" si="300"/>
        <v>105.77300116276759</v>
      </c>
      <c r="K2501" s="50">
        <f t="shared" si="301"/>
        <v>0</v>
      </c>
      <c r="L2501" s="50">
        <f t="shared" si="302"/>
        <v>2.7179256640245143E-135</v>
      </c>
      <c r="M2501" s="50">
        <f t="shared" si="303"/>
        <v>1.1627675883499208E-6</v>
      </c>
    </row>
    <row r="2502" spans="6:13" x14ac:dyDescent="0.25">
      <c r="F2502" s="45"/>
      <c r="G2502" s="45"/>
      <c r="I2502" s="49">
        <f t="shared" si="299"/>
        <v>11187.927774978833</v>
      </c>
      <c r="J2502" s="50">
        <f t="shared" si="300"/>
        <v>105.77300116276759</v>
      </c>
      <c r="K2502" s="50">
        <f t="shared" si="301"/>
        <v>0</v>
      </c>
      <c r="L2502" s="50">
        <f t="shared" si="302"/>
        <v>2.7179256640245143E-135</v>
      </c>
      <c r="M2502" s="50">
        <f t="shared" si="303"/>
        <v>1.1627675883499208E-6</v>
      </c>
    </row>
    <row r="2503" spans="6:13" x14ac:dyDescent="0.25">
      <c r="F2503" s="45"/>
      <c r="G2503" s="45"/>
      <c r="I2503" s="49">
        <f t="shared" si="299"/>
        <v>11187.927774978833</v>
      </c>
      <c r="J2503" s="50">
        <f t="shared" si="300"/>
        <v>105.77300116276759</v>
      </c>
      <c r="K2503" s="50">
        <f t="shared" si="301"/>
        <v>0</v>
      </c>
      <c r="L2503" s="50">
        <f t="shared" si="302"/>
        <v>2.7179256640245143E-135</v>
      </c>
      <c r="M2503" s="50">
        <f t="shared" si="303"/>
        <v>1.1627675883499208E-6</v>
      </c>
    </row>
    <row r="2504" spans="6:13" x14ac:dyDescent="0.25">
      <c r="F2504" s="45"/>
      <c r="G2504" s="45"/>
      <c r="I2504" s="49">
        <f t="shared" si="299"/>
        <v>11187.927774978833</v>
      </c>
      <c r="J2504" s="50">
        <f t="shared" si="300"/>
        <v>105.77300116276759</v>
      </c>
      <c r="K2504" s="50">
        <f t="shared" si="301"/>
        <v>0</v>
      </c>
      <c r="L2504" s="50">
        <f t="shared" si="302"/>
        <v>2.7179256640245143E-135</v>
      </c>
      <c r="M2504" s="50">
        <f t="shared" si="303"/>
        <v>1.1627675883499208E-6</v>
      </c>
    </row>
    <row r="2505" spans="6:13" x14ac:dyDescent="0.25">
      <c r="F2505" s="45"/>
      <c r="G2505" s="45"/>
      <c r="I2505" s="49">
        <f t="shared" si="299"/>
        <v>11187.927774978833</v>
      </c>
      <c r="J2505" s="50">
        <f t="shared" si="300"/>
        <v>105.77300116276759</v>
      </c>
      <c r="K2505" s="50">
        <f t="shared" si="301"/>
        <v>0</v>
      </c>
      <c r="L2505" s="50">
        <f t="shared" si="302"/>
        <v>2.7179256640245143E-135</v>
      </c>
      <c r="M2505" s="50">
        <f t="shared" si="303"/>
        <v>1.1627675883499208E-6</v>
      </c>
    </row>
    <row r="2506" spans="6:13" x14ac:dyDescent="0.25">
      <c r="F2506" s="45"/>
      <c r="G2506" s="45"/>
      <c r="I2506" s="49">
        <f t="shared" si="299"/>
        <v>11187.927774978833</v>
      </c>
      <c r="J2506" s="50">
        <f t="shared" si="300"/>
        <v>105.77300116276759</v>
      </c>
      <c r="K2506" s="50">
        <f t="shared" si="301"/>
        <v>0</v>
      </c>
      <c r="L2506" s="50">
        <f t="shared" si="302"/>
        <v>2.7179256640245143E-135</v>
      </c>
      <c r="M2506" s="50">
        <f t="shared" si="303"/>
        <v>1.1627675883499208E-6</v>
      </c>
    </row>
    <row r="2507" spans="6:13" x14ac:dyDescent="0.25">
      <c r="F2507" s="45"/>
      <c r="G2507" s="45"/>
      <c r="I2507" s="49">
        <f t="shared" si="299"/>
        <v>11187.927774978833</v>
      </c>
      <c r="J2507" s="50">
        <f t="shared" si="300"/>
        <v>105.77300116276759</v>
      </c>
      <c r="K2507" s="50">
        <f t="shared" si="301"/>
        <v>0</v>
      </c>
      <c r="L2507" s="50">
        <f t="shared" si="302"/>
        <v>2.7179256640245143E-135</v>
      </c>
      <c r="M2507" s="50">
        <f t="shared" si="303"/>
        <v>1.1627675883499208E-6</v>
      </c>
    </row>
    <row r="2508" spans="6:13" x14ac:dyDescent="0.25">
      <c r="F2508" s="45"/>
      <c r="G2508" s="45"/>
      <c r="I2508" s="49">
        <f t="shared" si="299"/>
        <v>11187.927774978833</v>
      </c>
      <c r="J2508" s="50">
        <f t="shared" si="300"/>
        <v>105.77300116276759</v>
      </c>
      <c r="K2508" s="50">
        <f t="shared" si="301"/>
        <v>0</v>
      </c>
      <c r="L2508" s="50">
        <f t="shared" si="302"/>
        <v>2.7179256640245143E-135</v>
      </c>
      <c r="M2508" s="50">
        <f t="shared" si="303"/>
        <v>1.1627675883499208E-6</v>
      </c>
    </row>
    <row r="2509" spans="6:13" x14ac:dyDescent="0.25">
      <c r="F2509" s="45"/>
      <c r="G2509" s="45"/>
      <c r="I2509" s="49">
        <f t="shared" si="299"/>
        <v>11187.927774978833</v>
      </c>
      <c r="J2509" s="50">
        <f t="shared" si="300"/>
        <v>105.77300116276759</v>
      </c>
      <c r="K2509" s="50">
        <f t="shared" si="301"/>
        <v>0</v>
      </c>
      <c r="L2509" s="50">
        <f t="shared" si="302"/>
        <v>2.7179256640245143E-135</v>
      </c>
      <c r="M2509" s="50">
        <f t="shared" si="303"/>
        <v>1.1627675883499208E-6</v>
      </c>
    </row>
    <row r="2510" spans="6:13" x14ac:dyDescent="0.25">
      <c r="F2510" s="45"/>
      <c r="G2510" s="45"/>
      <c r="I2510" s="49">
        <f t="shared" si="299"/>
        <v>11187.927774978833</v>
      </c>
      <c r="J2510" s="50">
        <f t="shared" si="300"/>
        <v>105.77300116276759</v>
      </c>
      <c r="K2510" s="50">
        <f t="shared" si="301"/>
        <v>0</v>
      </c>
      <c r="L2510" s="50">
        <f t="shared" si="302"/>
        <v>2.7179256640245143E-135</v>
      </c>
      <c r="M2510" s="50">
        <f t="shared" si="303"/>
        <v>1.1627675883499208E-6</v>
      </c>
    </row>
    <row r="2511" spans="6:13" x14ac:dyDescent="0.25">
      <c r="F2511" s="45"/>
      <c r="G2511" s="45"/>
      <c r="I2511" s="49">
        <f t="shared" si="299"/>
        <v>11187.927774978833</v>
      </c>
      <c r="J2511" s="50">
        <f t="shared" si="300"/>
        <v>105.77300116276759</v>
      </c>
      <c r="K2511" s="50">
        <f t="shared" si="301"/>
        <v>0</v>
      </c>
      <c r="L2511" s="50">
        <f t="shared" si="302"/>
        <v>2.7179256640245143E-135</v>
      </c>
      <c r="M2511" s="50">
        <f t="shared" si="303"/>
        <v>1.1627675883499208E-6</v>
      </c>
    </row>
    <row r="2512" spans="6:13" x14ac:dyDescent="0.25">
      <c r="F2512" s="45"/>
      <c r="G2512" s="45"/>
      <c r="I2512" s="49">
        <f t="shared" si="299"/>
        <v>11187.927774978833</v>
      </c>
      <c r="J2512" s="50">
        <f t="shared" si="300"/>
        <v>105.77300116276759</v>
      </c>
      <c r="K2512" s="50">
        <f t="shared" si="301"/>
        <v>0</v>
      </c>
      <c r="L2512" s="50">
        <f t="shared" si="302"/>
        <v>2.7179256640245143E-135</v>
      </c>
      <c r="M2512" s="50">
        <f t="shared" si="303"/>
        <v>1.1627675883499208E-6</v>
      </c>
    </row>
    <row r="2513" spans="6:13" x14ac:dyDescent="0.25">
      <c r="F2513" s="45"/>
      <c r="G2513" s="45"/>
      <c r="I2513" s="49">
        <f t="shared" si="299"/>
        <v>11187.927774978833</v>
      </c>
      <c r="J2513" s="50">
        <f t="shared" si="300"/>
        <v>105.77300116276759</v>
      </c>
      <c r="K2513" s="50">
        <f t="shared" si="301"/>
        <v>0</v>
      </c>
      <c r="L2513" s="50">
        <f t="shared" si="302"/>
        <v>2.7179256640245143E-135</v>
      </c>
      <c r="M2513" s="50">
        <f t="shared" si="303"/>
        <v>1.1627675883499208E-6</v>
      </c>
    </row>
    <row r="2514" spans="6:13" x14ac:dyDescent="0.25">
      <c r="F2514" s="45"/>
      <c r="G2514" s="45"/>
      <c r="I2514" s="49">
        <f t="shared" si="299"/>
        <v>11187.927774978833</v>
      </c>
      <c r="J2514" s="50">
        <f t="shared" si="300"/>
        <v>105.77300116276759</v>
      </c>
      <c r="K2514" s="50">
        <f t="shared" si="301"/>
        <v>0</v>
      </c>
      <c r="L2514" s="50">
        <f t="shared" si="302"/>
        <v>2.7179256640245143E-135</v>
      </c>
      <c r="M2514" s="50">
        <f t="shared" si="303"/>
        <v>1.1627675883499208E-6</v>
      </c>
    </row>
    <row r="2515" spans="6:13" x14ac:dyDescent="0.25">
      <c r="F2515" s="45"/>
      <c r="G2515" s="45"/>
      <c r="I2515" s="49">
        <f t="shared" si="299"/>
        <v>11187.927774978833</v>
      </c>
      <c r="J2515" s="50">
        <f t="shared" si="300"/>
        <v>105.77300116276759</v>
      </c>
      <c r="K2515" s="50">
        <f t="shared" si="301"/>
        <v>0</v>
      </c>
      <c r="L2515" s="50">
        <f t="shared" si="302"/>
        <v>2.7179256640245143E-135</v>
      </c>
      <c r="M2515" s="50">
        <f t="shared" si="303"/>
        <v>1.1627675883499208E-6</v>
      </c>
    </row>
    <row r="2516" spans="6:13" x14ac:dyDescent="0.25">
      <c r="F2516" s="45"/>
      <c r="G2516" s="45"/>
      <c r="I2516" s="49">
        <f t="shared" si="299"/>
        <v>11187.927774978833</v>
      </c>
      <c r="J2516" s="50">
        <f t="shared" si="300"/>
        <v>105.77300116276759</v>
      </c>
      <c r="K2516" s="50">
        <f t="shared" si="301"/>
        <v>0</v>
      </c>
      <c r="L2516" s="50">
        <f t="shared" si="302"/>
        <v>2.7179256640245143E-135</v>
      </c>
      <c r="M2516" s="50">
        <f t="shared" si="303"/>
        <v>1.1627675883499208E-6</v>
      </c>
    </row>
    <row r="2517" spans="6:13" x14ac:dyDescent="0.25">
      <c r="F2517" s="45"/>
      <c r="G2517" s="45"/>
      <c r="I2517" s="49">
        <f t="shared" si="299"/>
        <v>11187.927774978833</v>
      </c>
      <c r="J2517" s="50">
        <f t="shared" si="300"/>
        <v>105.77300116276759</v>
      </c>
      <c r="K2517" s="50">
        <f t="shared" si="301"/>
        <v>0</v>
      </c>
      <c r="L2517" s="50">
        <f t="shared" si="302"/>
        <v>2.7179256640245143E-135</v>
      </c>
      <c r="M2517" s="50">
        <f t="shared" si="303"/>
        <v>1.1627675883499208E-6</v>
      </c>
    </row>
    <row r="2518" spans="6:13" x14ac:dyDescent="0.25">
      <c r="F2518" s="45"/>
      <c r="G2518" s="45"/>
      <c r="I2518" s="49">
        <f t="shared" si="299"/>
        <v>11187.927774978833</v>
      </c>
      <c r="J2518" s="50">
        <f t="shared" si="300"/>
        <v>105.77300116276759</v>
      </c>
      <c r="K2518" s="50">
        <f t="shared" si="301"/>
        <v>0</v>
      </c>
      <c r="L2518" s="50">
        <f t="shared" si="302"/>
        <v>2.7179256640245143E-135</v>
      </c>
      <c r="M2518" s="50">
        <f t="shared" si="303"/>
        <v>1.1627675883499208E-6</v>
      </c>
    </row>
    <row r="2519" spans="6:13" x14ac:dyDescent="0.25">
      <c r="F2519" s="45"/>
      <c r="G2519" s="45"/>
      <c r="I2519" s="49">
        <f t="shared" si="299"/>
        <v>11187.927774978833</v>
      </c>
      <c r="J2519" s="50">
        <f t="shared" si="300"/>
        <v>105.77300116276759</v>
      </c>
      <c r="K2519" s="50">
        <f t="shared" si="301"/>
        <v>0</v>
      </c>
      <c r="L2519" s="50">
        <f t="shared" si="302"/>
        <v>2.7179256640245143E-135</v>
      </c>
      <c r="M2519" s="50">
        <f t="shared" si="303"/>
        <v>1.1627675883499208E-6</v>
      </c>
    </row>
    <row r="2520" spans="6:13" x14ac:dyDescent="0.25">
      <c r="F2520" s="45"/>
      <c r="G2520" s="45"/>
      <c r="I2520" s="49">
        <f t="shared" si="299"/>
        <v>11187.927774978833</v>
      </c>
      <c r="J2520" s="50">
        <f t="shared" si="300"/>
        <v>105.77300116276759</v>
      </c>
      <c r="K2520" s="50">
        <f t="shared" si="301"/>
        <v>0</v>
      </c>
      <c r="L2520" s="50">
        <f t="shared" si="302"/>
        <v>2.7179256640245143E-135</v>
      </c>
      <c r="M2520" s="50">
        <f t="shared" si="303"/>
        <v>1.1627675883499208E-6</v>
      </c>
    </row>
    <row r="2521" spans="6:13" x14ac:dyDescent="0.25">
      <c r="F2521" s="45"/>
      <c r="G2521" s="45"/>
      <c r="I2521" s="49">
        <f t="shared" si="299"/>
        <v>11187.927774978833</v>
      </c>
      <c r="J2521" s="50">
        <f t="shared" si="300"/>
        <v>105.77300116276759</v>
      </c>
      <c r="K2521" s="50">
        <f t="shared" si="301"/>
        <v>0</v>
      </c>
      <c r="L2521" s="50">
        <f t="shared" si="302"/>
        <v>2.7179256640245143E-135</v>
      </c>
      <c r="M2521" s="50">
        <f t="shared" si="303"/>
        <v>1.1627675883499208E-6</v>
      </c>
    </row>
    <row r="2522" spans="6:13" x14ac:dyDescent="0.25">
      <c r="F2522" s="45"/>
      <c r="G2522" s="45"/>
      <c r="I2522" s="49">
        <f t="shared" ref="I2522:I2585" si="304">(F2522-J2522)^2</f>
        <v>11187.927774978833</v>
      </c>
      <c r="J2522" s="50">
        <f t="shared" ref="J2522:J2585" si="305">K2522+L2522+M2522+J$21</f>
        <v>105.77300116276759</v>
      </c>
      <c r="K2522" s="50">
        <f t="shared" ref="K2522:K2585" si="306">K$15*EXP(-0.5*((C2522-K$14)/K$16)^2)</f>
        <v>0</v>
      </c>
      <c r="L2522" s="50">
        <f t="shared" ref="L2522:L2585" si="307">L$15*EXP(-0.5*((C2522-L$14)/L$16)^2)</f>
        <v>2.7179256640245143E-135</v>
      </c>
      <c r="M2522" s="50">
        <f t="shared" ref="M2522:M2585" si="308">M$15*EXP(-0.5*((C2522-M$14)/M$16)^2)</f>
        <v>1.1627675883499208E-6</v>
      </c>
    </row>
    <row r="2523" spans="6:13" x14ac:dyDescent="0.25">
      <c r="F2523" s="45"/>
      <c r="G2523" s="45"/>
      <c r="I2523" s="49">
        <f t="shared" si="304"/>
        <v>11187.927774978833</v>
      </c>
      <c r="J2523" s="50">
        <f t="shared" si="305"/>
        <v>105.77300116276759</v>
      </c>
      <c r="K2523" s="50">
        <f t="shared" si="306"/>
        <v>0</v>
      </c>
      <c r="L2523" s="50">
        <f t="shared" si="307"/>
        <v>2.7179256640245143E-135</v>
      </c>
      <c r="M2523" s="50">
        <f t="shared" si="308"/>
        <v>1.1627675883499208E-6</v>
      </c>
    </row>
    <row r="2524" spans="6:13" x14ac:dyDescent="0.25">
      <c r="F2524" s="45"/>
      <c r="G2524" s="45"/>
      <c r="I2524" s="49">
        <f t="shared" si="304"/>
        <v>11187.927774978833</v>
      </c>
      <c r="J2524" s="50">
        <f t="shared" si="305"/>
        <v>105.77300116276759</v>
      </c>
      <c r="K2524" s="50">
        <f t="shared" si="306"/>
        <v>0</v>
      </c>
      <c r="L2524" s="50">
        <f t="shared" si="307"/>
        <v>2.7179256640245143E-135</v>
      </c>
      <c r="M2524" s="50">
        <f t="shared" si="308"/>
        <v>1.1627675883499208E-6</v>
      </c>
    </row>
    <row r="2525" spans="6:13" x14ac:dyDescent="0.25">
      <c r="F2525" s="45"/>
      <c r="G2525" s="45"/>
      <c r="I2525" s="49">
        <f t="shared" si="304"/>
        <v>11187.927774978833</v>
      </c>
      <c r="J2525" s="50">
        <f t="shared" si="305"/>
        <v>105.77300116276759</v>
      </c>
      <c r="K2525" s="50">
        <f t="shared" si="306"/>
        <v>0</v>
      </c>
      <c r="L2525" s="50">
        <f t="shared" si="307"/>
        <v>2.7179256640245143E-135</v>
      </c>
      <c r="M2525" s="50">
        <f t="shared" si="308"/>
        <v>1.1627675883499208E-6</v>
      </c>
    </row>
    <row r="2526" spans="6:13" x14ac:dyDescent="0.25">
      <c r="F2526" s="45"/>
      <c r="G2526" s="45"/>
      <c r="I2526" s="49">
        <f t="shared" si="304"/>
        <v>11187.927774978833</v>
      </c>
      <c r="J2526" s="50">
        <f t="shared" si="305"/>
        <v>105.77300116276759</v>
      </c>
      <c r="K2526" s="50">
        <f t="shared" si="306"/>
        <v>0</v>
      </c>
      <c r="L2526" s="50">
        <f t="shared" si="307"/>
        <v>2.7179256640245143E-135</v>
      </c>
      <c r="M2526" s="50">
        <f t="shared" si="308"/>
        <v>1.1627675883499208E-6</v>
      </c>
    </row>
    <row r="2527" spans="6:13" x14ac:dyDescent="0.25">
      <c r="F2527" s="45"/>
      <c r="G2527" s="45"/>
      <c r="I2527" s="49">
        <f t="shared" si="304"/>
        <v>11187.927774978833</v>
      </c>
      <c r="J2527" s="50">
        <f t="shared" si="305"/>
        <v>105.77300116276759</v>
      </c>
      <c r="K2527" s="50">
        <f t="shared" si="306"/>
        <v>0</v>
      </c>
      <c r="L2527" s="50">
        <f t="shared" si="307"/>
        <v>2.7179256640245143E-135</v>
      </c>
      <c r="M2527" s="50">
        <f t="shared" si="308"/>
        <v>1.1627675883499208E-6</v>
      </c>
    </row>
    <row r="2528" spans="6:13" x14ac:dyDescent="0.25">
      <c r="F2528" s="45"/>
      <c r="G2528" s="45"/>
      <c r="I2528" s="49">
        <f t="shared" si="304"/>
        <v>11187.927774978833</v>
      </c>
      <c r="J2528" s="50">
        <f t="shared" si="305"/>
        <v>105.77300116276759</v>
      </c>
      <c r="K2528" s="50">
        <f t="shared" si="306"/>
        <v>0</v>
      </c>
      <c r="L2528" s="50">
        <f t="shared" si="307"/>
        <v>2.7179256640245143E-135</v>
      </c>
      <c r="M2528" s="50">
        <f t="shared" si="308"/>
        <v>1.1627675883499208E-6</v>
      </c>
    </row>
    <row r="2529" spans="6:13" x14ac:dyDescent="0.25">
      <c r="F2529" s="45"/>
      <c r="G2529" s="45"/>
      <c r="I2529" s="49">
        <f t="shared" si="304"/>
        <v>11187.927774978833</v>
      </c>
      <c r="J2529" s="50">
        <f t="shared" si="305"/>
        <v>105.77300116276759</v>
      </c>
      <c r="K2529" s="50">
        <f t="shared" si="306"/>
        <v>0</v>
      </c>
      <c r="L2529" s="50">
        <f t="shared" si="307"/>
        <v>2.7179256640245143E-135</v>
      </c>
      <c r="M2529" s="50">
        <f t="shared" si="308"/>
        <v>1.1627675883499208E-6</v>
      </c>
    </row>
    <row r="2530" spans="6:13" x14ac:dyDescent="0.25">
      <c r="F2530" s="45"/>
      <c r="G2530" s="45"/>
      <c r="I2530" s="49">
        <f t="shared" si="304"/>
        <v>11187.927774978833</v>
      </c>
      <c r="J2530" s="50">
        <f t="shared" si="305"/>
        <v>105.77300116276759</v>
      </c>
      <c r="K2530" s="50">
        <f t="shared" si="306"/>
        <v>0</v>
      </c>
      <c r="L2530" s="50">
        <f t="shared" si="307"/>
        <v>2.7179256640245143E-135</v>
      </c>
      <c r="M2530" s="50">
        <f t="shared" si="308"/>
        <v>1.1627675883499208E-6</v>
      </c>
    </row>
    <row r="2531" spans="6:13" x14ac:dyDescent="0.25">
      <c r="F2531" s="45"/>
      <c r="G2531" s="45"/>
      <c r="I2531" s="49">
        <f t="shared" si="304"/>
        <v>11187.927774978833</v>
      </c>
      <c r="J2531" s="50">
        <f t="shared" si="305"/>
        <v>105.77300116276759</v>
      </c>
      <c r="K2531" s="50">
        <f t="shared" si="306"/>
        <v>0</v>
      </c>
      <c r="L2531" s="50">
        <f t="shared" si="307"/>
        <v>2.7179256640245143E-135</v>
      </c>
      <c r="M2531" s="50">
        <f t="shared" si="308"/>
        <v>1.1627675883499208E-6</v>
      </c>
    </row>
    <row r="2532" spans="6:13" x14ac:dyDescent="0.25">
      <c r="F2532" s="45"/>
      <c r="G2532" s="45"/>
      <c r="I2532" s="49">
        <f t="shared" si="304"/>
        <v>11187.927774978833</v>
      </c>
      <c r="J2532" s="50">
        <f t="shared" si="305"/>
        <v>105.77300116276759</v>
      </c>
      <c r="K2532" s="50">
        <f t="shared" si="306"/>
        <v>0</v>
      </c>
      <c r="L2532" s="50">
        <f t="shared" si="307"/>
        <v>2.7179256640245143E-135</v>
      </c>
      <c r="M2532" s="50">
        <f t="shared" si="308"/>
        <v>1.1627675883499208E-6</v>
      </c>
    </row>
    <row r="2533" spans="6:13" x14ac:dyDescent="0.25">
      <c r="F2533" s="45"/>
      <c r="G2533" s="45"/>
      <c r="I2533" s="49">
        <f t="shared" si="304"/>
        <v>11187.927774978833</v>
      </c>
      <c r="J2533" s="50">
        <f t="shared" si="305"/>
        <v>105.77300116276759</v>
      </c>
      <c r="K2533" s="50">
        <f t="shared" si="306"/>
        <v>0</v>
      </c>
      <c r="L2533" s="50">
        <f t="shared" si="307"/>
        <v>2.7179256640245143E-135</v>
      </c>
      <c r="M2533" s="50">
        <f t="shared" si="308"/>
        <v>1.1627675883499208E-6</v>
      </c>
    </row>
    <row r="2534" spans="6:13" x14ac:dyDescent="0.25">
      <c r="F2534" s="45"/>
      <c r="G2534" s="45"/>
      <c r="I2534" s="49">
        <f t="shared" si="304"/>
        <v>11187.927774978833</v>
      </c>
      <c r="J2534" s="50">
        <f t="shared" si="305"/>
        <v>105.77300116276759</v>
      </c>
      <c r="K2534" s="50">
        <f t="shared" si="306"/>
        <v>0</v>
      </c>
      <c r="L2534" s="50">
        <f t="shared" si="307"/>
        <v>2.7179256640245143E-135</v>
      </c>
      <c r="M2534" s="50">
        <f t="shared" si="308"/>
        <v>1.1627675883499208E-6</v>
      </c>
    </row>
    <row r="2535" spans="6:13" x14ac:dyDescent="0.25">
      <c r="F2535" s="45"/>
      <c r="G2535" s="45"/>
      <c r="I2535" s="49">
        <f t="shared" si="304"/>
        <v>11187.927774978833</v>
      </c>
      <c r="J2535" s="50">
        <f t="shared" si="305"/>
        <v>105.77300116276759</v>
      </c>
      <c r="K2535" s="50">
        <f t="shared" si="306"/>
        <v>0</v>
      </c>
      <c r="L2535" s="50">
        <f t="shared" si="307"/>
        <v>2.7179256640245143E-135</v>
      </c>
      <c r="M2535" s="50">
        <f t="shared" si="308"/>
        <v>1.1627675883499208E-6</v>
      </c>
    </row>
    <row r="2536" spans="6:13" x14ac:dyDescent="0.25">
      <c r="F2536" s="45"/>
      <c r="G2536" s="45"/>
      <c r="I2536" s="49">
        <f t="shared" si="304"/>
        <v>11187.927774978833</v>
      </c>
      <c r="J2536" s="50">
        <f t="shared" si="305"/>
        <v>105.77300116276759</v>
      </c>
      <c r="K2536" s="50">
        <f t="shared" si="306"/>
        <v>0</v>
      </c>
      <c r="L2536" s="50">
        <f t="shared" si="307"/>
        <v>2.7179256640245143E-135</v>
      </c>
      <c r="M2536" s="50">
        <f t="shared" si="308"/>
        <v>1.1627675883499208E-6</v>
      </c>
    </row>
    <row r="2537" spans="6:13" x14ac:dyDescent="0.25">
      <c r="F2537" s="45"/>
      <c r="G2537" s="45"/>
      <c r="I2537" s="49">
        <f t="shared" si="304"/>
        <v>11187.927774978833</v>
      </c>
      <c r="J2537" s="50">
        <f t="shared" si="305"/>
        <v>105.77300116276759</v>
      </c>
      <c r="K2537" s="50">
        <f t="shared" si="306"/>
        <v>0</v>
      </c>
      <c r="L2537" s="50">
        <f t="shared" si="307"/>
        <v>2.7179256640245143E-135</v>
      </c>
      <c r="M2537" s="50">
        <f t="shared" si="308"/>
        <v>1.1627675883499208E-6</v>
      </c>
    </row>
    <row r="2538" spans="6:13" x14ac:dyDescent="0.25">
      <c r="F2538" s="45"/>
      <c r="G2538" s="45"/>
      <c r="I2538" s="49">
        <f t="shared" si="304"/>
        <v>11187.927774978833</v>
      </c>
      <c r="J2538" s="50">
        <f t="shared" si="305"/>
        <v>105.77300116276759</v>
      </c>
      <c r="K2538" s="50">
        <f t="shared" si="306"/>
        <v>0</v>
      </c>
      <c r="L2538" s="50">
        <f t="shared" si="307"/>
        <v>2.7179256640245143E-135</v>
      </c>
      <c r="M2538" s="50">
        <f t="shared" si="308"/>
        <v>1.1627675883499208E-6</v>
      </c>
    </row>
    <row r="2539" spans="6:13" x14ac:dyDescent="0.25">
      <c r="F2539" s="45"/>
      <c r="G2539" s="45"/>
      <c r="I2539" s="49">
        <f t="shared" si="304"/>
        <v>11187.927774978833</v>
      </c>
      <c r="J2539" s="50">
        <f t="shared" si="305"/>
        <v>105.77300116276759</v>
      </c>
      <c r="K2539" s="50">
        <f t="shared" si="306"/>
        <v>0</v>
      </c>
      <c r="L2539" s="50">
        <f t="shared" si="307"/>
        <v>2.7179256640245143E-135</v>
      </c>
      <c r="M2539" s="50">
        <f t="shared" si="308"/>
        <v>1.1627675883499208E-6</v>
      </c>
    </row>
    <row r="2540" spans="6:13" x14ac:dyDescent="0.25">
      <c r="F2540" s="45"/>
      <c r="G2540" s="45"/>
      <c r="I2540" s="49">
        <f t="shared" si="304"/>
        <v>11187.927774978833</v>
      </c>
      <c r="J2540" s="50">
        <f t="shared" si="305"/>
        <v>105.77300116276759</v>
      </c>
      <c r="K2540" s="50">
        <f t="shared" si="306"/>
        <v>0</v>
      </c>
      <c r="L2540" s="50">
        <f t="shared" si="307"/>
        <v>2.7179256640245143E-135</v>
      </c>
      <c r="M2540" s="50">
        <f t="shared" si="308"/>
        <v>1.1627675883499208E-6</v>
      </c>
    </row>
    <row r="2541" spans="6:13" x14ac:dyDescent="0.25">
      <c r="F2541" s="45"/>
      <c r="G2541" s="45"/>
      <c r="I2541" s="49">
        <f t="shared" si="304"/>
        <v>11187.927774978833</v>
      </c>
      <c r="J2541" s="50">
        <f t="shared" si="305"/>
        <v>105.77300116276759</v>
      </c>
      <c r="K2541" s="50">
        <f t="shared" si="306"/>
        <v>0</v>
      </c>
      <c r="L2541" s="50">
        <f t="shared" si="307"/>
        <v>2.7179256640245143E-135</v>
      </c>
      <c r="M2541" s="50">
        <f t="shared" si="308"/>
        <v>1.1627675883499208E-6</v>
      </c>
    </row>
    <row r="2542" spans="6:13" x14ac:dyDescent="0.25">
      <c r="F2542" s="45"/>
      <c r="G2542" s="45"/>
      <c r="I2542" s="49">
        <f t="shared" si="304"/>
        <v>11187.927774978833</v>
      </c>
      <c r="J2542" s="50">
        <f t="shared" si="305"/>
        <v>105.77300116276759</v>
      </c>
      <c r="K2542" s="50">
        <f t="shared" si="306"/>
        <v>0</v>
      </c>
      <c r="L2542" s="50">
        <f t="shared" si="307"/>
        <v>2.7179256640245143E-135</v>
      </c>
      <c r="M2542" s="50">
        <f t="shared" si="308"/>
        <v>1.1627675883499208E-6</v>
      </c>
    </row>
    <row r="2543" spans="6:13" x14ac:dyDescent="0.25">
      <c r="F2543" s="45"/>
      <c r="G2543" s="45"/>
      <c r="I2543" s="49">
        <f t="shared" si="304"/>
        <v>11187.927774978833</v>
      </c>
      <c r="J2543" s="50">
        <f t="shared" si="305"/>
        <v>105.77300116276759</v>
      </c>
      <c r="K2543" s="50">
        <f t="shared" si="306"/>
        <v>0</v>
      </c>
      <c r="L2543" s="50">
        <f t="shared" si="307"/>
        <v>2.7179256640245143E-135</v>
      </c>
      <c r="M2543" s="50">
        <f t="shared" si="308"/>
        <v>1.1627675883499208E-6</v>
      </c>
    </row>
    <row r="2544" spans="6:13" x14ac:dyDescent="0.25">
      <c r="F2544" s="45"/>
      <c r="G2544" s="45"/>
      <c r="I2544" s="49">
        <f t="shared" si="304"/>
        <v>11187.927774978833</v>
      </c>
      <c r="J2544" s="50">
        <f t="shared" si="305"/>
        <v>105.77300116276759</v>
      </c>
      <c r="K2544" s="50">
        <f t="shared" si="306"/>
        <v>0</v>
      </c>
      <c r="L2544" s="50">
        <f t="shared" si="307"/>
        <v>2.7179256640245143E-135</v>
      </c>
      <c r="M2544" s="50">
        <f t="shared" si="308"/>
        <v>1.1627675883499208E-6</v>
      </c>
    </row>
    <row r="2545" spans="6:13" x14ac:dyDescent="0.25">
      <c r="F2545" s="45"/>
      <c r="G2545" s="45"/>
      <c r="I2545" s="49">
        <f t="shared" si="304"/>
        <v>11187.927774978833</v>
      </c>
      <c r="J2545" s="50">
        <f t="shared" si="305"/>
        <v>105.77300116276759</v>
      </c>
      <c r="K2545" s="50">
        <f t="shared" si="306"/>
        <v>0</v>
      </c>
      <c r="L2545" s="50">
        <f t="shared" si="307"/>
        <v>2.7179256640245143E-135</v>
      </c>
      <c r="M2545" s="50">
        <f t="shared" si="308"/>
        <v>1.1627675883499208E-6</v>
      </c>
    </row>
    <row r="2546" spans="6:13" x14ac:dyDescent="0.25">
      <c r="F2546" s="45"/>
      <c r="G2546" s="45"/>
      <c r="I2546" s="49">
        <f t="shared" si="304"/>
        <v>11187.927774978833</v>
      </c>
      <c r="J2546" s="50">
        <f t="shared" si="305"/>
        <v>105.77300116276759</v>
      </c>
      <c r="K2546" s="50">
        <f t="shared" si="306"/>
        <v>0</v>
      </c>
      <c r="L2546" s="50">
        <f t="shared" si="307"/>
        <v>2.7179256640245143E-135</v>
      </c>
      <c r="M2546" s="50">
        <f t="shared" si="308"/>
        <v>1.1627675883499208E-6</v>
      </c>
    </row>
    <row r="2547" spans="6:13" x14ac:dyDescent="0.25">
      <c r="F2547" s="45"/>
      <c r="G2547" s="45"/>
      <c r="I2547" s="49">
        <f t="shared" si="304"/>
        <v>11187.927774978833</v>
      </c>
      <c r="J2547" s="50">
        <f t="shared" si="305"/>
        <v>105.77300116276759</v>
      </c>
      <c r="K2547" s="50">
        <f t="shared" si="306"/>
        <v>0</v>
      </c>
      <c r="L2547" s="50">
        <f t="shared" si="307"/>
        <v>2.7179256640245143E-135</v>
      </c>
      <c r="M2547" s="50">
        <f t="shared" si="308"/>
        <v>1.1627675883499208E-6</v>
      </c>
    </row>
    <row r="2548" spans="6:13" x14ac:dyDescent="0.25">
      <c r="F2548" s="45"/>
      <c r="G2548" s="45"/>
      <c r="I2548" s="49">
        <f t="shared" si="304"/>
        <v>11187.927774978833</v>
      </c>
      <c r="J2548" s="50">
        <f t="shared" si="305"/>
        <v>105.77300116276759</v>
      </c>
      <c r="K2548" s="50">
        <f t="shared" si="306"/>
        <v>0</v>
      </c>
      <c r="L2548" s="50">
        <f t="shared" si="307"/>
        <v>2.7179256640245143E-135</v>
      </c>
      <c r="M2548" s="50">
        <f t="shared" si="308"/>
        <v>1.1627675883499208E-6</v>
      </c>
    </row>
    <row r="2549" spans="6:13" x14ac:dyDescent="0.25">
      <c r="F2549" s="45"/>
      <c r="G2549" s="45"/>
      <c r="I2549" s="49">
        <f t="shared" si="304"/>
        <v>11187.927774978833</v>
      </c>
      <c r="J2549" s="50">
        <f t="shared" si="305"/>
        <v>105.77300116276759</v>
      </c>
      <c r="K2549" s="50">
        <f t="shared" si="306"/>
        <v>0</v>
      </c>
      <c r="L2549" s="50">
        <f t="shared" si="307"/>
        <v>2.7179256640245143E-135</v>
      </c>
      <c r="M2549" s="50">
        <f t="shared" si="308"/>
        <v>1.1627675883499208E-6</v>
      </c>
    </row>
    <row r="2550" spans="6:13" x14ac:dyDescent="0.25">
      <c r="F2550" s="45"/>
      <c r="G2550" s="45"/>
      <c r="I2550" s="49">
        <f t="shared" si="304"/>
        <v>11187.927774978833</v>
      </c>
      <c r="J2550" s="50">
        <f t="shared" si="305"/>
        <v>105.77300116276759</v>
      </c>
      <c r="K2550" s="50">
        <f t="shared" si="306"/>
        <v>0</v>
      </c>
      <c r="L2550" s="50">
        <f t="shared" si="307"/>
        <v>2.7179256640245143E-135</v>
      </c>
      <c r="M2550" s="50">
        <f t="shared" si="308"/>
        <v>1.1627675883499208E-6</v>
      </c>
    </row>
    <row r="2551" spans="6:13" x14ac:dyDescent="0.25">
      <c r="F2551" s="45"/>
      <c r="G2551" s="45"/>
      <c r="I2551" s="49">
        <f t="shared" si="304"/>
        <v>11187.927774978833</v>
      </c>
      <c r="J2551" s="50">
        <f t="shared" si="305"/>
        <v>105.77300116276759</v>
      </c>
      <c r="K2551" s="50">
        <f t="shared" si="306"/>
        <v>0</v>
      </c>
      <c r="L2551" s="50">
        <f t="shared" si="307"/>
        <v>2.7179256640245143E-135</v>
      </c>
      <c r="M2551" s="50">
        <f t="shared" si="308"/>
        <v>1.1627675883499208E-6</v>
      </c>
    </row>
    <row r="2552" spans="6:13" x14ac:dyDescent="0.25">
      <c r="F2552" s="45"/>
      <c r="G2552" s="45"/>
      <c r="I2552" s="49">
        <f t="shared" si="304"/>
        <v>11187.927774978833</v>
      </c>
      <c r="J2552" s="50">
        <f t="shared" si="305"/>
        <v>105.77300116276759</v>
      </c>
      <c r="K2552" s="50">
        <f t="shared" si="306"/>
        <v>0</v>
      </c>
      <c r="L2552" s="50">
        <f t="shared" si="307"/>
        <v>2.7179256640245143E-135</v>
      </c>
      <c r="M2552" s="50">
        <f t="shared" si="308"/>
        <v>1.1627675883499208E-6</v>
      </c>
    </row>
    <row r="2553" spans="6:13" x14ac:dyDescent="0.25">
      <c r="F2553" s="45"/>
      <c r="G2553" s="45"/>
      <c r="I2553" s="49">
        <f t="shared" si="304"/>
        <v>11187.927774978833</v>
      </c>
      <c r="J2553" s="50">
        <f t="shared" si="305"/>
        <v>105.77300116276759</v>
      </c>
      <c r="K2553" s="50">
        <f t="shared" si="306"/>
        <v>0</v>
      </c>
      <c r="L2553" s="50">
        <f t="shared" si="307"/>
        <v>2.7179256640245143E-135</v>
      </c>
      <c r="M2553" s="50">
        <f t="shared" si="308"/>
        <v>1.1627675883499208E-6</v>
      </c>
    </row>
    <row r="2554" spans="6:13" x14ac:dyDescent="0.25">
      <c r="F2554" s="45"/>
      <c r="G2554" s="45"/>
      <c r="I2554" s="49">
        <f t="shared" si="304"/>
        <v>11187.927774978833</v>
      </c>
      <c r="J2554" s="50">
        <f t="shared" si="305"/>
        <v>105.77300116276759</v>
      </c>
      <c r="K2554" s="50">
        <f t="shared" si="306"/>
        <v>0</v>
      </c>
      <c r="L2554" s="50">
        <f t="shared" si="307"/>
        <v>2.7179256640245143E-135</v>
      </c>
      <c r="M2554" s="50">
        <f t="shared" si="308"/>
        <v>1.1627675883499208E-6</v>
      </c>
    </row>
    <row r="2555" spans="6:13" x14ac:dyDescent="0.25">
      <c r="F2555" s="45"/>
      <c r="G2555" s="45"/>
      <c r="I2555" s="49">
        <f t="shared" si="304"/>
        <v>11187.927774978833</v>
      </c>
      <c r="J2555" s="50">
        <f t="shared" si="305"/>
        <v>105.77300116276759</v>
      </c>
      <c r="K2555" s="50">
        <f t="shared" si="306"/>
        <v>0</v>
      </c>
      <c r="L2555" s="50">
        <f t="shared" si="307"/>
        <v>2.7179256640245143E-135</v>
      </c>
      <c r="M2555" s="50">
        <f t="shared" si="308"/>
        <v>1.1627675883499208E-6</v>
      </c>
    </row>
    <row r="2556" spans="6:13" x14ac:dyDescent="0.25">
      <c r="F2556" s="45"/>
      <c r="G2556" s="45"/>
      <c r="I2556" s="49">
        <f t="shared" si="304"/>
        <v>11187.927774978833</v>
      </c>
      <c r="J2556" s="50">
        <f t="shared" si="305"/>
        <v>105.77300116276759</v>
      </c>
      <c r="K2556" s="50">
        <f t="shared" si="306"/>
        <v>0</v>
      </c>
      <c r="L2556" s="50">
        <f t="shared" si="307"/>
        <v>2.7179256640245143E-135</v>
      </c>
      <c r="M2556" s="50">
        <f t="shared" si="308"/>
        <v>1.1627675883499208E-6</v>
      </c>
    </row>
    <row r="2557" spans="6:13" x14ac:dyDescent="0.25">
      <c r="F2557" s="45"/>
      <c r="G2557" s="45"/>
      <c r="I2557" s="49">
        <f t="shared" si="304"/>
        <v>11187.927774978833</v>
      </c>
      <c r="J2557" s="50">
        <f t="shared" si="305"/>
        <v>105.77300116276759</v>
      </c>
      <c r="K2557" s="50">
        <f t="shared" si="306"/>
        <v>0</v>
      </c>
      <c r="L2557" s="50">
        <f t="shared" si="307"/>
        <v>2.7179256640245143E-135</v>
      </c>
      <c r="M2557" s="50">
        <f t="shared" si="308"/>
        <v>1.1627675883499208E-6</v>
      </c>
    </row>
    <row r="2558" spans="6:13" x14ac:dyDescent="0.25">
      <c r="F2558" s="45"/>
      <c r="G2558" s="45"/>
      <c r="I2558" s="49">
        <f t="shared" si="304"/>
        <v>11187.927774978833</v>
      </c>
      <c r="J2558" s="50">
        <f t="shared" si="305"/>
        <v>105.77300116276759</v>
      </c>
      <c r="K2558" s="50">
        <f t="shared" si="306"/>
        <v>0</v>
      </c>
      <c r="L2558" s="50">
        <f t="shared" si="307"/>
        <v>2.7179256640245143E-135</v>
      </c>
      <c r="M2558" s="50">
        <f t="shared" si="308"/>
        <v>1.1627675883499208E-6</v>
      </c>
    </row>
    <row r="2559" spans="6:13" x14ac:dyDescent="0.25">
      <c r="F2559" s="45"/>
      <c r="G2559" s="45"/>
      <c r="I2559" s="49">
        <f t="shared" si="304"/>
        <v>11187.927774978833</v>
      </c>
      <c r="J2559" s="50">
        <f t="shared" si="305"/>
        <v>105.77300116276759</v>
      </c>
      <c r="K2559" s="50">
        <f t="shared" si="306"/>
        <v>0</v>
      </c>
      <c r="L2559" s="50">
        <f t="shared" si="307"/>
        <v>2.7179256640245143E-135</v>
      </c>
      <c r="M2559" s="50">
        <f t="shared" si="308"/>
        <v>1.1627675883499208E-6</v>
      </c>
    </row>
    <row r="2560" spans="6:13" x14ac:dyDescent="0.25">
      <c r="F2560" s="45"/>
      <c r="G2560" s="45"/>
      <c r="I2560" s="49">
        <f t="shared" si="304"/>
        <v>11187.927774978833</v>
      </c>
      <c r="J2560" s="50">
        <f t="shared" si="305"/>
        <v>105.77300116276759</v>
      </c>
      <c r="K2560" s="50">
        <f t="shared" si="306"/>
        <v>0</v>
      </c>
      <c r="L2560" s="50">
        <f t="shared" si="307"/>
        <v>2.7179256640245143E-135</v>
      </c>
      <c r="M2560" s="50">
        <f t="shared" si="308"/>
        <v>1.1627675883499208E-6</v>
      </c>
    </row>
    <row r="2561" spans="6:13" x14ac:dyDescent="0.25">
      <c r="F2561" s="45"/>
      <c r="G2561" s="45"/>
      <c r="I2561" s="49">
        <f t="shared" si="304"/>
        <v>11187.927774978833</v>
      </c>
      <c r="J2561" s="50">
        <f t="shared" si="305"/>
        <v>105.77300116276759</v>
      </c>
      <c r="K2561" s="50">
        <f t="shared" si="306"/>
        <v>0</v>
      </c>
      <c r="L2561" s="50">
        <f t="shared" si="307"/>
        <v>2.7179256640245143E-135</v>
      </c>
      <c r="M2561" s="50">
        <f t="shared" si="308"/>
        <v>1.1627675883499208E-6</v>
      </c>
    </row>
    <row r="2562" spans="6:13" x14ac:dyDescent="0.25">
      <c r="F2562" s="45"/>
      <c r="G2562" s="45"/>
      <c r="I2562" s="49">
        <f t="shared" si="304"/>
        <v>11187.927774978833</v>
      </c>
      <c r="J2562" s="50">
        <f t="shared" si="305"/>
        <v>105.77300116276759</v>
      </c>
      <c r="K2562" s="50">
        <f t="shared" si="306"/>
        <v>0</v>
      </c>
      <c r="L2562" s="50">
        <f t="shared" si="307"/>
        <v>2.7179256640245143E-135</v>
      </c>
      <c r="M2562" s="50">
        <f t="shared" si="308"/>
        <v>1.1627675883499208E-6</v>
      </c>
    </row>
    <row r="2563" spans="6:13" x14ac:dyDescent="0.25">
      <c r="F2563" s="45"/>
      <c r="G2563" s="45"/>
      <c r="I2563" s="49">
        <f t="shared" si="304"/>
        <v>11187.927774978833</v>
      </c>
      <c r="J2563" s="50">
        <f t="shared" si="305"/>
        <v>105.77300116276759</v>
      </c>
      <c r="K2563" s="50">
        <f t="shared" si="306"/>
        <v>0</v>
      </c>
      <c r="L2563" s="50">
        <f t="shared" si="307"/>
        <v>2.7179256640245143E-135</v>
      </c>
      <c r="M2563" s="50">
        <f t="shared" si="308"/>
        <v>1.1627675883499208E-6</v>
      </c>
    </row>
    <row r="2564" spans="6:13" x14ac:dyDescent="0.25">
      <c r="F2564" s="45"/>
      <c r="G2564" s="45"/>
      <c r="I2564" s="49">
        <f t="shared" si="304"/>
        <v>11187.927774978833</v>
      </c>
      <c r="J2564" s="50">
        <f t="shared" si="305"/>
        <v>105.77300116276759</v>
      </c>
      <c r="K2564" s="50">
        <f t="shared" si="306"/>
        <v>0</v>
      </c>
      <c r="L2564" s="50">
        <f t="shared" si="307"/>
        <v>2.7179256640245143E-135</v>
      </c>
      <c r="M2564" s="50">
        <f t="shared" si="308"/>
        <v>1.1627675883499208E-6</v>
      </c>
    </row>
    <row r="2565" spans="6:13" x14ac:dyDescent="0.25">
      <c r="F2565" s="45"/>
      <c r="G2565" s="45"/>
      <c r="I2565" s="49">
        <f t="shared" si="304"/>
        <v>11187.927774978833</v>
      </c>
      <c r="J2565" s="50">
        <f t="shared" si="305"/>
        <v>105.77300116276759</v>
      </c>
      <c r="K2565" s="50">
        <f t="shared" si="306"/>
        <v>0</v>
      </c>
      <c r="L2565" s="50">
        <f t="shared" si="307"/>
        <v>2.7179256640245143E-135</v>
      </c>
      <c r="M2565" s="50">
        <f t="shared" si="308"/>
        <v>1.1627675883499208E-6</v>
      </c>
    </row>
    <row r="2566" spans="6:13" x14ac:dyDescent="0.25">
      <c r="F2566" s="45"/>
      <c r="G2566" s="45"/>
      <c r="I2566" s="49">
        <f t="shared" si="304"/>
        <v>11187.927774978833</v>
      </c>
      <c r="J2566" s="50">
        <f t="shared" si="305"/>
        <v>105.77300116276759</v>
      </c>
      <c r="K2566" s="50">
        <f t="shared" si="306"/>
        <v>0</v>
      </c>
      <c r="L2566" s="50">
        <f t="shared" si="307"/>
        <v>2.7179256640245143E-135</v>
      </c>
      <c r="M2566" s="50">
        <f t="shared" si="308"/>
        <v>1.1627675883499208E-6</v>
      </c>
    </row>
    <row r="2567" spans="6:13" x14ac:dyDescent="0.25">
      <c r="F2567" s="45"/>
      <c r="G2567" s="45"/>
      <c r="I2567" s="49">
        <f t="shared" si="304"/>
        <v>11187.927774978833</v>
      </c>
      <c r="J2567" s="50">
        <f t="shared" si="305"/>
        <v>105.77300116276759</v>
      </c>
      <c r="K2567" s="50">
        <f t="shared" si="306"/>
        <v>0</v>
      </c>
      <c r="L2567" s="50">
        <f t="shared" si="307"/>
        <v>2.7179256640245143E-135</v>
      </c>
      <c r="M2567" s="50">
        <f t="shared" si="308"/>
        <v>1.1627675883499208E-6</v>
      </c>
    </row>
    <row r="2568" spans="6:13" x14ac:dyDescent="0.25">
      <c r="F2568" s="45"/>
      <c r="G2568" s="45"/>
      <c r="I2568" s="49">
        <f t="shared" si="304"/>
        <v>11187.927774978833</v>
      </c>
      <c r="J2568" s="50">
        <f t="shared" si="305"/>
        <v>105.77300116276759</v>
      </c>
      <c r="K2568" s="50">
        <f t="shared" si="306"/>
        <v>0</v>
      </c>
      <c r="L2568" s="50">
        <f t="shared" si="307"/>
        <v>2.7179256640245143E-135</v>
      </c>
      <c r="M2568" s="50">
        <f t="shared" si="308"/>
        <v>1.1627675883499208E-6</v>
      </c>
    </row>
    <row r="2569" spans="6:13" x14ac:dyDescent="0.25">
      <c r="F2569" s="45"/>
      <c r="G2569" s="45"/>
      <c r="I2569" s="49">
        <f t="shared" si="304"/>
        <v>11187.927774978833</v>
      </c>
      <c r="J2569" s="50">
        <f t="shared" si="305"/>
        <v>105.77300116276759</v>
      </c>
      <c r="K2569" s="50">
        <f t="shared" si="306"/>
        <v>0</v>
      </c>
      <c r="L2569" s="50">
        <f t="shared" si="307"/>
        <v>2.7179256640245143E-135</v>
      </c>
      <c r="M2569" s="50">
        <f t="shared" si="308"/>
        <v>1.1627675883499208E-6</v>
      </c>
    </row>
    <row r="2570" spans="6:13" x14ac:dyDescent="0.25">
      <c r="F2570" s="45"/>
      <c r="G2570" s="45"/>
      <c r="I2570" s="49">
        <f t="shared" si="304"/>
        <v>11187.927774978833</v>
      </c>
      <c r="J2570" s="50">
        <f t="shared" si="305"/>
        <v>105.77300116276759</v>
      </c>
      <c r="K2570" s="50">
        <f t="shared" si="306"/>
        <v>0</v>
      </c>
      <c r="L2570" s="50">
        <f t="shared" si="307"/>
        <v>2.7179256640245143E-135</v>
      </c>
      <c r="M2570" s="50">
        <f t="shared" si="308"/>
        <v>1.1627675883499208E-6</v>
      </c>
    </row>
    <row r="2571" spans="6:13" x14ac:dyDescent="0.25">
      <c r="F2571" s="45"/>
      <c r="G2571" s="45"/>
      <c r="I2571" s="49">
        <f t="shared" si="304"/>
        <v>11187.927774978833</v>
      </c>
      <c r="J2571" s="50">
        <f t="shared" si="305"/>
        <v>105.77300116276759</v>
      </c>
      <c r="K2571" s="50">
        <f t="shared" si="306"/>
        <v>0</v>
      </c>
      <c r="L2571" s="50">
        <f t="shared" si="307"/>
        <v>2.7179256640245143E-135</v>
      </c>
      <c r="M2571" s="50">
        <f t="shared" si="308"/>
        <v>1.1627675883499208E-6</v>
      </c>
    </row>
    <row r="2572" spans="6:13" x14ac:dyDescent="0.25">
      <c r="F2572" s="45"/>
      <c r="G2572" s="45"/>
      <c r="I2572" s="49">
        <f t="shared" si="304"/>
        <v>11187.927774978833</v>
      </c>
      <c r="J2572" s="50">
        <f t="shared" si="305"/>
        <v>105.77300116276759</v>
      </c>
      <c r="K2572" s="50">
        <f t="shared" si="306"/>
        <v>0</v>
      </c>
      <c r="L2572" s="50">
        <f t="shared" si="307"/>
        <v>2.7179256640245143E-135</v>
      </c>
      <c r="M2572" s="50">
        <f t="shared" si="308"/>
        <v>1.1627675883499208E-6</v>
      </c>
    </row>
    <row r="2573" spans="6:13" x14ac:dyDescent="0.25">
      <c r="F2573" s="45"/>
      <c r="G2573" s="45"/>
      <c r="I2573" s="49">
        <f t="shared" si="304"/>
        <v>11187.927774978833</v>
      </c>
      <c r="J2573" s="50">
        <f t="shared" si="305"/>
        <v>105.77300116276759</v>
      </c>
      <c r="K2573" s="50">
        <f t="shared" si="306"/>
        <v>0</v>
      </c>
      <c r="L2573" s="50">
        <f t="shared" si="307"/>
        <v>2.7179256640245143E-135</v>
      </c>
      <c r="M2573" s="50">
        <f t="shared" si="308"/>
        <v>1.1627675883499208E-6</v>
      </c>
    </row>
    <row r="2574" spans="6:13" x14ac:dyDescent="0.25">
      <c r="F2574" s="45"/>
      <c r="G2574" s="45"/>
      <c r="I2574" s="49">
        <f t="shared" si="304"/>
        <v>11187.927774978833</v>
      </c>
      <c r="J2574" s="50">
        <f t="shared" si="305"/>
        <v>105.77300116276759</v>
      </c>
      <c r="K2574" s="50">
        <f t="shared" si="306"/>
        <v>0</v>
      </c>
      <c r="L2574" s="50">
        <f t="shared" si="307"/>
        <v>2.7179256640245143E-135</v>
      </c>
      <c r="M2574" s="50">
        <f t="shared" si="308"/>
        <v>1.1627675883499208E-6</v>
      </c>
    </row>
    <row r="2575" spans="6:13" x14ac:dyDescent="0.25">
      <c r="F2575" s="45"/>
      <c r="G2575" s="45"/>
      <c r="I2575" s="49">
        <f t="shared" si="304"/>
        <v>11187.927774978833</v>
      </c>
      <c r="J2575" s="50">
        <f t="shared" si="305"/>
        <v>105.77300116276759</v>
      </c>
      <c r="K2575" s="50">
        <f t="shared" si="306"/>
        <v>0</v>
      </c>
      <c r="L2575" s="50">
        <f t="shared" si="307"/>
        <v>2.7179256640245143E-135</v>
      </c>
      <c r="M2575" s="50">
        <f t="shared" si="308"/>
        <v>1.1627675883499208E-6</v>
      </c>
    </row>
    <row r="2576" spans="6:13" x14ac:dyDescent="0.25">
      <c r="F2576" s="45"/>
      <c r="G2576" s="45"/>
      <c r="I2576" s="49">
        <f t="shared" si="304"/>
        <v>11187.927774978833</v>
      </c>
      <c r="J2576" s="50">
        <f t="shared" si="305"/>
        <v>105.77300116276759</v>
      </c>
      <c r="K2576" s="50">
        <f t="shared" si="306"/>
        <v>0</v>
      </c>
      <c r="L2576" s="50">
        <f t="shared" si="307"/>
        <v>2.7179256640245143E-135</v>
      </c>
      <c r="M2576" s="50">
        <f t="shared" si="308"/>
        <v>1.1627675883499208E-6</v>
      </c>
    </row>
    <row r="2577" spans="6:13" x14ac:dyDescent="0.25">
      <c r="F2577" s="45"/>
      <c r="G2577" s="45"/>
      <c r="I2577" s="49">
        <f t="shared" si="304"/>
        <v>11187.927774978833</v>
      </c>
      <c r="J2577" s="50">
        <f t="shared" si="305"/>
        <v>105.77300116276759</v>
      </c>
      <c r="K2577" s="50">
        <f t="shared" si="306"/>
        <v>0</v>
      </c>
      <c r="L2577" s="50">
        <f t="shared" si="307"/>
        <v>2.7179256640245143E-135</v>
      </c>
      <c r="M2577" s="50">
        <f t="shared" si="308"/>
        <v>1.1627675883499208E-6</v>
      </c>
    </row>
    <row r="2578" spans="6:13" x14ac:dyDescent="0.25">
      <c r="F2578" s="45"/>
      <c r="G2578" s="45"/>
      <c r="I2578" s="49">
        <f t="shared" si="304"/>
        <v>11187.927774978833</v>
      </c>
      <c r="J2578" s="50">
        <f t="shared" si="305"/>
        <v>105.77300116276759</v>
      </c>
      <c r="K2578" s="50">
        <f t="shared" si="306"/>
        <v>0</v>
      </c>
      <c r="L2578" s="50">
        <f t="shared" si="307"/>
        <v>2.7179256640245143E-135</v>
      </c>
      <c r="M2578" s="50">
        <f t="shared" si="308"/>
        <v>1.1627675883499208E-6</v>
      </c>
    </row>
    <row r="2579" spans="6:13" x14ac:dyDescent="0.25">
      <c r="F2579" s="45"/>
      <c r="G2579" s="45"/>
      <c r="I2579" s="49">
        <f t="shared" si="304"/>
        <v>11187.927774978833</v>
      </c>
      <c r="J2579" s="50">
        <f t="shared" si="305"/>
        <v>105.77300116276759</v>
      </c>
      <c r="K2579" s="50">
        <f t="shared" si="306"/>
        <v>0</v>
      </c>
      <c r="L2579" s="50">
        <f t="shared" si="307"/>
        <v>2.7179256640245143E-135</v>
      </c>
      <c r="M2579" s="50">
        <f t="shared" si="308"/>
        <v>1.1627675883499208E-6</v>
      </c>
    </row>
    <row r="2580" spans="6:13" x14ac:dyDescent="0.25">
      <c r="F2580" s="45"/>
      <c r="G2580" s="45"/>
      <c r="I2580" s="49">
        <f t="shared" si="304"/>
        <v>11187.927774978833</v>
      </c>
      <c r="J2580" s="50">
        <f t="shared" si="305"/>
        <v>105.77300116276759</v>
      </c>
      <c r="K2580" s="50">
        <f t="shared" si="306"/>
        <v>0</v>
      </c>
      <c r="L2580" s="50">
        <f t="shared" si="307"/>
        <v>2.7179256640245143E-135</v>
      </c>
      <c r="M2580" s="50">
        <f t="shared" si="308"/>
        <v>1.1627675883499208E-6</v>
      </c>
    </row>
    <row r="2581" spans="6:13" x14ac:dyDescent="0.25">
      <c r="F2581" s="45"/>
      <c r="G2581" s="45"/>
      <c r="I2581" s="49">
        <f t="shared" si="304"/>
        <v>11187.927774978833</v>
      </c>
      <c r="J2581" s="50">
        <f t="shared" si="305"/>
        <v>105.77300116276759</v>
      </c>
      <c r="K2581" s="50">
        <f t="shared" si="306"/>
        <v>0</v>
      </c>
      <c r="L2581" s="50">
        <f t="shared" si="307"/>
        <v>2.7179256640245143E-135</v>
      </c>
      <c r="M2581" s="50">
        <f t="shared" si="308"/>
        <v>1.1627675883499208E-6</v>
      </c>
    </row>
    <row r="2582" spans="6:13" x14ac:dyDescent="0.25">
      <c r="F2582" s="45"/>
      <c r="G2582" s="45"/>
      <c r="I2582" s="49">
        <f t="shared" si="304"/>
        <v>11187.927774978833</v>
      </c>
      <c r="J2582" s="50">
        <f t="shared" si="305"/>
        <v>105.77300116276759</v>
      </c>
      <c r="K2582" s="50">
        <f t="shared" si="306"/>
        <v>0</v>
      </c>
      <c r="L2582" s="50">
        <f t="shared" si="307"/>
        <v>2.7179256640245143E-135</v>
      </c>
      <c r="M2582" s="50">
        <f t="shared" si="308"/>
        <v>1.1627675883499208E-6</v>
      </c>
    </row>
    <row r="2583" spans="6:13" x14ac:dyDescent="0.25">
      <c r="F2583" s="45"/>
      <c r="G2583" s="45"/>
      <c r="I2583" s="49">
        <f t="shared" si="304"/>
        <v>11187.927774978833</v>
      </c>
      <c r="J2583" s="50">
        <f t="shared" si="305"/>
        <v>105.77300116276759</v>
      </c>
      <c r="K2583" s="50">
        <f t="shared" si="306"/>
        <v>0</v>
      </c>
      <c r="L2583" s="50">
        <f t="shared" si="307"/>
        <v>2.7179256640245143E-135</v>
      </c>
      <c r="M2583" s="50">
        <f t="shared" si="308"/>
        <v>1.1627675883499208E-6</v>
      </c>
    </row>
    <row r="2584" spans="6:13" x14ac:dyDescent="0.25">
      <c r="F2584" s="45"/>
      <c r="G2584" s="45"/>
      <c r="I2584" s="49">
        <f t="shared" si="304"/>
        <v>11187.927774978833</v>
      </c>
      <c r="J2584" s="50">
        <f t="shared" si="305"/>
        <v>105.77300116276759</v>
      </c>
      <c r="K2584" s="50">
        <f t="shared" si="306"/>
        <v>0</v>
      </c>
      <c r="L2584" s="50">
        <f t="shared" si="307"/>
        <v>2.7179256640245143E-135</v>
      </c>
      <c r="M2584" s="50">
        <f t="shared" si="308"/>
        <v>1.1627675883499208E-6</v>
      </c>
    </row>
    <row r="2585" spans="6:13" x14ac:dyDescent="0.25">
      <c r="F2585" s="45"/>
      <c r="G2585" s="45"/>
      <c r="I2585" s="49">
        <f t="shared" si="304"/>
        <v>11187.927774978833</v>
      </c>
      <c r="J2585" s="50">
        <f t="shared" si="305"/>
        <v>105.77300116276759</v>
      </c>
      <c r="K2585" s="50">
        <f t="shared" si="306"/>
        <v>0</v>
      </c>
      <c r="L2585" s="50">
        <f t="shared" si="307"/>
        <v>2.7179256640245143E-135</v>
      </c>
      <c r="M2585" s="50">
        <f t="shared" si="308"/>
        <v>1.1627675883499208E-6</v>
      </c>
    </row>
    <row r="2586" spans="6:13" x14ac:dyDescent="0.25">
      <c r="F2586" s="45"/>
      <c r="G2586" s="45"/>
      <c r="I2586" s="49">
        <f t="shared" ref="I2586:I2649" si="309">(F2586-J2586)^2</f>
        <v>11187.927774978833</v>
      </c>
      <c r="J2586" s="50">
        <f t="shared" ref="J2586:J2649" si="310">K2586+L2586+M2586+J$21</f>
        <v>105.77300116276759</v>
      </c>
      <c r="K2586" s="50">
        <f t="shared" ref="K2586:K2649" si="311">K$15*EXP(-0.5*((C2586-K$14)/K$16)^2)</f>
        <v>0</v>
      </c>
      <c r="L2586" s="50">
        <f t="shared" ref="L2586:L2649" si="312">L$15*EXP(-0.5*((C2586-L$14)/L$16)^2)</f>
        <v>2.7179256640245143E-135</v>
      </c>
      <c r="M2586" s="50">
        <f t="shared" ref="M2586:M2649" si="313">M$15*EXP(-0.5*((C2586-M$14)/M$16)^2)</f>
        <v>1.1627675883499208E-6</v>
      </c>
    </row>
    <row r="2587" spans="6:13" x14ac:dyDescent="0.25">
      <c r="F2587" s="45"/>
      <c r="G2587" s="45"/>
      <c r="I2587" s="49">
        <f t="shared" si="309"/>
        <v>11187.927774978833</v>
      </c>
      <c r="J2587" s="50">
        <f t="shared" si="310"/>
        <v>105.77300116276759</v>
      </c>
      <c r="K2587" s="50">
        <f t="shared" si="311"/>
        <v>0</v>
      </c>
      <c r="L2587" s="50">
        <f t="shared" si="312"/>
        <v>2.7179256640245143E-135</v>
      </c>
      <c r="M2587" s="50">
        <f t="shared" si="313"/>
        <v>1.1627675883499208E-6</v>
      </c>
    </row>
    <row r="2588" spans="6:13" x14ac:dyDescent="0.25">
      <c r="F2588" s="45"/>
      <c r="G2588" s="45"/>
      <c r="I2588" s="49">
        <f t="shared" si="309"/>
        <v>11187.927774978833</v>
      </c>
      <c r="J2588" s="50">
        <f t="shared" si="310"/>
        <v>105.77300116276759</v>
      </c>
      <c r="K2588" s="50">
        <f t="shared" si="311"/>
        <v>0</v>
      </c>
      <c r="L2588" s="50">
        <f t="shared" si="312"/>
        <v>2.7179256640245143E-135</v>
      </c>
      <c r="M2588" s="50">
        <f t="shared" si="313"/>
        <v>1.1627675883499208E-6</v>
      </c>
    </row>
    <row r="2589" spans="6:13" x14ac:dyDescent="0.25">
      <c r="F2589" s="45"/>
      <c r="G2589" s="45"/>
      <c r="I2589" s="49">
        <f t="shared" si="309"/>
        <v>11187.927774978833</v>
      </c>
      <c r="J2589" s="50">
        <f t="shared" si="310"/>
        <v>105.77300116276759</v>
      </c>
      <c r="K2589" s="50">
        <f t="shared" si="311"/>
        <v>0</v>
      </c>
      <c r="L2589" s="50">
        <f t="shared" si="312"/>
        <v>2.7179256640245143E-135</v>
      </c>
      <c r="M2589" s="50">
        <f t="shared" si="313"/>
        <v>1.1627675883499208E-6</v>
      </c>
    </row>
    <row r="2590" spans="6:13" x14ac:dyDescent="0.25">
      <c r="F2590" s="45"/>
      <c r="G2590" s="45"/>
      <c r="I2590" s="49">
        <f t="shared" si="309"/>
        <v>11187.927774978833</v>
      </c>
      <c r="J2590" s="50">
        <f t="shared" si="310"/>
        <v>105.77300116276759</v>
      </c>
      <c r="K2590" s="50">
        <f t="shared" si="311"/>
        <v>0</v>
      </c>
      <c r="L2590" s="50">
        <f t="shared" si="312"/>
        <v>2.7179256640245143E-135</v>
      </c>
      <c r="M2590" s="50">
        <f t="shared" si="313"/>
        <v>1.1627675883499208E-6</v>
      </c>
    </row>
    <row r="2591" spans="6:13" x14ac:dyDescent="0.25">
      <c r="F2591" s="45"/>
      <c r="G2591" s="45"/>
      <c r="I2591" s="49">
        <f t="shared" si="309"/>
        <v>11187.927774978833</v>
      </c>
      <c r="J2591" s="50">
        <f t="shared" si="310"/>
        <v>105.77300116276759</v>
      </c>
      <c r="K2591" s="50">
        <f t="shared" si="311"/>
        <v>0</v>
      </c>
      <c r="L2591" s="50">
        <f t="shared" si="312"/>
        <v>2.7179256640245143E-135</v>
      </c>
      <c r="M2591" s="50">
        <f t="shared" si="313"/>
        <v>1.1627675883499208E-6</v>
      </c>
    </row>
    <row r="2592" spans="6:13" x14ac:dyDescent="0.25">
      <c r="F2592" s="45"/>
      <c r="G2592" s="45"/>
      <c r="I2592" s="49">
        <f t="shared" si="309"/>
        <v>11187.927774978833</v>
      </c>
      <c r="J2592" s="50">
        <f t="shared" si="310"/>
        <v>105.77300116276759</v>
      </c>
      <c r="K2592" s="50">
        <f t="shared" si="311"/>
        <v>0</v>
      </c>
      <c r="L2592" s="50">
        <f t="shared" si="312"/>
        <v>2.7179256640245143E-135</v>
      </c>
      <c r="M2592" s="50">
        <f t="shared" si="313"/>
        <v>1.1627675883499208E-6</v>
      </c>
    </row>
    <row r="2593" spans="6:13" x14ac:dyDescent="0.25">
      <c r="F2593" s="45"/>
      <c r="G2593" s="45"/>
      <c r="I2593" s="49">
        <f t="shared" si="309"/>
        <v>11187.927774978833</v>
      </c>
      <c r="J2593" s="50">
        <f t="shared" si="310"/>
        <v>105.77300116276759</v>
      </c>
      <c r="K2593" s="50">
        <f t="shared" si="311"/>
        <v>0</v>
      </c>
      <c r="L2593" s="50">
        <f t="shared" si="312"/>
        <v>2.7179256640245143E-135</v>
      </c>
      <c r="M2593" s="50">
        <f t="shared" si="313"/>
        <v>1.1627675883499208E-6</v>
      </c>
    </row>
    <row r="2594" spans="6:13" x14ac:dyDescent="0.25">
      <c r="F2594" s="45"/>
      <c r="G2594" s="45"/>
      <c r="I2594" s="49">
        <f t="shared" si="309"/>
        <v>11187.927774978833</v>
      </c>
      <c r="J2594" s="50">
        <f t="shared" si="310"/>
        <v>105.77300116276759</v>
      </c>
      <c r="K2594" s="50">
        <f t="shared" si="311"/>
        <v>0</v>
      </c>
      <c r="L2594" s="50">
        <f t="shared" si="312"/>
        <v>2.7179256640245143E-135</v>
      </c>
      <c r="M2594" s="50">
        <f t="shared" si="313"/>
        <v>1.1627675883499208E-6</v>
      </c>
    </row>
    <row r="2595" spans="6:13" x14ac:dyDescent="0.25">
      <c r="F2595" s="45"/>
      <c r="G2595" s="45"/>
      <c r="I2595" s="49">
        <f t="shared" si="309"/>
        <v>11187.927774978833</v>
      </c>
      <c r="J2595" s="50">
        <f t="shared" si="310"/>
        <v>105.77300116276759</v>
      </c>
      <c r="K2595" s="50">
        <f t="shared" si="311"/>
        <v>0</v>
      </c>
      <c r="L2595" s="50">
        <f t="shared" si="312"/>
        <v>2.7179256640245143E-135</v>
      </c>
      <c r="M2595" s="50">
        <f t="shared" si="313"/>
        <v>1.1627675883499208E-6</v>
      </c>
    </row>
    <row r="2596" spans="6:13" x14ac:dyDescent="0.25">
      <c r="F2596" s="45"/>
      <c r="G2596" s="45"/>
      <c r="I2596" s="49">
        <f t="shared" si="309"/>
        <v>11187.927774978833</v>
      </c>
      <c r="J2596" s="50">
        <f t="shared" si="310"/>
        <v>105.77300116276759</v>
      </c>
      <c r="K2596" s="50">
        <f t="shared" si="311"/>
        <v>0</v>
      </c>
      <c r="L2596" s="50">
        <f t="shared" si="312"/>
        <v>2.7179256640245143E-135</v>
      </c>
      <c r="M2596" s="50">
        <f t="shared" si="313"/>
        <v>1.1627675883499208E-6</v>
      </c>
    </row>
    <row r="2597" spans="6:13" x14ac:dyDescent="0.25">
      <c r="F2597" s="45"/>
      <c r="G2597" s="45"/>
      <c r="I2597" s="49">
        <f t="shared" si="309"/>
        <v>11187.927774978833</v>
      </c>
      <c r="J2597" s="50">
        <f t="shared" si="310"/>
        <v>105.77300116276759</v>
      </c>
      <c r="K2597" s="50">
        <f t="shared" si="311"/>
        <v>0</v>
      </c>
      <c r="L2597" s="50">
        <f t="shared" si="312"/>
        <v>2.7179256640245143E-135</v>
      </c>
      <c r="M2597" s="50">
        <f t="shared" si="313"/>
        <v>1.1627675883499208E-6</v>
      </c>
    </row>
    <row r="2598" spans="6:13" x14ac:dyDescent="0.25">
      <c r="F2598" s="45"/>
      <c r="G2598" s="45"/>
      <c r="I2598" s="49">
        <f t="shared" si="309"/>
        <v>11187.927774978833</v>
      </c>
      <c r="J2598" s="50">
        <f t="shared" si="310"/>
        <v>105.77300116276759</v>
      </c>
      <c r="K2598" s="50">
        <f t="shared" si="311"/>
        <v>0</v>
      </c>
      <c r="L2598" s="50">
        <f t="shared" si="312"/>
        <v>2.7179256640245143E-135</v>
      </c>
      <c r="M2598" s="50">
        <f t="shared" si="313"/>
        <v>1.1627675883499208E-6</v>
      </c>
    </row>
    <row r="2599" spans="6:13" x14ac:dyDescent="0.25">
      <c r="F2599" s="45"/>
      <c r="G2599" s="45"/>
      <c r="I2599" s="49">
        <f t="shared" si="309"/>
        <v>11187.927774978833</v>
      </c>
      <c r="J2599" s="50">
        <f t="shared" si="310"/>
        <v>105.77300116276759</v>
      </c>
      <c r="K2599" s="50">
        <f t="shared" si="311"/>
        <v>0</v>
      </c>
      <c r="L2599" s="50">
        <f t="shared" si="312"/>
        <v>2.7179256640245143E-135</v>
      </c>
      <c r="M2599" s="50">
        <f t="shared" si="313"/>
        <v>1.1627675883499208E-6</v>
      </c>
    </row>
    <row r="2600" spans="6:13" x14ac:dyDescent="0.25">
      <c r="F2600" s="45"/>
      <c r="G2600" s="45"/>
      <c r="I2600" s="49">
        <f t="shared" si="309"/>
        <v>11187.927774978833</v>
      </c>
      <c r="J2600" s="50">
        <f t="shared" si="310"/>
        <v>105.77300116276759</v>
      </c>
      <c r="K2600" s="50">
        <f t="shared" si="311"/>
        <v>0</v>
      </c>
      <c r="L2600" s="50">
        <f t="shared" si="312"/>
        <v>2.7179256640245143E-135</v>
      </c>
      <c r="M2600" s="50">
        <f t="shared" si="313"/>
        <v>1.1627675883499208E-6</v>
      </c>
    </row>
    <row r="2601" spans="6:13" x14ac:dyDescent="0.25">
      <c r="F2601" s="45"/>
      <c r="G2601" s="45"/>
      <c r="I2601" s="49">
        <f t="shared" si="309"/>
        <v>11187.927774978833</v>
      </c>
      <c r="J2601" s="50">
        <f t="shared" si="310"/>
        <v>105.77300116276759</v>
      </c>
      <c r="K2601" s="50">
        <f t="shared" si="311"/>
        <v>0</v>
      </c>
      <c r="L2601" s="50">
        <f t="shared" si="312"/>
        <v>2.7179256640245143E-135</v>
      </c>
      <c r="M2601" s="50">
        <f t="shared" si="313"/>
        <v>1.1627675883499208E-6</v>
      </c>
    </row>
    <row r="2602" spans="6:13" x14ac:dyDescent="0.25">
      <c r="F2602" s="45"/>
      <c r="G2602" s="45"/>
      <c r="I2602" s="49">
        <f t="shared" si="309"/>
        <v>11187.927774978833</v>
      </c>
      <c r="J2602" s="50">
        <f t="shared" si="310"/>
        <v>105.77300116276759</v>
      </c>
      <c r="K2602" s="50">
        <f t="shared" si="311"/>
        <v>0</v>
      </c>
      <c r="L2602" s="50">
        <f t="shared" si="312"/>
        <v>2.7179256640245143E-135</v>
      </c>
      <c r="M2602" s="50">
        <f t="shared" si="313"/>
        <v>1.1627675883499208E-6</v>
      </c>
    </row>
    <row r="2603" spans="6:13" x14ac:dyDescent="0.25">
      <c r="F2603" s="45"/>
      <c r="G2603" s="45"/>
      <c r="I2603" s="49">
        <f t="shared" si="309"/>
        <v>11187.927774978833</v>
      </c>
      <c r="J2603" s="50">
        <f t="shared" si="310"/>
        <v>105.77300116276759</v>
      </c>
      <c r="K2603" s="50">
        <f t="shared" si="311"/>
        <v>0</v>
      </c>
      <c r="L2603" s="50">
        <f t="shared" si="312"/>
        <v>2.7179256640245143E-135</v>
      </c>
      <c r="M2603" s="50">
        <f t="shared" si="313"/>
        <v>1.1627675883499208E-6</v>
      </c>
    </row>
    <row r="2604" spans="6:13" x14ac:dyDescent="0.25">
      <c r="F2604" s="45"/>
      <c r="G2604" s="45"/>
      <c r="I2604" s="49">
        <f t="shared" si="309"/>
        <v>11187.927774978833</v>
      </c>
      <c r="J2604" s="50">
        <f t="shared" si="310"/>
        <v>105.77300116276759</v>
      </c>
      <c r="K2604" s="50">
        <f t="shared" si="311"/>
        <v>0</v>
      </c>
      <c r="L2604" s="50">
        <f t="shared" si="312"/>
        <v>2.7179256640245143E-135</v>
      </c>
      <c r="M2604" s="50">
        <f t="shared" si="313"/>
        <v>1.1627675883499208E-6</v>
      </c>
    </row>
    <row r="2605" spans="6:13" x14ac:dyDescent="0.25">
      <c r="F2605" s="45"/>
      <c r="G2605" s="45"/>
      <c r="I2605" s="49">
        <f t="shared" si="309"/>
        <v>11187.927774978833</v>
      </c>
      <c r="J2605" s="50">
        <f t="shared" si="310"/>
        <v>105.77300116276759</v>
      </c>
      <c r="K2605" s="50">
        <f t="shared" si="311"/>
        <v>0</v>
      </c>
      <c r="L2605" s="50">
        <f t="shared" si="312"/>
        <v>2.7179256640245143E-135</v>
      </c>
      <c r="M2605" s="50">
        <f t="shared" si="313"/>
        <v>1.1627675883499208E-6</v>
      </c>
    </row>
    <row r="2606" spans="6:13" x14ac:dyDescent="0.25">
      <c r="F2606" s="45"/>
      <c r="G2606" s="45"/>
      <c r="I2606" s="49">
        <f t="shared" si="309"/>
        <v>11187.927774978833</v>
      </c>
      <c r="J2606" s="50">
        <f t="shared" si="310"/>
        <v>105.77300116276759</v>
      </c>
      <c r="K2606" s="50">
        <f t="shared" si="311"/>
        <v>0</v>
      </c>
      <c r="L2606" s="50">
        <f t="shared" si="312"/>
        <v>2.7179256640245143E-135</v>
      </c>
      <c r="M2606" s="50">
        <f t="shared" si="313"/>
        <v>1.1627675883499208E-6</v>
      </c>
    </row>
    <row r="2607" spans="6:13" x14ac:dyDescent="0.25">
      <c r="F2607" s="45"/>
      <c r="G2607" s="45"/>
      <c r="I2607" s="49">
        <f t="shared" si="309"/>
        <v>11187.927774978833</v>
      </c>
      <c r="J2607" s="50">
        <f t="shared" si="310"/>
        <v>105.77300116276759</v>
      </c>
      <c r="K2607" s="50">
        <f t="shared" si="311"/>
        <v>0</v>
      </c>
      <c r="L2607" s="50">
        <f t="shared" si="312"/>
        <v>2.7179256640245143E-135</v>
      </c>
      <c r="M2607" s="50">
        <f t="shared" si="313"/>
        <v>1.1627675883499208E-6</v>
      </c>
    </row>
    <row r="2608" spans="6:13" x14ac:dyDescent="0.25">
      <c r="F2608" s="45"/>
      <c r="G2608" s="45"/>
      <c r="I2608" s="49">
        <f t="shared" si="309"/>
        <v>11187.927774978833</v>
      </c>
      <c r="J2608" s="50">
        <f t="shared" si="310"/>
        <v>105.77300116276759</v>
      </c>
      <c r="K2608" s="50">
        <f t="shared" si="311"/>
        <v>0</v>
      </c>
      <c r="L2608" s="50">
        <f t="shared" si="312"/>
        <v>2.7179256640245143E-135</v>
      </c>
      <c r="M2608" s="50">
        <f t="shared" si="313"/>
        <v>1.1627675883499208E-6</v>
      </c>
    </row>
    <row r="2609" spans="6:13" x14ac:dyDescent="0.25">
      <c r="F2609" s="45"/>
      <c r="G2609" s="45"/>
      <c r="I2609" s="49">
        <f t="shared" si="309"/>
        <v>11187.927774978833</v>
      </c>
      <c r="J2609" s="50">
        <f t="shared" si="310"/>
        <v>105.77300116276759</v>
      </c>
      <c r="K2609" s="50">
        <f t="shared" si="311"/>
        <v>0</v>
      </c>
      <c r="L2609" s="50">
        <f t="shared" si="312"/>
        <v>2.7179256640245143E-135</v>
      </c>
      <c r="M2609" s="50">
        <f t="shared" si="313"/>
        <v>1.1627675883499208E-6</v>
      </c>
    </row>
    <row r="2610" spans="6:13" x14ac:dyDescent="0.25">
      <c r="F2610" s="45"/>
      <c r="G2610" s="45"/>
      <c r="I2610" s="49">
        <f t="shared" si="309"/>
        <v>11187.927774978833</v>
      </c>
      <c r="J2610" s="50">
        <f t="shared" si="310"/>
        <v>105.77300116276759</v>
      </c>
      <c r="K2610" s="50">
        <f t="shared" si="311"/>
        <v>0</v>
      </c>
      <c r="L2610" s="50">
        <f t="shared" si="312"/>
        <v>2.7179256640245143E-135</v>
      </c>
      <c r="M2610" s="50">
        <f t="shared" si="313"/>
        <v>1.1627675883499208E-6</v>
      </c>
    </row>
    <row r="2611" spans="6:13" x14ac:dyDescent="0.25">
      <c r="F2611" s="45"/>
      <c r="G2611" s="45"/>
      <c r="I2611" s="49">
        <f t="shared" si="309"/>
        <v>11187.927774978833</v>
      </c>
      <c r="J2611" s="50">
        <f t="shared" si="310"/>
        <v>105.77300116276759</v>
      </c>
      <c r="K2611" s="50">
        <f t="shared" si="311"/>
        <v>0</v>
      </c>
      <c r="L2611" s="50">
        <f t="shared" si="312"/>
        <v>2.7179256640245143E-135</v>
      </c>
      <c r="M2611" s="50">
        <f t="shared" si="313"/>
        <v>1.1627675883499208E-6</v>
      </c>
    </row>
    <row r="2612" spans="6:13" x14ac:dyDescent="0.25">
      <c r="F2612" s="45"/>
      <c r="G2612" s="45"/>
      <c r="I2612" s="49">
        <f t="shared" si="309"/>
        <v>11187.927774978833</v>
      </c>
      <c r="J2612" s="50">
        <f t="shared" si="310"/>
        <v>105.77300116276759</v>
      </c>
      <c r="K2612" s="50">
        <f t="shared" si="311"/>
        <v>0</v>
      </c>
      <c r="L2612" s="50">
        <f t="shared" si="312"/>
        <v>2.7179256640245143E-135</v>
      </c>
      <c r="M2612" s="50">
        <f t="shared" si="313"/>
        <v>1.1627675883499208E-6</v>
      </c>
    </row>
    <row r="2613" spans="6:13" x14ac:dyDescent="0.25">
      <c r="F2613" s="45"/>
      <c r="G2613" s="45"/>
      <c r="I2613" s="49">
        <f t="shared" si="309"/>
        <v>11187.927774978833</v>
      </c>
      <c r="J2613" s="50">
        <f t="shared" si="310"/>
        <v>105.77300116276759</v>
      </c>
      <c r="K2613" s="50">
        <f t="shared" si="311"/>
        <v>0</v>
      </c>
      <c r="L2613" s="50">
        <f t="shared" si="312"/>
        <v>2.7179256640245143E-135</v>
      </c>
      <c r="M2613" s="50">
        <f t="shared" si="313"/>
        <v>1.1627675883499208E-6</v>
      </c>
    </row>
    <row r="2614" spans="6:13" x14ac:dyDescent="0.25">
      <c r="F2614" s="45"/>
      <c r="G2614" s="45"/>
      <c r="I2614" s="49">
        <f t="shared" si="309"/>
        <v>11187.927774978833</v>
      </c>
      <c r="J2614" s="50">
        <f t="shared" si="310"/>
        <v>105.77300116276759</v>
      </c>
      <c r="K2614" s="50">
        <f t="shared" si="311"/>
        <v>0</v>
      </c>
      <c r="L2614" s="50">
        <f t="shared" si="312"/>
        <v>2.7179256640245143E-135</v>
      </c>
      <c r="M2614" s="50">
        <f t="shared" si="313"/>
        <v>1.1627675883499208E-6</v>
      </c>
    </row>
    <row r="2615" spans="6:13" x14ac:dyDescent="0.25">
      <c r="F2615" s="45"/>
      <c r="G2615" s="45"/>
      <c r="I2615" s="49">
        <f t="shared" si="309"/>
        <v>11187.927774978833</v>
      </c>
      <c r="J2615" s="50">
        <f t="shared" si="310"/>
        <v>105.77300116276759</v>
      </c>
      <c r="K2615" s="50">
        <f t="shared" si="311"/>
        <v>0</v>
      </c>
      <c r="L2615" s="50">
        <f t="shared" si="312"/>
        <v>2.7179256640245143E-135</v>
      </c>
      <c r="M2615" s="50">
        <f t="shared" si="313"/>
        <v>1.1627675883499208E-6</v>
      </c>
    </row>
    <row r="2616" spans="6:13" x14ac:dyDescent="0.25">
      <c r="F2616" s="45"/>
      <c r="G2616" s="45"/>
      <c r="I2616" s="49">
        <f t="shared" si="309"/>
        <v>11187.927774978833</v>
      </c>
      <c r="J2616" s="50">
        <f t="shared" si="310"/>
        <v>105.77300116276759</v>
      </c>
      <c r="K2616" s="50">
        <f t="shared" si="311"/>
        <v>0</v>
      </c>
      <c r="L2616" s="50">
        <f t="shared" si="312"/>
        <v>2.7179256640245143E-135</v>
      </c>
      <c r="M2616" s="50">
        <f t="shared" si="313"/>
        <v>1.1627675883499208E-6</v>
      </c>
    </row>
    <row r="2617" spans="6:13" x14ac:dyDescent="0.25">
      <c r="F2617" s="45"/>
      <c r="G2617" s="45"/>
      <c r="I2617" s="49">
        <f t="shared" si="309"/>
        <v>11187.927774978833</v>
      </c>
      <c r="J2617" s="50">
        <f t="shared" si="310"/>
        <v>105.77300116276759</v>
      </c>
      <c r="K2617" s="50">
        <f t="shared" si="311"/>
        <v>0</v>
      </c>
      <c r="L2617" s="50">
        <f t="shared" si="312"/>
        <v>2.7179256640245143E-135</v>
      </c>
      <c r="M2617" s="50">
        <f t="shared" si="313"/>
        <v>1.1627675883499208E-6</v>
      </c>
    </row>
    <row r="2618" spans="6:13" x14ac:dyDescent="0.25">
      <c r="F2618" s="45"/>
      <c r="G2618" s="45"/>
      <c r="I2618" s="49">
        <f t="shared" si="309"/>
        <v>11187.927774978833</v>
      </c>
      <c r="J2618" s="50">
        <f t="shared" si="310"/>
        <v>105.77300116276759</v>
      </c>
      <c r="K2618" s="50">
        <f t="shared" si="311"/>
        <v>0</v>
      </c>
      <c r="L2618" s="50">
        <f t="shared" si="312"/>
        <v>2.7179256640245143E-135</v>
      </c>
      <c r="M2618" s="50">
        <f t="shared" si="313"/>
        <v>1.1627675883499208E-6</v>
      </c>
    </row>
    <row r="2619" spans="6:13" x14ac:dyDescent="0.25">
      <c r="F2619" s="45"/>
      <c r="G2619" s="45"/>
      <c r="I2619" s="49">
        <f t="shared" si="309"/>
        <v>11187.927774978833</v>
      </c>
      <c r="J2619" s="50">
        <f t="shared" si="310"/>
        <v>105.77300116276759</v>
      </c>
      <c r="K2619" s="50">
        <f t="shared" si="311"/>
        <v>0</v>
      </c>
      <c r="L2619" s="50">
        <f t="shared" si="312"/>
        <v>2.7179256640245143E-135</v>
      </c>
      <c r="M2619" s="50">
        <f t="shared" si="313"/>
        <v>1.1627675883499208E-6</v>
      </c>
    </row>
    <row r="2620" spans="6:13" x14ac:dyDescent="0.25">
      <c r="F2620" s="45"/>
      <c r="G2620" s="45"/>
      <c r="I2620" s="49">
        <f t="shared" si="309"/>
        <v>11187.927774978833</v>
      </c>
      <c r="J2620" s="50">
        <f t="shared" si="310"/>
        <v>105.77300116276759</v>
      </c>
      <c r="K2620" s="50">
        <f t="shared" si="311"/>
        <v>0</v>
      </c>
      <c r="L2620" s="50">
        <f t="shared" si="312"/>
        <v>2.7179256640245143E-135</v>
      </c>
      <c r="M2620" s="50">
        <f t="shared" si="313"/>
        <v>1.1627675883499208E-6</v>
      </c>
    </row>
    <row r="2621" spans="6:13" x14ac:dyDescent="0.25">
      <c r="F2621" s="45"/>
      <c r="G2621" s="45"/>
      <c r="I2621" s="49">
        <f t="shared" si="309"/>
        <v>11187.927774978833</v>
      </c>
      <c r="J2621" s="50">
        <f t="shared" si="310"/>
        <v>105.77300116276759</v>
      </c>
      <c r="K2621" s="50">
        <f t="shared" si="311"/>
        <v>0</v>
      </c>
      <c r="L2621" s="50">
        <f t="shared" si="312"/>
        <v>2.7179256640245143E-135</v>
      </c>
      <c r="M2621" s="50">
        <f t="shared" si="313"/>
        <v>1.1627675883499208E-6</v>
      </c>
    </row>
    <row r="2622" spans="6:13" x14ac:dyDescent="0.25">
      <c r="F2622" s="45"/>
      <c r="G2622" s="45"/>
      <c r="I2622" s="49">
        <f t="shared" si="309"/>
        <v>11187.927774978833</v>
      </c>
      <c r="J2622" s="50">
        <f t="shared" si="310"/>
        <v>105.77300116276759</v>
      </c>
      <c r="K2622" s="50">
        <f t="shared" si="311"/>
        <v>0</v>
      </c>
      <c r="L2622" s="50">
        <f t="shared" si="312"/>
        <v>2.7179256640245143E-135</v>
      </c>
      <c r="M2622" s="50">
        <f t="shared" si="313"/>
        <v>1.1627675883499208E-6</v>
      </c>
    </row>
    <row r="2623" spans="6:13" x14ac:dyDescent="0.25">
      <c r="F2623" s="45"/>
      <c r="G2623" s="45"/>
      <c r="I2623" s="49">
        <f t="shared" si="309"/>
        <v>11187.927774978833</v>
      </c>
      <c r="J2623" s="50">
        <f t="shared" si="310"/>
        <v>105.77300116276759</v>
      </c>
      <c r="K2623" s="50">
        <f t="shared" si="311"/>
        <v>0</v>
      </c>
      <c r="L2623" s="50">
        <f t="shared" si="312"/>
        <v>2.7179256640245143E-135</v>
      </c>
      <c r="M2623" s="50">
        <f t="shared" si="313"/>
        <v>1.1627675883499208E-6</v>
      </c>
    </row>
    <row r="2624" spans="6:13" x14ac:dyDescent="0.25">
      <c r="F2624" s="45"/>
      <c r="G2624" s="45"/>
      <c r="I2624" s="49">
        <f t="shared" si="309"/>
        <v>11187.927774978833</v>
      </c>
      <c r="J2624" s="50">
        <f t="shared" si="310"/>
        <v>105.77300116276759</v>
      </c>
      <c r="K2624" s="50">
        <f t="shared" si="311"/>
        <v>0</v>
      </c>
      <c r="L2624" s="50">
        <f t="shared" si="312"/>
        <v>2.7179256640245143E-135</v>
      </c>
      <c r="M2624" s="50">
        <f t="shared" si="313"/>
        <v>1.1627675883499208E-6</v>
      </c>
    </row>
    <row r="2625" spans="6:13" x14ac:dyDescent="0.25">
      <c r="F2625" s="45"/>
      <c r="G2625" s="45"/>
      <c r="I2625" s="49">
        <f t="shared" si="309"/>
        <v>11187.927774978833</v>
      </c>
      <c r="J2625" s="50">
        <f t="shared" si="310"/>
        <v>105.77300116276759</v>
      </c>
      <c r="K2625" s="50">
        <f t="shared" si="311"/>
        <v>0</v>
      </c>
      <c r="L2625" s="50">
        <f t="shared" si="312"/>
        <v>2.7179256640245143E-135</v>
      </c>
      <c r="M2625" s="50">
        <f t="shared" si="313"/>
        <v>1.1627675883499208E-6</v>
      </c>
    </row>
    <row r="2626" spans="6:13" x14ac:dyDescent="0.25">
      <c r="F2626" s="45"/>
      <c r="G2626" s="45"/>
      <c r="I2626" s="49">
        <f t="shared" si="309"/>
        <v>11187.927774978833</v>
      </c>
      <c r="J2626" s="50">
        <f t="shared" si="310"/>
        <v>105.77300116276759</v>
      </c>
      <c r="K2626" s="50">
        <f t="shared" si="311"/>
        <v>0</v>
      </c>
      <c r="L2626" s="50">
        <f t="shared" si="312"/>
        <v>2.7179256640245143E-135</v>
      </c>
      <c r="M2626" s="50">
        <f t="shared" si="313"/>
        <v>1.1627675883499208E-6</v>
      </c>
    </row>
    <row r="2627" spans="6:13" x14ac:dyDescent="0.25">
      <c r="F2627" s="45"/>
      <c r="G2627" s="45"/>
      <c r="I2627" s="49">
        <f t="shared" si="309"/>
        <v>11187.927774978833</v>
      </c>
      <c r="J2627" s="50">
        <f t="shared" si="310"/>
        <v>105.77300116276759</v>
      </c>
      <c r="K2627" s="50">
        <f t="shared" si="311"/>
        <v>0</v>
      </c>
      <c r="L2627" s="50">
        <f t="shared" si="312"/>
        <v>2.7179256640245143E-135</v>
      </c>
      <c r="M2627" s="50">
        <f t="shared" si="313"/>
        <v>1.1627675883499208E-6</v>
      </c>
    </row>
    <row r="2628" spans="6:13" x14ac:dyDescent="0.25">
      <c r="F2628" s="45"/>
      <c r="G2628" s="45"/>
      <c r="I2628" s="49">
        <f t="shared" si="309"/>
        <v>11187.927774978833</v>
      </c>
      <c r="J2628" s="50">
        <f t="shared" si="310"/>
        <v>105.77300116276759</v>
      </c>
      <c r="K2628" s="50">
        <f t="shared" si="311"/>
        <v>0</v>
      </c>
      <c r="L2628" s="50">
        <f t="shared" si="312"/>
        <v>2.7179256640245143E-135</v>
      </c>
      <c r="M2628" s="50">
        <f t="shared" si="313"/>
        <v>1.1627675883499208E-6</v>
      </c>
    </row>
    <row r="2629" spans="6:13" x14ac:dyDescent="0.25">
      <c r="F2629" s="45"/>
      <c r="G2629" s="45"/>
      <c r="I2629" s="49">
        <f t="shared" si="309"/>
        <v>11187.927774978833</v>
      </c>
      <c r="J2629" s="50">
        <f t="shared" si="310"/>
        <v>105.77300116276759</v>
      </c>
      <c r="K2629" s="50">
        <f t="shared" si="311"/>
        <v>0</v>
      </c>
      <c r="L2629" s="50">
        <f t="shared" si="312"/>
        <v>2.7179256640245143E-135</v>
      </c>
      <c r="M2629" s="50">
        <f t="shared" si="313"/>
        <v>1.1627675883499208E-6</v>
      </c>
    </row>
    <row r="2630" spans="6:13" x14ac:dyDescent="0.25">
      <c r="F2630" s="45"/>
      <c r="G2630" s="45"/>
      <c r="I2630" s="49">
        <f t="shared" si="309"/>
        <v>11187.927774978833</v>
      </c>
      <c r="J2630" s="50">
        <f t="shared" si="310"/>
        <v>105.77300116276759</v>
      </c>
      <c r="K2630" s="50">
        <f t="shared" si="311"/>
        <v>0</v>
      </c>
      <c r="L2630" s="50">
        <f t="shared" si="312"/>
        <v>2.7179256640245143E-135</v>
      </c>
      <c r="M2630" s="50">
        <f t="shared" si="313"/>
        <v>1.1627675883499208E-6</v>
      </c>
    </row>
    <row r="2631" spans="6:13" x14ac:dyDescent="0.25">
      <c r="F2631" s="45"/>
      <c r="G2631" s="45"/>
      <c r="I2631" s="49">
        <f t="shared" si="309"/>
        <v>11187.927774978833</v>
      </c>
      <c r="J2631" s="50">
        <f t="shared" si="310"/>
        <v>105.77300116276759</v>
      </c>
      <c r="K2631" s="50">
        <f t="shared" si="311"/>
        <v>0</v>
      </c>
      <c r="L2631" s="50">
        <f t="shared" si="312"/>
        <v>2.7179256640245143E-135</v>
      </c>
      <c r="M2631" s="50">
        <f t="shared" si="313"/>
        <v>1.1627675883499208E-6</v>
      </c>
    </row>
    <row r="2632" spans="6:13" x14ac:dyDescent="0.25">
      <c r="F2632" s="45"/>
      <c r="G2632" s="45"/>
      <c r="I2632" s="49">
        <f t="shared" si="309"/>
        <v>11187.927774978833</v>
      </c>
      <c r="J2632" s="50">
        <f t="shared" si="310"/>
        <v>105.77300116276759</v>
      </c>
      <c r="K2632" s="50">
        <f t="shared" si="311"/>
        <v>0</v>
      </c>
      <c r="L2632" s="50">
        <f t="shared" si="312"/>
        <v>2.7179256640245143E-135</v>
      </c>
      <c r="M2632" s="50">
        <f t="shared" si="313"/>
        <v>1.1627675883499208E-6</v>
      </c>
    </row>
    <row r="2633" spans="6:13" x14ac:dyDescent="0.25">
      <c r="F2633" s="45"/>
      <c r="G2633" s="45"/>
      <c r="I2633" s="49">
        <f t="shared" si="309"/>
        <v>11187.927774978833</v>
      </c>
      <c r="J2633" s="50">
        <f t="shared" si="310"/>
        <v>105.77300116276759</v>
      </c>
      <c r="K2633" s="50">
        <f t="shared" si="311"/>
        <v>0</v>
      </c>
      <c r="L2633" s="50">
        <f t="shared" si="312"/>
        <v>2.7179256640245143E-135</v>
      </c>
      <c r="M2633" s="50">
        <f t="shared" si="313"/>
        <v>1.1627675883499208E-6</v>
      </c>
    </row>
    <row r="2634" spans="6:13" x14ac:dyDescent="0.25">
      <c r="F2634" s="45"/>
      <c r="G2634" s="45"/>
      <c r="I2634" s="49">
        <f t="shared" si="309"/>
        <v>11187.927774978833</v>
      </c>
      <c r="J2634" s="50">
        <f t="shared" si="310"/>
        <v>105.77300116276759</v>
      </c>
      <c r="K2634" s="50">
        <f t="shared" si="311"/>
        <v>0</v>
      </c>
      <c r="L2634" s="50">
        <f t="shared" si="312"/>
        <v>2.7179256640245143E-135</v>
      </c>
      <c r="M2634" s="50">
        <f t="shared" si="313"/>
        <v>1.1627675883499208E-6</v>
      </c>
    </row>
    <row r="2635" spans="6:13" x14ac:dyDescent="0.25">
      <c r="F2635" s="45"/>
      <c r="G2635" s="45"/>
      <c r="I2635" s="49">
        <f t="shared" si="309"/>
        <v>11187.927774978833</v>
      </c>
      <c r="J2635" s="50">
        <f t="shared" si="310"/>
        <v>105.77300116276759</v>
      </c>
      <c r="K2635" s="50">
        <f t="shared" si="311"/>
        <v>0</v>
      </c>
      <c r="L2635" s="50">
        <f t="shared" si="312"/>
        <v>2.7179256640245143E-135</v>
      </c>
      <c r="M2635" s="50">
        <f t="shared" si="313"/>
        <v>1.1627675883499208E-6</v>
      </c>
    </row>
    <row r="2636" spans="6:13" x14ac:dyDescent="0.25">
      <c r="F2636" s="45"/>
      <c r="G2636" s="45"/>
      <c r="I2636" s="49">
        <f t="shared" si="309"/>
        <v>11187.927774978833</v>
      </c>
      <c r="J2636" s="50">
        <f t="shared" si="310"/>
        <v>105.77300116276759</v>
      </c>
      <c r="K2636" s="50">
        <f t="shared" si="311"/>
        <v>0</v>
      </c>
      <c r="L2636" s="50">
        <f t="shared" si="312"/>
        <v>2.7179256640245143E-135</v>
      </c>
      <c r="M2636" s="50">
        <f t="shared" si="313"/>
        <v>1.1627675883499208E-6</v>
      </c>
    </row>
    <row r="2637" spans="6:13" x14ac:dyDescent="0.25">
      <c r="F2637" s="45"/>
      <c r="G2637" s="45"/>
      <c r="I2637" s="49">
        <f t="shared" si="309"/>
        <v>11187.927774978833</v>
      </c>
      <c r="J2637" s="50">
        <f t="shared" si="310"/>
        <v>105.77300116276759</v>
      </c>
      <c r="K2637" s="50">
        <f t="shared" si="311"/>
        <v>0</v>
      </c>
      <c r="L2637" s="50">
        <f t="shared" si="312"/>
        <v>2.7179256640245143E-135</v>
      </c>
      <c r="M2637" s="50">
        <f t="shared" si="313"/>
        <v>1.1627675883499208E-6</v>
      </c>
    </row>
    <row r="2638" spans="6:13" x14ac:dyDescent="0.25">
      <c r="F2638" s="45"/>
      <c r="G2638" s="45"/>
      <c r="I2638" s="49">
        <f t="shared" si="309"/>
        <v>11187.927774978833</v>
      </c>
      <c r="J2638" s="50">
        <f t="shared" si="310"/>
        <v>105.77300116276759</v>
      </c>
      <c r="K2638" s="50">
        <f t="shared" si="311"/>
        <v>0</v>
      </c>
      <c r="L2638" s="50">
        <f t="shared" si="312"/>
        <v>2.7179256640245143E-135</v>
      </c>
      <c r="M2638" s="50">
        <f t="shared" si="313"/>
        <v>1.1627675883499208E-6</v>
      </c>
    </row>
    <row r="2639" spans="6:13" x14ac:dyDescent="0.25">
      <c r="F2639" s="45"/>
      <c r="G2639" s="45"/>
      <c r="I2639" s="49">
        <f t="shared" si="309"/>
        <v>11187.927774978833</v>
      </c>
      <c r="J2639" s="50">
        <f t="shared" si="310"/>
        <v>105.77300116276759</v>
      </c>
      <c r="K2639" s="50">
        <f t="shared" si="311"/>
        <v>0</v>
      </c>
      <c r="L2639" s="50">
        <f t="shared" si="312"/>
        <v>2.7179256640245143E-135</v>
      </c>
      <c r="M2639" s="50">
        <f t="shared" si="313"/>
        <v>1.1627675883499208E-6</v>
      </c>
    </row>
    <row r="2640" spans="6:13" x14ac:dyDescent="0.25">
      <c r="F2640" s="45"/>
      <c r="G2640" s="45"/>
      <c r="I2640" s="49">
        <f t="shared" si="309"/>
        <v>11187.927774978833</v>
      </c>
      <c r="J2640" s="50">
        <f t="shared" si="310"/>
        <v>105.77300116276759</v>
      </c>
      <c r="K2640" s="50">
        <f t="shared" si="311"/>
        <v>0</v>
      </c>
      <c r="L2640" s="50">
        <f t="shared" si="312"/>
        <v>2.7179256640245143E-135</v>
      </c>
      <c r="M2640" s="50">
        <f t="shared" si="313"/>
        <v>1.1627675883499208E-6</v>
      </c>
    </row>
    <row r="2641" spans="6:13" x14ac:dyDescent="0.25">
      <c r="F2641" s="45"/>
      <c r="G2641" s="45"/>
      <c r="I2641" s="49">
        <f t="shared" si="309"/>
        <v>11187.927774978833</v>
      </c>
      <c r="J2641" s="50">
        <f t="shared" si="310"/>
        <v>105.77300116276759</v>
      </c>
      <c r="K2641" s="50">
        <f t="shared" si="311"/>
        <v>0</v>
      </c>
      <c r="L2641" s="50">
        <f t="shared" si="312"/>
        <v>2.7179256640245143E-135</v>
      </c>
      <c r="M2641" s="50">
        <f t="shared" si="313"/>
        <v>1.1627675883499208E-6</v>
      </c>
    </row>
    <row r="2642" spans="6:13" x14ac:dyDescent="0.25">
      <c r="F2642" s="45"/>
      <c r="G2642" s="45"/>
      <c r="I2642" s="49">
        <f t="shared" si="309"/>
        <v>11187.927774978833</v>
      </c>
      <c r="J2642" s="50">
        <f t="shared" si="310"/>
        <v>105.77300116276759</v>
      </c>
      <c r="K2642" s="50">
        <f t="shared" si="311"/>
        <v>0</v>
      </c>
      <c r="L2642" s="50">
        <f t="shared" si="312"/>
        <v>2.7179256640245143E-135</v>
      </c>
      <c r="M2642" s="50">
        <f t="shared" si="313"/>
        <v>1.1627675883499208E-6</v>
      </c>
    </row>
    <row r="2643" spans="6:13" x14ac:dyDescent="0.25">
      <c r="F2643" s="45"/>
      <c r="G2643" s="45"/>
      <c r="I2643" s="49">
        <f t="shared" si="309"/>
        <v>11187.927774978833</v>
      </c>
      <c r="J2643" s="50">
        <f t="shared" si="310"/>
        <v>105.77300116276759</v>
      </c>
      <c r="K2643" s="50">
        <f t="shared" si="311"/>
        <v>0</v>
      </c>
      <c r="L2643" s="50">
        <f t="shared" si="312"/>
        <v>2.7179256640245143E-135</v>
      </c>
      <c r="M2643" s="50">
        <f t="shared" si="313"/>
        <v>1.1627675883499208E-6</v>
      </c>
    </row>
    <row r="2644" spans="6:13" x14ac:dyDescent="0.25">
      <c r="F2644" s="45"/>
      <c r="G2644" s="45"/>
      <c r="I2644" s="49">
        <f t="shared" si="309"/>
        <v>11187.927774978833</v>
      </c>
      <c r="J2644" s="50">
        <f t="shared" si="310"/>
        <v>105.77300116276759</v>
      </c>
      <c r="K2644" s="50">
        <f t="shared" si="311"/>
        <v>0</v>
      </c>
      <c r="L2644" s="50">
        <f t="shared" si="312"/>
        <v>2.7179256640245143E-135</v>
      </c>
      <c r="M2644" s="50">
        <f t="shared" si="313"/>
        <v>1.1627675883499208E-6</v>
      </c>
    </row>
    <row r="2645" spans="6:13" x14ac:dyDescent="0.25">
      <c r="F2645" s="45"/>
      <c r="G2645" s="45"/>
      <c r="I2645" s="49">
        <f t="shared" si="309"/>
        <v>11187.927774978833</v>
      </c>
      <c r="J2645" s="50">
        <f t="shared" si="310"/>
        <v>105.77300116276759</v>
      </c>
      <c r="K2645" s="50">
        <f t="shared" si="311"/>
        <v>0</v>
      </c>
      <c r="L2645" s="50">
        <f t="shared" si="312"/>
        <v>2.7179256640245143E-135</v>
      </c>
      <c r="M2645" s="50">
        <f t="shared" si="313"/>
        <v>1.1627675883499208E-6</v>
      </c>
    </row>
    <row r="2646" spans="6:13" x14ac:dyDescent="0.25">
      <c r="F2646" s="45"/>
      <c r="G2646" s="45"/>
      <c r="I2646" s="49">
        <f t="shared" si="309"/>
        <v>11187.927774978833</v>
      </c>
      <c r="J2646" s="50">
        <f t="shared" si="310"/>
        <v>105.77300116276759</v>
      </c>
      <c r="K2646" s="50">
        <f t="shared" si="311"/>
        <v>0</v>
      </c>
      <c r="L2646" s="50">
        <f t="shared" si="312"/>
        <v>2.7179256640245143E-135</v>
      </c>
      <c r="M2646" s="50">
        <f t="shared" si="313"/>
        <v>1.1627675883499208E-6</v>
      </c>
    </row>
    <row r="2647" spans="6:13" x14ac:dyDescent="0.25">
      <c r="F2647" s="45"/>
      <c r="G2647" s="45"/>
      <c r="I2647" s="49">
        <f t="shared" si="309"/>
        <v>11187.927774978833</v>
      </c>
      <c r="J2647" s="50">
        <f t="shared" si="310"/>
        <v>105.77300116276759</v>
      </c>
      <c r="K2647" s="50">
        <f t="shared" si="311"/>
        <v>0</v>
      </c>
      <c r="L2647" s="50">
        <f t="shared" si="312"/>
        <v>2.7179256640245143E-135</v>
      </c>
      <c r="M2647" s="50">
        <f t="shared" si="313"/>
        <v>1.1627675883499208E-6</v>
      </c>
    </row>
    <row r="2648" spans="6:13" x14ac:dyDescent="0.25">
      <c r="F2648" s="45"/>
      <c r="G2648" s="45"/>
      <c r="I2648" s="49">
        <f t="shared" si="309"/>
        <v>11187.927774978833</v>
      </c>
      <c r="J2648" s="50">
        <f t="shared" si="310"/>
        <v>105.77300116276759</v>
      </c>
      <c r="K2648" s="50">
        <f t="shared" si="311"/>
        <v>0</v>
      </c>
      <c r="L2648" s="50">
        <f t="shared" si="312"/>
        <v>2.7179256640245143E-135</v>
      </c>
      <c r="M2648" s="50">
        <f t="shared" si="313"/>
        <v>1.1627675883499208E-6</v>
      </c>
    </row>
    <row r="2649" spans="6:13" x14ac:dyDescent="0.25">
      <c r="F2649" s="45"/>
      <c r="G2649" s="45"/>
      <c r="I2649" s="49">
        <f t="shared" si="309"/>
        <v>11187.927774978833</v>
      </c>
      <c r="J2649" s="50">
        <f t="shared" si="310"/>
        <v>105.77300116276759</v>
      </c>
      <c r="K2649" s="50">
        <f t="shared" si="311"/>
        <v>0</v>
      </c>
      <c r="L2649" s="50">
        <f t="shared" si="312"/>
        <v>2.7179256640245143E-135</v>
      </c>
      <c r="M2649" s="50">
        <f t="shared" si="313"/>
        <v>1.1627675883499208E-6</v>
      </c>
    </row>
    <row r="2650" spans="6:13" x14ac:dyDescent="0.25">
      <c r="F2650" s="45"/>
      <c r="G2650" s="45"/>
      <c r="I2650" s="49">
        <f t="shared" ref="I2650:I2713" si="314">(F2650-J2650)^2</f>
        <v>11187.927774978833</v>
      </c>
      <c r="J2650" s="50">
        <f t="shared" ref="J2650:J2713" si="315">K2650+L2650+M2650+J$21</f>
        <v>105.77300116276759</v>
      </c>
      <c r="K2650" s="50">
        <f t="shared" ref="K2650:K2713" si="316">K$15*EXP(-0.5*((C2650-K$14)/K$16)^2)</f>
        <v>0</v>
      </c>
      <c r="L2650" s="50">
        <f t="shared" ref="L2650:L2713" si="317">L$15*EXP(-0.5*((C2650-L$14)/L$16)^2)</f>
        <v>2.7179256640245143E-135</v>
      </c>
      <c r="M2650" s="50">
        <f t="shared" ref="M2650:M2713" si="318">M$15*EXP(-0.5*((C2650-M$14)/M$16)^2)</f>
        <v>1.1627675883499208E-6</v>
      </c>
    </row>
    <row r="2651" spans="6:13" x14ac:dyDescent="0.25">
      <c r="F2651" s="45"/>
      <c r="G2651" s="45"/>
      <c r="I2651" s="49">
        <f t="shared" si="314"/>
        <v>11187.927774978833</v>
      </c>
      <c r="J2651" s="50">
        <f t="shared" si="315"/>
        <v>105.77300116276759</v>
      </c>
      <c r="K2651" s="50">
        <f t="shared" si="316"/>
        <v>0</v>
      </c>
      <c r="L2651" s="50">
        <f t="shared" si="317"/>
        <v>2.7179256640245143E-135</v>
      </c>
      <c r="M2651" s="50">
        <f t="shared" si="318"/>
        <v>1.1627675883499208E-6</v>
      </c>
    </row>
    <row r="2652" spans="6:13" x14ac:dyDescent="0.25">
      <c r="F2652" s="45"/>
      <c r="G2652" s="45"/>
      <c r="I2652" s="49">
        <f t="shared" si="314"/>
        <v>11187.927774978833</v>
      </c>
      <c r="J2652" s="50">
        <f t="shared" si="315"/>
        <v>105.77300116276759</v>
      </c>
      <c r="K2652" s="50">
        <f t="shared" si="316"/>
        <v>0</v>
      </c>
      <c r="L2652" s="50">
        <f t="shared" si="317"/>
        <v>2.7179256640245143E-135</v>
      </c>
      <c r="M2652" s="50">
        <f t="shared" si="318"/>
        <v>1.1627675883499208E-6</v>
      </c>
    </row>
    <row r="2653" spans="6:13" x14ac:dyDescent="0.25">
      <c r="F2653" s="45"/>
      <c r="G2653" s="45"/>
      <c r="I2653" s="49">
        <f t="shared" si="314"/>
        <v>11187.927774978833</v>
      </c>
      <c r="J2653" s="50">
        <f t="shared" si="315"/>
        <v>105.77300116276759</v>
      </c>
      <c r="K2653" s="50">
        <f t="shared" si="316"/>
        <v>0</v>
      </c>
      <c r="L2653" s="50">
        <f t="shared" si="317"/>
        <v>2.7179256640245143E-135</v>
      </c>
      <c r="M2653" s="50">
        <f t="shared" si="318"/>
        <v>1.1627675883499208E-6</v>
      </c>
    </row>
    <row r="2654" spans="6:13" x14ac:dyDescent="0.25">
      <c r="F2654" s="45"/>
      <c r="G2654" s="45"/>
      <c r="I2654" s="49">
        <f t="shared" si="314"/>
        <v>11187.927774978833</v>
      </c>
      <c r="J2654" s="50">
        <f t="shared" si="315"/>
        <v>105.77300116276759</v>
      </c>
      <c r="K2654" s="50">
        <f t="shared" si="316"/>
        <v>0</v>
      </c>
      <c r="L2654" s="50">
        <f t="shared" si="317"/>
        <v>2.7179256640245143E-135</v>
      </c>
      <c r="M2654" s="50">
        <f t="shared" si="318"/>
        <v>1.1627675883499208E-6</v>
      </c>
    </row>
    <row r="2655" spans="6:13" x14ac:dyDescent="0.25">
      <c r="F2655" s="45"/>
      <c r="G2655" s="45"/>
      <c r="I2655" s="49">
        <f t="shared" si="314"/>
        <v>11187.927774978833</v>
      </c>
      <c r="J2655" s="50">
        <f t="shared" si="315"/>
        <v>105.77300116276759</v>
      </c>
      <c r="K2655" s="50">
        <f t="shared" si="316"/>
        <v>0</v>
      </c>
      <c r="L2655" s="50">
        <f t="shared" si="317"/>
        <v>2.7179256640245143E-135</v>
      </c>
      <c r="M2655" s="50">
        <f t="shared" si="318"/>
        <v>1.1627675883499208E-6</v>
      </c>
    </row>
    <row r="2656" spans="6:13" x14ac:dyDescent="0.25">
      <c r="F2656" s="45"/>
      <c r="G2656" s="45"/>
      <c r="I2656" s="49">
        <f t="shared" si="314"/>
        <v>11187.927774978833</v>
      </c>
      <c r="J2656" s="50">
        <f t="shared" si="315"/>
        <v>105.77300116276759</v>
      </c>
      <c r="K2656" s="50">
        <f t="shared" si="316"/>
        <v>0</v>
      </c>
      <c r="L2656" s="50">
        <f t="shared" si="317"/>
        <v>2.7179256640245143E-135</v>
      </c>
      <c r="M2656" s="50">
        <f t="shared" si="318"/>
        <v>1.1627675883499208E-6</v>
      </c>
    </row>
    <row r="2657" spans="6:13" x14ac:dyDescent="0.25">
      <c r="F2657" s="45"/>
      <c r="G2657" s="45"/>
      <c r="I2657" s="49">
        <f t="shared" si="314"/>
        <v>11187.927774978833</v>
      </c>
      <c r="J2657" s="50">
        <f t="shared" si="315"/>
        <v>105.77300116276759</v>
      </c>
      <c r="K2657" s="50">
        <f t="shared" si="316"/>
        <v>0</v>
      </c>
      <c r="L2657" s="50">
        <f t="shared" si="317"/>
        <v>2.7179256640245143E-135</v>
      </c>
      <c r="M2657" s="50">
        <f t="shared" si="318"/>
        <v>1.1627675883499208E-6</v>
      </c>
    </row>
    <row r="2658" spans="6:13" x14ac:dyDescent="0.25">
      <c r="F2658" s="45"/>
      <c r="G2658" s="45"/>
      <c r="I2658" s="49">
        <f t="shared" si="314"/>
        <v>11187.927774978833</v>
      </c>
      <c r="J2658" s="50">
        <f t="shared" si="315"/>
        <v>105.77300116276759</v>
      </c>
      <c r="K2658" s="50">
        <f t="shared" si="316"/>
        <v>0</v>
      </c>
      <c r="L2658" s="50">
        <f t="shared" si="317"/>
        <v>2.7179256640245143E-135</v>
      </c>
      <c r="M2658" s="50">
        <f t="shared" si="318"/>
        <v>1.1627675883499208E-6</v>
      </c>
    </row>
    <row r="2659" spans="6:13" x14ac:dyDescent="0.25">
      <c r="F2659" s="45"/>
      <c r="G2659" s="45"/>
      <c r="I2659" s="49">
        <f t="shared" si="314"/>
        <v>11187.927774978833</v>
      </c>
      <c r="J2659" s="50">
        <f t="shared" si="315"/>
        <v>105.77300116276759</v>
      </c>
      <c r="K2659" s="50">
        <f t="shared" si="316"/>
        <v>0</v>
      </c>
      <c r="L2659" s="50">
        <f t="shared" si="317"/>
        <v>2.7179256640245143E-135</v>
      </c>
      <c r="M2659" s="50">
        <f t="shared" si="318"/>
        <v>1.1627675883499208E-6</v>
      </c>
    </row>
    <row r="2660" spans="6:13" x14ac:dyDescent="0.25">
      <c r="F2660" s="45"/>
      <c r="G2660" s="45"/>
      <c r="I2660" s="49">
        <f t="shared" si="314"/>
        <v>11187.927774978833</v>
      </c>
      <c r="J2660" s="50">
        <f t="shared" si="315"/>
        <v>105.77300116276759</v>
      </c>
      <c r="K2660" s="50">
        <f t="shared" si="316"/>
        <v>0</v>
      </c>
      <c r="L2660" s="50">
        <f t="shared" si="317"/>
        <v>2.7179256640245143E-135</v>
      </c>
      <c r="M2660" s="50">
        <f t="shared" si="318"/>
        <v>1.1627675883499208E-6</v>
      </c>
    </row>
    <row r="2661" spans="6:13" x14ac:dyDescent="0.25">
      <c r="F2661" s="45"/>
      <c r="G2661" s="45"/>
      <c r="I2661" s="49">
        <f t="shared" si="314"/>
        <v>11187.927774978833</v>
      </c>
      <c r="J2661" s="50">
        <f t="shared" si="315"/>
        <v>105.77300116276759</v>
      </c>
      <c r="K2661" s="50">
        <f t="shared" si="316"/>
        <v>0</v>
      </c>
      <c r="L2661" s="50">
        <f t="shared" si="317"/>
        <v>2.7179256640245143E-135</v>
      </c>
      <c r="M2661" s="50">
        <f t="shared" si="318"/>
        <v>1.1627675883499208E-6</v>
      </c>
    </row>
    <row r="2662" spans="6:13" x14ac:dyDescent="0.25">
      <c r="F2662" s="45"/>
      <c r="G2662" s="45"/>
      <c r="I2662" s="49">
        <f t="shared" si="314"/>
        <v>11187.927774978833</v>
      </c>
      <c r="J2662" s="50">
        <f t="shared" si="315"/>
        <v>105.77300116276759</v>
      </c>
      <c r="K2662" s="50">
        <f t="shared" si="316"/>
        <v>0</v>
      </c>
      <c r="L2662" s="50">
        <f t="shared" si="317"/>
        <v>2.7179256640245143E-135</v>
      </c>
      <c r="M2662" s="50">
        <f t="shared" si="318"/>
        <v>1.1627675883499208E-6</v>
      </c>
    </row>
    <row r="2663" spans="6:13" x14ac:dyDescent="0.25">
      <c r="F2663" s="45"/>
      <c r="G2663" s="45"/>
      <c r="I2663" s="49">
        <f t="shared" si="314"/>
        <v>11187.927774978833</v>
      </c>
      <c r="J2663" s="50">
        <f t="shared" si="315"/>
        <v>105.77300116276759</v>
      </c>
      <c r="K2663" s="50">
        <f t="shared" si="316"/>
        <v>0</v>
      </c>
      <c r="L2663" s="50">
        <f t="shared" si="317"/>
        <v>2.7179256640245143E-135</v>
      </c>
      <c r="M2663" s="50">
        <f t="shared" si="318"/>
        <v>1.1627675883499208E-6</v>
      </c>
    </row>
    <row r="2664" spans="6:13" x14ac:dyDescent="0.25">
      <c r="F2664" s="45"/>
      <c r="G2664" s="45"/>
      <c r="I2664" s="49">
        <f t="shared" si="314"/>
        <v>11187.927774978833</v>
      </c>
      <c r="J2664" s="50">
        <f t="shared" si="315"/>
        <v>105.77300116276759</v>
      </c>
      <c r="K2664" s="50">
        <f t="shared" si="316"/>
        <v>0</v>
      </c>
      <c r="L2664" s="50">
        <f t="shared" si="317"/>
        <v>2.7179256640245143E-135</v>
      </c>
      <c r="M2664" s="50">
        <f t="shared" si="318"/>
        <v>1.1627675883499208E-6</v>
      </c>
    </row>
    <row r="2665" spans="6:13" x14ac:dyDescent="0.25">
      <c r="F2665" s="45"/>
      <c r="G2665" s="45"/>
      <c r="I2665" s="49">
        <f t="shared" si="314"/>
        <v>11187.927774978833</v>
      </c>
      <c r="J2665" s="50">
        <f t="shared" si="315"/>
        <v>105.77300116276759</v>
      </c>
      <c r="K2665" s="50">
        <f t="shared" si="316"/>
        <v>0</v>
      </c>
      <c r="L2665" s="50">
        <f t="shared" si="317"/>
        <v>2.7179256640245143E-135</v>
      </c>
      <c r="M2665" s="50">
        <f t="shared" si="318"/>
        <v>1.1627675883499208E-6</v>
      </c>
    </row>
    <row r="2666" spans="6:13" x14ac:dyDescent="0.25">
      <c r="F2666" s="45"/>
      <c r="G2666" s="45"/>
      <c r="I2666" s="49">
        <f t="shared" si="314"/>
        <v>11187.927774978833</v>
      </c>
      <c r="J2666" s="50">
        <f t="shared" si="315"/>
        <v>105.77300116276759</v>
      </c>
      <c r="K2666" s="50">
        <f t="shared" si="316"/>
        <v>0</v>
      </c>
      <c r="L2666" s="50">
        <f t="shared" si="317"/>
        <v>2.7179256640245143E-135</v>
      </c>
      <c r="M2666" s="50">
        <f t="shared" si="318"/>
        <v>1.1627675883499208E-6</v>
      </c>
    </row>
    <row r="2667" spans="6:13" x14ac:dyDescent="0.25">
      <c r="F2667" s="45"/>
      <c r="G2667" s="45"/>
      <c r="I2667" s="49">
        <f t="shared" si="314"/>
        <v>11187.927774978833</v>
      </c>
      <c r="J2667" s="50">
        <f t="shared" si="315"/>
        <v>105.77300116276759</v>
      </c>
      <c r="K2667" s="50">
        <f t="shared" si="316"/>
        <v>0</v>
      </c>
      <c r="L2667" s="50">
        <f t="shared" si="317"/>
        <v>2.7179256640245143E-135</v>
      </c>
      <c r="M2667" s="50">
        <f t="shared" si="318"/>
        <v>1.1627675883499208E-6</v>
      </c>
    </row>
    <row r="2668" spans="6:13" x14ac:dyDescent="0.25">
      <c r="F2668" s="45"/>
      <c r="G2668" s="45"/>
      <c r="I2668" s="49">
        <f t="shared" si="314"/>
        <v>11187.927774978833</v>
      </c>
      <c r="J2668" s="50">
        <f t="shared" si="315"/>
        <v>105.77300116276759</v>
      </c>
      <c r="K2668" s="50">
        <f t="shared" si="316"/>
        <v>0</v>
      </c>
      <c r="L2668" s="50">
        <f t="shared" si="317"/>
        <v>2.7179256640245143E-135</v>
      </c>
      <c r="M2668" s="50">
        <f t="shared" si="318"/>
        <v>1.1627675883499208E-6</v>
      </c>
    </row>
    <row r="2669" spans="6:13" x14ac:dyDescent="0.25">
      <c r="F2669" s="45"/>
      <c r="G2669" s="45"/>
      <c r="I2669" s="49">
        <f t="shared" si="314"/>
        <v>11187.927774978833</v>
      </c>
      <c r="J2669" s="50">
        <f t="shared" si="315"/>
        <v>105.77300116276759</v>
      </c>
      <c r="K2669" s="50">
        <f t="shared" si="316"/>
        <v>0</v>
      </c>
      <c r="L2669" s="50">
        <f t="shared" si="317"/>
        <v>2.7179256640245143E-135</v>
      </c>
      <c r="M2669" s="50">
        <f t="shared" si="318"/>
        <v>1.1627675883499208E-6</v>
      </c>
    </row>
    <row r="2670" spans="6:13" x14ac:dyDescent="0.25">
      <c r="F2670" s="45"/>
      <c r="G2670" s="45"/>
      <c r="I2670" s="49">
        <f t="shared" si="314"/>
        <v>11187.927774978833</v>
      </c>
      <c r="J2670" s="50">
        <f t="shared" si="315"/>
        <v>105.77300116276759</v>
      </c>
      <c r="K2670" s="50">
        <f t="shared" si="316"/>
        <v>0</v>
      </c>
      <c r="L2670" s="50">
        <f t="shared" si="317"/>
        <v>2.7179256640245143E-135</v>
      </c>
      <c r="M2670" s="50">
        <f t="shared" si="318"/>
        <v>1.1627675883499208E-6</v>
      </c>
    </row>
    <row r="2671" spans="6:13" x14ac:dyDescent="0.25">
      <c r="F2671" s="45"/>
      <c r="G2671" s="45"/>
      <c r="I2671" s="49">
        <f t="shared" si="314"/>
        <v>11187.927774978833</v>
      </c>
      <c r="J2671" s="50">
        <f t="shared" si="315"/>
        <v>105.77300116276759</v>
      </c>
      <c r="K2671" s="50">
        <f t="shared" si="316"/>
        <v>0</v>
      </c>
      <c r="L2671" s="50">
        <f t="shared" si="317"/>
        <v>2.7179256640245143E-135</v>
      </c>
      <c r="M2671" s="50">
        <f t="shared" si="318"/>
        <v>1.1627675883499208E-6</v>
      </c>
    </row>
    <row r="2672" spans="6:13" x14ac:dyDescent="0.25">
      <c r="F2672" s="45"/>
      <c r="G2672" s="45"/>
      <c r="I2672" s="49">
        <f t="shared" si="314"/>
        <v>11187.927774978833</v>
      </c>
      <c r="J2672" s="50">
        <f t="shared" si="315"/>
        <v>105.77300116276759</v>
      </c>
      <c r="K2672" s="50">
        <f t="shared" si="316"/>
        <v>0</v>
      </c>
      <c r="L2672" s="50">
        <f t="shared" si="317"/>
        <v>2.7179256640245143E-135</v>
      </c>
      <c r="M2672" s="50">
        <f t="shared" si="318"/>
        <v>1.1627675883499208E-6</v>
      </c>
    </row>
    <row r="2673" spans="6:13" x14ac:dyDescent="0.25">
      <c r="F2673" s="45"/>
      <c r="G2673" s="45"/>
      <c r="I2673" s="49">
        <f t="shared" si="314"/>
        <v>11187.927774978833</v>
      </c>
      <c r="J2673" s="50">
        <f t="shared" si="315"/>
        <v>105.77300116276759</v>
      </c>
      <c r="K2673" s="50">
        <f t="shared" si="316"/>
        <v>0</v>
      </c>
      <c r="L2673" s="50">
        <f t="shared" si="317"/>
        <v>2.7179256640245143E-135</v>
      </c>
      <c r="M2673" s="50">
        <f t="shared" si="318"/>
        <v>1.1627675883499208E-6</v>
      </c>
    </row>
    <row r="2674" spans="6:13" x14ac:dyDescent="0.25">
      <c r="F2674" s="45"/>
      <c r="G2674" s="45"/>
      <c r="I2674" s="49">
        <f t="shared" si="314"/>
        <v>11187.927774978833</v>
      </c>
      <c r="J2674" s="50">
        <f t="shared" si="315"/>
        <v>105.77300116276759</v>
      </c>
      <c r="K2674" s="50">
        <f t="shared" si="316"/>
        <v>0</v>
      </c>
      <c r="L2674" s="50">
        <f t="shared" si="317"/>
        <v>2.7179256640245143E-135</v>
      </c>
      <c r="M2674" s="50">
        <f t="shared" si="318"/>
        <v>1.1627675883499208E-6</v>
      </c>
    </row>
    <row r="2675" spans="6:13" x14ac:dyDescent="0.25">
      <c r="F2675" s="45"/>
      <c r="G2675" s="45"/>
      <c r="I2675" s="49">
        <f t="shared" si="314"/>
        <v>11187.927774978833</v>
      </c>
      <c r="J2675" s="50">
        <f t="shared" si="315"/>
        <v>105.77300116276759</v>
      </c>
      <c r="K2675" s="50">
        <f t="shared" si="316"/>
        <v>0</v>
      </c>
      <c r="L2675" s="50">
        <f t="shared" si="317"/>
        <v>2.7179256640245143E-135</v>
      </c>
      <c r="M2675" s="50">
        <f t="shared" si="318"/>
        <v>1.1627675883499208E-6</v>
      </c>
    </row>
    <row r="2676" spans="6:13" x14ac:dyDescent="0.25">
      <c r="F2676" s="45"/>
      <c r="G2676" s="45"/>
      <c r="I2676" s="49">
        <f t="shared" si="314"/>
        <v>11187.927774978833</v>
      </c>
      <c r="J2676" s="50">
        <f t="shared" si="315"/>
        <v>105.77300116276759</v>
      </c>
      <c r="K2676" s="50">
        <f t="shared" si="316"/>
        <v>0</v>
      </c>
      <c r="L2676" s="50">
        <f t="shared" si="317"/>
        <v>2.7179256640245143E-135</v>
      </c>
      <c r="M2676" s="50">
        <f t="shared" si="318"/>
        <v>1.1627675883499208E-6</v>
      </c>
    </row>
    <row r="2677" spans="6:13" x14ac:dyDescent="0.25">
      <c r="F2677" s="45"/>
      <c r="G2677" s="45"/>
      <c r="I2677" s="49">
        <f t="shared" si="314"/>
        <v>11187.927774978833</v>
      </c>
      <c r="J2677" s="50">
        <f t="shared" si="315"/>
        <v>105.77300116276759</v>
      </c>
      <c r="K2677" s="50">
        <f t="shared" si="316"/>
        <v>0</v>
      </c>
      <c r="L2677" s="50">
        <f t="shared" si="317"/>
        <v>2.7179256640245143E-135</v>
      </c>
      <c r="M2677" s="50">
        <f t="shared" si="318"/>
        <v>1.1627675883499208E-6</v>
      </c>
    </row>
    <row r="2678" spans="6:13" x14ac:dyDescent="0.25">
      <c r="F2678" s="45"/>
      <c r="G2678" s="45"/>
      <c r="I2678" s="49">
        <f t="shared" si="314"/>
        <v>11187.927774978833</v>
      </c>
      <c r="J2678" s="50">
        <f t="shared" si="315"/>
        <v>105.77300116276759</v>
      </c>
      <c r="K2678" s="50">
        <f t="shared" si="316"/>
        <v>0</v>
      </c>
      <c r="L2678" s="50">
        <f t="shared" si="317"/>
        <v>2.7179256640245143E-135</v>
      </c>
      <c r="M2678" s="50">
        <f t="shared" si="318"/>
        <v>1.1627675883499208E-6</v>
      </c>
    </row>
    <row r="2679" spans="6:13" x14ac:dyDescent="0.25">
      <c r="F2679" s="45"/>
      <c r="G2679" s="45"/>
      <c r="I2679" s="49">
        <f t="shared" si="314"/>
        <v>11187.927774978833</v>
      </c>
      <c r="J2679" s="50">
        <f t="shared" si="315"/>
        <v>105.77300116276759</v>
      </c>
      <c r="K2679" s="50">
        <f t="shared" si="316"/>
        <v>0</v>
      </c>
      <c r="L2679" s="50">
        <f t="shared" si="317"/>
        <v>2.7179256640245143E-135</v>
      </c>
      <c r="M2679" s="50">
        <f t="shared" si="318"/>
        <v>1.1627675883499208E-6</v>
      </c>
    </row>
    <row r="2680" spans="6:13" x14ac:dyDescent="0.25">
      <c r="F2680" s="45"/>
      <c r="G2680" s="45"/>
      <c r="I2680" s="49">
        <f t="shared" si="314"/>
        <v>11187.927774978833</v>
      </c>
      <c r="J2680" s="50">
        <f t="shared" si="315"/>
        <v>105.77300116276759</v>
      </c>
      <c r="K2680" s="50">
        <f t="shared" si="316"/>
        <v>0</v>
      </c>
      <c r="L2680" s="50">
        <f t="shared" si="317"/>
        <v>2.7179256640245143E-135</v>
      </c>
      <c r="M2680" s="50">
        <f t="shared" si="318"/>
        <v>1.1627675883499208E-6</v>
      </c>
    </row>
    <row r="2681" spans="6:13" x14ac:dyDescent="0.25">
      <c r="F2681" s="45"/>
      <c r="G2681" s="45"/>
      <c r="I2681" s="49">
        <f t="shared" si="314"/>
        <v>11187.927774978833</v>
      </c>
      <c r="J2681" s="50">
        <f t="shared" si="315"/>
        <v>105.77300116276759</v>
      </c>
      <c r="K2681" s="50">
        <f t="shared" si="316"/>
        <v>0</v>
      </c>
      <c r="L2681" s="50">
        <f t="shared" si="317"/>
        <v>2.7179256640245143E-135</v>
      </c>
      <c r="M2681" s="50">
        <f t="shared" si="318"/>
        <v>1.1627675883499208E-6</v>
      </c>
    </row>
    <row r="2682" spans="6:13" x14ac:dyDescent="0.25">
      <c r="F2682" s="45"/>
      <c r="G2682" s="45"/>
      <c r="I2682" s="49">
        <f t="shared" si="314"/>
        <v>11187.927774978833</v>
      </c>
      <c r="J2682" s="50">
        <f t="shared" si="315"/>
        <v>105.77300116276759</v>
      </c>
      <c r="K2682" s="50">
        <f t="shared" si="316"/>
        <v>0</v>
      </c>
      <c r="L2682" s="50">
        <f t="shared" si="317"/>
        <v>2.7179256640245143E-135</v>
      </c>
      <c r="M2682" s="50">
        <f t="shared" si="318"/>
        <v>1.1627675883499208E-6</v>
      </c>
    </row>
    <row r="2683" spans="6:13" x14ac:dyDescent="0.25">
      <c r="F2683" s="45"/>
      <c r="G2683" s="45"/>
      <c r="I2683" s="49">
        <f t="shared" si="314"/>
        <v>11187.927774978833</v>
      </c>
      <c r="J2683" s="50">
        <f t="shared" si="315"/>
        <v>105.77300116276759</v>
      </c>
      <c r="K2683" s="50">
        <f t="shared" si="316"/>
        <v>0</v>
      </c>
      <c r="L2683" s="50">
        <f t="shared" si="317"/>
        <v>2.7179256640245143E-135</v>
      </c>
      <c r="M2683" s="50">
        <f t="shared" si="318"/>
        <v>1.1627675883499208E-6</v>
      </c>
    </row>
    <row r="2684" spans="6:13" x14ac:dyDescent="0.25">
      <c r="F2684" s="45"/>
      <c r="G2684" s="45"/>
      <c r="I2684" s="49">
        <f t="shared" si="314"/>
        <v>11187.927774978833</v>
      </c>
      <c r="J2684" s="50">
        <f t="shared" si="315"/>
        <v>105.77300116276759</v>
      </c>
      <c r="K2684" s="50">
        <f t="shared" si="316"/>
        <v>0</v>
      </c>
      <c r="L2684" s="50">
        <f t="shared" si="317"/>
        <v>2.7179256640245143E-135</v>
      </c>
      <c r="M2684" s="50">
        <f t="shared" si="318"/>
        <v>1.1627675883499208E-6</v>
      </c>
    </row>
    <row r="2685" spans="6:13" x14ac:dyDescent="0.25">
      <c r="F2685" s="45"/>
      <c r="G2685" s="45"/>
      <c r="I2685" s="49">
        <f t="shared" si="314"/>
        <v>11187.927774978833</v>
      </c>
      <c r="J2685" s="50">
        <f t="shared" si="315"/>
        <v>105.77300116276759</v>
      </c>
      <c r="K2685" s="50">
        <f t="shared" si="316"/>
        <v>0</v>
      </c>
      <c r="L2685" s="50">
        <f t="shared" si="317"/>
        <v>2.7179256640245143E-135</v>
      </c>
      <c r="M2685" s="50">
        <f t="shared" si="318"/>
        <v>1.1627675883499208E-6</v>
      </c>
    </row>
    <row r="2686" spans="6:13" x14ac:dyDescent="0.25">
      <c r="F2686" s="45"/>
      <c r="G2686" s="45"/>
      <c r="I2686" s="49">
        <f t="shared" si="314"/>
        <v>11187.927774978833</v>
      </c>
      <c r="J2686" s="50">
        <f t="shared" si="315"/>
        <v>105.77300116276759</v>
      </c>
      <c r="K2686" s="50">
        <f t="shared" si="316"/>
        <v>0</v>
      </c>
      <c r="L2686" s="50">
        <f t="shared" si="317"/>
        <v>2.7179256640245143E-135</v>
      </c>
      <c r="M2686" s="50">
        <f t="shared" si="318"/>
        <v>1.1627675883499208E-6</v>
      </c>
    </row>
    <row r="2687" spans="6:13" x14ac:dyDescent="0.25">
      <c r="F2687" s="45"/>
      <c r="G2687" s="45"/>
      <c r="I2687" s="49">
        <f t="shared" si="314"/>
        <v>11187.927774978833</v>
      </c>
      <c r="J2687" s="50">
        <f t="shared" si="315"/>
        <v>105.77300116276759</v>
      </c>
      <c r="K2687" s="50">
        <f t="shared" si="316"/>
        <v>0</v>
      </c>
      <c r="L2687" s="50">
        <f t="shared" si="317"/>
        <v>2.7179256640245143E-135</v>
      </c>
      <c r="M2687" s="50">
        <f t="shared" si="318"/>
        <v>1.1627675883499208E-6</v>
      </c>
    </row>
    <row r="2688" spans="6:13" x14ac:dyDescent="0.25">
      <c r="F2688" s="45"/>
      <c r="G2688" s="45"/>
      <c r="I2688" s="49">
        <f t="shared" si="314"/>
        <v>11187.927774978833</v>
      </c>
      <c r="J2688" s="50">
        <f t="shared" si="315"/>
        <v>105.77300116276759</v>
      </c>
      <c r="K2688" s="50">
        <f t="shared" si="316"/>
        <v>0</v>
      </c>
      <c r="L2688" s="50">
        <f t="shared" si="317"/>
        <v>2.7179256640245143E-135</v>
      </c>
      <c r="M2688" s="50">
        <f t="shared" si="318"/>
        <v>1.1627675883499208E-6</v>
      </c>
    </row>
    <row r="2689" spans="6:13" x14ac:dyDescent="0.25">
      <c r="F2689" s="45"/>
      <c r="G2689" s="45"/>
      <c r="I2689" s="49">
        <f t="shared" si="314"/>
        <v>11187.927774978833</v>
      </c>
      <c r="J2689" s="50">
        <f t="shared" si="315"/>
        <v>105.77300116276759</v>
      </c>
      <c r="K2689" s="50">
        <f t="shared" si="316"/>
        <v>0</v>
      </c>
      <c r="L2689" s="50">
        <f t="shared" si="317"/>
        <v>2.7179256640245143E-135</v>
      </c>
      <c r="M2689" s="50">
        <f t="shared" si="318"/>
        <v>1.1627675883499208E-6</v>
      </c>
    </row>
    <row r="2690" spans="6:13" x14ac:dyDescent="0.25">
      <c r="F2690" s="45"/>
      <c r="G2690" s="45"/>
      <c r="I2690" s="49">
        <f t="shared" si="314"/>
        <v>11187.927774978833</v>
      </c>
      <c r="J2690" s="50">
        <f t="shared" si="315"/>
        <v>105.77300116276759</v>
      </c>
      <c r="K2690" s="50">
        <f t="shared" si="316"/>
        <v>0</v>
      </c>
      <c r="L2690" s="50">
        <f t="shared" si="317"/>
        <v>2.7179256640245143E-135</v>
      </c>
      <c r="M2690" s="50">
        <f t="shared" si="318"/>
        <v>1.1627675883499208E-6</v>
      </c>
    </row>
    <row r="2691" spans="6:13" x14ac:dyDescent="0.25">
      <c r="F2691" s="45"/>
      <c r="G2691" s="45"/>
      <c r="I2691" s="49">
        <f t="shared" si="314"/>
        <v>11187.927774978833</v>
      </c>
      <c r="J2691" s="50">
        <f t="shared" si="315"/>
        <v>105.77300116276759</v>
      </c>
      <c r="K2691" s="50">
        <f t="shared" si="316"/>
        <v>0</v>
      </c>
      <c r="L2691" s="50">
        <f t="shared" si="317"/>
        <v>2.7179256640245143E-135</v>
      </c>
      <c r="M2691" s="50">
        <f t="shared" si="318"/>
        <v>1.1627675883499208E-6</v>
      </c>
    </row>
    <row r="2692" spans="6:13" x14ac:dyDescent="0.25">
      <c r="F2692" s="45"/>
      <c r="G2692" s="45"/>
      <c r="I2692" s="49">
        <f t="shared" si="314"/>
        <v>11187.927774978833</v>
      </c>
      <c r="J2692" s="50">
        <f t="shared" si="315"/>
        <v>105.77300116276759</v>
      </c>
      <c r="K2692" s="50">
        <f t="shared" si="316"/>
        <v>0</v>
      </c>
      <c r="L2692" s="50">
        <f t="shared" si="317"/>
        <v>2.7179256640245143E-135</v>
      </c>
      <c r="M2692" s="50">
        <f t="shared" si="318"/>
        <v>1.1627675883499208E-6</v>
      </c>
    </row>
    <row r="2693" spans="6:13" x14ac:dyDescent="0.25">
      <c r="F2693" s="45"/>
      <c r="G2693" s="45"/>
      <c r="I2693" s="49">
        <f t="shared" si="314"/>
        <v>11187.927774978833</v>
      </c>
      <c r="J2693" s="50">
        <f t="shared" si="315"/>
        <v>105.77300116276759</v>
      </c>
      <c r="K2693" s="50">
        <f t="shared" si="316"/>
        <v>0</v>
      </c>
      <c r="L2693" s="50">
        <f t="shared" si="317"/>
        <v>2.7179256640245143E-135</v>
      </c>
      <c r="M2693" s="50">
        <f t="shared" si="318"/>
        <v>1.1627675883499208E-6</v>
      </c>
    </row>
    <row r="2694" spans="6:13" x14ac:dyDescent="0.25">
      <c r="F2694" s="45"/>
      <c r="G2694" s="45"/>
      <c r="I2694" s="49">
        <f t="shared" si="314"/>
        <v>11187.927774978833</v>
      </c>
      <c r="J2694" s="50">
        <f t="shared" si="315"/>
        <v>105.77300116276759</v>
      </c>
      <c r="K2694" s="50">
        <f t="shared" si="316"/>
        <v>0</v>
      </c>
      <c r="L2694" s="50">
        <f t="shared" si="317"/>
        <v>2.7179256640245143E-135</v>
      </c>
      <c r="M2694" s="50">
        <f t="shared" si="318"/>
        <v>1.1627675883499208E-6</v>
      </c>
    </row>
    <row r="2695" spans="6:13" x14ac:dyDescent="0.25">
      <c r="F2695" s="45"/>
      <c r="G2695" s="45"/>
      <c r="I2695" s="49">
        <f t="shared" si="314"/>
        <v>11187.927774978833</v>
      </c>
      <c r="J2695" s="50">
        <f t="shared" si="315"/>
        <v>105.77300116276759</v>
      </c>
      <c r="K2695" s="50">
        <f t="shared" si="316"/>
        <v>0</v>
      </c>
      <c r="L2695" s="50">
        <f t="shared" si="317"/>
        <v>2.7179256640245143E-135</v>
      </c>
      <c r="M2695" s="50">
        <f t="shared" si="318"/>
        <v>1.1627675883499208E-6</v>
      </c>
    </row>
    <row r="2696" spans="6:13" x14ac:dyDescent="0.25">
      <c r="F2696" s="45"/>
      <c r="G2696" s="45"/>
      <c r="I2696" s="49">
        <f t="shared" si="314"/>
        <v>11187.927774978833</v>
      </c>
      <c r="J2696" s="50">
        <f t="shared" si="315"/>
        <v>105.77300116276759</v>
      </c>
      <c r="K2696" s="50">
        <f t="shared" si="316"/>
        <v>0</v>
      </c>
      <c r="L2696" s="50">
        <f t="shared" si="317"/>
        <v>2.7179256640245143E-135</v>
      </c>
      <c r="M2696" s="50">
        <f t="shared" si="318"/>
        <v>1.1627675883499208E-6</v>
      </c>
    </row>
    <row r="2697" spans="6:13" x14ac:dyDescent="0.25">
      <c r="F2697" s="45"/>
      <c r="G2697" s="45"/>
      <c r="I2697" s="49">
        <f t="shared" si="314"/>
        <v>11187.927774978833</v>
      </c>
      <c r="J2697" s="50">
        <f t="shared" si="315"/>
        <v>105.77300116276759</v>
      </c>
      <c r="K2697" s="50">
        <f t="shared" si="316"/>
        <v>0</v>
      </c>
      <c r="L2697" s="50">
        <f t="shared" si="317"/>
        <v>2.7179256640245143E-135</v>
      </c>
      <c r="M2697" s="50">
        <f t="shared" si="318"/>
        <v>1.1627675883499208E-6</v>
      </c>
    </row>
    <row r="2698" spans="6:13" x14ac:dyDescent="0.25">
      <c r="F2698" s="45"/>
      <c r="G2698" s="45"/>
      <c r="I2698" s="49">
        <f t="shared" si="314"/>
        <v>11187.927774978833</v>
      </c>
      <c r="J2698" s="50">
        <f t="shared" si="315"/>
        <v>105.77300116276759</v>
      </c>
      <c r="K2698" s="50">
        <f t="shared" si="316"/>
        <v>0</v>
      </c>
      <c r="L2698" s="50">
        <f t="shared" si="317"/>
        <v>2.7179256640245143E-135</v>
      </c>
      <c r="M2698" s="50">
        <f t="shared" si="318"/>
        <v>1.1627675883499208E-6</v>
      </c>
    </row>
    <row r="2699" spans="6:13" x14ac:dyDescent="0.25">
      <c r="F2699" s="45"/>
      <c r="G2699" s="45"/>
      <c r="I2699" s="49">
        <f t="shared" si="314"/>
        <v>11187.927774978833</v>
      </c>
      <c r="J2699" s="50">
        <f t="shared" si="315"/>
        <v>105.77300116276759</v>
      </c>
      <c r="K2699" s="50">
        <f t="shared" si="316"/>
        <v>0</v>
      </c>
      <c r="L2699" s="50">
        <f t="shared" si="317"/>
        <v>2.7179256640245143E-135</v>
      </c>
      <c r="M2699" s="50">
        <f t="shared" si="318"/>
        <v>1.1627675883499208E-6</v>
      </c>
    </row>
    <row r="2700" spans="6:13" x14ac:dyDescent="0.25">
      <c r="F2700" s="45"/>
      <c r="G2700" s="45"/>
      <c r="I2700" s="49">
        <f t="shared" si="314"/>
        <v>11187.927774978833</v>
      </c>
      <c r="J2700" s="50">
        <f t="shared" si="315"/>
        <v>105.77300116276759</v>
      </c>
      <c r="K2700" s="50">
        <f t="shared" si="316"/>
        <v>0</v>
      </c>
      <c r="L2700" s="50">
        <f t="shared" si="317"/>
        <v>2.7179256640245143E-135</v>
      </c>
      <c r="M2700" s="50">
        <f t="shared" si="318"/>
        <v>1.1627675883499208E-6</v>
      </c>
    </row>
    <row r="2701" spans="6:13" x14ac:dyDescent="0.25">
      <c r="F2701" s="45"/>
      <c r="G2701" s="45"/>
      <c r="I2701" s="49">
        <f t="shared" si="314"/>
        <v>11187.927774978833</v>
      </c>
      <c r="J2701" s="50">
        <f t="shared" si="315"/>
        <v>105.77300116276759</v>
      </c>
      <c r="K2701" s="50">
        <f t="shared" si="316"/>
        <v>0</v>
      </c>
      <c r="L2701" s="50">
        <f t="shared" si="317"/>
        <v>2.7179256640245143E-135</v>
      </c>
      <c r="M2701" s="50">
        <f t="shared" si="318"/>
        <v>1.1627675883499208E-6</v>
      </c>
    </row>
    <row r="2702" spans="6:13" x14ac:dyDescent="0.25">
      <c r="F2702" s="45"/>
      <c r="G2702" s="45"/>
      <c r="I2702" s="49">
        <f t="shared" si="314"/>
        <v>11187.927774978833</v>
      </c>
      <c r="J2702" s="50">
        <f t="shared" si="315"/>
        <v>105.77300116276759</v>
      </c>
      <c r="K2702" s="50">
        <f t="shared" si="316"/>
        <v>0</v>
      </c>
      <c r="L2702" s="50">
        <f t="shared" si="317"/>
        <v>2.7179256640245143E-135</v>
      </c>
      <c r="M2702" s="50">
        <f t="shared" si="318"/>
        <v>1.1627675883499208E-6</v>
      </c>
    </row>
    <row r="2703" spans="6:13" x14ac:dyDescent="0.25">
      <c r="F2703" s="45"/>
      <c r="G2703" s="45"/>
      <c r="I2703" s="49">
        <f t="shared" si="314"/>
        <v>11187.927774978833</v>
      </c>
      <c r="J2703" s="50">
        <f t="shared" si="315"/>
        <v>105.77300116276759</v>
      </c>
      <c r="K2703" s="50">
        <f t="shared" si="316"/>
        <v>0</v>
      </c>
      <c r="L2703" s="50">
        <f t="shared" si="317"/>
        <v>2.7179256640245143E-135</v>
      </c>
      <c r="M2703" s="50">
        <f t="shared" si="318"/>
        <v>1.1627675883499208E-6</v>
      </c>
    </row>
    <row r="2704" spans="6:13" x14ac:dyDescent="0.25">
      <c r="F2704" s="45"/>
      <c r="G2704" s="45"/>
      <c r="I2704" s="49">
        <f t="shared" si="314"/>
        <v>11187.927774978833</v>
      </c>
      <c r="J2704" s="50">
        <f t="shared" si="315"/>
        <v>105.77300116276759</v>
      </c>
      <c r="K2704" s="50">
        <f t="shared" si="316"/>
        <v>0</v>
      </c>
      <c r="L2704" s="50">
        <f t="shared" si="317"/>
        <v>2.7179256640245143E-135</v>
      </c>
      <c r="M2704" s="50">
        <f t="shared" si="318"/>
        <v>1.1627675883499208E-6</v>
      </c>
    </row>
    <row r="2705" spans="6:13" x14ac:dyDescent="0.25">
      <c r="F2705" s="45"/>
      <c r="G2705" s="45"/>
      <c r="I2705" s="49">
        <f t="shared" si="314"/>
        <v>11187.927774978833</v>
      </c>
      <c r="J2705" s="50">
        <f t="shared" si="315"/>
        <v>105.77300116276759</v>
      </c>
      <c r="K2705" s="50">
        <f t="shared" si="316"/>
        <v>0</v>
      </c>
      <c r="L2705" s="50">
        <f t="shared" si="317"/>
        <v>2.7179256640245143E-135</v>
      </c>
      <c r="M2705" s="50">
        <f t="shared" si="318"/>
        <v>1.1627675883499208E-6</v>
      </c>
    </row>
    <row r="2706" spans="6:13" x14ac:dyDescent="0.25">
      <c r="F2706" s="45"/>
      <c r="G2706" s="45"/>
      <c r="I2706" s="49">
        <f t="shared" si="314"/>
        <v>11187.927774978833</v>
      </c>
      <c r="J2706" s="50">
        <f t="shared" si="315"/>
        <v>105.77300116276759</v>
      </c>
      <c r="K2706" s="50">
        <f t="shared" si="316"/>
        <v>0</v>
      </c>
      <c r="L2706" s="50">
        <f t="shared" si="317"/>
        <v>2.7179256640245143E-135</v>
      </c>
      <c r="M2706" s="50">
        <f t="shared" si="318"/>
        <v>1.1627675883499208E-6</v>
      </c>
    </row>
    <row r="2707" spans="6:13" x14ac:dyDescent="0.25">
      <c r="F2707" s="45"/>
      <c r="G2707" s="45"/>
      <c r="I2707" s="49">
        <f t="shared" si="314"/>
        <v>11187.927774978833</v>
      </c>
      <c r="J2707" s="50">
        <f t="shared" si="315"/>
        <v>105.77300116276759</v>
      </c>
      <c r="K2707" s="50">
        <f t="shared" si="316"/>
        <v>0</v>
      </c>
      <c r="L2707" s="50">
        <f t="shared" si="317"/>
        <v>2.7179256640245143E-135</v>
      </c>
      <c r="M2707" s="50">
        <f t="shared" si="318"/>
        <v>1.1627675883499208E-6</v>
      </c>
    </row>
    <row r="2708" spans="6:13" x14ac:dyDescent="0.25">
      <c r="F2708" s="45"/>
      <c r="G2708" s="45"/>
      <c r="I2708" s="49">
        <f t="shared" si="314"/>
        <v>11187.927774978833</v>
      </c>
      <c r="J2708" s="50">
        <f t="shared" si="315"/>
        <v>105.77300116276759</v>
      </c>
      <c r="K2708" s="50">
        <f t="shared" si="316"/>
        <v>0</v>
      </c>
      <c r="L2708" s="50">
        <f t="shared" si="317"/>
        <v>2.7179256640245143E-135</v>
      </c>
      <c r="M2708" s="50">
        <f t="shared" si="318"/>
        <v>1.1627675883499208E-6</v>
      </c>
    </row>
    <row r="2709" spans="6:13" x14ac:dyDescent="0.25">
      <c r="F2709" s="45"/>
      <c r="G2709" s="45"/>
      <c r="I2709" s="49">
        <f t="shared" si="314"/>
        <v>11187.927774978833</v>
      </c>
      <c r="J2709" s="50">
        <f t="shared" si="315"/>
        <v>105.77300116276759</v>
      </c>
      <c r="K2709" s="50">
        <f t="shared" si="316"/>
        <v>0</v>
      </c>
      <c r="L2709" s="50">
        <f t="shared" si="317"/>
        <v>2.7179256640245143E-135</v>
      </c>
      <c r="M2709" s="50">
        <f t="shared" si="318"/>
        <v>1.1627675883499208E-6</v>
      </c>
    </row>
    <row r="2710" spans="6:13" x14ac:dyDescent="0.25">
      <c r="F2710" s="45"/>
      <c r="G2710" s="45"/>
      <c r="I2710" s="49">
        <f t="shared" si="314"/>
        <v>11187.927774978833</v>
      </c>
      <c r="J2710" s="50">
        <f t="shared" si="315"/>
        <v>105.77300116276759</v>
      </c>
      <c r="K2710" s="50">
        <f t="shared" si="316"/>
        <v>0</v>
      </c>
      <c r="L2710" s="50">
        <f t="shared" si="317"/>
        <v>2.7179256640245143E-135</v>
      </c>
      <c r="M2710" s="50">
        <f t="shared" si="318"/>
        <v>1.1627675883499208E-6</v>
      </c>
    </row>
    <row r="2711" spans="6:13" x14ac:dyDescent="0.25">
      <c r="F2711" s="45"/>
      <c r="G2711" s="45"/>
      <c r="I2711" s="49">
        <f t="shared" si="314"/>
        <v>11187.927774978833</v>
      </c>
      <c r="J2711" s="50">
        <f t="shared" si="315"/>
        <v>105.77300116276759</v>
      </c>
      <c r="K2711" s="50">
        <f t="shared" si="316"/>
        <v>0</v>
      </c>
      <c r="L2711" s="50">
        <f t="shared" si="317"/>
        <v>2.7179256640245143E-135</v>
      </c>
      <c r="M2711" s="50">
        <f t="shared" si="318"/>
        <v>1.1627675883499208E-6</v>
      </c>
    </row>
    <row r="2712" spans="6:13" x14ac:dyDescent="0.25">
      <c r="F2712" s="45"/>
      <c r="G2712" s="45"/>
      <c r="I2712" s="49">
        <f t="shared" si="314"/>
        <v>11187.927774978833</v>
      </c>
      <c r="J2712" s="50">
        <f t="shared" si="315"/>
        <v>105.77300116276759</v>
      </c>
      <c r="K2712" s="50">
        <f t="shared" si="316"/>
        <v>0</v>
      </c>
      <c r="L2712" s="50">
        <f t="shared" si="317"/>
        <v>2.7179256640245143E-135</v>
      </c>
      <c r="M2712" s="50">
        <f t="shared" si="318"/>
        <v>1.1627675883499208E-6</v>
      </c>
    </row>
    <row r="2713" spans="6:13" x14ac:dyDescent="0.25">
      <c r="F2713" s="45"/>
      <c r="G2713" s="45"/>
      <c r="I2713" s="49">
        <f t="shared" si="314"/>
        <v>11187.927774978833</v>
      </c>
      <c r="J2713" s="50">
        <f t="shared" si="315"/>
        <v>105.77300116276759</v>
      </c>
      <c r="K2713" s="50">
        <f t="shared" si="316"/>
        <v>0</v>
      </c>
      <c r="L2713" s="50">
        <f t="shared" si="317"/>
        <v>2.7179256640245143E-135</v>
      </c>
      <c r="M2713" s="50">
        <f t="shared" si="318"/>
        <v>1.1627675883499208E-6</v>
      </c>
    </row>
    <row r="2714" spans="6:13" x14ac:dyDescent="0.25">
      <c r="F2714" s="45"/>
      <c r="G2714" s="45"/>
      <c r="I2714" s="49">
        <f t="shared" ref="I2714:I2777" si="319">(F2714-J2714)^2</f>
        <v>11187.927774978833</v>
      </c>
      <c r="J2714" s="50">
        <f t="shared" ref="J2714:J2777" si="320">K2714+L2714+M2714+J$21</f>
        <v>105.77300116276759</v>
      </c>
      <c r="K2714" s="50">
        <f t="shared" ref="K2714:K2777" si="321">K$15*EXP(-0.5*((C2714-K$14)/K$16)^2)</f>
        <v>0</v>
      </c>
      <c r="L2714" s="50">
        <f t="shared" ref="L2714:L2777" si="322">L$15*EXP(-0.5*((C2714-L$14)/L$16)^2)</f>
        <v>2.7179256640245143E-135</v>
      </c>
      <c r="M2714" s="50">
        <f t="shared" ref="M2714:M2777" si="323">M$15*EXP(-0.5*((C2714-M$14)/M$16)^2)</f>
        <v>1.1627675883499208E-6</v>
      </c>
    </row>
    <row r="2715" spans="6:13" x14ac:dyDescent="0.25">
      <c r="F2715" s="45"/>
      <c r="G2715" s="45"/>
      <c r="I2715" s="49">
        <f t="shared" si="319"/>
        <v>11187.927774978833</v>
      </c>
      <c r="J2715" s="50">
        <f t="shared" si="320"/>
        <v>105.77300116276759</v>
      </c>
      <c r="K2715" s="50">
        <f t="shared" si="321"/>
        <v>0</v>
      </c>
      <c r="L2715" s="50">
        <f t="shared" si="322"/>
        <v>2.7179256640245143E-135</v>
      </c>
      <c r="M2715" s="50">
        <f t="shared" si="323"/>
        <v>1.1627675883499208E-6</v>
      </c>
    </row>
    <row r="2716" spans="6:13" x14ac:dyDescent="0.25">
      <c r="F2716" s="45"/>
      <c r="G2716" s="45"/>
      <c r="I2716" s="49">
        <f t="shared" si="319"/>
        <v>11187.927774978833</v>
      </c>
      <c r="J2716" s="50">
        <f t="shared" si="320"/>
        <v>105.77300116276759</v>
      </c>
      <c r="K2716" s="50">
        <f t="shared" si="321"/>
        <v>0</v>
      </c>
      <c r="L2716" s="50">
        <f t="shared" si="322"/>
        <v>2.7179256640245143E-135</v>
      </c>
      <c r="M2716" s="50">
        <f t="shared" si="323"/>
        <v>1.1627675883499208E-6</v>
      </c>
    </row>
    <row r="2717" spans="6:13" x14ac:dyDescent="0.25">
      <c r="F2717" s="45"/>
      <c r="G2717" s="45"/>
      <c r="I2717" s="49">
        <f t="shared" si="319"/>
        <v>11187.927774978833</v>
      </c>
      <c r="J2717" s="50">
        <f t="shared" si="320"/>
        <v>105.77300116276759</v>
      </c>
      <c r="K2717" s="50">
        <f t="shared" si="321"/>
        <v>0</v>
      </c>
      <c r="L2717" s="50">
        <f t="shared" si="322"/>
        <v>2.7179256640245143E-135</v>
      </c>
      <c r="M2717" s="50">
        <f t="shared" si="323"/>
        <v>1.1627675883499208E-6</v>
      </c>
    </row>
    <row r="2718" spans="6:13" x14ac:dyDescent="0.25">
      <c r="F2718" s="45"/>
      <c r="G2718" s="45"/>
      <c r="I2718" s="49">
        <f t="shared" si="319"/>
        <v>11187.927774978833</v>
      </c>
      <c r="J2718" s="50">
        <f t="shared" si="320"/>
        <v>105.77300116276759</v>
      </c>
      <c r="K2718" s="50">
        <f t="shared" si="321"/>
        <v>0</v>
      </c>
      <c r="L2718" s="50">
        <f t="shared" si="322"/>
        <v>2.7179256640245143E-135</v>
      </c>
      <c r="M2718" s="50">
        <f t="shared" si="323"/>
        <v>1.1627675883499208E-6</v>
      </c>
    </row>
    <row r="2719" spans="6:13" x14ac:dyDescent="0.25">
      <c r="F2719" s="45"/>
      <c r="G2719" s="45"/>
      <c r="I2719" s="49">
        <f t="shared" si="319"/>
        <v>11187.927774978833</v>
      </c>
      <c r="J2719" s="50">
        <f t="shared" si="320"/>
        <v>105.77300116276759</v>
      </c>
      <c r="K2719" s="50">
        <f t="shared" si="321"/>
        <v>0</v>
      </c>
      <c r="L2719" s="50">
        <f t="shared" si="322"/>
        <v>2.7179256640245143E-135</v>
      </c>
      <c r="M2719" s="50">
        <f t="shared" si="323"/>
        <v>1.1627675883499208E-6</v>
      </c>
    </row>
    <row r="2720" spans="6:13" x14ac:dyDescent="0.25">
      <c r="F2720" s="45"/>
      <c r="G2720" s="45"/>
      <c r="I2720" s="49">
        <f t="shared" si="319"/>
        <v>11187.927774978833</v>
      </c>
      <c r="J2720" s="50">
        <f t="shared" si="320"/>
        <v>105.77300116276759</v>
      </c>
      <c r="K2720" s="50">
        <f t="shared" si="321"/>
        <v>0</v>
      </c>
      <c r="L2720" s="50">
        <f t="shared" si="322"/>
        <v>2.7179256640245143E-135</v>
      </c>
      <c r="M2720" s="50">
        <f t="shared" si="323"/>
        <v>1.1627675883499208E-6</v>
      </c>
    </row>
    <row r="2721" spans="6:13" x14ac:dyDescent="0.25">
      <c r="F2721" s="45"/>
      <c r="G2721" s="45"/>
      <c r="I2721" s="49">
        <f t="shared" si="319"/>
        <v>11187.927774978833</v>
      </c>
      <c r="J2721" s="50">
        <f t="shared" si="320"/>
        <v>105.77300116276759</v>
      </c>
      <c r="K2721" s="50">
        <f t="shared" si="321"/>
        <v>0</v>
      </c>
      <c r="L2721" s="50">
        <f t="shared" si="322"/>
        <v>2.7179256640245143E-135</v>
      </c>
      <c r="M2721" s="50">
        <f t="shared" si="323"/>
        <v>1.1627675883499208E-6</v>
      </c>
    </row>
    <row r="2722" spans="6:13" x14ac:dyDescent="0.25">
      <c r="F2722" s="45"/>
      <c r="G2722" s="45"/>
      <c r="I2722" s="49">
        <f t="shared" si="319"/>
        <v>11187.927774978833</v>
      </c>
      <c r="J2722" s="50">
        <f t="shared" si="320"/>
        <v>105.77300116276759</v>
      </c>
      <c r="K2722" s="50">
        <f t="shared" si="321"/>
        <v>0</v>
      </c>
      <c r="L2722" s="50">
        <f t="shared" si="322"/>
        <v>2.7179256640245143E-135</v>
      </c>
      <c r="M2722" s="50">
        <f t="shared" si="323"/>
        <v>1.1627675883499208E-6</v>
      </c>
    </row>
    <row r="2723" spans="6:13" x14ac:dyDescent="0.25">
      <c r="F2723" s="45"/>
      <c r="G2723" s="45"/>
      <c r="I2723" s="49">
        <f t="shared" si="319"/>
        <v>11187.927774978833</v>
      </c>
      <c r="J2723" s="50">
        <f t="shared" si="320"/>
        <v>105.77300116276759</v>
      </c>
      <c r="K2723" s="50">
        <f t="shared" si="321"/>
        <v>0</v>
      </c>
      <c r="L2723" s="50">
        <f t="shared" si="322"/>
        <v>2.7179256640245143E-135</v>
      </c>
      <c r="M2723" s="50">
        <f t="shared" si="323"/>
        <v>1.1627675883499208E-6</v>
      </c>
    </row>
    <row r="2724" spans="6:13" x14ac:dyDescent="0.25">
      <c r="F2724" s="45"/>
      <c r="G2724" s="45"/>
      <c r="I2724" s="49">
        <f t="shared" si="319"/>
        <v>11187.927774978833</v>
      </c>
      <c r="J2724" s="50">
        <f t="shared" si="320"/>
        <v>105.77300116276759</v>
      </c>
      <c r="K2724" s="50">
        <f t="shared" si="321"/>
        <v>0</v>
      </c>
      <c r="L2724" s="50">
        <f t="shared" si="322"/>
        <v>2.7179256640245143E-135</v>
      </c>
      <c r="M2724" s="50">
        <f t="shared" si="323"/>
        <v>1.1627675883499208E-6</v>
      </c>
    </row>
    <row r="2725" spans="6:13" x14ac:dyDescent="0.25">
      <c r="F2725" s="45"/>
      <c r="G2725" s="45"/>
      <c r="I2725" s="49">
        <f t="shared" si="319"/>
        <v>11187.927774978833</v>
      </c>
      <c r="J2725" s="50">
        <f t="shared" si="320"/>
        <v>105.77300116276759</v>
      </c>
      <c r="K2725" s="50">
        <f t="shared" si="321"/>
        <v>0</v>
      </c>
      <c r="L2725" s="50">
        <f t="shared" si="322"/>
        <v>2.7179256640245143E-135</v>
      </c>
      <c r="M2725" s="50">
        <f t="shared" si="323"/>
        <v>1.1627675883499208E-6</v>
      </c>
    </row>
    <row r="2726" spans="6:13" x14ac:dyDescent="0.25">
      <c r="F2726" s="45"/>
      <c r="G2726" s="45"/>
      <c r="I2726" s="49">
        <f t="shared" si="319"/>
        <v>11187.927774978833</v>
      </c>
      <c r="J2726" s="50">
        <f t="shared" si="320"/>
        <v>105.77300116276759</v>
      </c>
      <c r="K2726" s="50">
        <f t="shared" si="321"/>
        <v>0</v>
      </c>
      <c r="L2726" s="50">
        <f t="shared" si="322"/>
        <v>2.7179256640245143E-135</v>
      </c>
      <c r="M2726" s="50">
        <f t="shared" si="323"/>
        <v>1.1627675883499208E-6</v>
      </c>
    </row>
    <row r="2727" spans="6:13" x14ac:dyDescent="0.25">
      <c r="F2727" s="45"/>
      <c r="G2727" s="45"/>
      <c r="I2727" s="49">
        <f t="shared" si="319"/>
        <v>11187.927774978833</v>
      </c>
      <c r="J2727" s="50">
        <f t="shared" si="320"/>
        <v>105.77300116276759</v>
      </c>
      <c r="K2727" s="50">
        <f t="shared" si="321"/>
        <v>0</v>
      </c>
      <c r="L2727" s="50">
        <f t="shared" si="322"/>
        <v>2.7179256640245143E-135</v>
      </c>
      <c r="M2727" s="50">
        <f t="shared" si="323"/>
        <v>1.1627675883499208E-6</v>
      </c>
    </row>
    <row r="2728" spans="6:13" x14ac:dyDescent="0.25">
      <c r="F2728" s="45"/>
      <c r="G2728" s="45"/>
      <c r="I2728" s="49">
        <f t="shared" si="319"/>
        <v>11187.927774978833</v>
      </c>
      <c r="J2728" s="50">
        <f t="shared" si="320"/>
        <v>105.77300116276759</v>
      </c>
      <c r="K2728" s="50">
        <f t="shared" si="321"/>
        <v>0</v>
      </c>
      <c r="L2728" s="50">
        <f t="shared" si="322"/>
        <v>2.7179256640245143E-135</v>
      </c>
      <c r="M2728" s="50">
        <f t="shared" si="323"/>
        <v>1.1627675883499208E-6</v>
      </c>
    </row>
    <row r="2729" spans="6:13" x14ac:dyDescent="0.25">
      <c r="F2729" s="45"/>
      <c r="G2729" s="45"/>
      <c r="I2729" s="49">
        <f t="shared" si="319"/>
        <v>11187.927774978833</v>
      </c>
      <c r="J2729" s="50">
        <f t="shared" si="320"/>
        <v>105.77300116276759</v>
      </c>
      <c r="K2729" s="50">
        <f t="shared" si="321"/>
        <v>0</v>
      </c>
      <c r="L2729" s="50">
        <f t="shared" si="322"/>
        <v>2.7179256640245143E-135</v>
      </c>
      <c r="M2729" s="50">
        <f t="shared" si="323"/>
        <v>1.1627675883499208E-6</v>
      </c>
    </row>
    <row r="2730" spans="6:13" x14ac:dyDescent="0.25">
      <c r="F2730" s="45"/>
      <c r="G2730" s="45"/>
      <c r="I2730" s="49">
        <f t="shared" si="319"/>
        <v>11187.927774978833</v>
      </c>
      <c r="J2730" s="50">
        <f t="shared" si="320"/>
        <v>105.77300116276759</v>
      </c>
      <c r="K2730" s="50">
        <f t="shared" si="321"/>
        <v>0</v>
      </c>
      <c r="L2730" s="50">
        <f t="shared" si="322"/>
        <v>2.7179256640245143E-135</v>
      </c>
      <c r="M2730" s="50">
        <f t="shared" si="323"/>
        <v>1.1627675883499208E-6</v>
      </c>
    </row>
    <row r="2731" spans="6:13" x14ac:dyDescent="0.25">
      <c r="F2731" s="45"/>
      <c r="G2731" s="45"/>
      <c r="I2731" s="49">
        <f t="shared" si="319"/>
        <v>11187.927774978833</v>
      </c>
      <c r="J2731" s="50">
        <f t="shared" si="320"/>
        <v>105.77300116276759</v>
      </c>
      <c r="K2731" s="50">
        <f t="shared" si="321"/>
        <v>0</v>
      </c>
      <c r="L2731" s="50">
        <f t="shared" si="322"/>
        <v>2.7179256640245143E-135</v>
      </c>
      <c r="M2731" s="50">
        <f t="shared" si="323"/>
        <v>1.1627675883499208E-6</v>
      </c>
    </row>
    <row r="2732" spans="6:13" x14ac:dyDescent="0.25">
      <c r="F2732" s="45"/>
      <c r="G2732" s="45"/>
      <c r="I2732" s="49">
        <f t="shared" si="319"/>
        <v>11187.927774978833</v>
      </c>
      <c r="J2732" s="50">
        <f t="shared" si="320"/>
        <v>105.77300116276759</v>
      </c>
      <c r="K2732" s="50">
        <f t="shared" si="321"/>
        <v>0</v>
      </c>
      <c r="L2732" s="50">
        <f t="shared" si="322"/>
        <v>2.7179256640245143E-135</v>
      </c>
      <c r="M2732" s="50">
        <f t="shared" si="323"/>
        <v>1.1627675883499208E-6</v>
      </c>
    </row>
    <row r="2733" spans="6:13" x14ac:dyDescent="0.25">
      <c r="F2733" s="45"/>
      <c r="G2733" s="45"/>
      <c r="I2733" s="49">
        <f t="shared" si="319"/>
        <v>11187.927774978833</v>
      </c>
      <c r="J2733" s="50">
        <f t="shared" si="320"/>
        <v>105.77300116276759</v>
      </c>
      <c r="K2733" s="50">
        <f t="shared" si="321"/>
        <v>0</v>
      </c>
      <c r="L2733" s="50">
        <f t="shared" si="322"/>
        <v>2.7179256640245143E-135</v>
      </c>
      <c r="M2733" s="50">
        <f t="shared" si="323"/>
        <v>1.1627675883499208E-6</v>
      </c>
    </row>
    <row r="2734" spans="6:13" x14ac:dyDescent="0.25">
      <c r="F2734" s="45"/>
      <c r="G2734" s="45"/>
      <c r="I2734" s="49">
        <f t="shared" si="319"/>
        <v>11187.927774978833</v>
      </c>
      <c r="J2734" s="50">
        <f t="shared" si="320"/>
        <v>105.77300116276759</v>
      </c>
      <c r="K2734" s="50">
        <f t="shared" si="321"/>
        <v>0</v>
      </c>
      <c r="L2734" s="50">
        <f t="shared" si="322"/>
        <v>2.7179256640245143E-135</v>
      </c>
      <c r="M2734" s="50">
        <f t="shared" si="323"/>
        <v>1.1627675883499208E-6</v>
      </c>
    </row>
    <row r="2735" spans="6:13" x14ac:dyDescent="0.25">
      <c r="F2735" s="45"/>
      <c r="G2735" s="45"/>
      <c r="I2735" s="49">
        <f t="shared" si="319"/>
        <v>11187.927774978833</v>
      </c>
      <c r="J2735" s="50">
        <f t="shared" si="320"/>
        <v>105.77300116276759</v>
      </c>
      <c r="K2735" s="50">
        <f t="shared" si="321"/>
        <v>0</v>
      </c>
      <c r="L2735" s="50">
        <f t="shared" si="322"/>
        <v>2.7179256640245143E-135</v>
      </c>
      <c r="M2735" s="50">
        <f t="shared" si="323"/>
        <v>1.1627675883499208E-6</v>
      </c>
    </row>
    <row r="2736" spans="6:13" x14ac:dyDescent="0.25">
      <c r="F2736" s="45"/>
      <c r="G2736" s="45"/>
      <c r="I2736" s="49">
        <f t="shared" si="319"/>
        <v>11187.927774978833</v>
      </c>
      <c r="J2736" s="50">
        <f t="shared" si="320"/>
        <v>105.77300116276759</v>
      </c>
      <c r="K2736" s="50">
        <f t="shared" si="321"/>
        <v>0</v>
      </c>
      <c r="L2736" s="50">
        <f t="shared" si="322"/>
        <v>2.7179256640245143E-135</v>
      </c>
      <c r="M2736" s="50">
        <f t="shared" si="323"/>
        <v>1.1627675883499208E-6</v>
      </c>
    </row>
    <row r="2737" spans="6:13" x14ac:dyDescent="0.25">
      <c r="F2737" s="45"/>
      <c r="G2737" s="45"/>
      <c r="I2737" s="49">
        <f t="shared" si="319"/>
        <v>11187.927774978833</v>
      </c>
      <c r="J2737" s="50">
        <f t="shared" si="320"/>
        <v>105.77300116276759</v>
      </c>
      <c r="K2737" s="50">
        <f t="shared" si="321"/>
        <v>0</v>
      </c>
      <c r="L2737" s="50">
        <f t="shared" si="322"/>
        <v>2.7179256640245143E-135</v>
      </c>
      <c r="M2737" s="50">
        <f t="shared" si="323"/>
        <v>1.1627675883499208E-6</v>
      </c>
    </row>
    <row r="2738" spans="6:13" x14ac:dyDescent="0.25">
      <c r="F2738" s="45"/>
      <c r="G2738" s="45"/>
      <c r="I2738" s="49">
        <f t="shared" si="319"/>
        <v>11187.927774978833</v>
      </c>
      <c r="J2738" s="50">
        <f t="shared" si="320"/>
        <v>105.77300116276759</v>
      </c>
      <c r="K2738" s="50">
        <f t="shared" si="321"/>
        <v>0</v>
      </c>
      <c r="L2738" s="50">
        <f t="shared" si="322"/>
        <v>2.7179256640245143E-135</v>
      </c>
      <c r="M2738" s="50">
        <f t="shared" si="323"/>
        <v>1.1627675883499208E-6</v>
      </c>
    </row>
    <row r="2739" spans="6:13" x14ac:dyDescent="0.25">
      <c r="F2739" s="45"/>
      <c r="G2739" s="45"/>
      <c r="I2739" s="49">
        <f t="shared" si="319"/>
        <v>11187.927774978833</v>
      </c>
      <c r="J2739" s="50">
        <f t="shared" si="320"/>
        <v>105.77300116276759</v>
      </c>
      <c r="K2739" s="50">
        <f t="shared" si="321"/>
        <v>0</v>
      </c>
      <c r="L2739" s="50">
        <f t="shared" si="322"/>
        <v>2.7179256640245143E-135</v>
      </c>
      <c r="M2739" s="50">
        <f t="shared" si="323"/>
        <v>1.1627675883499208E-6</v>
      </c>
    </row>
    <row r="2740" spans="6:13" x14ac:dyDescent="0.25">
      <c r="F2740" s="45"/>
      <c r="G2740" s="45"/>
      <c r="I2740" s="49">
        <f t="shared" si="319"/>
        <v>11187.927774978833</v>
      </c>
      <c r="J2740" s="50">
        <f t="shared" si="320"/>
        <v>105.77300116276759</v>
      </c>
      <c r="K2740" s="50">
        <f t="shared" si="321"/>
        <v>0</v>
      </c>
      <c r="L2740" s="50">
        <f t="shared" si="322"/>
        <v>2.7179256640245143E-135</v>
      </c>
      <c r="M2740" s="50">
        <f t="shared" si="323"/>
        <v>1.1627675883499208E-6</v>
      </c>
    </row>
    <row r="2741" spans="6:13" x14ac:dyDescent="0.25">
      <c r="F2741" s="45"/>
      <c r="G2741" s="45"/>
      <c r="I2741" s="49">
        <f t="shared" si="319"/>
        <v>11187.927774978833</v>
      </c>
      <c r="J2741" s="50">
        <f t="shared" si="320"/>
        <v>105.77300116276759</v>
      </c>
      <c r="K2741" s="50">
        <f t="shared" si="321"/>
        <v>0</v>
      </c>
      <c r="L2741" s="50">
        <f t="shared" si="322"/>
        <v>2.7179256640245143E-135</v>
      </c>
      <c r="M2741" s="50">
        <f t="shared" si="323"/>
        <v>1.1627675883499208E-6</v>
      </c>
    </row>
    <row r="2742" spans="6:13" x14ac:dyDescent="0.25">
      <c r="F2742" s="45"/>
      <c r="G2742" s="45"/>
      <c r="I2742" s="49">
        <f t="shared" si="319"/>
        <v>11187.927774978833</v>
      </c>
      <c r="J2742" s="50">
        <f t="shared" si="320"/>
        <v>105.77300116276759</v>
      </c>
      <c r="K2742" s="50">
        <f t="shared" si="321"/>
        <v>0</v>
      </c>
      <c r="L2742" s="50">
        <f t="shared" si="322"/>
        <v>2.7179256640245143E-135</v>
      </c>
      <c r="M2742" s="50">
        <f t="shared" si="323"/>
        <v>1.1627675883499208E-6</v>
      </c>
    </row>
    <row r="2743" spans="6:13" x14ac:dyDescent="0.25">
      <c r="F2743" s="45"/>
      <c r="G2743" s="45"/>
      <c r="I2743" s="49">
        <f t="shared" si="319"/>
        <v>11187.927774978833</v>
      </c>
      <c r="J2743" s="50">
        <f t="shared" si="320"/>
        <v>105.77300116276759</v>
      </c>
      <c r="K2743" s="50">
        <f t="shared" si="321"/>
        <v>0</v>
      </c>
      <c r="L2743" s="50">
        <f t="shared" si="322"/>
        <v>2.7179256640245143E-135</v>
      </c>
      <c r="M2743" s="50">
        <f t="shared" si="323"/>
        <v>1.1627675883499208E-6</v>
      </c>
    </row>
    <row r="2744" spans="6:13" x14ac:dyDescent="0.25">
      <c r="F2744" s="45"/>
      <c r="G2744" s="45"/>
      <c r="I2744" s="49">
        <f t="shared" si="319"/>
        <v>11187.927774978833</v>
      </c>
      <c r="J2744" s="50">
        <f t="shared" si="320"/>
        <v>105.77300116276759</v>
      </c>
      <c r="K2744" s="50">
        <f t="shared" si="321"/>
        <v>0</v>
      </c>
      <c r="L2744" s="50">
        <f t="shared" si="322"/>
        <v>2.7179256640245143E-135</v>
      </c>
      <c r="M2744" s="50">
        <f t="shared" si="323"/>
        <v>1.1627675883499208E-6</v>
      </c>
    </row>
    <row r="2745" spans="6:13" x14ac:dyDescent="0.25">
      <c r="F2745" s="45"/>
      <c r="G2745" s="45"/>
      <c r="I2745" s="49">
        <f t="shared" si="319"/>
        <v>11187.927774978833</v>
      </c>
      <c r="J2745" s="50">
        <f t="shared" si="320"/>
        <v>105.77300116276759</v>
      </c>
      <c r="K2745" s="50">
        <f t="shared" si="321"/>
        <v>0</v>
      </c>
      <c r="L2745" s="50">
        <f t="shared" si="322"/>
        <v>2.7179256640245143E-135</v>
      </c>
      <c r="M2745" s="50">
        <f t="shared" si="323"/>
        <v>1.1627675883499208E-6</v>
      </c>
    </row>
    <row r="2746" spans="6:13" x14ac:dyDescent="0.25">
      <c r="F2746" s="45"/>
      <c r="G2746" s="45"/>
      <c r="I2746" s="49">
        <f t="shared" si="319"/>
        <v>11187.927774978833</v>
      </c>
      <c r="J2746" s="50">
        <f t="shared" si="320"/>
        <v>105.77300116276759</v>
      </c>
      <c r="K2746" s="50">
        <f t="shared" si="321"/>
        <v>0</v>
      </c>
      <c r="L2746" s="50">
        <f t="shared" si="322"/>
        <v>2.7179256640245143E-135</v>
      </c>
      <c r="M2746" s="50">
        <f t="shared" si="323"/>
        <v>1.1627675883499208E-6</v>
      </c>
    </row>
    <row r="2747" spans="6:13" x14ac:dyDescent="0.25">
      <c r="F2747" s="45"/>
      <c r="G2747" s="45"/>
      <c r="I2747" s="49">
        <f t="shared" si="319"/>
        <v>11187.927774978833</v>
      </c>
      <c r="J2747" s="50">
        <f t="shared" si="320"/>
        <v>105.77300116276759</v>
      </c>
      <c r="K2747" s="50">
        <f t="shared" si="321"/>
        <v>0</v>
      </c>
      <c r="L2747" s="50">
        <f t="shared" si="322"/>
        <v>2.7179256640245143E-135</v>
      </c>
      <c r="M2747" s="50">
        <f t="shared" si="323"/>
        <v>1.1627675883499208E-6</v>
      </c>
    </row>
    <row r="2748" spans="6:13" x14ac:dyDescent="0.25">
      <c r="F2748" s="45"/>
      <c r="G2748" s="45"/>
      <c r="I2748" s="49">
        <f t="shared" si="319"/>
        <v>11187.927774978833</v>
      </c>
      <c r="J2748" s="50">
        <f t="shared" si="320"/>
        <v>105.77300116276759</v>
      </c>
      <c r="K2748" s="50">
        <f t="shared" si="321"/>
        <v>0</v>
      </c>
      <c r="L2748" s="50">
        <f t="shared" si="322"/>
        <v>2.7179256640245143E-135</v>
      </c>
      <c r="M2748" s="50">
        <f t="shared" si="323"/>
        <v>1.1627675883499208E-6</v>
      </c>
    </row>
    <row r="2749" spans="6:13" x14ac:dyDescent="0.25">
      <c r="F2749" s="45"/>
      <c r="G2749" s="45"/>
      <c r="I2749" s="49">
        <f t="shared" si="319"/>
        <v>11187.927774978833</v>
      </c>
      <c r="J2749" s="50">
        <f t="shared" si="320"/>
        <v>105.77300116276759</v>
      </c>
      <c r="K2749" s="50">
        <f t="shared" si="321"/>
        <v>0</v>
      </c>
      <c r="L2749" s="50">
        <f t="shared" si="322"/>
        <v>2.7179256640245143E-135</v>
      </c>
      <c r="M2749" s="50">
        <f t="shared" si="323"/>
        <v>1.1627675883499208E-6</v>
      </c>
    </row>
    <row r="2750" spans="6:13" x14ac:dyDescent="0.25">
      <c r="F2750" s="45"/>
      <c r="G2750" s="45"/>
      <c r="I2750" s="49">
        <f t="shared" si="319"/>
        <v>11187.927774978833</v>
      </c>
      <c r="J2750" s="50">
        <f t="shared" si="320"/>
        <v>105.77300116276759</v>
      </c>
      <c r="K2750" s="50">
        <f t="shared" si="321"/>
        <v>0</v>
      </c>
      <c r="L2750" s="50">
        <f t="shared" si="322"/>
        <v>2.7179256640245143E-135</v>
      </c>
      <c r="M2750" s="50">
        <f t="shared" si="323"/>
        <v>1.1627675883499208E-6</v>
      </c>
    </row>
    <row r="2751" spans="6:13" x14ac:dyDescent="0.25">
      <c r="F2751" s="45"/>
      <c r="G2751" s="45"/>
      <c r="I2751" s="49">
        <f t="shared" si="319"/>
        <v>11187.927774978833</v>
      </c>
      <c r="J2751" s="50">
        <f t="shared" si="320"/>
        <v>105.77300116276759</v>
      </c>
      <c r="K2751" s="50">
        <f t="shared" si="321"/>
        <v>0</v>
      </c>
      <c r="L2751" s="50">
        <f t="shared" si="322"/>
        <v>2.7179256640245143E-135</v>
      </c>
      <c r="M2751" s="50">
        <f t="shared" si="323"/>
        <v>1.1627675883499208E-6</v>
      </c>
    </row>
    <row r="2752" spans="6:13" x14ac:dyDescent="0.25">
      <c r="F2752" s="45"/>
      <c r="G2752" s="45"/>
      <c r="I2752" s="49">
        <f t="shared" si="319"/>
        <v>11187.927774978833</v>
      </c>
      <c r="J2752" s="50">
        <f t="shared" si="320"/>
        <v>105.77300116276759</v>
      </c>
      <c r="K2752" s="50">
        <f t="shared" si="321"/>
        <v>0</v>
      </c>
      <c r="L2752" s="50">
        <f t="shared" si="322"/>
        <v>2.7179256640245143E-135</v>
      </c>
      <c r="M2752" s="50">
        <f t="shared" si="323"/>
        <v>1.1627675883499208E-6</v>
      </c>
    </row>
    <row r="2753" spans="6:13" x14ac:dyDescent="0.25">
      <c r="F2753" s="45"/>
      <c r="G2753" s="45"/>
      <c r="I2753" s="49">
        <f t="shared" si="319"/>
        <v>11187.927774978833</v>
      </c>
      <c r="J2753" s="50">
        <f t="shared" si="320"/>
        <v>105.77300116276759</v>
      </c>
      <c r="K2753" s="50">
        <f t="shared" si="321"/>
        <v>0</v>
      </c>
      <c r="L2753" s="50">
        <f t="shared" si="322"/>
        <v>2.7179256640245143E-135</v>
      </c>
      <c r="M2753" s="50">
        <f t="shared" si="323"/>
        <v>1.1627675883499208E-6</v>
      </c>
    </row>
    <row r="2754" spans="6:13" x14ac:dyDescent="0.25">
      <c r="F2754" s="45"/>
      <c r="G2754" s="45"/>
      <c r="I2754" s="49">
        <f t="shared" si="319"/>
        <v>11187.927774978833</v>
      </c>
      <c r="J2754" s="50">
        <f t="shared" si="320"/>
        <v>105.77300116276759</v>
      </c>
      <c r="K2754" s="50">
        <f t="shared" si="321"/>
        <v>0</v>
      </c>
      <c r="L2754" s="50">
        <f t="shared" si="322"/>
        <v>2.7179256640245143E-135</v>
      </c>
      <c r="M2754" s="50">
        <f t="shared" si="323"/>
        <v>1.1627675883499208E-6</v>
      </c>
    </row>
    <row r="2755" spans="6:13" x14ac:dyDescent="0.25">
      <c r="F2755" s="45"/>
      <c r="G2755" s="45"/>
      <c r="I2755" s="49">
        <f t="shared" si="319"/>
        <v>11187.927774978833</v>
      </c>
      <c r="J2755" s="50">
        <f t="shared" si="320"/>
        <v>105.77300116276759</v>
      </c>
      <c r="K2755" s="50">
        <f t="shared" si="321"/>
        <v>0</v>
      </c>
      <c r="L2755" s="50">
        <f t="shared" si="322"/>
        <v>2.7179256640245143E-135</v>
      </c>
      <c r="M2755" s="50">
        <f t="shared" si="323"/>
        <v>1.1627675883499208E-6</v>
      </c>
    </row>
    <row r="2756" spans="6:13" x14ac:dyDescent="0.25">
      <c r="F2756" s="45"/>
      <c r="G2756" s="45"/>
      <c r="I2756" s="49">
        <f t="shared" si="319"/>
        <v>11187.927774978833</v>
      </c>
      <c r="J2756" s="50">
        <f t="shared" si="320"/>
        <v>105.77300116276759</v>
      </c>
      <c r="K2756" s="50">
        <f t="shared" si="321"/>
        <v>0</v>
      </c>
      <c r="L2756" s="50">
        <f t="shared" si="322"/>
        <v>2.7179256640245143E-135</v>
      </c>
      <c r="M2756" s="50">
        <f t="shared" si="323"/>
        <v>1.1627675883499208E-6</v>
      </c>
    </row>
    <row r="2757" spans="6:13" x14ac:dyDescent="0.25">
      <c r="F2757" s="45"/>
      <c r="G2757" s="45"/>
      <c r="I2757" s="49">
        <f t="shared" si="319"/>
        <v>11187.927774978833</v>
      </c>
      <c r="J2757" s="50">
        <f t="shared" si="320"/>
        <v>105.77300116276759</v>
      </c>
      <c r="K2757" s="50">
        <f t="shared" si="321"/>
        <v>0</v>
      </c>
      <c r="L2757" s="50">
        <f t="shared" si="322"/>
        <v>2.7179256640245143E-135</v>
      </c>
      <c r="M2757" s="50">
        <f t="shared" si="323"/>
        <v>1.1627675883499208E-6</v>
      </c>
    </row>
    <row r="2758" spans="6:13" x14ac:dyDescent="0.25">
      <c r="F2758" s="45"/>
      <c r="G2758" s="45"/>
      <c r="I2758" s="49">
        <f t="shared" si="319"/>
        <v>11187.927774978833</v>
      </c>
      <c r="J2758" s="50">
        <f t="shared" si="320"/>
        <v>105.77300116276759</v>
      </c>
      <c r="K2758" s="50">
        <f t="shared" si="321"/>
        <v>0</v>
      </c>
      <c r="L2758" s="50">
        <f t="shared" si="322"/>
        <v>2.7179256640245143E-135</v>
      </c>
      <c r="M2758" s="50">
        <f t="shared" si="323"/>
        <v>1.1627675883499208E-6</v>
      </c>
    </row>
    <row r="2759" spans="6:13" x14ac:dyDescent="0.25">
      <c r="F2759" s="45"/>
      <c r="G2759" s="45"/>
      <c r="I2759" s="49">
        <f t="shared" si="319"/>
        <v>11187.927774978833</v>
      </c>
      <c r="J2759" s="50">
        <f t="shared" si="320"/>
        <v>105.77300116276759</v>
      </c>
      <c r="K2759" s="50">
        <f t="shared" si="321"/>
        <v>0</v>
      </c>
      <c r="L2759" s="50">
        <f t="shared" si="322"/>
        <v>2.7179256640245143E-135</v>
      </c>
      <c r="M2759" s="50">
        <f t="shared" si="323"/>
        <v>1.1627675883499208E-6</v>
      </c>
    </row>
    <row r="2760" spans="6:13" x14ac:dyDescent="0.25">
      <c r="F2760" s="45"/>
      <c r="G2760" s="45"/>
      <c r="I2760" s="49">
        <f t="shared" si="319"/>
        <v>11187.927774978833</v>
      </c>
      <c r="J2760" s="50">
        <f t="shared" si="320"/>
        <v>105.77300116276759</v>
      </c>
      <c r="K2760" s="50">
        <f t="shared" si="321"/>
        <v>0</v>
      </c>
      <c r="L2760" s="50">
        <f t="shared" si="322"/>
        <v>2.7179256640245143E-135</v>
      </c>
      <c r="M2760" s="50">
        <f t="shared" si="323"/>
        <v>1.1627675883499208E-6</v>
      </c>
    </row>
    <row r="2761" spans="6:13" x14ac:dyDescent="0.25">
      <c r="F2761" s="45"/>
      <c r="G2761" s="45"/>
      <c r="I2761" s="49">
        <f t="shared" si="319"/>
        <v>11187.927774978833</v>
      </c>
      <c r="J2761" s="50">
        <f t="shared" si="320"/>
        <v>105.77300116276759</v>
      </c>
      <c r="K2761" s="50">
        <f t="shared" si="321"/>
        <v>0</v>
      </c>
      <c r="L2761" s="50">
        <f t="shared" si="322"/>
        <v>2.7179256640245143E-135</v>
      </c>
      <c r="M2761" s="50">
        <f t="shared" si="323"/>
        <v>1.1627675883499208E-6</v>
      </c>
    </row>
    <row r="2762" spans="6:13" x14ac:dyDescent="0.25">
      <c r="F2762" s="45"/>
      <c r="G2762" s="45"/>
      <c r="I2762" s="49">
        <f t="shared" si="319"/>
        <v>11187.927774978833</v>
      </c>
      <c r="J2762" s="50">
        <f t="shared" si="320"/>
        <v>105.77300116276759</v>
      </c>
      <c r="K2762" s="50">
        <f t="shared" si="321"/>
        <v>0</v>
      </c>
      <c r="L2762" s="50">
        <f t="shared" si="322"/>
        <v>2.7179256640245143E-135</v>
      </c>
      <c r="M2762" s="50">
        <f t="shared" si="323"/>
        <v>1.1627675883499208E-6</v>
      </c>
    </row>
    <row r="2763" spans="6:13" x14ac:dyDescent="0.25">
      <c r="F2763" s="45"/>
      <c r="G2763" s="45"/>
      <c r="I2763" s="49">
        <f t="shared" si="319"/>
        <v>11187.927774978833</v>
      </c>
      <c r="J2763" s="50">
        <f t="shared" si="320"/>
        <v>105.77300116276759</v>
      </c>
      <c r="K2763" s="50">
        <f t="shared" si="321"/>
        <v>0</v>
      </c>
      <c r="L2763" s="50">
        <f t="shared" si="322"/>
        <v>2.7179256640245143E-135</v>
      </c>
      <c r="M2763" s="50">
        <f t="shared" si="323"/>
        <v>1.1627675883499208E-6</v>
      </c>
    </row>
    <row r="2764" spans="6:13" x14ac:dyDescent="0.25">
      <c r="F2764" s="45"/>
      <c r="G2764" s="45"/>
      <c r="I2764" s="49">
        <f t="shared" si="319"/>
        <v>11187.927774978833</v>
      </c>
      <c r="J2764" s="50">
        <f t="shared" si="320"/>
        <v>105.77300116276759</v>
      </c>
      <c r="K2764" s="50">
        <f t="shared" si="321"/>
        <v>0</v>
      </c>
      <c r="L2764" s="50">
        <f t="shared" si="322"/>
        <v>2.7179256640245143E-135</v>
      </c>
      <c r="M2764" s="50">
        <f t="shared" si="323"/>
        <v>1.1627675883499208E-6</v>
      </c>
    </row>
    <row r="2765" spans="6:13" x14ac:dyDescent="0.25">
      <c r="F2765" s="45"/>
      <c r="G2765" s="45"/>
      <c r="I2765" s="49">
        <f t="shared" si="319"/>
        <v>11187.927774978833</v>
      </c>
      <c r="J2765" s="50">
        <f t="shared" si="320"/>
        <v>105.77300116276759</v>
      </c>
      <c r="K2765" s="50">
        <f t="shared" si="321"/>
        <v>0</v>
      </c>
      <c r="L2765" s="50">
        <f t="shared" si="322"/>
        <v>2.7179256640245143E-135</v>
      </c>
      <c r="M2765" s="50">
        <f t="shared" si="323"/>
        <v>1.1627675883499208E-6</v>
      </c>
    </row>
    <row r="2766" spans="6:13" x14ac:dyDescent="0.25">
      <c r="F2766" s="45"/>
      <c r="G2766" s="45"/>
      <c r="I2766" s="49">
        <f t="shared" si="319"/>
        <v>11187.927774978833</v>
      </c>
      <c r="J2766" s="50">
        <f t="shared" si="320"/>
        <v>105.77300116276759</v>
      </c>
      <c r="K2766" s="50">
        <f t="shared" si="321"/>
        <v>0</v>
      </c>
      <c r="L2766" s="50">
        <f t="shared" si="322"/>
        <v>2.7179256640245143E-135</v>
      </c>
      <c r="M2766" s="50">
        <f t="shared" si="323"/>
        <v>1.1627675883499208E-6</v>
      </c>
    </row>
    <row r="2767" spans="6:13" x14ac:dyDescent="0.25">
      <c r="F2767" s="45"/>
      <c r="G2767" s="45"/>
      <c r="I2767" s="49">
        <f t="shared" si="319"/>
        <v>11187.927774978833</v>
      </c>
      <c r="J2767" s="50">
        <f t="shared" si="320"/>
        <v>105.77300116276759</v>
      </c>
      <c r="K2767" s="50">
        <f t="shared" si="321"/>
        <v>0</v>
      </c>
      <c r="L2767" s="50">
        <f t="shared" si="322"/>
        <v>2.7179256640245143E-135</v>
      </c>
      <c r="M2767" s="50">
        <f t="shared" si="323"/>
        <v>1.1627675883499208E-6</v>
      </c>
    </row>
    <row r="2768" spans="6:13" x14ac:dyDescent="0.25">
      <c r="F2768" s="45"/>
      <c r="G2768" s="45"/>
      <c r="I2768" s="49">
        <f t="shared" si="319"/>
        <v>11187.927774978833</v>
      </c>
      <c r="J2768" s="50">
        <f t="shared" si="320"/>
        <v>105.77300116276759</v>
      </c>
      <c r="K2768" s="50">
        <f t="shared" si="321"/>
        <v>0</v>
      </c>
      <c r="L2768" s="50">
        <f t="shared" si="322"/>
        <v>2.7179256640245143E-135</v>
      </c>
      <c r="M2768" s="50">
        <f t="shared" si="323"/>
        <v>1.1627675883499208E-6</v>
      </c>
    </row>
    <row r="2769" spans="6:13" x14ac:dyDescent="0.25">
      <c r="F2769" s="45"/>
      <c r="G2769" s="45"/>
      <c r="I2769" s="49">
        <f t="shared" si="319"/>
        <v>11187.927774978833</v>
      </c>
      <c r="J2769" s="50">
        <f t="shared" si="320"/>
        <v>105.77300116276759</v>
      </c>
      <c r="K2769" s="50">
        <f t="shared" si="321"/>
        <v>0</v>
      </c>
      <c r="L2769" s="50">
        <f t="shared" si="322"/>
        <v>2.7179256640245143E-135</v>
      </c>
      <c r="M2769" s="50">
        <f t="shared" si="323"/>
        <v>1.1627675883499208E-6</v>
      </c>
    </row>
    <row r="2770" spans="6:13" x14ac:dyDescent="0.25">
      <c r="F2770" s="45"/>
      <c r="G2770" s="45"/>
      <c r="I2770" s="49">
        <f t="shared" si="319"/>
        <v>11187.927774978833</v>
      </c>
      <c r="J2770" s="50">
        <f t="shared" si="320"/>
        <v>105.77300116276759</v>
      </c>
      <c r="K2770" s="50">
        <f t="shared" si="321"/>
        <v>0</v>
      </c>
      <c r="L2770" s="50">
        <f t="shared" si="322"/>
        <v>2.7179256640245143E-135</v>
      </c>
      <c r="M2770" s="50">
        <f t="shared" si="323"/>
        <v>1.1627675883499208E-6</v>
      </c>
    </row>
    <row r="2771" spans="6:13" x14ac:dyDescent="0.25">
      <c r="F2771" s="45"/>
      <c r="G2771" s="45"/>
      <c r="I2771" s="49">
        <f t="shared" si="319"/>
        <v>11187.927774978833</v>
      </c>
      <c r="J2771" s="50">
        <f t="shared" si="320"/>
        <v>105.77300116276759</v>
      </c>
      <c r="K2771" s="50">
        <f t="shared" si="321"/>
        <v>0</v>
      </c>
      <c r="L2771" s="50">
        <f t="shared" si="322"/>
        <v>2.7179256640245143E-135</v>
      </c>
      <c r="M2771" s="50">
        <f t="shared" si="323"/>
        <v>1.1627675883499208E-6</v>
      </c>
    </row>
    <row r="2772" spans="6:13" x14ac:dyDescent="0.25">
      <c r="F2772" s="45"/>
      <c r="G2772" s="45"/>
      <c r="I2772" s="49">
        <f t="shared" si="319"/>
        <v>11187.927774978833</v>
      </c>
      <c r="J2772" s="50">
        <f t="shared" si="320"/>
        <v>105.77300116276759</v>
      </c>
      <c r="K2772" s="50">
        <f t="shared" si="321"/>
        <v>0</v>
      </c>
      <c r="L2772" s="50">
        <f t="shared" si="322"/>
        <v>2.7179256640245143E-135</v>
      </c>
      <c r="M2772" s="50">
        <f t="shared" si="323"/>
        <v>1.1627675883499208E-6</v>
      </c>
    </row>
    <row r="2773" spans="6:13" x14ac:dyDescent="0.25">
      <c r="F2773" s="45"/>
      <c r="G2773" s="45"/>
      <c r="I2773" s="49">
        <f t="shared" si="319"/>
        <v>11187.927774978833</v>
      </c>
      <c r="J2773" s="50">
        <f t="shared" si="320"/>
        <v>105.77300116276759</v>
      </c>
      <c r="K2773" s="50">
        <f t="shared" si="321"/>
        <v>0</v>
      </c>
      <c r="L2773" s="50">
        <f t="shared" si="322"/>
        <v>2.7179256640245143E-135</v>
      </c>
      <c r="M2773" s="50">
        <f t="shared" si="323"/>
        <v>1.1627675883499208E-6</v>
      </c>
    </row>
    <row r="2774" spans="6:13" x14ac:dyDescent="0.25">
      <c r="F2774" s="45"/>
      <c r="G2774" s="45"/>
      <c r="I2774" s="49">
        <f t="shared" si="319"/>
        <v>11187.927774978833</v>
      </c>
      <c r="J2774" s="50">
        <f t="shared" si="320"/>
        <v>105.77300116276759</v>
      </c>
      <c r="K2774" s="50">
        <f t="shared" si="321"/>
        <v>0</v>
      </c>
      <c r="L2774" s="50">
        <f t="shared" si="322"/>
        <v>2.7179256640245143E-135</v>
      </c>
      <c r="M2774" s="50">
        <f t="shared" si="323"/>
        <v>1.1627675883499208E-6</v>
      </c>
    </row>
    <row r="2775" spans="6:13" x14ac:dyDescent="0.25">
      <c r="F2775" s="45"/>
      <c r="G2775" s="45"/>
      <c r="I2775" s="49">
        <f t="shared" si="319"/>
        <v>11187.927774978833</v>
      </c>
      <c r="J2775" s="50">
        <f t="shared" si="320"/>
        <v>105.77300116276759</v>
      </c>
      <c r="K2775" s="50">
        <f t="shared" si="321"/>
        <v>0</v>
      </c>
      <c r="L2775" s="50">
        <f t="shared" si="322"/>
        <v>2.7179256640245143E-135</v>
      </c>
      <c r="M2775" s="50">
        <f t="shared" si="323"/>
        <v>1.1627675883499208E-6</v>
      </c>
    </row>
    <row r="2776" spans="6:13" x14ac:dyDescent="0.25">
      <c r="F2776" s="45"/>
      <c r="G2776" s="45"/>
      <c r="I2776" s="49">
        <f t="shared" si="319"/>
        <v>11187.927774978833</v>
      </c>
      <c r="J2776" s="50">
        <f t="shared" si="320"/>
        <v>105.77300116276759</v>
      </c>
      <c r="K2776" s="50">
        <f t="shared" si="321"/>
        <v>0</v>
      </c>
      <c r="L2776" s="50">
        <f t="shared" si="322"/>
        <v>2.7179256640245143E-135</v>
      </c>
      <c r="M2776" s="50">
        <f t="shared" si="323"/>
        <v>1.1627675883499208E-6</v>
      </c>
    </row>
    <row r="2777" spans="6:13" x14ac:dyDescent="0.25">
      <c r="F2777" s="45"/>
      <c r="G2777" s="45"/>
      <c r="I2777" s="49">
        <f t="shared" si="319"/>
        <v>11187.927774978833</v>
      </c>
      <c r="J2777" s="50">
        <f t="shared" si="320"/>
        <v>105.77300116276759</v>
      </c>
      <c r="K2777" s="50">
        <f t="shared" si="321"/>
        <v>0</v>
      </c>
      <c r="L2777" s="50">
        <f t="shared" si="322"/>
        <v>2.7179256640245143E-135</v>
      </c>
      <c r="M2777" s="50">
        <f t="shared" si="323"/>
        <v>1.1627675883499208E-6</v>
      </c>
    </row>
    <row r="2778" spans="6:13" x14ac:dyDescent="0.25">
      <c r="F2778" s="45"/>
      <c r="G2778" s="45"/>
      <c r="I2778" s="49">
        <f t="shared" ref="I2778:I2841" si="324">(F2778-J2778)^2</f>
        <v>11187.927774978833</v>
      </c>
      <c r="J2778" s="50">
        <f t="shared" ref="J2778:J2841" si="325">K2778+L2778+M2778+J$21</f>
        <v>105.77300116276759</v>
      </c>
      <c r="K2778" s="50">
        <f t="shared" ref="K2778:K2841" si="326">K$15*EXP(-0.5*((C2778-K$14)/K$16)^2)</f>
        <v>0</v>
      </c>
      <c r="L2778" s="50">
        <f t="shared" ref="L2778:L2841" si="327">L$15*EXP(-0.5*((C2778-L$14)/L$16)^2)</f>
        <v>2.7179256640245143E-135</v>
      </c>
      <c r="M2778" s="50">
        <f t="shared" ref="M2778:M2841" si="328">M$15*EXP(-0.5*((C2778-M$14)/M$16)^2)</f>
        <v>1.1627675883499208E-6</v>
      </c>
    </row>
    <row r="2779" spans="6:13" x14ac:dyDescent="0.25">
      <c r="F2779" s="45"/>
      <c r="G2779" s="45"/>
      <c r="I2779" s="49">
        <f t="shared" si="324"/>
        <v>11187.927774978833</v>
      </c>
      <c r="J2779" s="50">
        <f t="shared" si="325"/>
        <v>105.77300116276759</v>
      </c>
      <c r="K2779" s="50">
        <f t="shared" si="326"/>
        <v>0</v>
      </c>
      <c r="L2779" s="50">
        <f t="shared" si="327"/>
        <v>2.7179256640245143E-135</v>
      </c>
      <c r="M2779" s="50">
        <f t="shared" si="328"/>
        <v>1.1627675883499208E-6</v>
      </c>
    </row>
    <row r="2780" spans="6:13" x14ac:dyDescent="0.25">
      <c r="F2780" s="45"/>
      <c r="G2780" s="45"/>
      <c r="I2780" s="49">
        <f t="shared" si="324"/>
        <v>11187.927774978833</v>
      </c>
      <c r="J2780" s="50">
        <f t="shared" si="325"/>
        <v>105.77300116276759</v>
      </c>
      <c r="K2780" s="50">
        <f t="shared" si="326"/>
        <v>0</v>
      </c>
      <c r="L2780" s="50">
        <f t="shared" si="327"/>
        <v>2.7179256640245143E-135</v>
      </c>
      <c r="M2780" s="50">
        <f t="shared" si="328"/>
        <v>1.1627675883499208E-6</v>
      </c>
    </row>
    <row r="2781" spans="6:13" x14ac:dyDescent="0.25">
      <c r="F2781" s="45"/>
      <c r="G2781" s="45"/>
      <c r="I2781" s="49">
        <f t="shared" si="324"/>
        <v>11187.927774978833</v>
      </c>
      <c r="J2781" s="50">
        <f t="shared" si="325"/>
        <v>105.77300116276759</v>
      </c>
      <c r="K2781" s="50">
        <f t="shared" si="326"/>
        <v>0</v>
      </c>
      <c r="L2781" s="50">
        <f t="shared" si="327"/>
        <v>2.7179256640245143E-135</v>
      </c>
      <c r="M2781" s="50">
        <f t="shared" si="328"/>
        <v>1.1627675883499208E-6</v>
      </c>
    </row>
    <row r="2782" spans="6:13" x14ac:dyDescent="0.25">
      <c r="F2782" s="45"/>
      <c r="G2782" s="45"/>
      <c r="I2782" s="49">
        <f t="shared" si="324"/>
        <v>11187.927774978833</v>
      </c>
      <c r="J2782" s="50">
        <f t="shared" si="325"/>
        <v>105.77300116276759</v>
      </c>
      <c r="K2782" s="50">
        <f t="shared" si="326"/>
        <v>0</v>
      </c>
      <c r="L2782" s="50">
        <f t="shared" si="327"/>
        <v>2.7179256640245143E-135</v>
      </c>
      <c r="M2782" s="50">
        <f t="shared" si="328"/>
        <v>1.1627675883499208E-6</v>
      </c>
    </row>
    <row r="2783" spans="6:13" x14ac:dyDescent="0.25">
      <c r="F2783" s="45"/>
      <c r="G2783" s="45"/>
      <c r="I2783" s="49">
        <f t="shared" si="324"/>
        <v>11187.927774978833</v>
      </c>
      <c r="J2783" s="50">
        <f t="shared" si="325"/>
        <v>105.77300116276759</v>
      </c>
      <c r="K2783" s="50">
        <f t="shared" si="326"/>
        <v>0</v>
      </c>
      <c r="L2783" s="50">
        <f t="shared" si="327"/>
        <v>2.7179256640245143E-135</v>
      </c>
      <c r="M2783" s="50">
        <f t="shared" si="328"/>
        <v>1.1627675883499208E-6</v>
      </c>
    </row>
    <row r="2784" spans="6:13" x14ac:dyDescent="0.25">
      <c r="F2784" s="45"/>
      <c r="G2784" s="45"/>
      <c r="I2784" s="49">
        <f t="shared" si="324"/>
        <v>11187.927774978833</v>
      </c>
      <c r="J2784" s="50">
        <f t="shared" si="325"/>
        <v>105.77300116276759</v>
      </c>
      <c r="K2784" s="50">
        <f t="shared" si="326"/>
        <v>0</v>
      </c>
      <c r="L2784" s="50">
        <f t="shared" si="327"/>
        <v>2.7179256640245143E-135</v>
      </c>
      <c r="M2784" s="50">
        <f t="shared" si="328"/>
        <v>1.1627675883499208E-6</v>
      </c>
    </row>
    <row r="2785" spans="6:13" x14ac:dyDescent="0.25">
      <c r="F2785" s="45"/>
      <c r="G2785" s="45"/>
      <c r="I2785" s="49">
        <f t="shared" si="324"/>
        <v>11187.927774978833</v>
      </c>
      <c r="J2785" s="50">
        <f t="shared" si="325"/>
        <v>105.77300116276759</v>
      </c>
      <c r="K2785" s="50">
        <f t="shared" si="326"/>
        <v>0</v>
      </c>
      <c r="L2785" s="50">
        <f t="shared" si="327"/>
        <v>2.7179256640245143E-135</v>
      </c>
      <c r="M2785" s="50">
        <f t="shared" si="328"/>
        <v>1.1627675883499208E-6</v>
      </c>
    </row>
    <row r="2786" spans="6:13" x14ac:dyDescent="0.25">
      <c r="F2786" s="45"/>
      <c r="G2786" s="45"/>
      <c r="I2786" s="49">
        <f t="shared" si="324"/>
        <v>11187.927774978833</v>
      </c>
      <c r="J2786" s="50">
        <f t="shared" si="325"/>
        <v>105.77300116276759</v>
      </c>
      <c r="K2786" s="50">
        <f t="shared" si="326"/>
        <v>0</v>
      </c>
      <c r="L2786" s="50">
        <f t="shared" si="327"/>
        <v>2.7179256640245143E-135</v>
      </c>
      <c r="M2786" s="50">
        <f t="shared" si="328"/>
        <v>1.1627675883499208E-6</v>
      </c>
    </row>
    <row r="2787" spans="6:13" x14ac:dyDescent="0.25">
      <c r="F2787" s="45"/>
      <c r="G2787" s="45"/>
      <c r="I2787" s="49">
        <f t="shared" si="324"/>
        <v>11187.927774978833</v>
      </c>
      <c r="J2787" s="50">
        <f t="shared" si="325"/>
        <v>105.77300116276759</v>
      </c>
      <c r="K2787" s="50">
        <f t="shared" si="326"/>
        <v>0</v>
      </c>
      <c r="L2787" s="50">
        <f t="shared" si="327"/>
        <v>2.7179256640245143E-135</v>
      </c>
      <c r="M2787" s="50">
        <f t="shared" si="328"/>
        <v>1.1627675883499208E-6</v>
      </c>
    </row>
    <row r="2788" spans="6:13" x14ac:dyDescent="0.25">
      <c r="F2788" s="45"/>
      <c r="G2788" s="45"/>
      <c r="I2788" s="49">
        <f t="shared" si="324"/>
        <v>11187.927774978833</v>
      </c>
      <c r="J2788" s="50">
        <f t="shared" si="325"/>
        <v>105.77300116276759</v>
      </c>
      <c r="K2788" s="50">
        <f t="shared" si="326"/>
        <v>0</v>
      </c>
      <c r="L2788" s="50">
        <f t="shared" si="327"/>
        <v>2.7179256640245143E-135</v>
      </c>
      <c r="M2788" s="50">
        <f t="shared" si="328"/>
        <v>1.1627675883499208E-6</v>
      </c>
    </row>
    <row r="2789" spans="6:13" x14ac:dyDescent="0.25">
      <c r="F2789" s="45"/>
      <c r="G2789" s="45"/>
      <c r="I2789" s="49">
        <f t="shared" si="324"/>
        <v>11187.927774978833</v>
      </c>
      <c r="J2789" s="50">
        <f t="shared" si="325"/>
        <v>105.77300116276759</v>
      </c>
      <c r="K2789" s="50">
        <f t="shared" si="326"/>
        <v>0</v>
      </c>
      <c r="L2789" s="50">
        <f t="shared" si="327"/>
        <v>2.7179256640245143E-135</v>
      </c>
      <c r="M2789" s="50">
        <f t="shared" si="328"/>
        <v>1.1627675883499208E-6</v>
      </c>
    </row>
    <row r="2790" spans="6:13" x14ac:dyDescent="0.25">
      <c r="F2790" s="45"/>
      <c r="G2790" s="45"/>
      <c r="I2790" s="49">
        <f t="shared" si="324"/>
        <v>11187.927774978833</v>
      </c>
      <c r="J2790" s="50">
        <f t="shared" si="325"/>
        <v>105.77300116276759</v>
      </c>
      <c r="K2790" s="50">
        <f t="shared" si="326"/>
        <v>0</v>
      </c>
      <c r="L2790" s="50">
        <f t="shared" si="327"/>
        <v>2.7179256640245143E-135</v>
      </c>
      <c r="M2790" s="50">
        <f t="shared" si="328"/>
        <v>1.1627675883499208E-6</v>
      </c>
    </row>
    <row r="2791" spans="6:13" x14ac:dyDescent="0.25">
      <c r="F2791" s="45"/>
      <c r="G2791" s="45"/>
      <c r="I2791" s="49">
        <f t="shared" si="324"/>
        <v>11187.927774978833</v>
      </c>
      <c r="J2791" s="50">
        <f t="shared" si="325"/>
        <v>105.77300116276759</v>
      </c>
      <c r="K2791" s="50">
        <f t="shared" si="326"/>
        <v>0</v>
      </c>
      <c r="L2791" s="50">
        <f t="shared" si="327"/>
        <v>2.7179256640245143E-135</v>
      </c>
      <c r="M2791" s="50">
        <f t="shared" si="328"/>
        <v>1.1627675883499208E-6</v>
      </c>
    </row>
    <row r="2792" spans="6:13" x14ac:dyDescent="0.25">
      <c r="F2792" s="45"/>
      <c r="G2792" s="45"/>
      <c r="I2792" s="49">
        <f t="shared" si="324"/>
        <v>11187.927774978833</v>
      </c>
      <c r="J2792" s="50">
        <f t="shared" si="325"/>
        <v>105.77300116276759</v>
      </c>
      <c r="K2792" s="50">
        <f t="shared" si="326"/>
        <v>0</v>
      </c>
      <c r="L2792" s="50">
        <f t="shared" si="327"/>
        <v>2.7179256640245143E-135</v>
      </c>
      <c r="M2792" s="50">
        <f t="shared" si="328"/>
        <v>1.1627675883499208E-6</v>
      </c>
    </row>
    <row r="2793" spans="6:13" x14ac:dyDescent="0.25">
      <c r="F2793" s="45"/>
      <c r="G2793" s="45"/>
      <c r="I2793" s="49">
        <f t="shared" si="324"/>
        <v>11187.927774978833</v>
      </c>
      <c r="J2793" s="50">
        <f t="shared" si="325"/>
        <v>105.77300116276759</v>
      </c>
      <c r="K2793" s="50">
        <f t="shared" si="326"/>
        <v>0</v>
      </c>
      <c r="L2793" s="50">
        <f t="shared" si="327"/>
        <v>2.7179256640245143E-135</v>
      </c>
      <c r="M2793" s="50">
        <f t="shared" si="328"/>
        <v>1.1627675883499208E-6</v>
      </c>
    </row>
    <row r="2794" spans="6:13" x14ac:dyDescent="0.25">
      <c r="F2794" s="45"/>
      <c r="G2794" s="45"/>
      <c r="I2794" s="49">
        <f t="shared" si="324"/>
        <v>11187.927774978833</v>
      </c>
      <c r="J2794" s="50">
        <f t="shared" si="325"/>
        <v>105.77300116276759</v>
      </c>
      <c r="K2794" s="50">
        <f t="shared" si="326"/>
        <v>0</v>
      </c>
      <c r="L2794" s="50">
        <f t="shared" si="327"/>
        <v>2.7179256640245143E-135</v>
      </c>
      <c r="M2794" s="50">
        <f t="shared" si="328"/>
        <v>1.1627675883499208E-6</v>
      </c>
    </row>
    <row r="2795" spans="6:13" x14ac:dyDescent="0.25">
      <c r="F2795" s="45"/>
      <c r="G2795" s="45"/>
      <c r="I2795" s="49">
        <f t="shared" si="324"/>
        <v>11187.927774978833</v>
      </c>
      <c r="J2795" s="50">
        <f t="shared" si="325"/>
        <v>105.77300116276759</v>
      </c>
      <c r="K2795" s="50">
        <f t="shared" si="326"/>
        <v>0</v>
      </c>
      <c r="L2795" s="50">
        <f t="shared" si="327"/>
        <v>2.7179256640245143E-135</v>
      </c>
      <c r="M2795" s="50">
        <f t="shared" si="328"/>
        <v>1.1627675883499208E-6</v>
      </c>
    </row>
    <row r="2796" spans="6:13" x14ac:dyDescent="0.25">
      <c r="F2796" s="45"/>
      <c r="G2796" s="45"/>
      <c r="I2796" s="49">
        <f t="shared" si="324"/>
        <v>11187.927774978833</v>
      </c>
      <c r="J2796" s="50">
        <f t="shared" si="325"/>
        <v>105.77300116276759</v>
      </c>
      <c r="K2796" s="50">
        <f t="shared" si="326"/>
        <v>0</v>
      </c>
      <c r="L2796" s="50">
        <f t="shared" si="327"/>
        <v>2.7179256640245143E-135</v>
      </c>
      <c r="M2796" s="50">
        <f t="shared" si="328"/>
        <v>1.1627675883499208E-6</v>
      </c>
    </row>
    <row r="2797" spans="6:13" x14ac:dyDescent="0.25">
      <c r="F2797" s="45"/>
      <c r="G2797" s="45"/>
      <c r="I2797" s="49">
        <f t="shared" si="324"/>
        <v>11187.927774978833</v>
      </c>
      <c r="J2797" s="50">
        <f t="shared" si="325"/>
        <v>105.77300116276759</v>
      </c>
      <c r="K2797" s="50">
        <f t="shared" si="326"/>
        <v>0</v>
      </c>
      <c r="L2797" s="50">
        <f t="shared" si="327"/>
        <v>2.7179256640245143E-135</v>
      </c>
      <c r="M2797" s="50">
        <f t="shared" si="328"/>
        <v>1.1627675883499208E-6</v>
      </c>
    </row>
    <row r="2798" spans="6:13" x14ac:dyDescent="0.25">
      <c r="F2798" s="45"/>
      <c r="G2798" s="45"/>
      <c r="I2798" s="49">
        <f t="shared" si="324"/>
        <v>11187.927774978833</v>
      </c>
      <c r="J2798" s="50">
        <f t="shared" si="325"/>
        <v>105.77300116276759</v>
      </c>
      <c r="K2798" s="50">
        <f t="shared" si="326"/>
        <v>0</v>
      </c>
      <c r="L2798" s="50">
        <f t="shared" si="327"/>
        <v>2.7179256640245143E-135</v>
      </c>
      <c r="M2798" s="50">
        <f t="shared" si="328"/>
        <v>1.1627675883499208E-6</v>
      </c>
    </row>
    <row r="2799" spans="6:13" x14ac:dyDescent="0.25">
      <c r="F2799" s="45"/>
      <c r="G2799" s="45"/>
      <c r="I2799" s="49">
        <f t="shared" si="324"/>
        <v>11187.927774978833</v>
      </c>
      <c r="J2799" s="50">
        <f t="shared" si="325"/>
        <v>105.77300116276759</v>
      </c>
      <c r="K2799" s="50">
        <f t="shared" si="326"/>
        <v>0</v>
      </c>
      <c r="L2799" s="50">
        <f t="shared" si="327"/>
        <v>2.7179256640245143E-135</v>
      </c>
      <c r="M2799" s="50">
        <f t="shared" si="328"/>
        <v>1.1627675883499208E-6</v>
      </c>
    </row>
    <row r="2800" spans="6:13" x14ac:dyDescent="0.25">
      <c r="F2800" s="45"/>
      <c r="G2800" s="45"/>
      <c r="I2800" s="49">
        <f t="shared" si="324"/>
        <v>11187.927774978833</v>
      </c>
      <c r="J2800" s="50">
        <f t="shared" si="325"/>
        <v>105.77300116276759</v>
      </c>
      <c r="K2800" s="50">
        <f t="shared" si="326"/>
        <v>0</v>
      </c>
      <c r="L2800" s="50">
        <f t="shared" si="327"/>
        <v>2.7179256640245143E-135</v>
      </c>
      <c r="M2800" s="50">
        <f t="shared" si="328"/>
        <v>1.1627675883499208E-6</v>
      </c>
    </row>
    <row r="2801" spans="6:13" x14ac:dyDescent="0.25">
      <c r="F2801" s="45"/>
      <c r="G2801" s="45"/>
      <c r="I2801" s="49">
        <f t="shared" si="324"/>
        <v>11187.927774978833</v>
      </c>
      <c r="J2801" s="50">
        <f t="shared" si="325"/>
        <v>105.77300116276759</v>
      </c>
      <c r="K2801" s="50">
        <f t="shared" si="326"/>
        <v>0</v>
      </c>
      <c r="L2801" s="50">
        <f t="shared" si="327"/>
        <v>2.7179256640245143E-135</v>
      </c>
      <c r="M2801" s="50">
        <f t="shared" si="328"/>
        <v>1.1627675883499208E-6</v>
      </c>
    </row>
    <row r="2802" spans="6:13" x14ac:dyDescent="0.25">
      <c r="F2802" s="45"/>
      <c r="G2802" s="45"/>
      <c r="I2802" s="49">
        <f t="shared" si="324"/>
        <v>11187.927774978833</v>
      </c>
      <c r="J2802" s="50">
        <f t="shared" si="325"/>
        <v>105.77300116276759</v>
      </c>
      <c r="K2802" s="50">
        <f t="shared" si="326"/>
        <v>0</v>
      </c>
      <c r="L2802" s="50">
        <f t="shared" si="327"/>
        <v>2.7179256640245143E-135</v>
      </c>
      <c r="M2802" s="50">
        <f t="shared" si="328"/>
        <v>1.1627675883499208E-6</v>
      </c>
    </row>
    <row r="2803" spans="6:13" x14ac:dyDescent="0.25">
      <c r="F2803" s="45"/>
      <c r="G2803" s="45"/>
      <c r="I2803" s="49">
        <f t="shared" si="324"/>
        <v>11187.927774978833</v>
      </c>
      <c r="J2803" s="50">
        <f t="shared" si="325"/>
        <v>105.77300116276759</v>
      </c>
      <c r="K2803" s="50">
        <f t="shared" si="326"/>
        <v>0</v>
      </c>
      <c r="L2803" s="50">
        <f t="shared" si="327"/>
        <v>2.7179256640245143E-135</v>
      </c>
      <c r="M2803" s="50">
        <f t="shared" si="328"/>
        <v>1.1627675883499208E-6</v>
      </c>
    </row>
    <row r="2804" spans="6:13" x14ac:dyDescent="0.25">
      <c r="F2804" s="45"/>
      <c r="G2804" s="45"/>
      <c r="I2804" s="49">
        <f t="shared" si="324"/>
        <v>11187.927774978833</v>
      </c>
      <c r="J2804" s="50">
        <f t="shared" si="325"/>
        <v>105.77300116276759</v>
      </c>
      <c r="K2804" s="50">
        <f t="shared" si="326"/>
        <v>0</v>
      </c>
      <c r="L2804" s="50">
        <f t="shared" si="327"/>
        <v>2.7179256640245143E-135</v>
      </c>
      <c r="M2804" s="50">
        <f t="shared" si="328"/>
        <v>1.1627675883499208E-6</v>
      </c>
    </row>
    <row r="2805" spans="6:13" x14ac:dyDescent="0.25">
      <c r="F2805" s="45"/>
      <c r="G2805" s="45"/>
      <c r="I2805" s="49">
        <f t="shared" si="324"/>
        <v>11187.927774978833</v>
      </c>
      <c r="J2805" s="50">
        <f t="shared" si="325"/>
        <v>105.77300116276759</v>
      </c>
      <c r="K2805" s="50">
        <f t="shared" si="326"/>
        <v>0</v>
      </c>
      <c r="L2805" s="50">
        <f t="shared" si="327"/>
        <v>2.7179256640245143E-135</v>
      </c>
      <c r="M2805" s="50">
        <f t="shared" si="328"/>
        <v>1.1627675883499208E-6</v>
      </c>
    </row>
    <row r="2806" spans="6:13" x14ac:dyDescent="0.25">
      <c r="F2806" s="45"/>
      <c r="G2806" s="45"/>
      <c r="I2806" s="49">
        <f t="shared" si="324"/>
        <v>11187.927774978833</v>
      </c>
      <c r="J2806" s="50">
        <f t="shared" si="325"/>
        <v>105.77300116276759</v>
      </c>
      <c r="K2806" s="50">
        <f t="shared" si="326"/>
        <v>0</v>
      </c>
      <c r="L2806" s="50">
        <f t="shared" si="327"/>
        <v>2.7179256640245143E-135</v>
      </c>
      <c r="M2806" s="50">
        <f t="shared" si="328"/>
        <v>1.1627675883499208E-6</v>
      </c>
    </row>
    <row r="2807" spans="6:13" x14ac:dyDescent="0.25">
      <c r="F2807" s="45"/>
      <c r="G2807" s="45"/>
      <c r="I2807" s="49">
        <f t="shared" si="324"/>
        <v>11187.927774978833</v>
      </c>
      <c r="J2807" s="50">
        <f t="shared" si="325"/>
        <v>105.77300116276759</v>
      </c>
      <c r="K2807" s="50">
        <f t="shared" si="326"/>
        <v>0</v>
      </c>
      <c r="L2807" s="50">
        <f t="shared" si="327"/>
        <v>2.7179256640245143E-135</v>
      </c>
      <c r="M2807" s="50">
        <f t="shared" si="328"/>
        <v>1.1627675883499208E-6</v>
      </c>
    </row>
    <row r="2808" spans="6:13" x14ac:dyDescent="0.25">
      <c r="F2808" s="45"/>
      <c r="G2808" s="45"/>
      <c r="I2808" s="49">
        <f t="shared" si="324"/>
        <v>11187.927774978833</v>
      </c>
      <c r="J2808" s="50">
        <f t="shared" si="325"/>
        <v>105.77300116276759</v>
      </c>
      <c r="K2808" s="50">
        <f t="shared" si="326"/>
        <v>0</v>
      </c>
      <c r="L2808" s="50">
        <f t="shared" si="327"/>
        <v>2.7179256640245143E-135</v>
      </c>
      <c r="M2808" s="50">
        <f t="shared" si="328"/>
        <v>1.1627675883499208E-6</v>
      </c>
    </row>
    <row r="2809" spans="6:13" x14ac:dyDescent="0.25">
      <c r="F2809" s="45"/>
      <c r="G2809" s="45"/>
      <c r="I2809" s="49">
        <f t="shared" si="324"/>
        <v>11187.927774978833</v>
      </c>
      <c r="J2809" s="50">
        <f t="shared" si="325"/>
        <v>105.77300116276759</v>
      </c>
      <c r="K2809" s="50">
        <f t="shared" si="326"/>
        <v>0</v>
      </c>
      <c r="L2809" s="50">
        <f t="shared" si="327"/>
        <v>2.7179256640245143E-135</v>
      </c>
      <c r="M2809" s="50">
        <f t="shared" si="328"/>
        <v>1.1627675883499208E-6</v>
      </c>
    </row>
    <row r="2810" spans="6:13" x14ac:dyDescent="0.25">
      <c r="F2810" s="45"/>
      <c r="G2810" s="45"/>
      <c r="I2810" s="49">
        <f t="shared" si="324"/>
        <v>11187.927774978833</v>
      </c>
      <c r="J2810" s="50">
        <f t="shared" si="325"/>
        <v>105.77300116276759</v>
      </c>
      <c r="K2810" s="50">
        <f t="shared" si="326"/>
        <v>0</v>
      </c>
      <c r="L2810" s="50">
        <f t="shared" si="327"/>
        <v>2.7179256640245143E-135</v>
      </c>
      <c r="M2810" s="50">
        <f t="shared" si="328"/>
        <v>1.1627675883499208E-6</v>
      </c>
    </row>
    <row r="2811" spans="6:13" x14ac:dyDescent="0.25">
      <c r="F2811" s="45"/>
      <c r="G2811" s="45"/>
      <c r="I2811" s="49">
        <f t="shared" si="324"/>
        <v>11187.927774978833</v>
      </c>
      <c r="J2811" s="50">
        <f t="shared" si="325"/>
        <v>105.77300116276759</v>
      </c>
      <c r="K2811" s="50">
        <f t="shared" si="326"/>
        <v>0</v>
      </c>
      <c r="L2811" s="50">
        <f t="shared" si="327"/>
        <v>2.7179256640245143E-135</v>
      </c>
      <c r="M2811" s="50">
        <f t="shared" si="328"/>
        <v>1.1627675883499208E-6</v>
      </c>
    </row>
    <row r="2812" spans="6:13" x14ac:dyDescent="0.25">
      <c r="F2812" s="45"/>
      <c r="G2812" s="45"/>
      <c r="I2812" s="49">
        <f t="shared" si="324"/>
        <v>11187.927774978833</v>
      </c>
      <c r="J2812" s="50">
        <f t="shared" si="325"/>
        <v>105.77300116276759</v>
      </c>
      <c r="K2812" s="50">
        <f t="shared" si="326"/>
        <v>0</v>
      </c>
      <c r="L2812" s="50">
        <f t="shared" si="327"/>
        <v>2.7179256640245143E-135</v>
      </c>
      <c r="M2812" s="50">
        <f t="shared" si="328"/>
        <v>1.1627675883499208E-6</v>
      </c>
    </row>
    <row r="2813" spans="6:13" x14ac:dyDescent="0.25">
      <c r="F2813" s="45"/>
      <c r="G2813" s="45"/>
      <c r="I2813" s="49">
        <f t="shared" si="324"/>
        <v>11187.927774978833</v>
      </c>
      <c r="J2813" s="50">
        <f t="shared" si="325"/>
        <v>105.77300116276759</v>
      </c>
      <c r="K2813" s="50">
        <f t="shared" si="326"/>
        <v>0</v>
      </c>
      <c r="L2813" s="50">
        <f t="shared" si="327"/>
        <v>2.7179256640245143E-135</v>
      </c>
      <c r="M2813" s="50">
        <f t="shared" si="328"/>
        <v>1.1627675883499208E-6</v>
      </c>
    </row>
    <row r="2814" spans="6:13" x14ac:dyDescent="0.25">
      <c r="F2814" s="45"/>
      <c r="G2814" s="45"/>
      <c r="I2814" s="49">
        <f t="shared" si="324"/>
        <v>11187.927774978833</v>
      </c>
      <c r="J2814" s="50">
        <f t="shared" si="325"/>
        <v>105.77300116276759</v>
      </c>
      <c r="K2814" s="50">
        <f t="shared" si="326"/>
        <v>0</v>
      </c>
      <c r="L2814" s="50">
        <f t="shared" si="327"/>
        <v>2.7179256640245143E-135</v>
      </c>
      <c r="M2814" s="50">
        <f t="shared" si="328"/>
        <v>1.1627675883499208E-6</v>
      </c>
    </row>
    <row r="2815" spans="6:13" x14ac:dyDescent="0.25">
      <c r="F2815" s="45"/>
      <c r="G2815" s="45"/>
      <c r="I2815" s="49">
        <f t="shared" si="324"/>
        <v>11187.927774978833</v>
      </c>
      <c r="J2815" s="50">
        <f t="shared" si="325"/>
        <v>105.77300116276759</v>
      </c>
      <c r="K2815" s="50">
        <f t="shared" si="326"/>
        <v>0</v>
      </c>
      <c r="L2815" s="50">
        <f t="shared" si="327"/>
        <v>2.7179256640245143E-135</v>
      </c>
      <c r="M2815" s="50">
        <f t="shared" si="328"/>
        <v>1.1627675883499208E-6</v>
      </c>
    </row>
    <row r="2816" spans="6:13" x14ac:dyDescent="0.25">
      <c r="F2816" s="45"/>
      <c r="G2816" s="45"/>
      <c r="I2816" s="49">
        <f t="shared" si="324"/>
        <v>11187.927774978833</v>
      </c>
      <c r="J2816" s="50">
        <f t="shared" si="325"/>
        <v>105.77300116276759</v>
      </c>
      <c r="K2816" s="50">
        <f t="shared" si="326"/>
        <v>0</v>
      </c>
      <c r="L2816" s="50">
        <f t="shared" si="327"/>
        <v>2.7179256640245143E-135</v>
      </c>
      <c r="M2816" s="50">
        <f t="shared" si="328"/>
        <v>1.1627675883499208E-6</v>
      </c>
    </row>
    <row r="2817" spans="6:13" x14ac:dyDescent="0.25">
      <c r="F2817" s="45"/>
      <c r="G2817" s="45"/>
      <c r="I2817" s="49">
        <f t="shared" si="324"/>
        <v>11187.927774978833</v>
      </c>
      <c r="J2817" s="50">
        <f t="shared" si="325"/>
        <v>105.77300116276759</v>
      </c>
      <c r="K2817" s="50">
        <f t="shared" si="326"/>
        <v>0</v>
      </c>
      <c r="L2817" s="50">
        <f t="shared" si="327"/>
        <v>2.7179256640245143E-135</v>
      </c>
      <c r="M2817" s="50">
        <f t="shared" si="328"/>
        <v>1.1627675883499208E-6</v>
      </c>
    </row>
    <row r="2818" spans="6:13" x14ac:dyDescent="0.25">
      <c r="F2818" s="45"/>
      <c r="G2818" s="45"/>
      <c r="I2818" s="49">
        <f t="shared" si="324"/>
        <v>11187.927774978833</v>
      </c>
      <c r="J2818" s="50">
        <f t="shared" si="325"/>
        <v>105.77300116276759</v>
      </c>
      <c r="K2818" s="50">
        <f t="shared" si="326"/>
        <v>0</v>
      </c>
      <c r="L2818" s="50">
        <f t="shared" si="327"/>
        <v>2.7179256640245143E-135</v>
      </c>
      <c r="M2818" s="50">
        <f t="shared" si="328"/>
        <v>1.1627675883499208E-6</v>
      </c>
    </row>
    <row r="2819" spans="6:13" x14ac:dyDescent="0.25">
      <c r="F2819" s="45"/>
      <c r="G2819" s="45"/>
      <c r="I2819" s="49">
        <f t="shared" si="324"/>
        <v>11187.927774978833</v>
      </c>
      <c r="J2819" s="50">
        <f t="shared" si="325"/>
        <v>105.77300116276759</v>
      </c>
      <c r="K2819" s="50">
        <f t="shared" si="326"/>
        <v>0</v>
      </c>
      <c r="L2819" s="50">
        <f t="shared" si="327"/>
        <v>2.7179256640245143E-135</v>
      </c>
      <c r="M2819" s="50">
        <f t="shared" si="328"/>
        <v>1.1627675883499208E-6</v>
      </c>
    </row>
    <row r="2820" spans="6:13" x14ac:dyDescent="0.25">
      <c r="F2820" s="45"/>
      <c r="G2820" s="45"/>
      <c r="I2820" s="49">
        <f t="shared" si="324"/>
        <v>11187.927774978833</v>
      </c>
      <c r="J2820" s="50">
        <f t="shared" si="325"/>
        <v>105.77300116276759</v>
      </c>
      <c r="K2820" s="50">
        <f t="shared" si="326"/>
        <v>0</v>
      </c>
      <c r="L2820" s="50">
        <f t="shared" si="327"/>
        <v>2.7179256640245143E-135</v>
      </c>
      <c r="M2820" s="50">
        <f t="shared" si="328"/>
        <v>1.1627675883499208E-6</v>
      </c>
    </row>
    <row r="2821" spans="6:13" x14ac:dyDescent="0.25">
      <c r="F2821" s="45"/>
      <c r="G2821" s="45"/>
      <c r="I2821" s="49">
        <f t="shared" si="324"/>
        <v>11187.927774978833</v>
      </c>
      <c r="J2821" s="50">
        <f t="shared" si="325"/>
        <v>105.77300116276759</v>
      </c>
      <c r="K2821" s="50">
        <f t="shared" si="326"/>
        <v>0</v>
      </c>
      <c r="L2821" s="50">
        <f t="shared" si="327"/>
        <v>2.7179256640245143E-135</v>
      </c>
      <c r="M2821" s="50">
        <f t="shared" si="328"/>
        <v>1.1627675883499208E-6</v>
      </c>
    </row>
    <row r="2822" spans="6:13" x14ac:dyDescent="0.25">
      <c r="F2822" s="45"/>
      <c r="G2822" s="45"/>
      <c r="I2822" s="49">
        <f t="shared" si="324"/>
        <v>11187.927774978833</v>
      </c>
      <c r="J2822" s="50">
        <f t="shared" si="325"/>
        <v>105.77300116276759</v>
      </c>
      <c r="K2822" s="50">
        <f t="shared" si="326"/>
        <v>0</v>
      </c>
      <c r="L2822" s="50">
        <f t="shared" si="327"/>
        <v>2.7179256640245143E-135</v>
      </c>
      <c r="M2822" s="50">
        <f t="shared" si="328"/>
        <v>1.1627675883499208E-6</v>
      </c>
    </row>
    <row r="2823" spans="6:13" x14ac:dyDescent="0.25">
      <c r="F2823" s="45"/>
      <c r="G2823" s="45"/>
      <c r="I2823" s="49">
        <f t="shared" si="324"/>
        <v>11187.927774978833</v>
      </c>
      <c r="J2823" s="50">
        <f t="shared" si="325"/>
        <v>105.77300116276759</v>
      </c>
      <c r="K2823" s="50">
        <f t="shared" si="326"/>
        <v>0</v>
      </c>
      <c r="L2823" s="50">
        <f t="shared" si="327"/>
        <v>2.7179256640245143E-135</v>
      </c>
      <c r="M2823" s="50">
        <f t="shared" si="328"/>
        <v>1.1627675883499208E-6</v>
      </c>
    </row>
    <row r="2824" spans="6:13" x14ac:dyDescent="0.25">
      <c r="F2824" s="45"/>
      <c r="G2824" s="45"/>
      <c r="I2824" s="49">
        <f t="shared" si="324"/>
        <v>11187.927774978833</v>
      </c>
      <c r="J2824" s="50">
        <f t="shared" si="325"/>
        <v>105.77300116276759</v>
      </c>
      <c r="K2824" s="50">
        <f t="shared" si="326"/>
        <v>0</v>
      </c>
      <c r="L2824" s="50">
        <f t="shared" si="327"/>
        <v>2.7179256640245143E-135</v>
      </c>
      <c r="M2824" s="50">
        <f t="shared" si="328"/>
        <v>1.1627675883499208E-6</v>
      </c>
    </row>
    <row r="2825" spans="6:13" x14ac:dyDescent="0.25">
      <c r="F2825" s="45"/>
      <c r="G2825" s="45"/>
      <c r="I2825" s="49">
        <f t="shared" si="324"/>
        <v>11187.927774978833</v>
      </c>
      <c r="J2825" s="50">
        <f t="shared" si="325"/>
        <v>105.77300116276759</v>
      </c>
      <c r="K2825" s="50">
        <f t="shared" si="326"/>
        <v>0</v>
      </c>
      <c r="L2825" s="50">
        <f t="shared" si="327"/>
        <v>2.7179256640245143E-135</v>
      </c>
      <c r="M2825" s="50">
        <f t="shared" si="328"/>
        <v>1.1627675883499208E-6</v>
      </c>
    </row>
    <row r="2826" spans="6:13" x14ac:dyDescent="0.25">
      <c r="F2826" s="45"/>
      <c r="G2826" s="45"/>
      <c r="I2826" s="49">
        <f t="shared" si="324"/>
        <v>11187.927774978833</v>
      </c>
      <c r="J2826" s="50">
        <f t="shared" si="325"/>
        <v>105.77300116276759</v>
      </c>
      <c r="K2826" s="50">
        <f t="shared" si="326"/>
        <v>0</v>
      </c>
      <c r="L2826" s="50">
        <f t="shared" si="327"/>
        <v>2.7179256640245143E-135</v>
      </c>
      <c r="M2826" s="50">
        <f t="shared" si="328"/>
        <v>1.1627675883499208E-6</v>
      </c>
    </row>
    <row r="2827" spans="6:13" x14ac:dyDescent="0.25">
      <c r="F2827" s="45"/>
      <c r="G2827" s="45"/>
      <c r="I2827" s="49">
        <f t="shared" si="324"/>
        <v>11187.927774978833</v>
      </c>
      <c r="J2827" s="50">
        <f t="shared" si="325"/>
        <v>105.77300116276759</v>
      </c>
      <c r="K2827" s="50">
        <f t="shared" si="326"/>
        <v>0</v>
      </c>
      <c r="L2827" s="50">
        <f t="shared" si="327"/>
        <v>2.7179256640245143E-135</v>
      </c>
      <c r="M2827" s="50">
        <f t="shared" si="328"/>
        <v>1.1627675883499208E-6</v>
      </c>
    </row>
    <row r="2828" spans="6:13" x14ac:dyDescent="0.25">
      <c r="F2828" s="45"/>
      <c r="G2828" s="45"/>
      <c r="I2828" s="49">
        <f t="shared" si="324"/>
        <v>11187.927774978833</v>
      </c>
      <c r="J2828" s="50">
        <f t="shared" si="325"/>
        <v>105.77300116276759</v>
      </c>
      <c r="K2828" s="50">
        <f t="shared" si="326"/>
        <v>0</v>
      </c>
      <c r="L2828" s="50">
        <f t="shared" si="327"/>
        <v>2.7179256640245143E-135</v>
      </c>
      <c r="M2828" s="50">
        <f t="shared" si="328"/>
        <v>1.1627675883499208E-6</v>
      </c>
    </row>
    <row r="2829" spans="6:13" x14ac:dyDescent="0.25">
      <c r="F2829" s="45"/>
      <c r="G2829" s="45"/>
      <c r="I2829" s="49">
        <f t="shared" si="324"/>
        <v>11187.927774978833</v>
      </c>
      <c r="J2829" s="50">
        <f t="shared" si="325"/>
        <v>105.77300116276759</v>
      </c>
      <c r="K2829" s="50">
        <f t="shared" si="326"/>
        <v>0</v>
      </c>
      <c r="L2829" s="50">
        <f t="shared" si="327"/>
        <v>2.7179256640245143E-135</v>
      </c>
      <c r="M2829" s="50">
        <f t="shared" si="328"/>
        <v>1.1627675883499208E-6</v>
      </c>
    </row>
    <row r="2830" spans="6:13" x14ac:dyDescent="0.25">
      <c r="F2830" s="45"/>
      <c r="G2830" s="45"/>
      <c r="I2830" s="49">
        <f t="shared" si="324"/>
        <v>11187.927774978833</v>
      </c>
      <c r="J2830" s="50">
        <f t="shared" si="325"/>
        <v>105.77300116276759</v>
      </c>
      <c r="K2830" s="50">
        <f t="shared" si="326"/>
        <v>0</v>
      </c>
      <c r="L2830" s="50">
        <f t="shared" si="327"/>
        <v>2.7179256640245143E-135</v>
      </c>
      <c r="M2830" s="50">
        <f t="shared" si="328"/>
        <v>1.1627675883499208E-6</v>
      </c>
    </row>
    <row r="2831" spans="6:13" x14ac:dyDescent="0.25">
      <c r="F2831" s="45"/>
      <c r="G2831" s="45"/>
      <c r="I2831" s="49">
        <f t="shared" si="324"/>
        <v>11187.927774978833</v>
      </c>
      <c r="J2831" s="50">
        <f t="shared" si="325"/>
        <v>105.77300116276759</v>
      </c>
      <c r="K2831" s="50">
        <f t="shared" si="326"/>
        <v>0</v>
      </c>
      <c r="L2831" s="50">
        <f t="shared" si="327"/>
        <v>2.7179256640245143E-135</v>
      </c>
      <c r="M2831" s="50">
        <f t="shared" si="328"/>
        <v>1.1627675883499208E-6</v>
      </c>
    </row>
    <row r="2832" spans="6:13" x14ac:dyDescent="0.25">
      <c r="F2832" s="45"/>
      <c r="G2832" s="45"/>
      <c r="I2832" s="49">
        <f t="shared" si="324"/>
        <v>11187.927774978833</v>
      </c>
      <c r="J2832" s="50">
        <f t="shared" si="325"/>
        <v>105.77300116276759</v>
      </c>
      <c r="K2832" s="50">
        <f t="shared" si="326"/>
        <v>0</v>
      </c>
      <c r="L2832" s="50">
        <f t="shared" si="327"/>
        <v>2.7179256640245143E-135</v>
      </c>
      <c r="M2832" s="50">
        <f t="shared" si="328"/>
        <v>1.1627675883499208E-6</v>
      </c>
    </row>
    <row r="2833" spans="6:13" x14ac:dyDescent="0.25">
      <c r="F2833" s="45"/>
      <c r="G2833" s="45"/>
      <c r="I2833" s="49">
        <f t="shared" si="324"/>
        <v>11187.927774978833</v>
      </c>
      <c r="J2833" s="50">
        <f t="shared" si="325"/>
        <v>105.77300116276759</v>
      </c>
      <c r="K2833" s="50">
        <f t="shared" si="326"/>
        <v>0</v>
      </c>
      <c r="L2833" s="50">
        <f t="shared" si="327"/>
        <v>2.7179256640245143E-135</v>
      </c>
      <c r="M2833" s="50">
        <f t="shared" si="328"/>
        <v>1.1627675883499208E-6</v>
      </c>
    </row>
    <row r="2834" spans="6:13" x14ac:dyDescent="0.25">
      <c r="F2834" s="45"/>
      <c r="G2834" s="45"/>
      <c r="I2834" s="49">
        <f t="shared" si="324"/>
        <v>11187.927774978833</v>
      </c>
      <c r="J2834" s="50">
        <f t="shared" si="325"/>
        <v>105.77300116276759</v>
      </c>
      <c r="K2834" s="50">
        <f t="shared" si="326"/>
        <v>0</v>
      </c>
      <c r="L2834" s="50">
        <f t="shared" si="327"/>
        <v>2.7179256640245143E-135</v>
      </c>
      <c r="M2834" s="50">
        <f t="shared" si="328"/>
        <v>1.1627675883499208E-6</v>
      </c>
    </row>
    <row r="2835" spans="6:13" x14ac:dyDescent="0.25">
      <c r="F2835" s="45"/>
      <c r="G2835" s="45"/>
      <c r="I2835" s="49">
        <f t="shared" si="324"/>
        <v>11187.927774978833</v>
      </c>
      <c r="J2835" s="50">
        <f t="shared" si="325"/>
        <v>105.77300116276759</v>
      </c>
      <c r="K2835" s="50">
        <f t="shared" si="326"/>
        <v>0</v>
      </c>
      <c r="L2835" s="50">
        <f t="shared" si="327"/>
        <v>2.7179256640245143E-135</v>
      </c>
      <c r="M2835" s="50">
        <f t="shared" si="328"/>
        <v>1.1627675883499208E-6</v>
      </c>
    </row>
    <row r="2836" spans="6:13" x14ac:dyDescent="0.25">
      <c r="F2836" s="45"/>
      <c r="G2836" s="45"/>
      <c r="I2836" s="49">
        <f t="shared" si="324"/>
        <v>11187.927774978833</v>
      </c>
      <c r="J2836" s="50">
        <f t="shared" si="325"/>
        <v>105.77300116276759</v>
      </c>
      <c r="K2836" s="50">
        <f t="shared" si="326"/>
        <v>0</v>
      </c>
      <c r="L2836" s="50">
        <f t="shared" si="327"/>
        <v>2.7179256640245143E-135</v>
      </c>
      <c r="M2836" s="50">
        <f t="shared" si="328"/>
        <v>1.1627675883499208E-6</v>
      </c>
    </row>
    <row r="2837" spans="6:13" x14ac:dyDescent="0.25">
      <c r="F2837" s="45"/>
      <c r="G2837" s="45"/>
      <c r="I2837" s="49">
        <f t="shared" si="324"/>
        <v>11187.927774978833</v>
      </c>
      <c r="J2837" s="50">
        <f t="shared" si="325"/>
        <v>105.77300116276759</v>
      </c>
      <c r="K2837" s="50">
        <f t="shared" si="326"/>
        <v>0</v>
      </c>
      <c r="L2837" s="50">
        <f t="shared" si="327"/>
        <v>2.7179256640245143E-135</v>
      </c>
      <c r="M2837" s="50">
        <f t="shared" si="328"/>
        <v>1.1627675883499208E-6</v>
      </c>
    </row>
    <row r="2838" spans="6:13" x14ac:dyDescent="0.25">
      <c r="F2838" s="45"/>
      <c r="G2838" s="45"/>
      <c r="I2838" s="49">
        <f t="shared" si="324"/>
        <v>11187.927774978833</v>
      </c>
      <c r="J2838" s="50">
        <f t="shared" si="325"/>
        <v>105.77300116276759</v>
      </c>
      <c r="K2838" s="50">
        <f t="shared" si="326"/>
        <v>0</v>
      </c>
      <c r="L2838" s="50">
        <f t="shared" si="327"/>
        <v>2.7179256640245143E-135</v>
      </c>
      <c r="M2838" s="50">
        <f t="shared" si="328"/>
        <v>1.1627675883499208E-6</v>
      </c>
    </row>
    <row r="2839" spans="6:13" x14ac:dyDescent="0.25">
      <c r="F2839" s="45"/>
      <c r="G2839" s="45"/>
      <c r="I2839" s="49">
        <f t="shared" si="324"/>
        <v>11187.927774978833</v>
      </c>
      <c r="J2839" s="50">
        <f t="shared" si="325"/>
        <v>105.77300116276759</v>
      </c>
      <c r="K2839" s="50">
        <f t="shared" si="326"/>
        <v>0</v>
      </c>
      <c r="L2839" s="50">
        <f t="shared" si="327"/>
        <v>2.7179256640245143E-135</v>
      </c>
      <c r="M2839" s="50">
        <f t="shared" si="328"/>
        <v>1.1627675883499208E-6</v>
      </c>
    </row>
    <row r="2840" spans="6:13" x14ac:dyDescent="0.25">
      <c r="F2840" s="45"/>
      <c r="G2840" s="45"/>
      <c r="I2840" s="49">
        <f t="shared" si="324"/>
        <v>11187.927774978833</v>
      </c>
      <c r="J2840" s="50">
        <f t="shared" si="325"/>
        <v>105.77300116276759</v>
      </c>
      <c r="K2840" s="50">
        <f t="shared" si="326"/>
        <v>0</v>
      </c>
      <c r="L2840" s="50">
        <f t="shared" si="327"/>
        <v>2.7179256640245143E-135</v>
      </c>
      <c r="M2840" s="50">
        <f t="shared" si="328"/>
        <v>1.1627675883499208E-6</v>
      </c>
    </row>
    <row r="2841" spans="6:13" x14ac:dyDescent="0.25">
      <c r="F2841" s="45"/>
      <c r="G2841" s="45"/>
      <c r="I2841" s="49">
        <f t="shared" si="324"/>
        <v>11187.927774978833</v>
      </c>
      <c r="J2841" s="50">
        <f t="shared" si="325"/>
        <v>105.77300116276759</v>
      </c>
      <c r="K2841" s="50">
        <f t="shared" si="326"/>
        <v>0</v>
      </c>
      <c r="L2841" s="50">
        <f t="shared" si="327"/>
        <v>2.7179256640245143E-135</v>
      </c>
      <c r="M2841" s="50">
        <f t="shared" si="328"/>
        <v>1.1627675883499208E-6</v>
      </c>
    </row>
    <row r="2842" spans="6:13" x14ac:dyDescent="0.25">
      <c r="F2842" s="45"/>
      <c r="G2842" s="45"/>
      <c r="I2842" s="49">
        <f t="shared" ref="I2842:I2905" si="329">(F2842-J2842)^2</f>
        <v>11187.927774978833</v>
      </c>
      <c r="J2842" s="50">
        <f t="shared" ref="J2842:J2905" si="330">K2842+L2842+M2842+J$21</f>
        <v>105.77300116276759</v>
      </c>
      <c r="K2842" s="50">
        <f t="shared" ref="K2842:K2905" si="331">K$15*EXP(-0.5*((C2842-K$14)/K$16)^2)</f>
        <v>0</v>
      </c>
      <c r="L2842" s="50">
        <f t="shared" ref="L2842:L2905" si="332">L$15*EXP(-0.5*((C2842-L$14)/L$16)^2)</f>
        <v>2.7179256640245143E-135</v>
      </c>
      <c r="M2842" s="50">
        <f t="shared" ref="M2842:M2905" si="333">M$15*EXP(-0.5*((C2842-M$14)/M$16)^2)</f>
        <v>1.1627675883499208E-6</v>
      </c>
    </row>
    <row r="2843" spans="6:13" x14ac:dyDescent="0.25">
      <c r="F2843" s="45"/>
      <c r="G2843" s="45"/>
      <c r="I2843" s="49">
        <f t="shared" si="329"/>
        <v>11187.927774978833</v>
      </c>
      <c r="J2843" s="50">
        <f t="shared" si="330"/>
        <v>105.77300116276759</v>
      </c>
      <c r="K2843" s="50">
        <f t="shared" si="331"/>
        <v>0</v>
      </c>
      <c r="L2843" s="50">
        <f t="shared" si="332"/>
        <v>2.7179256640245143E-135</v>
      </c>
      <c r="M2843" s="50">
        <f t="shared" si="333"/>
        <v>1.1627675883499208E-6</v>
      </c>
    </row>
    <row r="2844" spans="6:13" x14ac:dyDescent="0.25">
      <c r="F2844" s="45"/>
      <c r="G2844" s="45"/>
      <c r="I2844" s="49">
        <f t="shared" si="329"/>
        <v>11187.927774978833</v>
      </c>
      <c r="J2844" s="50">
        <f t="shared" si="330"/>
        <v>105.77300116276759</v>
      </c>
      <c r="K2844" s="50">
        <f t="shared" si="331"/>
        <v>0</v>
      </c>
      <c r="L2844" s="50">
        <f t="shared" si="332"/>
        <v>2.7179256640245143E-135</v>
      </c>
      <c r="M2844" s="50">
        <f t="shared" si="333"/>
        <v>1.1627675883499208E-6</v>
      </c>
    </row>
    <row r="2845" spans="6:13" x14ac:dyDescent="0.25">
      <c r="F2845" s="45"/>
      <c r="G2845" s="45"/>
      <c r="I2845" s="49">
        <f t="shared" si="329"/>
        <v>11187.927774978833</v>
      </c>
      <c r="J2845" s="50">
        <f t="shared" si="330"/>
        <v>105.77300116276759</v>
      </c>
      <c r="K2845" s="50">
        <f t="shared" si="331"/>
        <v>0</v>
      </c>
      <c r="L2845" s="50">
        <f t="shared" si="332"/>
        <v>2.7179256640245143E-135</v>
      </c>
      <c r="M2845" s="50">
        <f t="shared" si="333"/>
        <v>1.1627675883499208E-6</v>
      </c>
    </row>
    <row r="2846" spans="6:13" x14ac:dyDescent="0.25">
      <c r="F2846" s="45"/>
      <c r="G2846" s="45"/>
      <c r="I2846" s="49">
        <f t="shared" si="329"/>
        <v>11187.927774978833</v>
      </c>
      <c r="J2846" s="50">
        <f t="shared" si="330"/>
        <v>105.77300116276759</v>
      </c>
      <c r="K2846" s="50">
        <f t="shared" si="331"/>
        <v>0</v>
      </c>
      <c r="L2846" s="50">
        <f t="shared" si="332"/>
        <v>2.7179256640245143E-135</v>
      </c>
      <c r="M2846" s="50">
        <f t="shared" si="333"/>
        <v>1.1627675883499208E-6</v>
      </c>
    </row>
    <row r="2847" spans="6:13" x14ac:dyDescent="0.25">
      <c r="F2847" s="45"/>
      <c r="G2847" s="45"/>
      <c r="I2847" s="49">
        <f t="shared" si="329"/>
        <v>11187.927774978833</v>
      </c>
      <c r="J2847" s="50">
        <f t="shared" si="330"/>
        <v>105.77300116276759</v>
      </c>
      <c r="K2847" s="50">
        <f t="shared" si="331"/>
        <v>0</v>
      </c>
      <c r="L2847" s="50">
        <f t="shared" si="332"/>
        <v>2.7179256640245143E-135</v>
      </c>
      <c r="M2847" s="50">
        <f t="shared" si="333"/>
        <v>1.1627675883499208E-6</v>
      </c>
    </row>
    <row r="2848" spans="6:13" x14ac:dyDescent="0.25">
      <c r="F2848" s="45"/>
      <c r="G2848" s="45"/>
      <c r="I2848" s="49">
        <f t="shared" si="329"/>
        <v>11187.927774978833</v>
      </c>
      <c r="J2848" s="50">
        <f t="shared" si="330"/>
        <v>105.77300116276759</v>
      </c>
      <c r="K2848" s="50">
        <f t="shared" si="331"/>
        <v>0</v>
      </c>
      <c r="L2848" s="50">
        <f t="shared" si="332"/>
        <v>2.7179256640245143E-135</v>
      </c>
      <c r="M2848" s="50">
        <f t="shared" si="333"/>
        <v>1.1627675883499208E-6</v>
      </c>
    </row>
    <row r="2849" spans="6:13" x14ac:dyDescent="0.25">
      <c r="F2849" s="45"/>
      <c r="G2849" s="45"/>
      <c r="I2849" s="49">
        <f t="shared" si="329"/>
        <v>11187.927774978833</v>
      </c>
      <c r="J2849" s="50">
        <f t="shared" si="330"/>
        <v>105.77300116276759</v>
      </c>
      <c r="K2849" s="50">
        <f t="shared" si="331"/>
        <v>0</v>
      </c>
      <c r="L2849" s="50">
        <f t="shared" si="332"/>
        <v>2.7179256640245143E-135</v>
      </c>
      <c r="M2849" s="50">
        <f t="shared" si="333"/>
        <v>1.1627675883499208E-6</v>
      </c>
    </row>
    <row r="2850" spans="6:13" x14ac:dyDescent="0.25">
      <c r="F2850" s="45"/>
      <c r="G2850" s="45"/>
      <c r="I2850" s="49">
        <f t="shared" si="329"/>
        <v>11187.927774978833</v>
      </c>
      <c r="J2850" s="50">
        <f t="shared" si="330"/>
        <v>105.77300116276759</v>
      </c>
      <c r="K2850" s="50">
        <f t="shared" si="331"/>
        <v>0</v>
      </c>
      <c r="L2850" s="50">
        <f t="shared" si="332"/>
        <v>2.7179256640245143E-135</v>
      </c>
      <c r="M2850" s="50">
        <f t="shared" si="333"/>
        <v>1.1627675883499208E-6</v>
      </c>
    </row>
    <row r="2851" spans="6:13" x14ac:dyDescent="0.25">
      <c r="F2851" s="45"/>
      <c r="G2851" s="45"/>
      <c r="I2851" s="49">
        <f t="shared" si="329"/>
        <v>11187.927774978833</v>
      </c>
      <c r="J2851" s="50">
        <f t="shared" si="330"/>
        <v>105.77300116276759</v>
      </c>
      <c r="K2851" s="50">
        <f t="shared" si="331"/>
        <v>0</v>
      </c>
      <c r="L2851" s="50">
        <f t="shared" si="332"/>
        <v>2.7179256640245143E-135</v>
      </c>
      <c r="M2851" s="50">
        <f t="shared" si="333"/>
        <v>1.1627675883499208E-6</v>
      </c>
    </row>
    <row r="2852" spans="6:13" x14ac:dyDescent="0.25">
      <c r="F2852" s="45"/>
      <c r="G2852" s="45"/>
      <c r="I2852" s="49">
        <f t="shared" si="329"/>
        <v>11187.927774978833</v>
      </c>
      <c r="J2852" s="50">
        <f t="shared" si="330"/>
        <v>105.77300116276759</v>
      </c>
      <c r="K2852" s="50">
        <f t="shared" si="331"/>
        <v>0</v>
      </c>
      <c r="L2852" s="50">
        <f t="shared" si="332"/>
        <v>2.7179256640245143E-135</v>
      </c>
      <c r="M2852" s="50">
        <f t="shared" si="333"/>
        <v>1.1627675883499208E-6</v>
      </c>
    </row>
    <row r="2853" spans="6:13" x14ac:dyDescent="0.25">
      <c r="F2853" s="45"/>
      <c r="G2853" s="45"/>
      <c r="I2853" s="49">
        <f t="shared" si="329"/>
        <v>11187.927774978833</v>
      </c>
      <c r="J2853" s="50">
        <f t="shared" si="330"/>
        <v>105.77300116276759</v>
      </c>
      <c r="K2853" s="50">
        <f t="shared" si="331"/>
        <v>0</v>
      </c>
      <c r="L2853" s="50">
        <f t="shared" si="332"/>
        <v>2.7179256640245143E-135</v>
      </c>
      <c r="M2853" s="50">
        <f t="shared" si="333"/>
        <v>1.1627675883499208E-6</v>
      </c>
    </row>
    <row r="2854" spans="6:13" x14ac:dyDescent="0.25">
      <c r="F2854" s="45"/>
      <c r="G2854" s="45"/>
      <c r="I2854" s="49">
        <f t="shared" si="329"/>
        <v>11187.927774978833</v>
      </c>
      <c r="J2854" s="50">
        <f t="shared" si="330"/>
        <v>105.77300116276759</v>
      </c>
      <c r="K2854" s="50">
        <f t="shared" si="331"/>
        <v>0</v>
      </c>
      <c r="L2854" s="50">
        <f t="shared" si="332"/>
        <v>2.7179256640245143E-135</v>
      </c>
      <c r="M2854" s="50">
        <f t="shared" si="333"/>
        <v>1.1627675883499208E-6</v>
      </c>
    </row>
    <row r="2855" spans="6:13" x14ac:dyDescent="0.25">
      <c r="F2855" s="45"/>
      <c r="G2855" s="45"/>
      <c r="I2855" s="49">
        <f t="shared" si="329"/>
        <v>11187.927774978833</v>
      </c>
      <c r="J2855" s="50">
        <f t="shared" si="330"/>
        <v>105.77300116276759</v>
      </c>
      <c r="K2855" s="50">
        <f t="shared" si="331"/>
        <v>0</v>
      </c>
      <c r="L2855" s="50">
        <f t="shared" si="332"/>
        <v>2.7179256640245143E-135</v>
      </c>
      <c r="M2855" s="50">
        <f t="shared" si="333"/>
        <v>1.1627675883499208E-6</v>
      </c>
    </row>
    <row r="2856" spans="6:13" x14ac:dyDescent="0.25">
      <c r="F2856" s="45"/>
      <c r="G2856" s="45"/>
      <c r="I2856" s="49">
        <f t="shared" si="329"/>
        <v>11187.927774978833</v>
      </c>
      <c r="J2856" s="50">
        <f t="shared" si="330"/>
        <v>105.77300116276759</v>
      </c>
      <c r="K2856" s="50">
        <f t="shared" si="331"/>
        <v>0</v>
      </c>
      <c r="L2856" s="50">
        <f t="shared" si="332"/>
        <v>2.7179256640245143E-135</v>
      </c>
      <c r="M2856" s="50">
        <f t="shared" si="333"/>
        <v>1.1627675883499208E-6</v>
      </c>
    </row>
    <row r="2857" spans="6:13" x14ac:dyDescent="0.25">
      <c r="F2857" s="45"/>
      <c r="G2857" s="45"/>
      <c r="I2857" s="49">
        <f t="shared" si="329"/>
        <v>11187.927774978833</v>
      </c>
      <c r="J2857" s="50">
        <f t="shared" si="330"/>
        <v>105.77300116276759</v>
      </c>
      <c r="K2857" s="50">
        <f t="shared" si="331"/>
        <v>0</v>
      </c>
      <c r="L2857" s="50">
        <f t="shared" si="332"/>
        <v>2.7179256640245143E-135</v>
      </c>
      <c r="M2857" s="50">
        <f t="shared" si="333"/>
        <v>1.1627675883499208E-6</v>
      </c>
    </row>
    <row r="2858" spans="6:13" x14ac:dyDescent="0.25">
      <c r="F2858" s="45"/>
      <c r="G2858" s="45"/>
      <c r="I2858" s="49">
        <f t="shared" si="329"/>
        <v>11187.927774978833</v>
      </c>
      <c r="J2858" s="50">
        <f t="shared" si="330"/>
        <v>105.77300116276759</v>
      </c>
      <c r="K2858" s="50">
        <f t="shared" si="331"/>
        <v>0</v>
      </c>
      <c r="L2858" s="50">
        <f t="shared" si="332"/>
        <v>2.7179256640245143E-135</v>
      </c>
      <c r="M2858" s="50">
        <f t="shared" si="333"/>
        <v>1.1627675883499208E-6</v>
      </c>
    </row>
    <row r="2859" spans="6:13" x14ac:dyDescent="0.25">
      <c r="F2859" s="45"/>
      <c r="G2859" s="45"/>
      <c r="I2859" s="49">
        <f t="shared" si="329"/>
        <v>11187.927774978833</v>
      </c>
      <c r="J2859" s="50">
        <f t="shared" si="330"/>
        <v>105.77300116276759</v>
      </c>
      <c r="K2859" s="50">
        <f t="shared" si="331"/>
        <v>0</v>
      </c>
      <c r="L2859" s="50">
        <f t="shared" si="332"/>
        <v>2.7179256640245143E-135</v>
      </c>
      <c r="M2859" s="50">
        <f t="shared" si="333"/>
        <v>1.1627675883499208E-6</v>
      </c>
    </row>
    <row r="2860" spans="6:13" x14ac:dyDescent="0.25">
      <c r="F2860" s="45"/>
      <c r="G2860" s="45"/>
      <c r="I2860" s="49">
        <f t="shared" si="329"/>
        <v>11187.927774978833</v>
      </c>
      <c r="J2860" s="50">
        <f t="shared" si="330"/>
        <v>105.77300116276759</v>
      </c>
      <c r="K2860" s="50">
        <f t="shared" si="331"/>
        <v>0</v>
      </c>
      <c r="L2860" s="50">
        <f t="shared" si="332"/>
        <v>2.7179256640245143E-135</v>
      </c>
      <c r="M2860" s="50">
        <f t="shared" si="333"/>
        <v>1.1627675883499208E-6</v>
      </c>
    </row>
    <row r="2861" spans="6:13" x14ac:dyDescent="0.25">
      <c r="F2861" s="45"/>
      <c r="G2861" s="45"/>
      <c r="I2861" s="49">
        <f t="shared" si="329"/>
        <v>11187.927774978833</v>
      </c>
      <c r="J2861" s="50">
        <f t="shared" si="330"/>
        <v>105.77300116276759</v>
      </c>
      <c r="K2861" s="50">
        <f t="shared" si="331"/>
        <v>0</v>
      </c>
      <c r="L2861" s="50">
        <f t="shared" si="332"/>
        <v>2.7179256640245143E-135</v>
      </c>
      <c r="M2861" s="50">
        <f t="shared" si="333"/>
        <v>1.1627675883499208E-6</v>
      </c>
    </row>
    <row r="2862" spans="6:13" x14ac:dyDescent="0.25">
      <c r="F2862" s="45"/>
      <c r="G2862" s="45"/>
      <c r="I2862" s="49">
        <f t="shared" si="329"/>
        <v>11187.927774978833</v>
      </c>
      <c r="J2862" s="50">
        <f t="shared" si="330"/>
        <v>105.77300116276759</v>
      </c>
      <c r="K2862" s="50">
        <f t="shared" si="331"/>
        <v>0</v>
      </c>
      <c r="L2862" s="50">
        <f t="shared" si="332"/>
        <v>2.7179256640245143E-135</v>
      </c>
      <c r="M2862" s="50">
        <f t="shared" si="333"/>
        <v>1.1627675883499208E-6</v>
      </c>
    </row>
    <row r="2863" spans="6:13" x14ac:dyDescent="0.25">
      <c r="F2863" s="45"/>
      <c r="G2863" s="45"/>
      <c r="I2863" s="49">
        <f t="shared" si="329"/>
        <v>11187.927774978833</v>
      </c>
      <c r="J2863" s="50">
        <f t="shared" si="330"/>
        <v>105.77300116276759</v>
      </c>
      <c r="K2863" s="50">
        <f t="shared" si="331"/>
        <v>0</v>
      </c>
      <c r="L2863" s="50">
        <f t="shared" si="332"/>
        <v>2.7179256640245143E-135</v>
      </c>
      <c r="M2863" s="50">
        <f t="shared" si="333"/>
        <v>1.1627675883499208E-6</v>
      </c>
    </row>
    <row r="2864" spans="6:13" x14ac:dyDescent="0.25">
      <c r="F2864" s="45"/>
      <c r="G2864" s="45"/>
      <c r="I2864" s="49">
        <f t="shared" si="329"/>
        <v>11187.927774978833</v>
      </c>
      <c r="J2864" s="50">
        <f t="shared" si="330"/>
        <v>105.77300116276759</v>
      </c>
      <c r="K2864" s="50">
        <f t="shared" si="331"/>
        <v>0</v>
      </c>
      <c r="L2864" s="50">
        <f t="shared" si="332"/>
        <v>2.7179256640245143E-135</v>
      </c>
      <c r="M2864" s="50">
        <f t="shared" si="333"/>
        <v>1.1627675883499208E-6</v>
      </c>
    </row>
    <row r="2865" spans="6:13" x14ac:dyDescent="0.25">
      <c r="F2865" s="45"/>
      <c r="G2865" s="45"/>
      <c r="I2865" s="49">
        <f t="shared" si="329"/>
        <v>11187.927774978833</v>
      </c>
      <c r="J2865" s="50">
        <f t="shared" si="330"/>
        <v>105.77300116276759</v>
      </c>
      <c r="K2865" s="50">
        <f t="shared" si="331"/>
        <v>0</v>
      </c>
      <c r="L2865" s="50">
        <f t="shared" si="332"/>
        <v>2.7179256640245143E-135</v>
      </c>
      <c r="M2865" s="50">
        <f t="shared" si="333"/>
        <v>1.1627675883499208E-6</v>
      </c>
    </row>
    <row r="2866" spans="6:13" x14ac:dyDescent="0.25">
      <c r="F2866" s="45"/>
      <c r="G2866" s="45"/>
      <c r="I2866" s="49">
        <f t="shared" si="329"/>
        <v>11187.927774978833</v>
      </c>
      <c r="J2866" s="50">
        <f t="shared" si="330"/>
        <v>105.77300116276759</v>
      </c>
      <c r="K2866" s="50">
        <f t="shared" si="331"/>
        <v>0</v>
      </c>
      <c r="L2866" s="50">
        <f t="shared" si="332"/>
        <v>2.7179256640245143E-135</v>
      </c>
      <c r="M2866" s="50">
        <f t="shared" si="333"/>
        <v>1.1627675883499208E-6</v>
      </c>
    </row>
    <row r="2867" spans="6:13" x14ac:dyDescent="0.25">
      <c r="F2867" s="45"/>
      <c r="G2867" s="45"/>
      <c r="I2867" s="49">
        <f t="shared" si="329"/>
        <v>11187.927774978833</v>
      </c>
      <c r="J2867" s="50">
        <f t="shared" si="330"/>
        <v>105.77300116276759</v>
      </c>
      <c r="K2867" s="50">
        <f t="shared" si="331"/>
        <v>0</v>
      </c>
      <c r="L2867" s="50">
        <f t="shared" si="332"/>
        <v>2.7179256640245143E-135</v>
      </c>
      <c r="M2867" s="50">
        <f t="shared" si="333"/>
        <v>1.1627675883499208E-6</v>
      </c>
    </row>
    <row r="2868" spans="6:13" x14ac:dyDescent="0.25">
      <c r="F2868" s="45"/>
      <c r="G2868" s="45"/>
      <c r="I2868" s="49">
        <f t="shared" si="329"/>
        <v>11187.927774978833</v>
      </c>
      <c r="J2868" s="50">
        <f t="shared" si="330"/>
        <v>105.77300116276759</v>
      </c>
      <c r="K2868" s="50">
        <f t="shared" si="331"/>
        <v>0</v>
      </c>
      <c r="L2868" s="50">
        <f t="shared" si="332"/>
        <v>2.7179256640245143E-135</v>
      </c>
      <c r="M2868" s="50">
        <f t="shared" si="333"/>
        <v>1.1627675883499208E-6</v>
      </c>
    </row>
    <row r="2869" spans="6:13" x14ac:dyDescent="0.25">
      <c r="F2869" s="45"/>
      <c r="G2869" s="45"/>
      <c r="I2869" s="49">
        <f t="shared" si="329"/>
        <v>11187.927774978833</v>
      </c>
      <c r="J2869" s="50">
        <f t="shared" si="330"/>
        <v>105.77300116276759</v>
      </c>
      <c r="K2869" s="50">
        <f t="shared" si="331"/>
        <v>0</v>
      </c>
      <c r="L2869" s="50">
        <f t="shared" si="332"/>
        <v>2.7179256640245143E-135</v>
      </c>
      <c r="M2869" s="50">
        <f t="shared" si="333"/>
        <v>1.1627675883499208E-6</v>
      </c>
    </row>
    <row r="2870" spans="6:13" x14ac:dyDescent="0.25">
      <c r="F2870" s="45"/>
      <c r="G2870" s="45"/>
      <c r="I2870" s="49">
        <f t="shared" si="329"/>
        <v>11187.927774978833</v>
      </c>
      <c r="J2870" s="50">
        <f t="shared" si="330"/>
        <v>105.77300116276759</v>
      </c>
      <c r="K2870" s="50">
        <f t="shared" si="331"/>
        <v>0</v>
      </c>
      <c r="L2870" s="50">
        <f t="shared" si="332"/>
        <v>2.7179256640245143E-135</v>
      </c>
      <c r="M2870" s="50">
        <f t="shared" si="333"/>
        <v>1.1627675883499208E-6</v>
      </c>
    </row>
    <row r="2871" spans="6:13" x14ac:dyDescent="0.25">
      <c r="F2871" s="45"/>
      <c r="G2871" s="45"/>
      <c r="I2871" s="49">
        <f t="shared" si="329"/>
        <v>11187.927774978833</v>
      </c>
      <c r="J2871" s="50">
        <f t="shared" si="330"/>
        <v>105.77300116276759</v>
      </c>
      <c r="K2871" s="50">
        <f t="shared" si="331"/>
        <v>0</v>
      </c>
      <c r="L2871" s="50">
        <f t="shared" si="332"/>
        <v>2.7179256640245143E-135</v>
      </c>
      <c r="M2871" s="50">
        <f t="shared" si="333"/>
        <v>1.1627675883499208E-6</v>
      </c>
    </row>
    <row r="2872" spans="6:13" x14ac:dyDescent="0.25">
      <c r="F2872" s="45"/>
      <c r="G2872" s="45"/>
      <c r="I2872" s="49">
        <f t="shared" si="329"/>
        <v>11187.927774978833</v>
      </c>
      <c r="J2872" s="50">
        <f t="shared" si="330"/>
        <v>105.77300116276759</v>
      </c>
      <c r="K2872" s="50">
        <f t="shared" si="331"/>
        <v>0</v>
      </c>
      <c r="L2872" s="50">
        <f t="shared" si="332"/>
        <v>2.7179256640245143E-135</v>
      </c>
      <c r="M2872" s="50">
        <f t="shared" si="333"/>
        <v>1.1627675883499208E-6</v>
      </c>
    </row>
    <row r="2873" spans="6:13" x14ac:dyDescent="0.25">
      <c r="F2873" s="45"/>
      <c r="G2873" s="45"/>
      <c r="I2873" s="49">
        <f t="shared" si="329"/>
        <v>11187.927774978833</v>
      </c>
      <c r="J2873" s="50">
        <f t="shared" si="330"/>
        <v>105.77300116276759</v>
      </c>
      <c r="K2873" s="50">
        <f t="shared" si="331"/>
        <v>0</v>
      </c>
      <c r="L2873" s="50">
        <f t="shared" si="332"/>
        <v>2.7179256640245143E-135</v>
      </c>
      <c r="M2873" s="50">
        <f t="shared" si="333"/>
        <v>1.1627675883499208E-6</v>
      </c>
    </row>
    <row r="2874" spans="6:13" x14ac:dyDescent="0.25">
      <c r="F2874" s="45"/>
      <c r="G2874" s="45"/>
      <c r="I2874" s="49">
        <f t="shared" si="329"/>
        <v>11187.927774978833</v>
      </c>
      <c r="J2874" s="50">
        <f t="shared" si="330"/>
        <v>105.77300116276759</v>
      </c>
      <c r="K2874" s="50">
        <f t="shared" si="331"/>
        <v>0</v>
      </c>
      <c r="L2874" s="50">
        <f t="shared" si="332"/>
        <v>2.7179256640245143E-135</v>
      </c>
      <c r="M2874" s="50">
        <f t="shared" si="333"/>
        <v>1.1627675883499208E-6</v>
      </c>
    </row>
    <row r="2875" spans="6:13" x14ac:dyDescent="0.25">
      <c r="F2875" s="45"/>
      <c r="G2875" s="45"/>
      <c r="I2875" s="49">
        <f t="shared" si="329"/>
        <v>11187.927774978833</v>
      </c>
      <c r="J2875" s="50">
        <f t="shared" si="330"/>
        <v>105.77300116276759</v>
      </c>
      <c r="K2875" s="50">
        <f t="shared" si="331"/>
        <v>0</v>
      </c>
      <c r="L2875" s="50">
        <f t="shared" si="332"/>
        <v>2.7179256640245143E-135</v>
      </c>
      <c r="M2875" s="50">
        <f t="shared" si="333"/>
        <v>1.1627675883499208E-6</v>
      </c>
    </row>
    <row r="2876" spans="6:13" x14ac:dyDescent="0.25">
      <c r="F2876" s="45"/>
      <c r="G2876" s="45"/>
      <c r="I2876" s="49">
        <f t="shared" si="329"/>
        <v>11187.927774978833</v>
      </c>
      <c r="J2876" s="50">
        <f t="shared" si="330"/>
        <v>105.77300116276759</v>
      </c>
      <c r="K2876" s="50">
        <f t="shared" si="331"/>
        <v>0</v>
      </c>
      <c r="L2876" s="50">
        <f t="shared" si="332"/>
        <v>2.7179256640245143E-135</v>
      </c>
      <c r="M2876" s="50">
        <f t="shared" si="333"/>
        <v>1.1627675883499208E-6</v>
      </c>
    </row>
    <row r="2877" spans="6:13" x14ac:dyDescent="0.25">
      <c r="F2877" s="45"/>
      <c r="G2877" s="45"/>
      <c r="I2877" s="49">
        <f t="shared" si="329"/>
        <v>11187.927774978833</v>
      </c>
      <c r="J2877" s="50">
        <f t="shared" si="330"/>
        <v>105.77300116276759</v>
      </c>
      <c r="K2877" s="50">
        <f t="shared" si="331"/>
        <v>0</v>
      </c>
      <c r="L2877" s="50">
        <f t="shared" si="332"/>
        <v>2.7179256640245143E-135</v>
      </c>
      <c r="M2877" s="50">
        <f t="shared" si="333"/>
        <v>1.1627675883499208E-6</v>
      </c>
    </row>
    <row r="2878" spans="6:13" x14ac:dyDescent="0.25">
      <c r="F2878" s="45"/>
      <c r="G2878" s="45"/>
      <c r="I2878" s="49">
        <f t="shared" si="329"/>
        <v>11187.927774978833</v>
      </c>
      <c r="J2878" s="50">
        <f t="shared" si="330"/>
        <v>105.77300116276759</v>
      </c>
      <c r="K2878" s="50">
        <f t="shared" si="331"/>
        <v>0</v>
      </c>
      <c r="L2878" s="50">
        <f t="shared" si="332"/>
        <v>2.7179256640245143E-135</v>
      </c>
      <c r="M2878" s="50">
        <f t="shared" si="333"/>
        <v>1.1627675883499208E-6</v>
      </c>
    </row>
    <row r="2879" spans="6:13" x14ac:dyDescent="0.25">
      <c r="F2879" s="45"/>
      <c r="G2879" s="45"/>
      <c r="I2879" s="49">
        <f t="shared" si="329"/>
        <v>11187.927774978833</v>
      </c>
      <c r="J2879" s="50">
        <f t="shared" si="330"/>
        <v>105.77300116276759</v>
      </c>
      <c r="K2879" s="50">
        <f t="shared" si="331"/>
        <v>0</v>
      </c>
      <c r="L2879" s="50">
        <f t="shared" si="332"/>
        <v>2.7179256640245143E-135</v>
      </c>
      <c r="M2879" s="50">
        <f t="shared" si="333"/>
        <v>1.1627675883499208E-6</v>
      </c>
    </row>
    <row r="2880" spans="6:13" x14ac:dyDescent="0.25">
      <c r="F2880" s="45"/>
      <c r="G2880" s="45"/>
      <c r="I2880" s="49">
        <f t="shared" si="329"/>
        <v>11187.927774978833</v>
      </c>
      <c r="J2880" s="50">
        <f t="shared" si="330"/>
        <v>105.77300116276759</v>
      </c>
      <c r="K2880" s="50">
        <f t="shared" si="331"/>
        <v>0</v>
      </c>
      <c r="L2880" s="50">
        <f t="shared" si="332"/>
        <v>2.7179256640245143E-135</v>
      </c>
      <c r="M2880" s="50">
        <f t="shared" si="333"/>
        <v>1.1627675883499208E-6</v>
      </c>
    </row>
    <row r="2881" spans="6:13" x14ac:dyDescent="0.25">
      <c r="F2881" s="45"/>
      <c r="G2881" s="45"/>
      <c r="I2881" s="49">
        <f t="shared" si="329"/>
        <v>11187.927774978833</v>
      </c>
      <c r="J2881" s="50">
        <f t="shared" si="330"/>
        <v>105.77300116276759</v>
      </c>
      <c r="K2881" s="50">
        <f t="shared" si="331"/>
        <v>0</v>
      </c>
      <c r="L2881" s="50">
        <f t="shared" si="332"/>
        <v>2.7179256640245143E-135</v>
      </c>
      <c r="M2881" s="50">
        <f t="shared" si="333"/>
        <v>1.1627675883499208E-6</v>
      </c>
    </row>
    <row r="2882" spans="6:13" x14ac:dyDescent="0.25">
      <c r="F2882" s="45"/>
      <c r="G2882" s="45"/>
      <c r="I2882" s="49">
        <f t="shared" si="329"/>
        <v>11187.927774978833</v>
      </c>
      <c r="J2882" s="50">
        <f t="shared" si="330"/>
        <v>105.77300116276759</v>
      </c>
      <c r="K2882" s="50">
        <f t="shared" si="331"/>
        <v>0</v>
      </c>
      <c r="L2882" s="50">
        <f t="shared" si="332"/>
        <v>2.7179256640245143E-135</v>
      </c>
      <c r="M2882" s="50">
        <f t="shared" si="333"/>
        <v>1.1627675883499208E-6</v>
      </c>
    </row>
    <row r="2883" spans="6:13" x14ac:dyDescent="0.25">
      <c r="F2883" s="45"/>
      <c r="G2883" s="45"/>
      <c r="I2883" s="49">
        <f t="shared" si="329"/>
        <v>11187.927774978833</v>
      </c>
      <c r="J2883" s="50">
        <f t="shared" si="330"/>
        <v>105.77300116276759</v>
      </c>
      <c r="K2883" s="50">
        <f t="shared" si="331"/>
        <v>0</v>
      </c>
      <c r="L2883" s="50">
        <f t="shared" si="332"/>
        <v>2.7179256640245143E-135</v>
      </c>
      <c r="M2883" s="50">
        <f t="shared" si="333"/>
        <v>1.1627675883499208E-6</v>
      </c>
    </row>
    <row r="2884" spans="6:13" x14ac:dyDescent="0.25">
      <c r="F2884" s="45"/>
      <c r="G2884" s="45"/>
      <c r="I2884" s="49">
        <f t="shared" si="329"/>
        <v>11187.927774978833</v>
      </c>
      <c r="J2884" s="50">
        <f t="shared" si="330"/>
        <v>105.77300116276759</v>
      </c>
      <c r="K2884" s="50">
        <f t="shared" si="331"/>
        <v>0</v>
      </c>
      <c r="L2884" s="50">
        <f t="shared" si="332"/>
        <v>2.7179256640245143E-135</v>
      </c>
      <c r="M2884" s="50">
        <f t="shared" si="333"/>
        <v>1.1627675883499208E-6</v>
      </c>
    </row>
    <row r="2885" spans="6:13" x14ac:dyDescent="0.25">
      <c r="F2885" s="45"/>
      <c r="G2885" s="45"/>
      <c r="I2885" s="49">
        <f t="shared" si="329"/>
        <v>11187.927774978833</v>
      </c>
      <c r="J2885" s="50">
        <f t="shared" si="330"/>
        <v>105.77300116276759</v>
      </c>
      <c r="K2885" s="50">
        <f t="shared" si="331"/>
        <v>0</v>
      </c>
      <c r="L2885" s="50">
        <f t="shared" si="332"/>
        <v>2.7179256640245143E-135</v>
      </c>
      <c r="M2885" s="50">
        <f t="shared" si="333"/>
        <v>1.1627675883499208E-6</v>
      </c>
    </row>
    <row r="2886" spans="6:13" x14ac:dyDescent="0.25">
      <c r="F2886" s="45"/>
      <c r="G2886" s="45"/>
      <c r="I2886" s="49">
        <f t="shared" si="329"/>
        <v>11187.927774978833</v>
      </c>
      <c r="J2886" s="50">
        <f t="shared" si="330"/>
        <v>105.77300116276759</v>
      </c>
      <c r="K2886" s="50">
        <f t="shared" si="331"/>
        <v>0</v>
      </c>
      <c r="L2886" s="50">
        <f t="shared" si="332"/>
        <v>2.7179256640245143E-135</v>
      </c>
      <c r="M2886" s="50">
        <f t="shared" si="333"/>
        <v>1.1627675883499208E-6</v>
      </c>
    </row>
    <row r="2887" spans="6:13" x14ac:dyDescent="0.25">
      <c r="F2887" s="45"/>
      <c r="G2887" s="45"/>
      <c r="I2887" s="49">
        <f t="shared" si="329"/>
        <v>11187.927774978833</v>
      </c>
      <c r="J2887" s="50">
        <f t="shared" si="330"/>
        <v>105.77300116276759</v>
      </c>
      <c r="K2887" s="50">
        <f t="shared" si="331"/>
        <v>0</v>
      </c>
      <c r="L2887" s="50">
        <f t="shared" si="332"/>
        <v>2.7179256640245143E-135</v>
      </c>
      <c r="M2887" s="50">
        <f t="shared" si="333"/>
        <v>1.1627675883499208E-6</v>
      </c>
    </row>
    <row r="2888" spans="6:13" x14ac:dyDescent="0.25">
      <c r="F2888" s="45"/>
      <c r="G2888" s="45"/>
      <c r="I2888" s="49">
        <f t="shared" si="329"/>
        <v>11187.927774978833</v>
      </c>
      <c r="J2888" s="50">
        <f t="shared" si="330"/>
        <v>105.77300116276759</v>
      </c>
      <c r="K2888" s="50">
        <f t="shared" si="331"/>
        <v>0</v>
      </c>
      <c r="L2888" s="50">
        <f t="shared" si="332"/>
        <v>2.7179256640245143E-135</v>
      </c>
      <c r="M2888" s="50">
        <f t="shared" si="333"/>
        <v>1.1627675883499208E-6</v>
      </c>
    </row>
    <row r="2889" spans="6:13" x14ac:dyDescent="0.25">
      <c r="F2889" s="45"/>
      <c r="G2889" s="45"/>
      <c r="I2889" s="49">
        <f t="shared" si="329"/>
        <v>11187.927774978833</v>
      </c>
      <c r="J2889" s="50">
        <f t="shared" si="330"/>
        <v>105.77300116276759</v>
      </c>
      <c r="K2889" s="50">
        <f t="shared" si="331"/>
        <v>0</v>
      </c>
      <c r="L2889" s="50">
        <f t="shared" si="332"/>
        <v>2.7179256640245143E-135</v>
      </c>
      <c r="M2889" s="50">
        <f t="shared" si="333"/>
        <v>1.1627675883499208E-6</v>
      </c>
    </row>
    <row r="2890" spans="6:13" x14ac:dyDescent="0.25">
      <c r="F2890" s="45"/>
      <c r="G2890" s="45"/>
      <c r="I2890" s="49">
        <f t="shared" si="329"/>
        <v>11187.927774978833</v>
      </c>
      <c r="J2890" s="50">
        <f t="shared" si="330"/>
        <v>105.77300116276759</v>
      </c>
      <c r="K2890" s="50">
        <f t="shared" si="331"/>
        <v>0</v>
      </c>
      <c r="L2890" s="50">
        <f t="shared" si="332"/>
        <v>2.7179256640245143E-135</v>
      </c>
      <c r="M2890" s="50">
        <f t="shared" si="333"/>
        <v>1.1627675883499208E-6</v>
      </c>
    </row>
    <row r="2891" spans="6:13" x14ac:dyDescent="0.25">
      <c r="F2891" s="45"/>
      <c r="G2891" s="45"/>
      <c r="I2891" s="49">
        <f t="shared" si="329"/>
        <v>11187.927774978833</v>
      </c>
      <c r="J2891" s="50">
        <f t="shared" si="330"/>
        <v>105.77300116276759</v>
      </c>
      <c r="K2891" s="50">
        <f t="shared" si="331"/>
        <v>0</v>
      </c>
      <c r="L2891" s="50">
        <f t="shared" si="332"/>
        <v>2.7179256640245143E-135</v>
      </c>
      <c r="M2891" s="50">
        <f t="shared" si="333"/>
        <v>1.1627675883499208E-6</v>
      </c>
    </row>
    <row r="2892" spans="6:13" x14ac:dyDescent="0.25">
      <c r="F2892" s="45"/>
      <c r="G2892" s="45"/>
      <c r="I2892" s="49">
        <f t="shared" si="329"/>
        <v>11187.927774978833</v>
      </c>
      <c r="J2892" s="50">
        <f t="shared" si="330"/>
        <v>105.77300116276759</v>
      </c>
      <c r="K2892" s="50">
        <f t="shared" si="331"/>
        <v>0</v>
      </c>
      <c r="L2892" s="50">
        <f t="shared" si="332"/>
        <v>2.7179256640245143E-135</v>
      </c>
      <c r="M2892" s="50">
        <f t="shared" si="333"/>
        <v>1.1627675883499208E-6</v>
      </c>
    </row>
    <row r="2893" spans="6:13" x14ac:dyDescent="0.25">
      <c r="F2893" s="45"/>
      <c r="G2893" s="45"/>
      <c r="I2893" s="49">
        <f t="shared" si="329"/>
        <v>11187.927774978833</v>
      </c>
      <c r="J2893" s="50">
        <f t="shared" si="330"/>
        <v>105.77300116276759</v>
      </c>
      <c r="K2893" s="50">
        <f t="shared" si="331"/>
        <v>0</v>
      </c>
      <c r="L2893" s="50">
        <f t="shared" si="332"/>
        <v>2.7179256640245143E-135</v>
      </c>
      <c r="M2893" s="50">
        <f t="shared" si="333"/>
        <v>1.1627675883499208E-6</v>
      </c>
    </row>
    <row r="2894" spans="6:13" x14ac:dyDescent="0.25">
      <c r="F2894" s="45"/>
      <c r="G2894" s="45"/>
      <c r="I2894" s="49">
        <f t="shared" si="329"/>
        <v>11187.927774978833</v>
      </c>
      <c r="J2894" s="50">
        <f t="shared" si="330"/>
        <v>105.77300116276759</v>
      </c>
      <c r="K2894" s="50">
        <f t="shared" si="331"/>
        <v>0</v>
      </c>
      <c r="L2894" s="50">
        <f t="shared" si="332"/>
        <v>2.7179256640245143E-135</v>
      </c>
      <c r="M2894" s="50">
        <f t="shared" si="333"/>
        <v>1.1627675883499208E-6</v>
      </c>
    </row>
    <row r="2895" spans="6:13" x14ac:dyDescent="0.25">
      <c r="F2895" s="45"/>
      <c r="G2895" s="45"/>
      <c r="I2895" s="49">
        <f t="shared" si="329"/>
        <v>11187.927774978833</v>
      </c>
      <c r="J2895" s="50">
        <f t="shared" si="330"/>
        <v>105.77300116276759</v>
      </c>
      <c r="K2895" s="50">
        <f t="shared" si="331"/>
        <v>0</v>
      </c>
      <c r="L2895" s="50">
        <f t="shared" si="332"/>
        <v>2.7179256640245143E-135</v>
      </c>
      <c r="M2895" s="50">
        <f t="shared" si="333"/>
        <v>1.1627675883499208E-6</v>
      </c>
    </row>
    <row r="2896" spans="6:13" x14ac:dyDescent="0.25">
      <c r="F2896" s="45"/>
      <c r="G2896" s="45"/>
      <c r="I2896" s="49">
        <f t="shared" si="329"/>
        <v>11187.927774978833</v>
      </c>
      <c r="J2896" s="50">
        <f t="shared" si="330"/>
        <v>105.77300116276759</v>
      </c>
      <c r="K2896" s="50">
        <f t="shared" si="331"/>
        <v>0</v>
      </c>
      <c r="L2896" s="50">
        <f t="shared" si="332"/>
        <v>2.7179256640245143E-135</v>
      </c>
      <c r="M2896" s="50">
        <f t="shared" si="333"/>
        <v>1.1627675883499208E-6</v>
      </c>
    </row>
    <row r="2897" spans="6:13" x14ac:dyDescent="0.25">
      <c r="F2897" s="45"/>
      <c r="G2897" s="45"/>
      <c r="I2897" s="49">
        <f t="shared" si="329"/>
        <v>11187.927774978833</v>
      </c>
      <c r="J2897" s="50">
        <f t="shared" si="330"/>
        <v>105.77300116276759</v>
      </c>
      <c r="K2897" s="50">
        <f t="shared" si="331"/>
        <v>0</v>
      </c>
      <c r="L2897" s="50">
        <f t="shared" si="332"/>
        <v>2.7179256640245143E-135</v>
      </c>
      <c r="M2897" s="50">
        <f t="shared" si="333"/>
        <v>1.1627675883499208E-6</v>
      </c>
    </row>
    <row r="2898" spans="6:13" x14ac:dyDescent="0.25">
      <c r="F2898" s="45"/>
      <c r="G2898" s="45"/>
      <c r="I2898" s="49">
        <f t="shared" si="329"/>
        <v>11187.927774978833</v>
      </c>
      <c r="J2898" s="50">
        <f t="shared" si="330"/>
        <v>105.77300116276759</v>
      </c>
      <c r="K2898" s="50">
        <f t="shared" si="331"/>
        <v>0</v>
      </c>
      <c r="L2898" s="50">
        <f t="shared" si="332"/>
        <v>2.7179256640245143E-135</v>
      </c>
      <c r="M2898" s="50">
        <f t="shared" si="333"/>
        <v>1.1627675883499208E-6</v>
      </c>
    </row>
    <row r="2899" spans="6:13" x14ac:dyDescent="0.25">
      <c r="F2899" s="45"/>
      <c r="G2899" s="45"/>
      <c r="I2899" s="49">
        <f t="shared" si="329"/>
        <v>11187.927774978833</v>
      </c>
      <c r="J2899" s="50">
        <f t="shared" si="330"/>
        <v>105.77300116276759</v>
      </c>
      <c r="K2899" s="50">
        <f t="shared" si="331"/>
        <v>0</v>
      </c>
      <c r="L2899" s="50">
        <f t="shared" si="332"/>
        <v>2.7179256640245143E-135</v>
      </c>
      <c r="M2899" s="50">
        <f t="shared" si="333"/>
        <v>1.1627675883499208E-6</v>
      </c>
    </row>
    <row r="2900" spans="6:13" x14ac:dyDescent="0.25">
      <c r="F2900" s="45"/>
      <c r="G2900" s="45"/>
      <c r="I2900" s="49">
        <f t="shared" si="329"/>
        <v>11187.927774978833</v>
      </c>
      <c r="J2900" s="50">
        <f t="shared" si="330"/>
        <v>105.77300116276759</v>
      </c>
      <c r="K2900" s="50">
        <f t="shared" si="331"/>
        <v>0</v>
      </c>
      <c r="L2900" s="50">
        <f t="shared" si="332"/>
        <v>2.7179256640245143E-135</v>
      </c>
      <c r="M2900" s="50">
        <f t="shared" si="333"/>
        <v>1.1627675883499208E-6</v>
      </c>
    </row>
    <row r="2901" spans="6:13" x14ac:dyDescent="0.25">
      <c r="F2901" s="45"/>
      <c r="G2901" s="45"/>
      <c r="I2901" s="49">
        <f t="shared" si="329"/>
        <v>11187.927774978833</v>
      </c>
      <c r="J2901" s="50">
        <f t="shared" si="330"/>
        <v>105.77300116276759</v>
      </c>
      <c r="K2901" s="50">
        <f t="shared" si="331"/>
        <v>0</v>
      </c>
      <c r="L2901" s="50">
        <f t="shared" si="332"/>
        <v>2.7179256640245143E-135</v>
      </c>
      <c r="M2901" s="50">
        <f t="shared" si="333"/>
        <v>1.1627675883499208E-6</v>
      </c>
    </row>
    <row r="2902" spans="6:13" x14ac:dyDescent="0.25">
      <c r="F2902" s="45"/>
      <c r="G2902" s="45"/>
      <c r="I2902" s="49">
        <f t="shared" si="329"/>
        <v>11187.927774978833</v>
      </c>
      <c r="J2902" s="50">
        <f t="shared" si="330"/>
        <v>105.77300116276759</v>
      </c>
      <c r="K2902" s="50">
        <f t="shared" si="331"/>
        <v>0</v>
      </c>
      <c r="L2902" s="50">
        <f t="shared" si="332"/>
        <v>2.7179256640245143E-135</v>
      </c>
      <c r="M2902" s="50">
        <f t="shared" si="333"/>
        <v>1.1627675883499208E-6</v>
      </c>
    </row>
    <row r="2903" spans="6:13" x14ac:dyDescent="0.25">
      <c r="F2903" s="45"/>
      <c r="G2903" s="45"/>
      <c r="I2903" s="49">
        <f t="shared" si="329"/>
        <v>11187.927774978833</v>
      </c>
      <c r="J2903" s="50">
        <f t="shared" si="330"/>
        <v>105.77300116276759</v>
      </c>
      <c r="K2903" s="50">
        <f t="shared" si="331"/>
        <v>0</v>
      </c>
      <c r="L2903" s="50">
        <f t="shared" si="332"/>
        <v>2.7179256640245143E-135</v>
      </c>
      <c r="M2903" s="50">
        <f t="shared" si="333"/>
        <v>1.1627675883499208E-6</v>
      </c>
    </row>
    <row r="2904" spans="6:13" x14ac:dyDescent="0.25">
      <c r="F2904" s="45"/>
      <c r="G2904" s="45"/>
      <c r="I2904" s="49">
        <f t="shared" si="329"/>
        <v>11187.927774978833</v>
      </c>
      <c r="J2904" s="50">
        <f t="shared" si="330"/>
        <v>105.77300116276759</v>
      </c>
      <c r="K2904" s="50">
        <f t="shared" si="331"/>
        <v>0</v>
      </c>
      <c r="L2904" s="50">
        <f t="shared" si="332"/>
        <v>2.7179256640245143E-135</v>
      </c>
      <c r="M2904" s="50">
        <f t="shared" si="333"/>
        <v>1.1627675883499208E-6</v>
      </c>
    </row>
    <row r="2905" spans="6:13" x14ac:dyDescent="0.25">
      <c r="F2905" s="45"/>
      <c r="G2905" s="45"/>
      <c r="I2905" s="49">
        <f t="shared" si="329"/>
        <v>11187.927774978833</v>
      </c>
      <c r="J2905" s="50">
        <f t="shared" si="330"/>
        <v>105.77300116276759</v>
      </c>
      <c r="K2905" s="50">
        <f t="shared" si="331"/>
        <v>0</v>
      </c>
      <c r="L2905" s="50">
        <f t="shared" si="332"/>
        <v>2.7179256640245143E-135</v>
      </c>
      <c r="M2905" s="50">
        <f t="shared" si="333"/>
        <v>1.1627675883499208E-6</v>
      </c>
    </row>
    <row r="2906" spans="6:13" x14ac:dyDescent="0.25">
      <c r="F2906" s="45"/>
      <c r="G2906" s="45"/>
      <c r="I2906" s="49">
        <f t="shared" ref="I2906:I2969" si="334">(F2906-J2906)^2</f>
        <v>11187.927774978833</v>
      </c>
      <c r="J2906" s="50">
        <f t="shared" ref="J2906:J2969" si="335">K2906+L2906+M2906+J$21</f>
        <v>105.77300116276759</v>
      </c>
      <c r="K2906" s="50">
        <f t="shared" ref="K2906:K2969" si="336">K$15*EXP(-0.5*((C2906-K$14)/K$16)^2)</f>
        <v>0</v>
      </c>
      <c r="L2906" s="50">
        <f t="shared" ref="L2906:L2969" si="337">L$15*EXP(-0.5*((C2906-L$14)/L$16)^2)</f>
        <v>2.7179256640245143E-135</v>
      </c>
      <c r="M2906" s="50">
        <f t="shared" ref="M2906:M2969" si="338">M$15*EXP(-0.5*((C2906-M$14)/M$16)^2)</f>
        <v>1.1627675883499208E-6</v>
      </c>
    </row>
    <row r="2907" spans="6:13" x14ac:dyDescent="0.25">
      <c r="F2907" s="45"/>
      <c r="G2907" s="45"/>
      <c r="I2907" s="49">
        <f t="shared" si="334"/>
        <v>11187.927774978833</v>
      </c>
      <c r="J2907" s="50">
        <f t="shared" si="335"/>
        <v>105.77300116276759</v>
      </c>
      <c r="K2907" s="50">
        <f t="shared" si="336"/>
        <v>0</v>
      </c>
      <c r="L2907" s="50">
        <f t="shared" si="337"/>
        <v>2.7179256640245143E-135</v>
      </c>
      <c r="M2907" s="50">
        <f t="shared" si="338"/>
        <v>1.1627675883499208E-6</v>
      </c>
    </row>
    <row r="2908" spans="6:13" x14ac:dyDescent="0.25">
      <c r="F2908" s="45"/>
      <c r="G2908" s="45"/>
      <c r="I2908" s="49">
        <f t="shared" si="334"/>
        <v>11187.927774978833</v>
      </c>
      <c r="J2908" s="50">
        <f t="shared" si="335"/>
        <v>105.77300116276759</v>
      </c>
      <c r="K2908" s="50">
        <f t="shared" si="336"/>
        <v>0</v>
      </c>
      <c r="L2908" s="50">
        <f t="shared" si="337"/>
        <v>2.7179256640245143E-135</v>
      </c>
      <c r="M2908" s="50">
        <f t="shared" si="338"/>
        <v>1.1627675883499208E-6</v>
      </c>
    </row>
    <row r="2909" spans="6:13" x14ac:dyDescent="0.25">
      <c r="F2909" s="45"/>
      <c r="G2909" s="45"/>
      <c r="I2909" s="49">
        <f t="shared" si="334"/>
        <v>11187.927774978833</v>
      </c>
      <c r="J2909" s="50">
        <f t="shared" si="335"/>
        <v>105.77300116276759</v>
      </c>
      <c r="K2909" s="50">
        <f t="shared" si="336"/>
        <v>0</v>
      </c>
      <c r="L2909" s="50">
        <f t="shared" si="337"/>
        <v>2.7179256640245143E-135</v>
      </c>
      <c r="M2909" s="50">
        <f t="shared" si="338"/>
        <v>1.1627675883499208E-6</v>
      </c>
    </row>
    <row r="2910" spans="6:13" x14ac:dyDescent="0.25">
      <c r="F2910" s="45"/>
      <c r="G2910" s="45"/>
      <c r="I2910" s="49">
        <f t="shared" si="334"/>
        <v>11187.927774978833</v>
      </c>
      <c r="J2910" s="50">
        <f t="shared" si="335"/>
        <v>105.77300116276759</v>
      </c>
      <c r="K2910" s="50">
        <f t="shared" si="336"/>
        <v>0</v>
      </c>
      <c r="L2910" s="50">
        <f t="shared" si="337"/>
        <v>2.7179256640245143E-135</v>
      </c>
      <c r="M2910" s="50">
        <f t="shared" si="338"/>
        <v>1.1627675883499208E-6</v>
      </c>
    </row>
    <row r="2911" spans="6:13" x14ac:dyDescent="0.25">
      <c r="F2911" s="45"/>
      <c r="G2911" s="45"/>
      <c r="I2911" s="49">
        <f t="shared" si="334"/>
        <v>11187.927774978833</v>
      </c>
      <c r="J2911" s="50">
        <f t="shared" si="335"/>
        <v>105.77300116276759</v>
      </c>
      <c r="K2911" s="50">
        <f t="shared" si="336"/>
        <v>0</v>
      </c>
      <c r="L2911" s="50">
        <f t="shared" si="337"/>
        <v>2.7179256640245143E-135</v>
      </c>
      <c r="M2911" s="50">
        <f t="shared" si="338"/>
        <v>1.1627675883499208E-6</v>
      </c>
    </row>
    <row r="2912" spans="6:13" x14ac:dyDescent="0.25">
      <c r="F2912" s="45"/>
      <c r="G2912" s="45"/>
      <c r="I2912" s="49">
        <f t="shared" si="334"/>
        <v>11187.927774978833</v>
      </c>
      <c r="J2912" s="50">
        <f t="shared" si="335"/>
        <v>105.77300116276759</v>
      </c>
      <c r="K2912" s="50">
        <f t="shared" si="336"/>
        <v>0</v>
      </c>
      <c r="L2912" s="50">
        <f t="shared" si="337"/>
        <v>2.7179256640245143E-135</v>
      </c>
      <c r="M2912" s="50">
        <f t="shared" si="338"/>
        <v>1.1627675883499208E-6</v>
      </c>
    </row>
    <row r="2913" spans="6:13" x14ac:dyDescent="0.25">
      <c r="F2913" s="45"/>
      <c r="G2913" s="45"/>
      <c r="I2913" s="49">
        <f t="shared" si="334"/>
        <v>11187.927774978833</v>
      </c>
      <c r="J2913" s="50">
        <f t="shared" si="335"/>
        <v>105.77300116276759</v>
      </c>
      <c r="K2913" s="50">
        <f t="shared" si="336"/>
        <v>0</v>
      </c>
      <c r="L2913" s="50">
        <f t="shared" si="337"/>
        <v>2.7179256640245143E-135</v>
      </c>
      <c r="M2913" s="50">
        <f t="shared" si="338"/>
        <v>1.1627675883499208E-6</v>
      </c>
    </row>
    <row r="2914" spans="6:13" x14ac:dyDescent="0.25">
      <c r="F2914" s="45"/>
      <c r="G2914" s="45"/>
      <c r="I2914" s="49">
        <f t="shared" si="334"/>
        <v>11187.927774978833</v>
      </c>
      <c r="J2914" s="50">
        <f t="shared" si="335"/>
        <v>105.77300116276759</v>
      </c>
      <c r="K2914" s="50">
        <f t="shared" si="336"/>
        <v>0</v>
      </c>
      <c r="L2914" s="50">
        <f t="shared" si="337"/>
        <v>2.7179256640245143E-135</v>
      </c>
      <c r="M2914" s="50">
        <f t="shared" si="338"/>
        <v>1.1627675883499208E-6</v>
      </c>
    </row>
    <row r="2915" spans="6:13" x14ac:dyDescent="0.25">
      <c r="F2915" s="45"/>
      <c r="G2915" s="45"/>
      <c r="I2915" s="49">
        <f t="shared" si="334"/>
        <v>11187.927774978833</v>
      </c>
      <c r="J2915" s="50">
        <f t="shared" si="335"/>
        <v>105.77300116276759</v>
      </c>
      <c r="K2915" s="50">
        <f t="shared" si="336"/>
        <v>0</v>
      </c>
      <c r="L2915" s="50">
        <f t="shared" si="337"/>
        <v>2.7179256640245143E-135</v>
      </c>
      <c r="M2915" s="50">
        <f t="shared" si="338"/>
        <v>1.1627675883499208E-6</v>
      </c>
    </row>
    <row r="2916" spans="6:13" x14ac:dyDescent="0.25">
      <c r="F2916" s="45"/>
      <c r="G2916" s="45"/>
      <c r="I2916" s="49">
        <f t="shared" si="334"/>
        <v>11187.927774978833</v>
      </c>
      <c r="J2916" s="50">
        <f t="shared" si="335"/>
        <v>105.77300116276759</v>
      </c>
      <c r="K2916" s="50">
        <f t="shared" si="336"/>
        <v>0</v>
      </c>
      <c r="L2916" s="50">
        <f t="shared" si="337"/>
        <v>2.7179256640245143E-135</v>
      </c>
      <c r="M2916" s="50">
        <f t="shared" si="338"/>
        <v>1.1627675883499208E-6</v>
      </c>
    </row>
    <row r="2917" spans="6:13" x14ac:dyDescent="0.25">
      <c r="F2917" s="45"/>
      <c r="G2917" s="45"/>
      <c r="I2917" s="49">
        <f t="shared" si="334"/>
        <v>11187.927774978833</v>
      </c>
      <c r="J2917" s="50">
        <f t="shared" si="335"/>
        <v>105.77300116276759</v>
      </c>
      <c r="K2917" s="50">
        <f t="shared" si="336"/>
        <v>0</v>
      </c>
      <c r="L2917" s="50">
        <f t="shared" si="337"/>
        <v>2.7179256640245143E-135</v>
      </c>
      <c r="M2917" s="50">
        <f t="shared" si="338"/>
        <v>1.1627675883499208E-6</v>
      </c>
    </row>
    <row r="2918" spans="6:13" x14ac:dyDescent="0.25">
      <c r="F2918" s="45"/>
      <c r="G2918" s="45"/>
      <c r="I2918" s="49">
        <f t="shared" si="334"/>
        <v>11187.927774978833</v>
      </c>
      <c r="J2918" s="50">
        <f t="shared" si="335"/>
        <v>105.77300116276759</v>
      </c>
      <c r="K2918" s="50">
        <f t="shared" si="336"/>
        <v>0</v>
      </c>
      <c r="L2918" s="50">
        <f t="shared" si="337"/>
        <v>2.7179256640245143E-135</v>
      </c>
      <c r="M2918" s="50">
        <f t="shared" si="338"/>
        <v>1.1627675883499208E-6</v>
      </c>
    </row>
    <row r="2919" spans="6:13" x14ac:dyDescent="0.25">
      <c r="F2919" s="45"/>
      <c r="G2919" s="45"/>
      <c r="I2919" s="49">
        <f t="shared" si="334"/>
        <v>11187.927774978833</v>
      </c>
      <c r="J2919" s="50">
        <f t="shared" si="335"/>
        <v>105.77300116276759</v>
      </c>
      <c r="K2919" s="50">
        <f t="shared" si="336"/>
        <v>0</v>
      </c>
      <c r="L2919" s="50">
        <f t="shared" si="337"/>
        <v>2.7179256640245143E-135</v>
      </c>
      <c r="M2919" s="50">
        <f t="shared" si="338"/>
        <v>1.1627675883499208E-6</v>
      </c>
    </row>
    <row r="2920" spans="6:13" x14ac:dyDescent="0.25">
      <c r="F2920" s="45"/>
      <c r="G2920" s="45"/>
      <c r="I2920" s="49">
        <f t="shared" si="334"/>
        <v>11187.927774978833</v>
      </c>
      <c r="J2920" s="50">
        <f t="shared" si="335"/>
        <v>105.77300116276759</v>
      </c>
      <c r="K2920" s="50">
        <f t="shared" si="336"/>
        <v>0</v>
      </c>
      <c r="L2920" s="50">
        <f t="shared" si="337"/>
        <v>2.7179256640245143E-135</v>
      </c>
      <c r="M2920" s="50">
        <f t="shared" si="338"/>
        <v>1.1627675883499208E-6</v>
      </c>
    </row>
    <row r="2921" spans="6:13" x14ac:dyDescent="0.25">
      <c r="F2921" s="45"/>
      <c r="G2921" s="45"/>
      <c r="I2921" s="49">
        <f t="shared" si="334"/>
        <v>11187.927774978833</v>
      </c>
      <c r="J2921" s="50">
        <f t="shared" si="335"/>
        <v>105.77300116276759</v>
      </c>
      <c r="K2921" s="50">
        <f t="shared" si="336"/>
        <v>0</v>
      </c>
      <c r="L2921" s="50">
        <f t="shared" si="337"/>
        <v>2.7179256640245143E-135</v>
      </c>
      <c r="M2921" s="50">
        <f t="shared" si="338"/>
        <v>1.1627675883499208E-6</v>
      </c>
    </row>
    <row r="2922" spans="6:13" x14ac:dyDescent="0.25">
      <c r="F2922" s="45"/>
      <c r="G2922" s="45"/>
      <c r="I2922" s="49">
        <f t="shared" si="334"/>
        <v>11187.927774978833</v>
      </c>
      <c r="J2922" s="50">
        <f t="shared" si="335"/>
        <v>105.77300116276759</v>
      </c>
      <c r="K2922" s="50">
        <f t="shared" si="336"/>
        <v>0</v>
      </c>
      <c r="L2922" s="50">
        <f t="shared" si="337"/>
        <v>2.7179256640245143E-135</v>
      </c>
      <c r="M2922" s="50">
        <f t="shared" si="338"/>
        <v>1.1627675883499208E-6</v>
      </c>
    </row>
    <row r="2923" spans="6:13" x14ac:dyDescent="0.25">
      <c r="F2923" s="45"/>
      <c r="G2923" s="45"/>
      <c r="I2923" s="49">
        <f t="shared" si="334"/>
        <v>11187.927774978833</v>
      </c>
      <c r="J2923" s="50">
        <f t="shared" si="335"/>
        <v>105.77300116276759</v>
      </c>
      <c r="K2923" s="50">
        <f t="shared" si="336"/>
        <v>0</v>
      </c>
      <c r="L2923" s="50">
        <f t="shared" si="337"/>
        <v>2.7179256640245143E-135</v>
      </c>
      <c r="M2923" s="50">
        <f t="shared" si="338"/>
        <v>1.1627675883499208E-6</v>
      </c>
    </row>
    <row r="2924" spans="6:13" x14ac:dyDescent="0.25">
      <c r="F2924" s="45"/>
      <c r="G2924" s="45"/>
      <c r="I2924" s="49">
        <f t="shared" si="334"/>
        <v>11187.927774978833</v>
      </c>
      <c r="J2924" s="50">
        <f t="shared" si="335"/>
        <v>105.77300116276759</v>
      </c>
      <c r="K2924" s="50">
        <f t="shared" si="336"/>
        <v>0</v>
      </c>
      <c r="L2924" s="50">
        <f t="shared" si="337"/>
        <v>2.7179256640245143E-135</v>
      </c>
      <c r="M2924" s="50">
        <f t="shared" si="338"/>
        <v>1.1627675883499208E-6</v>
      </c>
    </row>
    <row r="2925" spans="6:13" x14ac:dyDescent="0.25">
      <c r="F2925" s="45"/>
      <c r="G2925" s="45"/>
      <c r="I2925" s="49">
        <f t="shared" si="334"/>
        <v>11187.927774978833</v>
      </c>
      <c r="J2925" s="50">
        <f t="shared" si="335"/>
        <v>105.77300116276759</v>
      </c>
      <c r="K2925" s="50">
        <f t="shared" si="336"/>
        <v>0</v>
      </c>
      <c r="L2925" s="50">
        <f t="shared" si="337"/>
        <v>2.7179256640245143E-135</v>
      </c>
      <c r="M2925" s="50">
        <f t="shared" si="338"/>
        <v>1.1627675883499208E-6</v>
      </c>
    </row>
    <row r="2926" spans="6:13" x14ac:dyDescent="0.25">
      <c r="F2926" s="45"/>
      <c r="G2926" s="45"/>
      <c r="I2926" s="49">
        <f t="shared" si="334"/>
        <v>11187.927774978833</v>
      </c>
      <c r="J2926" s="50">
        <f t="shared" si="335"/>
        <v>105.77300116276759</v>
      </c>
      <c r="K2926" s="50">
        <f t="shared" si="336"/>
        <v>0</v>
      </c>
      <c r="L2926" s="50">
        <f t="shared" si="337"/>
        <v>2.7179256640245143E-135</v>
      </c>
      <c r="M2926" s="50">
        <f t="shared" si="338"/>
        <v>1.1627675883499208E-6</v>
      </c>
    </row>
    <row r="2927" spans="6:13" x14ac:dyDescent="0.25">
      <c r="F2927" s="45"/>
      <c r="G2927" s="45"/>
      <c r="I2927" s="49">
        <f t="shared" si="334"/>
        <v>11187.927774978833</v>
      </c>
      <c r="J2927" s="50">
        <f t="shared" si="335"/>
        <v>105.77300116276759</v>
      </c>
      <c r="K2927" s="50">
        <f t="shared" si="336"/>
        <v>0</v>
      </c>
      <c r="L2927" s="50">
        <f t="shared" si="337"/>
        <v>2.7179256640245143E-135</v>
      </c>
      <c r="M2927" s="50">
        <f t="shared" si="338"/>
        <v>1.1627675883499208E-6</v>
      </c>
    </row>
    <row r="2928" spans="6:13" x14ac:dyDescent="0.25">
      <c r="F2928" s="45"/>
      <c r="G2928" s="45"/>
      <c r="I2928" s="49">
        <f t="shared" si="334"/>
        <v>11187.927774978833</v>
      </c>
      <c r="J2928" s="50">
        <f t="shared" si="335"/>
        <v>105.77300116276759</v>
      </c>
      <c r="K2928" s="50">
        <f t="shared" si="336"/>
        <v>0</v>
      </c>
      <c r="L2928" s="50">
        <f t="shared" si="337"/>
        <v>2.7179256640245143E-135</v>
      </c>
      <c r="M2928" s="50">
        <f t="shared" si="338"/>
        <v>1.1627675883499208E-6</v>
      </c>
    </row>
    <row r="2929" spans="6:13" x14ac:dyDescent="0.25">
      <c r="F2929" s="45"/>
      <c r="G2929" s="45"/>
      <c r="I2929" s="49">
        <f t="shared" si="334"/>
        <v>11187.927774978833</v>
      </c>
      <c r="J2929" s="50">
        <f t="shared" si="335"/>
        <v>105.77300116276759</v>
      </c>
      <c r="K2929" s="50">
        <f t="shared" si="336"/>
        <v>0</v>
      </c>
      <c r="L2929" s="50">
        <f t="shared" si="337"/>
        <v>2.7179256640245143E-135</v>
      </c>
      <c r="M2929" s="50">
        <f t="shared" si="338"/>
        <v>1.1627675883499208E-6</v>
      </c>
    </row>
    <row r="2930" spans="6:13" x14ac:dyDescent="0.25">
      <c r="F2930" s="45"/>
      <c r="G2930" s="45"/>
      <c r="I2930" s="49">
        <f t="shared" si="334"/>
        <v>11187.927774978833</v>
      </c>
      <c r="J2930" s="50">
        <f t="shared" si="335"/>
        <v>105.77300116276759</v>
      </c>
      <c r="K2930" s="50">
        <f t="shared" si="336"/>
        <v>0</v>
      </c>
      <c r="L2930" s="50">
        <f t="shared" si="337"/>
        <v>2.7179256640245143E-135</v>
      </c>
      <c r="M2930" s="50">
        <f t="shared" si="338"/>
        <v>1.1627675883499208E-6</v>
      </c>
    </row>
    <row r="2931" spans="6:13" x14ac:dyDescent="0.25">
      <c r="F2931" s="45"/>
      <c r="G2931" s="45"/>
      <c r="I2931" s="49">
        <f t="shared" si="334"/>
        <v>11187.927774978833</v>
      </c>
      <c r="J2931" s="50">
        <f t="shared" si="335"/>
        <v>105.77300116276759</v>
      </c>
      <c r="K2931" s="50">
        <f t="shared" si="336"/>
        <v>0</v>
      </c>
      <c r="L2931" s="50">
        <f t="shared" si="337"/>
        <v>2.7179256640245143E-135</v>
      </c>
      <c r="M2931" s="50">
        <f t="shared" si="338"/>
        <v>1.1627675883499208E-6</v>
      </c>
    </row>
    <row r="2932" spans="6:13" x14ac:dyDescent="0.25">
      <c r="F2932" s="45"/>
      <c r="G2932" s="45"/>
      <c r="I2932" s="49">
        <f t="shared" si="334"/>
        <v>11187.927774978833</v>
      </c>
      <c r="J2932" s="50">
        <f t="shared" si="335"/>
        <v>105.77300116276759</v>
      </c>
      <c r="K2932" s="50">
        <f t="shared" si="336"/>
        <v>0</v>
      </c>
      <c r="L2932" s="50">
        <f t="shared" si="337"/>
        <v>2.7179256640245143E-135</v>
      </c>
      <c r="M2932" s="50">
        <f t="shared" si="338"/>
        <v>1.1627675883499208E-6</v>
      </c>
    </row>
    <row r="2933" spans="6:13" x14ac:dyDescent="0.25">
      <c r="F2933" s="45"/>
      <c r="G2933" s="45"/>
      <c r="I2933" s="49">
        <f t="shared" si="334"/>
        <v>11187.927774978833</v>
      </c>
      <c r="J2933" s="50">
        <f t="shared" si="335"/>
        <v>105.77300116276759</v>
      </c>
      <c r="K2933" s="50">
        <f t="shared" si="336"/>
        <v>0</v>
      </c>
      <c r="L2933" s="50">
        <f t="shared" si="337"/>
        <v>2.7179256640245143E-135</v>
      </c>
      <c r="M2933" s="50">
        <f t="shared" si="338"/>
        <v>1.1627675883499208E-6</v>
      </c>
    </row>
    <row r="2934" spans="6:13" x14ac:dyDescent="0.25">
      <c r="F2934" s="45"/>
      <c r="G2934" s="45"/>
      <c r="I2934" s="49">
        <f t="shared" si="334"/>
        <v>11187.927774978833</v>
      </c>
      <c r="J2934" s="50">
        <f t="shared" si="335"/>
        <v>105.77300116276759</v>
      </c>
      <c r="K2934" s="50">
        <f t="shared" si="336"/>
        <v>0</v>
      </c>
      <c r="L2934" s="50">
        <f t="shared" si="337"/>
        <v>2.7179256640245143E-135</v>
      </c>
      <c r="M2934" s="50">
        <f t="shared" si="338"/>
        <v>1.1627675883499208E-6</v>
      </c>
    </row>
    <row r="2935" spans="6:13" x14ac:dyDescent="0.25">
      <c r="F2935" s="45"/>
      <c r="G2935" s="45"/>
      <c r="I2935" s="49">
        <f t="shared" si="334"/>
        <v>11187.927774978833</v>
      </c>
      <c r="J2935" s="50">
        <f t="shared" si="335"/>
        <v>105.77300116276759</v>
      </c>
      <c r="K2935" s="50">
        <f t="shared" si="336"/>
        <v>0</v>
      </c>
      <c r="L2935" s="50">
        <f t="shared" si="337"/>
        <v>2.7179256640245143E-135</v>
      </c>
      <c r="M2935" s="50">
        <f t="shared" si="338"/>
        <v>1.1627675883499208E-6</v>
      </c>
    </row>
    <row r="2936" spans="6:13" x14ac:dyDescent="0.25">
      <c r="F2936" s="45"/>
      <c r="G2936" s="45"/>
      <c r="I2936" s="49">
        <f t="shared" si="334"/>
        <v>11187.927774978833</v>
      </c>
      <c r="J2936" s="50">
        <f t="shared" si="335"/>
        <v>105.77300116276759</v>
      </c>
      <c r="K2936" s="50">
        <f t="shared" si="336"/>
        <v>0</v>
      </c>
      <c r="L2936" s="50">
        <f t="shared" si="337"/>
        <v>2.7179256640245143E-135</v>
      </c>
      <c r="M2936" s="50">
        <f t="shared" si="338"/>
        <v>1.1627675883499208E-6</v>
      </c>
    </row>
    <row r="2937" spans="6:13" x14ac:dyDescent="0.25">
      <c r="F2937" s="45"/>
      <c r="G2937" s="45"/>
      <c r="I2937" s="49">
        <f t="shared" si="334"/>
        <v>11187.927774978833</v>
      </c>
      <c r="J2937" s="50">
        <f t="shared" si="335"/>
        <v>105.77300116276759</v>
      </c>
      <c r="K2937" s="50">
        <f t="shared" si="336"/>
        <v>0</v>
      </c>
      <c r="L2937" s="50">
        <f t="shared" si="337"/>
        <v>2.7179256640245143E-135</v>
      </c>
      <c r="M2937" s="50">
        <f t="shared" si="338"/>
        <v>1.1627675883499208E-6</v>
      </c>
    </row>
    <row r="2938" spans="6:13" x14ac:dyDescent="0.25">
      <c r="F2938" s="45"/>
      <c r="G2938" s="45"/>
      <c r="I2938" s="49">
        <f t="shared" si="334"/>
        <v>11187.927774978833</v>
      </c>
      <c r="J2938" s="50">
        <f t="shared" si="335"/>
        <v>105.77300116276759</v>
      </c>
      <c r="K2938" s="50">
        <f t="shared" si="336"/>
        <v>0</v>
      </c>
      <c r="L2938" s="50">
        <f t="shared" si="337"/>
        <v>2.7179256640245143E-135</v>
      </c>
      <c r="M2938" s="50">
        <f t="shared" si="338"/>
        <v>1.1627675883499208E-6</v>
      </c>
    </row>
    <row r="2939" spans="6:13" x14ac:dyDescent="0.25">
      <c r="F2939" s="45"/>
      <c r="G2939" s="45"/>
      <c r="I2939" s="49">
        <f t="shared" si="334"/>
        <v>11187.927774978833</v>
      </c>
      <c r="J2939" s="50">
        <f t="shared" si="335"/>
        <v>105.77300116276759</v>
      </c>
      <c r="K2939" s="50">
        <f t="shared" si="336"/>
        <v>0</v>
      </c>
      <c r="L2939" s="50">
        <f t="shared" si="337"/>
        <v>2.7179256640245143E-135</v>
      </c>
      <c r="M2939" s="50">
        <f t="shared" si="338"/>
        <v>1.1627675883499208E-6</v>
      </c>
    </row>
    <row r="2940" spans="6:13" x14ac:dyDescent="0.25">
      <c r="F2940" s="45"/>
      <c r="G2940" s="45"/>
      <c r="I2940" s="49">
        <f t="shared" si="334"/>
        <v>11187.927774978833</v>
      </c>
      <c r="J2940" s="50">
        <f t="shared" si="335"/>
        <v>105.77300116276759</v>
      </c>
      <c r="K2940" s="50">
        <f t="shared" si="336"/>
        <v>0</v>
      </c>
      <c r="L2940" s="50">
        <f t="shared" si="337"/>
        <v>2.7179256640245143E-135</v>
      </c>
      <c r="M2940" s="50">
        <f t="shared" si="338"/>
        <v>1.1627675883499208E-6</v>
      </c>
    </row>
    <row r="2941" spans="6:13" x14ac:dyDescent="0.25">
      <c r="F2941" s="45"/>
      <c r="G2941" s="45"/>
      <c r="I2941" s="49">
        <f t="shared" si="334"/>
        <v>11187.927774978833</v>
      </c>
      <c r="J2941" s="50">
        <f t="shared" si="335"/>
        <v>105.77300116276759</v>
      </c>
      <c r="K2941" s="50">
        <f t="shared" si="336"/>
        <v>0</v>
      </c>
      <c r="L2941" s="50">
        <f t="shared" si="337"/>
        <v>2.7179256640245143E-135</v>
      </c>
      <c r="M2941" s="50">
        <f t="shared" si="338"/>
        <v>1.1627675883499208E-6</v>
      </c>
    </row>
    <row r="2942" spans="6:13" x14ac:dyDescent="0.25">
      <c r="F2942" s="45"/>
      <c r="G2942" s="45"/>
      <c r="I2942" s="49">
        <f t="shared" si="334"/>
        <v>11187.927774978833</v>
      </c>
      <c r="J2942" s="50">
        <f t="shared" si="335"/>
        <v>105.77300116276759</v>
      </c>
      <c r="K2942" s="50">
        <f t="shared" si="336"/>
        <v>0</v>
      </c>
      <c r="L2942" s="50">
        <f t="shared" si="337"/>
        <v>2.7179256640245143E-135</v>
      </c>
      <c r="M2942" s="50">
        <f t="shared" si="338"/>
        <v>1.1627675883499208E-6</v>
      </c>
    </row>
    <row r="2943" spans="6:13" x14ac:dyDescent="0.25">
      <c r="F2943" s="45"/>
      <c r="G2943" s="45"/>
      <c r="I2943" s="49">
        <f t="shared" si="334"/>
        <v>11187.927774978833</v>
      </c>
      <c r="J2943" s="50">
        <f t="shared" si="335"/>
        <v>105.77300116276759</v>
      </c>
      <c r="K2943" s="50">
        <f t="shared" si="336"/>
        <v>0</v>
      </c>
      <c r="L2943" s="50">
        <f t="shared" si="337"/>
        <v>2.7179256640245143E-135</v>
      </c>
      <c r="M2943" s="50">
        <f t="shared" si="338"/>
        <v>1.1627675883499208E-6</v>
      </c>
    </row>
    <row r="2944" spans="6:13" x14ac:dyDescent="0.25">
      <c r="F2944" s="45"/>
      <c r="G2944" s="45"/>
      <c r="I2944" s="49">
        <f t="shared" si="334"/>
        <v>11187.927774978833</v>
      </c>
      <c r="J2944" s="50">
        <f t="shared" si="335"/>
        <v>105.77300116276759</v>
      </c>
      <c r="K2944" s="50">
        <f t="shared" si="336"/>
        <v>0</v>
      </c>
      <c r="L2944" s="50">
        <f t="shared" si="337"/>
        <v>2.7179256640245143E-135</v>
      </c>
      <c r="M2944" s="50">
        <f t="shared" si="338"/>
        <v>1.1627675883499208E-6</v>
      </c>
    </row>
    <row r="2945" spans="6:13" x14ac:dyDescent="0.25">
      <c r="F2945" s="45"/>
      <c r="G2945" s="45"/>
      <c r="I2945" s="49">
        <f t="shared" si="334"/>
        <v>11187.927774978833</v>
      </c>
      <c r="J2945" s="50">
        <f t="shared" si="335"/>
        <v>105.77300116276759</v>
      </c>
      <c r="K2945" s="50">
        <f t="shared" si="336"/>
        <v>0</v>
      </c>
      <c r="L2945" s="50">
        <f t="shared" si="337"/>
        <v>2.7179256640245143E-135</v>
      </c>
      <c r="M2945" s="50">
        <f t="shared" si="338"/>
        <v>1.1627675883499208E-6</v>
      </c>
    </row>
    <row r="2946" spans="6:13" x14ac:dyDescent="0.25">
      <c r="F2946" s="45"/>
      <c r="G2946" s="45"/>
      <c r="I2946" s="49">
        <f t="shared" si="334"/>
        <v>11187.927774978833</v>
      </c>
      <c r="J2946" s="50">
        <f t="shared" si="335"/>
        <v>105.77300116276759</v>
      </c>
      <c r="K2946" s="50">
        <f t="shared" si="336"/>
        <v>0</v>
      </c>
      <c r="L2946" s="50">
        <f t="shared" si="337"/>
        <v>2.7179256640245143E-135</v>
      </c>
      <c r="M2946" s="50">
        <f t="shared" si="338"/>
        <v>1.1627675883499208E-6</v>
      </c>
    </row>
    <row r="2947" spans="6:13" x14ac:dyDescent="0.25">
      <c r="F2947" s="45"/>
      <c r="G2947" s="45"/>
      <c r="I2947" s="49">
        <f t="shared" si="334"/>
        <v>11187.927774978833</v>
      </c>
      <c r="J2947" s="50">
        <f t="shared" si="335"/>
        <v>105.77300116276759</v>
      </c>
      <c r="K2947" s="50">
        <f t="shared" si="336"/>
        <v>0</v>
      </c>
      <c r="L2947" s="50">
        <f t="shared" si="337"/>
        <v>2.7179256640245143E-135</v>
      </c>
      <c r="M2947" s="50">
        <f t="shared" si="338"/>
        <v>1.1627675883499208E-6</v>
      </c>
    </row>
    <row r="2948" spans="6:13" x14ac:dyDescent="0.25">
      <c r="F2948" s="45"/>
      <c r="G2948" s="45"/>
      <c r="I2948" s="49">
        <f t="shared" si="334"/>
        <v>11187.927774978833</v>
      </c>
      <c r="J2948" s="50">
        <f t="shared" si="335"/>
        <v>105.77300116276759</v>
      </c>
      <c r="K2948" s="50">
        <f t="shared" si="336"/>
        <v>0</v>
      </c>
      <c r="L2948" s="50">
        <f t="shared" si="337"/>
        <v>2.7179256640245143E-135</v>
      </c>
      <c r="M2948" s="50">
        <f t="shared" si="338"/>
        <v>1.1627675883499208E-6</v>
      </c>
    </row>
    <row r="2949" spans="6:13" x14ac:dyDescent="0.25">
      <c r="F2949" s="45"/>
      <c r="G2949" s="45"/>
      <c r="I2949" s="49">
        <f t="shared" si="334"/>
        <v>11187.927774978833</v>
      </c>
      <c r="J2949" s="50">
        <f t="shared" si="335"/>
        <v>105.77300116276759</v>
      </c>
      <c r="K2949" s="50">
        <f t="shared" si="336"/>
        <v>0</v>
      </c>
      <c r="L2949" s="50">
        <f t="shared" si="337"/>
        <v>2.7179256640245143E-135</v>
      </c>
      <c r="M2949" s="50">
        <f t="shared" si="338"/>
        <v>1.1627675883499208E-6</v>
      </c>
    </row>
    <row r="2950" spans="6:13" x14ac:dyDescent="0.25">
      <c r="F2950" s="45"/>
      <c r="G2950" s="45"/>
      <c r="I2950" s="49">
        <f t="shared" si="334"/>
        <v>11187.927774978833</v>
      </c>
      <c r="J2950" s="50">
        <f t="shared" si="335"/>
        <v>105.77300116276759</v>
      </c>
      <c r="K2950" s="50">
        <f t="shared" si="336"/>
        <v>0</v>
      </c>
      <c r="L2950" s="50">
        <f t="shared" si="337"/>
        <v>2.7179256640245143E-135</v>
      </c>
      <c r="M2950" s="50">
        <f t="shared" si="338"/>
        <v>1.1627675883499208E-6</v>
      </c>
    </row>
    <row r="2951" spans="6:13" x14ac:dyDescent="0.25">
      <c r="F2951" s="45"/>
      <c r="G2951" s="45"/>
      <c r="I2951" s="49">
        <f t="shared" si="334"/>
        <v>11187.927774978833</v>
      </c>
      <c r="J2951" s="50">
        <f t="shared" si="335"/>
        <v>105.77300116276759</v>
      </c>
      <c r="K2951" s="50">
        <f t="shared" si="336"/>
        <v>0</v>
      </c>
      <c r="L2951" s="50">
        <f t="shared" si="337"/>
        <v>2.7179256640245143E-135</v>
      </c>
      <c r="M2951" s="50">
        <f t="shared" si="338"/>
        <v>1.1627675883499208E-6</v>
      </c>
    </row>
    <row r="2952" spans="6:13" x14ac:dyDescent="0.25">
      <c r="F2952" s="45"/>
      <c r="G2952" s="45"/>
      <c r="I2952" s="49">
        <f t="shared" si="334"/>
        <v>11187.927774978833</v>
      </c>
      <c r="J2952" s="50">
        <f t="shared" si="335"/>
        <v>105.77300116276759</v>
      </c>
      <c r="K2952" s="50">
        <f t="shared" si="336"/>
        <v>0</v>
      </c>
      <c r="L2952" s="50">
        <f t="shared" si="337"/>
        <v>2.7179256640245143E-135</v>
      </c>
      <c r="M2952" s="50">
        <f t="shared" si="338"/>
        <v>1.1627675883499208E-6</v>
      </c>
    </row>
    <row r="2953" spans="6:13" x14ac:dyDescent="0.25">
      <c r="F2953" s="45"/>
      <c r="G2953" s="45"/>
      <c r="I2953" s="49">
        <f t="shared" si="334"/>
        <v>11187.927774978833</v>
      </c>
      <c r="J2953" s="50">
        <f t="shared" si="335"/>
        <v>105.77300116276759</v>
      </c>
      <c r="K2953" s="50">
        <f t="shared" si="336"/>
        <v>0</v>
      </c>
      <c r="L2953" s="50">
        <f t="shared" si="337"/>
        <v>2.7179256640245143E-135</v>
      </c>
      <c r="M2953" s="50">
        <f t="shared" si="338"/>
        <v>1.1627675883499208E-6</v>
      </c>
    </row>
    <row r="2954" spans="6:13" x14ac:dyDescent="0.25">
      <c r="F2954" s="45"/>
      <c r="G2954" s="45"/>
      <c r="I2954" s="49">
        <f t="shared" si="334"/>
        <v>11187.927774978833</v>
      </c>
      <c r="J2954" s="50">
        <f t="shared" si="335"/>
        <v>105.77300116276759</v>
      </c>
      <c r="K2954" s="50">
        <f t="shared" si="336"/>
        <v>0</v>
      </c>
      <c r="L2954" s="50">
        <f t="shared" si="337"/>
        <v>2.7179256640245143E-135</v>
      </c>
      <c r="M2954" s="50">
        <f t="shared" si="338"/>
        <v>1.1627675883499208E-6</v>
      </c>
    </row>
    <row r="2955" spans="6:13" x14ac:dyDescent="0.25">
      <c r="F2955" s="45"/>
      <c r="G2955" s="45"/>
      <c r="I2955" s="49">
        <f t="shared" si="334"/>
        <v>11187.927774978833</v>
      </c>
      <c r="J2955" s="50">
        <f t="shared" si="335"/>
        <v>105.77300116276759</v>
      </c>
      <c r="K2955" s="50">
        <f t="shared" si="336"/>
        <v>0</v>
      </c>
      <c r="L2955" s="50">
        <f t="shared" si="337"/>
        <v>2.7179256640245143E-135</v>
      </c>
      <c r="M2955" s="50">
        <f t="shared" si="338"/>
        <v>1.1627675883499208E-6</v>
      </c>
    </row>
    <row r="2956" spans="6:13" x14ac:dyDescent="0.25">
      <c r="F2956" s="45"/>
      <c r="G2956" s="45"/>
      <c r="I2956" s="49">
        <f t="shared" si="334"/>
        <v>11187.927774978833</v>
      </c>
      <c r="J2956" s="50">
        <f t="shared" si="335"/>
        <v>105.77300116276759</v>
      </c>
      <c r="K2956" s="50">
        <f t="shared" si="336"/>
        <v>0</v>
      </c>
      <c r="L2956" s="50">
        <f t="shared" si="337"/>
        <v>2.7179256640245143E-135</v>
      </c>
      <c r="M2956" s="50">
        <f t="shared" si="338"/>
        <v>1.1627675883499208E-6</v>
      </c>
    </row>
    <row r="2957" spans="6:13" x14ac:dyDescent="0.25">
      <c r="F2957" s="45"/>
      <c r="G2957" s="45"/>
      <c r="I2957" s="49">
        <f t="shared" si="334"/>
        <v>11187.927774978833</v>
      </c>
      <c r="J2957" s="50">
        <f t="shared" si="335"/>
        <v>105.77300116276759</v>
      </c>
      <c r="K2957" s="50">
        <f t="shared" si="336"/>
        <v>0</v>
      </c>
      <c r="L2957" s="50">
        <f t="shared" si="337"/>
        <v>2.7179256640245143E-135</v>
      </c>
      <c r="M2957" s="50">
        <f t="shared" si="338"/>
        <v>1.1627675883499208E-6</v>
      </c>
    </row>
    <row r="2958" spans="6:13" x14ac:dyDescent="0.25">
      <c r="F2958" s="45"/>
      <c r="G2958" s="45"/>
      <c r="I2958" s="49">
        <f t="shared" si="334"/>
        <v>11187.927774978833</v>
      </c>
      <c r="J2958" s="50">
        <f t="shared" si="335"/>
        <v>105.77300116276759</v>
      </c>
      <c r="K2958" s="50">
        <f t="shared" si="336"/>
        <v>0</v>
      </c>
      <c r="L2958" s="50">
        <f t="shared" si="337"/>
        <v>2.7179256640245143E-135</v>
      </c>
      <c r="M2958" s="50">
        <f t="shared" si="338"/>
        <v>1.1627675883499208E-6</v>
      </c>
    </row>
    <row r="2959" spans="6:13" x14ac:dyDescent="0.25">
      <c r="F2959" s="45"/>
      <c r="G2959" s="45"/>
      <c r="I2959" s="49">
        <f t="shared" si="334"/>
        <v>11187.927774978833</v>
      </c>
      <c r="J2959" s="50">
        <f t="shared" si="335"/>
        <v>105.77300116276759</v>
      </c>
      <c r="K2959" s="50">
        <f t="shared" si="336"/>
        <v>0</v>
      </c>
      <c r="L2959" s="50">
        <f t="shared" si="337"/>
        <v>2.7179256640245143E-135</v>
      </c>
      <c r="M2959" s="50">
        <f t="shared" si="338"/>
        <v>1.1627675883499208E-6</v>
      </c>
    </row>
    <row r="2960" spans="6:13" x14ac:dyDescent="0.25">
      <c r="F2960" s="45"/>
      <c r="G2960" s="45"/>
      <c r="I2960" s="49">
        <f t="shared" si="334"/>
        <v>11187.927774978833</v>
      </c>
      <c r="J2960" s="50">
        <f t="shared" si="335"/>
        <v>105.77300116276759</v>
      </c>
      <c r="K2960" s="50">
        <f t="shared" si="336"/>
        <v>0</v>
      </c>
      <c r="L2960" s="50">
        <f t="shared" si="337"/>
        <v>2.7179256640245143E-135</v>
      </c>
      <c r="M2960" s="50">
        <f t="shared" si="338"/>
        <v>1.1627675883499208E-6</v>
      </c>
    </row>
    <row r="2961" spans="6:13" x14ac:dyDescent="0.25">
      <c r="F2961" s="45"/>
      <c r="G2961" s="45"/>
      <c r="I2961" s="49">
        <f t="shared" si="334"/>
        <v>11187.927774978833</v>
      </c>
      <c r="J2961" s="50">
        <f t="shared" si="335"/>
        <v>105.77300116276759</v>
      </c>
      <c r="K2961" s="50">
        <f t="shared" si="336"/>
        <v>0</v>
      </c>
      <c r="L2961" s="50">
        <f t="shared" si="337"/>
        <v>2.7179256640245143E-135</v>
      </c>
      <c r="M2961" s="50">
        <f t="shared" si="338"/>
        <v>1.1627675883499208E-6</v>
      </c>
    </row>
    <row r="2962" spans="6:13" x14ac:dyDescent="0.25">
      <c r="F2962" s="45"/>
      <c r="G2962" s="45"/>
      <c r="I2962" s="49">
        <f t="shared" si="334"/>
        <v>11187.927774978833</v>
      </c>
      <c r="J2962" s="50">
        <f t="shared" si="335"/>
        <v>105.77300116276759</v>
      </c>
      <c r="K2962" s="50">
        <f t="shared" si="336"/>
        <v>0</v>
      </c>
      <c r="L2962" s="50">
        <f t="shared" si="337"/>
        <v>2.7179256640245143E-135</v>
      </c>
      <c r="M2962" s="50">
        <f t="shared" si="338"/>
        <v>1.1627675883499208E-6</v>
      </c>
    </row>
    <row r="2963" spans="6:13" x14ac:dyDescent="0.25">
      <c r="F2963" s="45"/>
      <c r="G2963" s="45"/>
      <c r="I2963" s="49">
        <f t="shared" si="334"/>
        <v>11187.927774978833</v>
      </c>
      <c r="J2963" s="50">
        <f t="shared" si="335"/>
        <v>105.77300116276759</v>
      </c>
      <c r="K2963" s="50">
        <f t="shared" si="336"/>
        <v>0</v>
      </c>
      <c r="L2963" s="50">
        <f t="shared" si="337"/>
        <v>2.7179256640245143E-135</v>
      </c>
      <c r="M2963" s="50">
        <f t="shared" si="338"/>
        <v>1.1627675883499208E-6</v>
      </c>
    </row>
    <row r="2964" spans="6:13" x14ac:dyDescent="0.25">
      <c r="F2964" s="45"/>
      <c r="G2964" s="45"/>
      <c r="I2964" s="49">
        <f t="shared" si="334"/>
        <v>11187.927774978833</v>
      </c>
      <c r="J2964" s="50">
        <f t="shared" si="335"/>
        <v>105.77300116276759</v>
      </c>
      <c r="K2964" s="50">
        <f t="shared" si="336"/>
        <v>0</v>
      </c>
      <c r="L2964" s="50">
        <f t="shared" si="337"/>
        <v>2.7179256640245143E-135</v>
      </c>
      <c r="M2964" s="50">
        <f t="shared" si="338"/>
        <v>1.1627675883499208E-6</v>
      </c>
    </row>
    <row r="2965" spans="6:13" x14ac:dyDescent="0.25">
      <c r="F2965" s="45"/>
      <c r="G2965" s="45"/>
      <c r="I2965" s="49">
        <f t="shared" si="334"/>
        <v>11187.927774978833</v>
      </c>
      <c r="J2965" s="50">
        <f t="shared" si="335"/>
        <v>105.77300116276759</v>
      </c>
      <c r="K2965" s="50">
        <f t="shared" si="336"/>
        <v>0</v>
      </c>
      <c r="L2965" s="50">
        <f t="shared" si="337"/>
        <v>2.7179256640245143E-135</v>
      </c>
      <c r="M2965" s="50">
        <f t="shared" si="338"/>
        <v>1.1627675883499208E-6</v>
      </c>
    </row>
    <row r="2966" spans="6:13" x14ac:dyDescent="0.25">
      <c r="F2966" s="45"/>
      <c r="G2966" s="45"/>
      <c r="I2966" s="49">
        <f t="shared" si="334"/>
        <v>11187.927774978833</v>
      </c>
      <c r="J2966" s="50">
        <f t="shared" si="335"/>
        <v>105.77300116276759</v>
      </c>
      <c r="K2966" s="50">
        <f t="shared" si="336"/>
        <v>0</v>
      </c>
      <c r="L2966" s="50">
        <f t="shared" si="337"/>
        <v>2.7179256640245143E-135</v>
      </c>
      <c r="M2966" s="50">
        <f t="shared" si="338"/>
        <v>1.1627675883499208E-6</v>
      </c>
    </row>
    <row r="2967" spans="6:13" x14ac:dyDescent="0.25">
      <c r="F2967" s="45"/>
      <c r="G2967" s="45"/>
      <c r="I2967" s="49">
        <f t="shared" si="334"/>
        <v>11187.927774978833</v>
      </c>
      <c r="J2967" s="50">
        <f t="shared" si="335"/>
        <v>105.77300116276759</v>
      </c>
      <c r="K2967" s="50">
        <f t="shared" si="336"/>
        <v>0</v>
      </c>
      <c r="L2967" s="50">
        <f t="shared" si="337"/>
        <v>2.7179256640245143E-135</v>
      </c>
      <c r="M2967" s="50">
        <f t="shared" si="338"/>
        <v>1.1627675883499208E-6</v>
      </c>
    </row>
    <row r="2968" spans="6:13" x14ac:dyDescent="0.25">
      <c r="F2968" s="45"/>
      <c r="G2968" s="45"/>
      <c r="I2968" s="49">
        <f t="shared" si="334"/>
        <v>11187.927774978833</v>
      </c>
      <c r="J2968" s="50">
        <f t="shared" si="335"/>
        <v>105.77300116276759</v>
      </c>
      <c r="K2968" s="50">
        <f t="shared" si="336"/>
        <v>0</v>
      </c>
      <c r="L2968" s="50">
        <f t="shared" si="337"/>
        <v>2.7179256640245143E-135</v>
      </c>
      <c r="M2968" s="50">
        <f t="shared" si="338"/>
        <v>1.1627675883499208E-6</v>
      </c>
    </row>
    <row r="2969" spans="6:13" x14ac:dyDescent="0.25">
      <c r="F2969" s="45"/>
      <c r="G2969" s="45"/>
      <c r="I2969" s="49">
        <f t="shared" si="334"/>
        <v>11187.927774978833</v>
      </c>
      <c r="J2969" s="50">
        <f t="shared" si="335"/>
        <v>105.77300116276759</v>
      </c>
      <c r="K2969" s="50">
        <f t="shared" si="336"/>
        <v>0</v>
      </c>
      <c r="L2969" s="50">
        <f t="shared" si="337"/>
        <v>2.7179256640245143E-135</v>
      </c>
      <c r="M2969" s="50">
        <f t="shared" si="338"/>
        <v>1.1627675883499208E-6</v>
      </c>
    </row>
    <row r="2970" spans="6:13" x14ac:dyDescent="0.25">
      <c r="F2970" s="45"/>
      <c r="G2970" s="45"/>
      <c r="I2970" s="49">
        <f t="shared" ref="I2970:I3033" si="339">(F2970-J2970)^2</f>
        <v>11187.927774978833</v>
      </c>
      <c r="J2970" s="50">
        <f t="shared" ref="J2970:J3033" si="340">K2970+L2970+M2970+J$21</f>
        <v>105.77300116276759</v>
      </c>
      <c r="K2970" s="50">
        <f t="shared" ref="K2970:K3033" si="341">K$15*EXP(-0.5*((C2970-K$14)/K$16)^2)</f>
        <v>0</v>
      </c>
      <c r="L2970" s="50">
        <f t="shared" ref="L2970:L3033" si="342">L$15*EXP(-0.5*((C2970-L$14)/L$16)^2)</f>
        <v>2.7179256640245143E-135</v>
      </c>
      <c r="M2970" s="50">
        <f t="shared" ref="M2970:M3033" si="343">M$15*EXP(-0.5*((C2970-M$14)/M$16)^2)</f>
        <v>1.1627675883499208E-6</v>
      </c>
    </row>
    <row r="2971" spans="6:13" x14ac:dyDescent="0.25">
      <c r="F2971" s="45"/>
      <c r="G2971" s="45"/>
      <c r="I2971" s="49">
        <f t="shared" si="339"/>
        <v>11187.927774978833</v>
      </c>
      <c r="J2971" s="50">
        <f t="shared" si="340"/>
        <v>105.77300116276759</v>
      </c>
      <c r="K2971" s="50">
        <f t="shared" si="341"/>
        <v>0</v>
      </c>
      <c r="L2971" s="50">
        <f t="shared" si="342"/>
        <v>2.7179256640245143E-135</v>
      </c>
      <c r="M2971" s="50">
        <f t="shared" si="343"/>
        <v>1.1627675883499208E-6</v>
      </c>
    </row>
    <row r="2972" spans="6:13" x14ac:dyDescent="0.25">
      <c r="F2972" s="45"/>
      <c r="G2972" s="45"/>
      <c r="I2972" s="49">
        <f t="shared" si="339"/>
        <v>11187.927774978833</v>
      </c>
      <c r="J2972" s="50">
        <f t="shared" si="340"/>
        <v>105.77300116276759</v>
      </c>
      <c r="K2972" s="50">
        <f t="shared" si="341"/>
        <v>0</v>
      </c>
      <c r="L2972" s="50">
        <f t="shared" si="342"/>
        <v>2.7179256640245143E-135</v>
      </c>
      <c r="M2972" s="50">
        <f t="shared" si="343"/>
        <v>1.1627675883499208E-6</v>
      </c>
    </row>
    <row r="2973" spans="6:13" x14ac:dyDescent="0.25">
      <c r="F2973" s="45"/>
      <c r="G2973" s="45"/>
      <c r="I2973" s="49">
        <f t="shared" si="339"/>
        <v>11187.927774978833</v>
      </c>
      <c r="J2973" s="50">
        <f t="shared" si="340"/>
        <v>105.77300116276759</v>
      </c>
      <c r="K2973" s="50">
        <f t="shared" si="341"/>
        <v>0</v>
      </c>
      <c r="L2973" s="50">
        <f t="shared" si="342"/>
        <v>2.7179256640245143E-135</v>
      </c>
      <c r="M2973" s="50">
        <f t="shared" si="343"/>
        <v>1.1627675883499208E-6</v>
      </c>
    </row>
    <row r="2974" spans="6:13" x14ac:dyDescent="0.25">
      <c r="F2974" s="45"/>
      <c r="G2974" s="45"/>
      <c r="I2974" s="49">
        <f t="shared" si="339"/>
        <v>11187.927774978833</v>
      </c>
      <c r="J2974" s="50">
        <f t="shared" si="340"/>
        <v>105.77300116276759</v>
      </c>
      <c r="K2974" s="50">
        <f t="shared" si="341"/>
        <v>0</v>
      </c>
      <c r="L2974" s="50">
        <f t="shared" si="342"/>
        <v>2.7179256640245143E-135</v>
      </c>
      <c r="M2974" s="50">
        <f t="shared" si="343"/>
        <v>1.1627675883499208E-6</v>
      </c>
    </row>
    <row r="2975" spans="6:13" x14ac:dyDescent="0.25">
      <c r="F2975" s="45"/>
      <c r="G2975" s="45"/>
      <c r="I2975" s="49">
        <f t="shared" si="339"/>
        <v>11187.927774978833</v>
      </c>
      <c r="J2975" s="50">
        <f t="shared" si="340"/>
        <v>105.77300116276759</v>
      </c>
      <c r="K2975" s="50">
        <f t="shared" si="341"/>
        <v>0</v>
      </c>
      <c r="L2975" s="50">
        <f t="shared" si="342"/>
        <v>2.7179256640245143E-135</v>
      </c>
      <c r="M2975" s="50">
        <f t="shared" si="343"/>
        <v>1.1627675883499208E-6</v>
      </c>
    </row>
    <row r="2976" spans="6:13" x14ac:dyDescent="0.25">
      <c r="F2976" s="45"/>
      <c r="G2976" s="45"/>
      <c r="I2976" s="49">
        <f t="shared" si="339"/>
        <v>11187.927774978833</v>
      </c>
      <c r="J2976" s="50">
        <f t="shared" si="340"/>
        <v>105.77300116276759</v>
      </c>
      <c r="K2976" s="50">
        <f t="shared" si="341"/>
        <v>0</v>
      </c>
      <c r="L2976" s="50">
        <f t="shared" si="342"/>
        <v>2.7179256640245143E-135</v>
      </c>
      <c r="M2976" s="50">
        <f t="shared" si="343"/>
        <v>1.1627675883499208E-6</v>
      </c>
    </row>
    <row r="2977" spans="6:13" x14ac:dyDescent="0.25">
      <c r="F2977" s="45"/>
      <c r="G2977" s="45"/>
      <c r="I2977" s="49">
        <f t="shared" si="339"/>
        <v>11187.927774978833</v>
      </c>
      <c r="J2977" s="50">
        <f t="shared" si="340"/>
        <v>105.77300116276759</v>
      </c>
      <c r="K2977" s="50">
        <f t="shared" si="341"/>
        <v>0</v>
      </c>
      <c r="L2977" s="50">
        <f t="shared" si="342"/>
        <v>2.7179256640245143E-135</v>
      </c>
      <c r="M2977" s="50">
        <f t="shared" si="343"/>
        <v>1.1627675883499208E-6</v>
      </c>
    </row>
    <row r="2978" spans="6:13" x14ac:dyDescent="0.25">
      <c r="F2978" s="45"/>
      <c r="G2978" s="45"/>
      <c r="I2978" s="49">
        <f t="shared" si="339"/>
        <v>11187.927774978833</v>
      </c>
      <c r="J2978" s="50">
        <f t="shared" si="340"/>
        <v>105.77300116276759</v>
      </c>
      <c r="K2978" s="50">
        <f t="shared" si="341"/>
        <v>0</v>
      </c>
      <c r="L2978" s="50">
        <f t="shared" si="342"/>
        <v>2.7179256640245143E-135</v>
      </c>
      <c r="M2978" s="50">
        <f t="shared" si="343"/>
        <v>1.1627675883499208E-6</v>
      </c>
    </row>
    <row r="2979" spans="6:13" x14ac:dyDescent="0.25">
      <c r="F2979" s="45"/>
      <c r="G2979" s="45"/>
      <c r="I2979" s="49">
        <f t="shared" si="339"/>
        <v>11187.927774978833</v>
      </c>
      <c r="J2979" s="50">
        <f t="shared" si="340"/>
        <v>105.77300116276759</v>
      </c>
      <c r="K2979" s="50">
        <f t="shared" si="341"/>
        <v>0</v>
      </c>
      <c r="L2979" s="50">
        <f t="shared" si="342"/>
        <v>2.7179256640245143E-135</v>
      </c>
      <c r="M2979" s="50">
        <f t="shared" si="343"/>
        <v>1.1627675883499208E-6</v>
      </c>
    </row>
    <row r="2980" spans="6:13" x14ac:dyDescent="0.25">
      <c r="F2980" s="45"/>
      <c r="G2980" s="45"/>
      <c r="I2980" s="49">
        <f t="shared" si="339"/>
        <v>11187.927774978833</v>
      </c>
      <c r="J2980" s="50">
        <f t="shared" si="340"/>
        <v>105.77300116276759</v>
      </c>
      <c r="K2980" s="50">
        <f t="shared" si="341"/>
        <v>0</v>
      </c>
      <c r="L2980" s="50">
        <f t="shared" si="342"/>
        <v>2.7179256640245143E-135</v>
      </c>
      <c r="M2980" s="50">
        <f t="shared" si="343"/>
        <v>1.1627675883499208E-6</v>
      </c>
    </row>
    <row r="2981" spans="6:13" x14ac:dyDescent="0.25">
      <c r="F2981" s="45"/>
      <c r="G2981" s="45"/>
      <c r="I2981" s="49">
        <f t="shared" si="339"/>
        <v>11187.927774978833</v>
      </c>
      <c r="J2981" s="50">
        <f t="shared" si="340"/>
        <v>105.77300116276759</v>
      </c>
      <c r="K2981" s="50">
        <f t="shared" si="341"/>
        <v>0</v>
      </c>
      <c r="L2981" s="50">
        <f t="shared" si="342"/>
        <v>2.7179256640245143E-135</v>
      </c>
      <c r="M2981" s="50">
        <f t="shared" si="343"/>
        <v>1.1627675883499208E-6</v>
      </c>
    </row>
    <row r="2982" spans="6:13" x14ac:dyDescent="0.25">
      <c r="F2982" s="45"/>
      <c r="G2982" s="45"/>
      <c r="I2982" s="49">
        <f t="shared" si="339"/>
        <v>11187.927774978833</v>
      </c>
      <c r="J2982" s="50">
        <f t="shared" si="340"/>
        <v>105.77300116276759</v>
      </c>
      <c r="K2982" s="50">
        <f t="shared" si="341"/>
        <v>0</v>
      </c>
      <c r="L2982" s="50">
        <f t="shared" si="342"/>
        <v>2.7179256640245143E-135</v>
      </c>
      <c r="M2982" s="50">
        <f t="shared" si="343"/>
        <v>1.1627675883499208E-6</v>
      </c>
    </row>
    <row r="2983" spans="6:13" x14ac:dyDescent="0.25">
      <c r="F2983" s="45"/>
      <c r="G2983" s="45"/>
      <c r="I2983" s="49">
        <f t="shared" si="339"/>
        <v>11187.927774978833</v>
      </c>
      <c r="J2983" s="50">
        <f t="shared" si="340"/>
        <v>105.77300116276759</v>
      </c>
      <c r="K2983" s="50">
        <f t="shared" si="341"/>
        <v>0</v>
      </c>
      <c r="L2983" s="50">
        <f t="shared" si="342"/>
        <v>2.7179256640245143E-135</v>
      </c>
      <c r="M2983" s="50">
        <f t="shared" si="343"/>
        <v>1.1627675883499208E-6</v>
      </c>
    </row>
    <row r="2984" spans="6:13" x14ac:dyDescent="0.25">
      <c r="F2984" s="45"/>
      <c r="G2984" s="45"/>
      <c r="I2984" s="49">
        <f t="shared" si="339"/>
        <v>11187.927774978833</v>
      </c>
      <c r="J2984" s="50">
        <f t="shared" si="340"/>
        <v>105.77300116276759</v>
      </c>
      <c r="K2984" s="50">
        <f t="shared" si="341"/>
        <v>0</v>
      </c>
      <c r="L2984" s="50">
        <f t="shared" si="342"/>
        <v>2.7179256640245143E-135</v>
      </c>
      <c r="M2984" s="50">
        <f t="shared" si="343"/>
        <v>1.1627675883499208E-6</v>
      </c>
    </row>
    <row r="2985" spans="6:13" x14ac:dyDescent="0.25">
      <c r="F2985" s="45"/>
      <c r="G2985" s="45"/>
      <c r="I2985" s="49">
        <f t="shared" si="339"/>
        <v>11187.927774978833</v>
      </c>
      <c r="J2985" s="50">
        <f t="shared" si="340"/>
        <v>105.77300116276759</v>
      </c>
      <c r="K2985" s="50">
        <f t="shared" si="341"/>
        <v>0</v>
      </c>
      <c r="L2985" s="50">
        <f t="shared" si="342"/>
        <v>2.7179256640245143E-135</v>
      </c>
      <c r="M2985" s="50">
        <f t="shared" si="343"/>
        <v>1.1627675883499208E-6</v>
      </c>
    </row>
    <row r="2986" spans="6:13" x14ac:dyDescent="0.25">
      <c r="F2986" s="45"/>
      <c r="G2986" s="45"/>
      <c r="I2986" s="49">
        <f t="shared" si="339"/>
        <v>11187.927774978833</v>
      </c>
      <c r="J2986" s="50">
        <f t="shared" si="340"/>
        <v>105.77300116276759</v>
      </c>
      <c r="K2986" s="50">
        <f t="shared" si="341"/>
        <v>0</v>
      </c>
      <c r="L2986" s="50">
        <f t="shared" si="342"/>
        <v>2.7179256640245143E-135</v>
      </c>
      <c r="M2986" s="50">
        <f t="shared" si="343"/>
        <v>1.1627675883499208E-6</v>
      </c>
    </row>
    <row r="2987" spans="6:13" x14ac:dyDescent="0.25">
      <c r="F2987" s="45"/>
      <c r="G2987" s="45"/>
      <c r="I2987" s="49">
        <f t="shared" si="339"/>
        <v>11187.927774978833</v>
      </c>
      <c r="J2987" s="50">
        <f t="shared" si="340"/>
        <v>105.77300116276759</v>
      </c>
      <c r="K2987" s="50">
        <f t="shared" si="341"/>
        <v>0</v>
      </c>
      <c r="L2987" s="50">
        <f t="shared" si="342"/>
        <v>2.7179256640245143E-135</v>
      </c>
      <c r="M2987" s="50">
        <f t="shared" si="343"/>
        <v>1.1627675883499208E-6</v>
      </c>
    </row>
    <row r="2988" spans="6:13" x14ac:dyDescent="0.25">
      <c r="F2988" s="45"/>
      <c r="G2988" s="45"/>
      <c r="I2988" s="49">
        <f t="shared" si="339"/>
        <v>11187.927774978833</v>
      </c>
      <c r="J2988" s="50">
        <f t="shared" si="340"/>
        <v>105.77300116276759</v>
      </c>
      <c r="K2988" s="50">
        <f t="shared" si="341"/>
        <v>0</v>
      </c>
      <c r="L2988" s="50">
        <f t="shared" si="342"/>
        <v>2.7179256640245143E-135</v>
      </c>
      <c r="M2988" s="50">
        <f t="shared" si="343"/>
        <v>1.1627675883499208E-6</v>
      </c>
    </row>
    <row r="2989" spans="6:13" x14ac:dyDescent="0.25">
      <c r="F2989" s="45"/>
      <c r="G2989" s="45"/>
      <c r="I2989" s="49">
        <f t="shared" si="339"/>
        <v>11187.927774978833</v>
      </c>
      <c r="J2989" s="50">
        <f t="shared" si="340"/>
        <v>105.77300116276759</v>
      </c>
      <c r="K2989" s="50">
        <f t="shared" si="341"/>
        <v>0</v>
      </c>
      <c r="L2989" s="50">
        <f t="shared" si="342"/>
        <v>2.7179256640245143E-135</v>
      </c>
      <c r="M2989" s="50">
        <f t="shared" si="343"/>
        <v>1.1627675883499208E-6</v>
      </c>
    </row>
    <row r="2990" spans="6:13" x14ac:dyDescent="0.25">
      <c r="F2990" s="45"/>
      <c r="G2990" s="45"/>
      <c r="I2990" s="49">
        <f t="shared" si="339"/>
        <v>11187.927774978833</v>
      </c>
      <c r="J2990" s="50">
        <f t="shared" si="340"/>
        <v>105.77300116276759</v>
      </c>
      <c r="K2990" s="50">
        <f t="shared" si="341"/>
        <v>0</v>
      </c>
      <c r="L2990" s="50">
        <f t="shared" si="342"/>
        <v>2.7179256640245143E-135</v>
      </c>
      <c r="M2990" s="50">
        <f t="shared" si="343"/>
        <v>1.1627675883499208E-6</v>
      </c>
    </row>
    <row r="2991" spans="6:13" x14ac:dyDescent="0.25">
      <c r="F2991" s="45"/>
      <c r="G2991" s="45"/>
      <c r="I2991" s="49">
        <f t="shared" si="339"/>
        <v>11187.927774978833</v>
      </c>
      <c r="J2991" s="50">
        <f t="shared" si="340"/>
        <v>105.77300116276759</v>
      </c>
      <c r="K2991" s="50">
        <f t="shared" si="341"/>
        <v>0</v>
      </c>
      <c r="L2991" s="50">
        <f t="shared" si="342"/>
        <v>2.7179256640245143E-135</v>
      </c>
      <c r="M2991" s="50">
        <f t="shared" si="343"/>
        <v>1.1627675883499208E-6</v>
      </c>
    </row>
    <row r="2992" spans="6:13" x14ac:dyDescent="0.25">
      <c r="F2992" s="45"/>
      <c r="G2992" s="45"/>
      <c r="I2992" s="49">
        <f t="shared" si="339"/>
        <v>11187.927774978833</v>
      </c>
      <c r="J2992" s="50">
        <f t="shared" si="340"/>
        <v>105.77300116276759</v>
      </c>
      <c r="K2992" s="50">
        <f t="shared" si="341"/>
        <v>0</v>
      </c>
      <c r="L2992" s="50">
        <f t="shared" si="342"/>
        <v>2.7179256640245143E-135</v>
      </c>
      <c r="M2992" s="50">
        <f t="shared" si="343"/>
        <v>1.1627675883499208E-6</v>
      </c>
    </row>
    <row r="2993" spans="6:13" x14ac:dyDescent="0.25">
      <c r="F2993" s="45"/>
      <c r="G2993" s="45"/>
      <c r="I2993" s="49">
        <f t="shared" si="339"/>
        <v>11187.927774978833</v>
      </c>
      <c r="J2993" s="50">
        <f t="shared" si="340"/>
        <v>105.77300116276759</v>
      </c>
      <c r="K2993" s="50">
        <f t="shared" si="341"/>
        <v>0</v>
      </c>
      <c r="L2993" s="50">
        <f t="shared" si="342"/>
        <v>2.7179256640245143E-135</v>
      </c>
      <c r="M2993" s="50">
        <f t="shared" si="343"/>
        <v>1.1627675883499208E-6</v>
      </c>
    </row>
    <row r="2994" spans="6:13" x14ac:dyDescent="0.25">
      <c r="F2994" s="45"/>
      <c r="G2994" s="45"/>
      <c r="I2994" s="49">
        <f t="shared" si="339"/>
        <v>11187.927774978833</v>
      </c>
      <c r="J2994" s="50">
        <f t="shared" si="340"/>
        <v>105.77300116276759</v>
      </c>
      <c r="K2994" s="50">
        <f t="shared" si="341"/>
        <v>0</v>
      </c>
      <c r="L2994" s="50">
        <f t="shared" si="342"/>
        <v>2.7179256640245143E-135</v>
      </c>
      <c r="M2994" s="50">
        <f t="shared" si="343"/>
        <v>1.1627675883499208E-6</v>
      </c>
    </row>
    <row r="2995" spans="6:13" x14ac:dyDescent="0.25">
      <c r="F2995" s="45"/>
      <c r="G2995" s="45"/>
      <c r="I2995" s="49">
        <f t="shared" si="339"/>
        <v>11187.927774978833</v>
      </c>
      <c r="J2995" s="50">
        <f t="shared" si="340"/>
        <v>105.77300116276759</v>
      </c>
      <c r="K2995" s="50">
        <f t="shared" si="341"/>
        <v>0</v>
      </c>
      <c r="L2995" s="50">
        <f t="shared" si="342"/>
        <v>2.7179256640245143E-135</v>
      </c>
      <c r="M2995" s="50">
        <f t="shared" si="343"/>
        <v>1.1627675883499208E-6</v>
      </c>
    </row>
    <row r="2996" spans="6:13" x14ac:dyDescent="0.25">
      <c r="F2996" s="45"/>
      <c r="G2996" s="45"/>
      <c r="I2996" s="49">
        <f t="shared" si="339"/>
        <v>11187.927774978833</v>
      </c>
      <c r="J2996" s="50">
        <f t="shared" si="340"/>
        <v>105.77300116276759</v>
      </c>
      <c r="K2996" s="50">
        <f t="shared" si="341"/>
        <v>0</v>
      </c>
      <c r="L2996" s="50">
        <f t="shared" si="342"/>
        <v>2.7179256640245143E-135</v>
      </c>
      <c r="M2996" s="50">
        <f t="shared" si="343"/>
        <v>1.1627675883499208E-6</v>
      </c>
    </row>
    <row r="2997" spans="6:13" x14ac:dyDescent="0.25">
      <c r="F2997" s="45"/>
      <c r="G2997" s="45"/>
      <c r="I2997" s="49">
        <f t="shared" si="339"/>
        <v>11187.927774978833</v>
      </c>
      <c r="J2997" s="50">
        <f t="shared" si="340"/>
        <v>105.77300116276759</v>
      </c>
      <c r="K2997" s="50">
        <f t="shared" si="341"/>
        <v>0</v>
      </c>
      <c r="L2997" s="50">
        <f t="shared" si="342"/>
        <v>2.7179256640245143E-135</v>
      </c>
      <c r="M2997" s="50">
        <f t="shared" si="343"/>
        <v>1.1627675883499208E-6</v>
      </c>
    </row>
    <row r="2998" spans="6:13" x14ac:dyDescent="0.25">
      <c r="F2998" s="45"/>
      <c r="G2998" s="45"/>
      <c r="I2998" s="49">
        <f t="shared" si="339"/>
        <v>11187.927774978833</v>
      </c>
      <c r="J2998" s="50">
        <f t="shared" si="340"/>
        <v>105.77300116276759</v>
      </c>
      <c r="K2998" s="50">
        <f t="shared" si="341"/>
        <v>0</v>
      </c>
      <c r="L2998" s="50">
        <f t="shared" si="342"/>
        <v>2.7179256640245143E-135</v>
      </c>
      <c r="M2998" s="50">
        <f t="shared" si="343"/>
        <v>1.1627675883499208E-6</v>
      </c>
    </row>
    <row r="2999" spans="6:13" x14ac:dyDescent="0.25">
      <c r="F2999" s="45"/>
      <c r="G2999" s="45"/>
      <c r="I2999" s="49">
        <f t="shared" si="339"/>
        <v>11187.927774978833</v>
      </c>
      <c r="J2999" s="50">
        <f t="shared" si="340"/>
        <v>105.77300116276759</v>
      </c>
      <c r="K2999" s="50">
        <f t="shared" si="341"/>
        <v>0</v>
      </c>
      <c r="L2999" s="50">
        <f t="shared" si="342"/>
        <v>2.7179256640245143E-135</v>
      </c>
      <c r="M2999" s="50">
        <f t="shared" si="343"/>
        <v>1.1627675883499208E-6</v>
      </c>
    </row>
    <row r="3000" spans="6:13" x14ac:dyDescent="0.25">
      <c r="F3000" s="45"/>
      <c r="G3000" s="45"/>
      <c r="I3000" s="49">
        <f t="shared" si="339"/>
        <v>11187.927774978833</v>
      </c>
      <c r="J3000" s="50">
        <f t="shared" si="340"/>
        <v>105.77300116276759</v>
      </c>
      <c r="K3000" s="50">
        <f t="shared" si="341"/>
        <v>0</v>
      </c>
      <c r="L3000" s="50">
        <f t="shared" si="342"/>
        <v>2.7179256640245143E-135</v>
      </c>
      <c r="M3000" s="50">
        <f t="shared" si="343"/>
        <v>1.1627675883499208E-6</v>
      </c>
    </row>
    <row r="3001" spans="6:13" x14ac:dyDescent="0.25">
      <c r="F3001" s="45"/>
      <c r="G3001" s="45"/>
      <c r="I3001" s="49">
        <f t="shared" si="339"/>
        <v>11187.927774978833</v>
      </c>
      <c r="J3001" s="50">
        <f t="shared" si="340"/>
        <v>105.77300116276759</v>
      </c>
      <c r="K3001" s="50">
        <f t="shared" si="341"/>
        <v>0</v>
      </c>
      <c r="L3001" s="50">
        <f t="shared" si="342"/>
        <v>2.7179256640245143E-135</v>
      </c>
      <c r="M3001" s="50">
        <f t="shared" si="343"/>
        <v>1.1627675883499208E-6</v>
      </c>
    </row>
    <row r="3002" spans="6:13" x14ac:dyDescent="0.25">
      <c r="F3002" s="45"/>
      <c r="G3002" s="45"/>
      <c r="I3002" s="49">
        <f t="shared" si="339"/>
        <v>11187.927774978833</v>
      </c>
      <c r="J3002" s="50">
        <f t="shared" si="340"/>
        <v>105.77300116276759</v>
      </c>
      <c r="K3002" s="50">
        <f t="shared" si="341"/>
        <v>0</v>
      </c>
      <c r="L3002" s="50">
        <f t="shared" si="342"/>
        <v>2.7179256640245143E-135</v>
      </c>
      <c r="M3002" s="50">
        <f t="shared" si="343"/>
        <v>1.1627675883499208E-6</v>
      </c>
    </row>
    <row r="3003" spans="6:13" x14ac:dyDescent="0.25">
      <c r="F3003" s="45"/>
      <c r="G3003" s="45"/>
      <c r="I3003" s="49">
        <f t="shared" si="339"/>
        <v>11187.927774978833</v>
      </c>
      <c r="J3003" s="50">
        <f t="shared" si="340"/>
        <v>105.77300116276759</v>
      </c>
      <c r="K3003" s="50">
        <f t="shared" si="341"/>
        <v>0</v>
      </c>
      <c r="L3003" s="50">
        <f t="shared" si="342"/>
        <v>2.7179256640245143E-135</v>
      </c>
      <c r="M3003" s="50">
        <f t="shared" si="343"/>
        <v>1.1627675883499208E-6</v>
      </c>
    </row>
    <row r="3004" spans="6:13" x14ac:dyDescent="0.25">
      <c r="F3004" s="45"/>
      <c r="G3004" s="45"/>
      <c r="I3004" s="49">
        <f t="shared" si="339"/>
        <v>11187.927774978833</v>
      </c>
      <c r="J3004" s="50">
        <f t="shared" si="340"/>
        <v>105.77300116276759</v>
      </c>
      <c r="K3004" s="50">
        <f t="shared" si="341"/>
        <v>0</v>
      </c>
      <c r="L3004" s="50">
        <f t="shared" si="342"/>
        <v>2.7179256640245143E-135</v>
      </c>
      <c r="M3004" s="50">
        <f t="shared" si="343"/>
        <v>1.1627675883499208E-6</v>
      </c>
    </row>
    <row r="3005" spans="6:13" x14ac:dyDescent="0.25">
      <c r="F3005" s="45"/>
      <c r="G3005" s="45"/>
      <c r="I3005" s="49">
        <f t="shared" si="339"/>
        <v>11187.927774978833</v>
      </c>
      <c r="J3005" s="50">
        <f t="shared" si="340"/>
        <v>105.77300116276759</v>
      </c>
      <c r="K3005" s="50">
        <f t="shared" si="341"/>
        <v>0</v>
      </c>
      <c r="L3005" s="50">
        <f t="shared" si="342"/>
        <v>2.7179256640245143E-135</v>
      </c>
      <c r="M3005" s="50">
        <f t="shared" si="343"/>
        <v>1.1627675883499208E-6</v>
      </c>
    </row>
    <row r="3006" spans="6:13" x14ac:dyDescent="0.25">
      <c r="F3006" s="45"/>
      <c r="G3006" s="45"/>
      <c r="I3006" s="49">
        <f t="shared" si="339"/>
        <v>11187.927774978833</v>
      </c>
      <c r="J3006" s="50">
        <f t="shared" si="340"/>
        <v>105.77300116276759</v>
      </c>
      <c r="K3006" s="50">
        <f t="shared" si="341"/>
        <v>0</v>
      </c>
      <c r="L3006" s="50">
        <f t="shared" si="342"/>
        <v>2.7179256640245143E-135</v>
      </c>
      <c r="M3006" s="50">
        <f t="shared" si="343"/>
        <v>1.1627675883499208E-6</v>
      </c>
    </row>
    <row r="3007" spans="6:13" x14ac:dyDescent="0.25">
      <c r="F3007" s="45"/>
      <c r="G3007" s="45"/>
      <c r="I3007" s="49">
        <f t="shared" si="339"/>
        <v>11187.927774978833</v>
      </c>
      <c r="J3007" s="50">
        <f t="shared" si="340"/>
        <v>105.77300116276759</v>
      </c>
      <c r="K3007" s="50">
        <f t="shared" si="341"/>
        <v>0</v>
      </c>
      <c r="L3007" s="50">
        <f t="shared" si="342"/>
        <v>2.7179256640245143E-135</v>
      </c>
      <c r="M3007" s="50">
        <f t="shared" si="343"/>
        <v>1.1627675883499208E-6</v>
      </c>
    </row>
    <row r="3008" spans="6:13" x14ac:dyDescent="0.25">
      <c r="F3008" s="45"/>
      <c r="G3008" s="45"/>
      <c r="I3008" s="49">
        <f t="shared" si="339"/>
        <v>11187.927774978833</v>
      </c>
      <c r="J3008" s="50">
        <f t="shared" si="340"/>
        <v>105.77300116276759</v>
      </c>
      <c r="K3008" s="50">
        <f t="shared" si="341"/>
        <v>0</v>
      </c>
      <c r="L3008" s="50">
        <f t="shared" si="342"/>
        <v>2.7179256640245143E-135</v>
      </c>
      <c r="M3008" s="50">
        <f t="shared" si="343"/>
        <v>1.1627675883499208E-6</v>
      </c>
    </row>
    <row r="3009" spans="6:13" x14ac:dyDescent="0.25">
      <c r="F3009" s="45"/>
      <c r="G3009" s="45"/>
      <c r="I3009" s="49">
        <f t="shared" si="339"/>
        <v>11187.927774978833</v>
      </c>
      <c r="J3009" s="50">
        <f t="shared" si="340"/>
        <v>105.77300116276759</v>
      </c>
      <c r="K3009" s="50">
        <f t="shared" si="341"/>
        <v>0</v>
      </c>
      <c r="L3009" s="50">
        <f t="shared" si="342"/>
        <v>2.7179256640245143E-135</v>
      </c>
      <c r="M3009" s="50">
        <f t="shared" si="343"/>
        <v>1.1627675883499208E-6</v>
      </c>
    </row>
    <row r="3010" spans="6:13" x14ac:dyDescent="0.25">
      <c r="F3010" s="45"/>
      <c r="G3010" s="45"/>
      <c r="I3010" s="49">
        <f t="shared" si="339"/>
        <v>11187.927774978833</v>
      </c>
      <c r="J3010" s="50">
        <f t="shared" si="340"/>
        <v>105.77300116276759</v>
      </c>
      <c r="K3010" s="50">
        <f t="shared" si="341"/>
        <v>0</v>
      </c>
      <c r="L3010" s="50">
        <f t="shared" si="342"/>
        <v>2.7179256640245143E-135</v>
      </c>
      <c r="M3010" s="50">
        <f t="shared" si="343"/>
        <v>1.1627675883499208E-6</v>
      </c>
    </row>
    <row r="3011" spans="6:13" x14ac:dyDescent="0.25">
      <c r="F3011" s="45"/>
      <c r="G3011" s="45"/>
      <c r="I3011" s="49">
        <f t="shared" si="339"/>
        <v>11187.927774978833</v>
      </c>
      <c r="J3011" s="50">
        <f t="shared" si="340"/>
        <v>105.77300116276759</v>
      </c>
      <c r="K3011" s="50">
        <f t="shared" si="341"/>
        <v>0</v>
      </c>
      <c r="L3011" s="50">
        <f t="shared" si="342"/>
        <v>2.7179256640245143E-135</v>
      </c>
      <c r="M3011" s="50">
        <f t="shared" si="343"/>
        <v>1.1627675883499208E-6</v>
      </c>
    </row>
    <row r="3012" spans="6:13" x14ac:dyDescent="0.25">
      <c r="F3012" s="45"/>
      <c r="G3012" s="45"/>
      <c r="I3012" s="49">
        <f t="shared" si="339"/>
        <v>11187.927774978833</v>
      </c>
      <c r="J3012" s="50">
        <f t="shared" si="340"/>
        <v>105.77300116276759</v>
      </c>
      <c r="K3012" s="50">
        <f t="shared" si="341"/>
        <v>0</v>
      </c>
      <c r="L3012" s="50">
        <f t="shared" si="342"/>
        <v>2.7179256640245143E-135</v>
      </c>
      <c r="M3012" s="50">
        <f t="shared" si="343"/>
        <v>1.1627675883499208E-6</v>
      </c>
    </row>
    <row r="3013" spans="6:13" x14ac:dyDescent="0.25">
      <c r="F3013" s="45"/>
      <c r="G3013" s="45"/>
      <c r="I3013" s="49">
        <f t="shared" si="339"/>
        <v>11187.927774978833</v>
      </c>
      <c r="J3013" s="50">
        <f t="shared" si="340"/>
        <v>105.77300116276759</v>
      </c>
      <c r="K3013" s="50">
        <f t="shared" si="341"/>
        <v>0</v>
      </c>
      <c r="L3013" s="50">
        <f t="shared" si="342"/>
        <v>2.7179256640245143E-135</v>
      </c>
      <c r="M3013" s="50">
        <f t="shared" si="343"/>
        <v>1.1627675883499208E-6</v>
      </c>
    </row>
    <row r="3014" spans="6:13" x14ac:dyDescent="0.25">
      <c r="F3014" s="45"/>
      <c r="G3014" s="45"/>
      <c r="I3014" s="49">
        <f t="shared" si="339"/>
        <v>11187.927774978833</v>
      </c>
      <c r="J3014" s="50">
        <f t="shared" si="340"/>
        <v>105.77300116276759</v>
      </c>
      <c r="K3014" s="50">
        <f t="shared" si="341"/>
        <v>0</v>
      </c>
      <c r="L3014" s="50">
        <f t="shared" si="342"/>
        <v>2.7179256640245143E-135</v>
      </c>
      <c r="M3014" s="50">
        <f t="shared" si="343"/>
        <v>1.1627675883499208E-6</v>
      </c>
    </row>
    <row r="3015" spans="6:13" x14ac:dyDescent="0.25">
      <c r="F3015" s="45"/>
      <c r="G3015" s="45"/>
      <c r="I3015" s="49">
        <f t="shared" si="339"/>
        <v>11187.927774978833</v>
      </c>
      <c r="J3015" s="50">
        <f t="shared" si="340"/>
        <v>105.77300116276759</v>
      </c>
      <c r="K3015" s="50">
        <f t="shared" si="341"/>
        <v>0</v>
      </c>
      <c r="L3015" s="50">
        <f t="shared" si="342"/>
        <v>2.7179256640245143E-135</v>
      </c>
      <c r="M3015" s="50">
        <f t="shared" si="343"/>
        <v>1.1627675883499208E-6</v>
      </c>
    </row>
    <row r="3016" spans="6:13" x14ac:dyDescent="0.25">
      <c r="F3016" s="45"/>
      <c r="G3016" s="45"/>
      <c r="I3016" s="49">
        <f t="shared" si="339"/>
        <v>11187.927774978833</v>
      </c>
      <c r="J3016" s="50">
        <f t="shared" si="340"/>
        <v>105.77300116276759</v>
      </c>
      <c r="K3016" s="50">
        <f t="shared" si="341"/>
        <v>0</v>
      </c>
      <c r="L3016" s="50">
        <f t="shared" si="342"/>
        <v>2.7179256640245143E-135</v>
      </c>
      <c r="M3016" s="50">
        <f t="shared" si="343"/>
        <v>1.1627675883499208E-6</v>
      </c>
    </row>
    <row r="3017" spans="6:13" x14ac:dyDescent="0.25">
      <c r="F3017" s="45"/>
      <c r="G3017" s="45"/>
      <c r="I3017" s="49">
        <f t="shared" si="339"/>
        <v>11187.927774978833</v>
      </c>
      <c r="J3017" s="50">
        <f t="shared" si="340"/>
        <v>105.77300116276759</v>
      </c>
      <c r="K3017" s="50">
        <f t="shared" si="341"/>
        <v>0</v>
      </c>
      <c r="L3017" s="50">
        <f t="shared" si="342"/>
        <v>2.7179256640245143E-135</v>
      </c>
      <c r="M3017" s="50">
        <f t="shared" si="343"/>
        <v>1.1627675883499208E-6</v>
      </c>
    </row>
    <row r="3018" spans="6:13" x14ac:dyDescent="0.25">
      <c r="F3018" s="45"/>
      <c r="G3018" s="45"/>
      <c r="I3018" s="49">
        <f t="shared" si="339"/>
        <v>11187.927774978833</v>
      </c>
      <c r="J3018" s="50">
        <f t="shared" si="340"/>
        <v>105.77300116276759</v>
      </c>
      <c r="K3018" s="50">
        <f t="shared" si="341"/>
        <v>0</v>
      </c>
      <c r="L3018" s="50">
        <f t="shared" si="342"/>
        <v>2.7179256640245143E-135</v>
      </c>
      <c r="M3018" s="50">
        <f t="shared" si="343"/>
        <v>1.1627675883499208E-6</v>
      </c>
    </row>
    <row r="3019" spans="6:13" x14ac:dyDescent="0.25">
      <c r="F3019" s="45"/>
      <c r="G3019" s="45"/>
      <c r="I3019" s="49">
        <f t="shared" si="339"/>
        <v>11187.927774978833</v>
      </c>
      <c r="J3019" s="50">
        <f t="shared" si="340"/>
        <v>105.77300116276759</v>
      </c>
      <c r="K3019" s="50">
        <f t="shared" si="341"/>
        <v>0</v>
      </c>
      <c r="L3019" s="50">
        <f t="shared" si="342"/>
        <v>2.7179256640245143E-135</v>
      </c>
      <c r="M3019" s="50">
        <f t="shared" si="343"/>
        <v>1.1627675883499208E-6</v>
      </c>
    </row>
    <row r="3020" spans="6:13" x14ac:dyDescent="0.25">
      <c r="F3020" s="45"/>
      <c r="G3020" s="45"/>
      <c r="I3020" s="49">
        <f t="shared" si="339"/>
        <v>11187.927774978833</v>
      </c>
      <c r="J3020" s="50">
        <f t="shared" si="340"/>
        <v>105.77300116276759</v>
      </c>
      <c r="K3020" s="50">
        <f t="shared" si="341"/>
        <v>0</v>
      </c>
      <c r="L3020" s="50">
        <f t="shared" si="342"/>
        <v>2.7179256640245143E-135</v>
      </c>
      <c r="M3020" s="50">
        <f t="shared" si="343"/>
        <v>1.1627675883499208E-6</v>
      </c>
    </row>
    <row r="3021" spans="6:13" x14ac:dyDescent="0.25">
      <c r="F3021" s="45"/>
      <c r="G3021" s="45"/>
      <c r="I3021" s="49">
        <f t="shared" si="339"/>
        <v>11187.927774978833</v>
      </c>
      <c r="J3021" s="50">
        <f t="shared" si="340"/>
        <v>105.77300116276759</v>
      </c>
      <c r="K3021" s="50">
        <f t="shared" si="341"/>
        <v>0</v>
      </c>
      <c r="L3021" s="50">
        <f t="shared" si="342"/>
        <v>2.7179256640245143E-135</v>
      </c>
      <c r="M3021" s="50">
        <f t="shared" si="343"/>
        <v>1.1627675883499208E-6</v>
      </c>
    </row>
    <row r="3022" spans="6:13" x14ac:dyDescent="0.25">
      <c r="F3022" s="45"/>
      <c r="G3022" s="45"/>
      <c r="I3022" s="49">
        <f t="shared" si="339"/>
        <v>11187.927774978833</v>
      </c>
      <c r="J3022" s="50">
        <f t="shared" si="340"/>
        <v>105.77300116276759</v>
      </c>
      <c r="K3022" s="50">
        <f t="shared" si="341"/>
        <v>0</v>
      </c>
      <c r="L3022" s="50">
        <f t="shared" si="342"/>
        <v>2.7179256640245143E-135</v>
      </c>
      <c r="M3022" s="50">
        <f t="shared" si="343"/>
        <v>1.1627675883499208E-6</v>
      </c>
    </row>
    <row r="3023" spans="6:13" x14ac:dyDescent="0.25">
      <c r="F3023" s="45"/>
      <c r="G3023" s="45"/>
      <c r="I3023" s="49">
        <f t="shared" si="339"/>
        <v>11187.927774978833</v>
      </c>
      <c r="J3023" s="50">
        <f t="shared" si="340"/>
        <v>105.77300116276759</v>
      </c>
      <c r="K3023" s="50">
        <f t="shared" si="341"/>
        <v>0</v>
      </c>
      <c r="L3023" s="50">
        <f t="shared" si="342"/>
        <v>2.7179256640245143E-135</v>
      </c>
      <c r="M3023" s="50">
        <f t="shared" si="343"/>
        <v>1.1627675883499208E-6</v>
      </c>
    </row>
    <row r="3024" spans="6:13" x14ac:dyDescent="0.25">
      <c r="F3024" s="45"/>
      <c r="G3024" s="45"/>
      <c r="I3024" s="49">
        <f t="shared" si="339"/>
        <v>11187.927774978833</v>
      </c>
      <c r="J3024" s="50">
        <f t="shared" si="340"/>
        <v>105.77300116276759</v>
      </c>
      <c r="K3024" s="50">
        <f t="shared" si="341"/>
        <v>0</v>
      </c>
      <c r="L3024" s="50">
        <f t="shared" si="342"/>
        <v>2.7179256640245143E-135</v>
      </c>
      <c r="M3024" s="50">
        <f t="shared" si="343"/>
        <v>1.1627675883499208E-6</v>
      </c>
    </row>
    <row r="3025" spans="6:13" x14ac:dyDescent="0.25">
      <c r="F3025" s="45"/>
      <c r="G3025" s="45"/>
      <c r="I3025" s="49">
        <f t="shared" si="339"/>
        <v>11187.927774978833</v>
      </c>
      <c r="J3025" s="50">
        <f t="shared" si="340"/>
        <v>105.77300116276759</v>
      </c>
      <c r="K3025" s="50">
        <f t="shared" si="341"/>
        <v>0</v>
      </c>
      <c r="L3025" s="50">
        <f t="shared" si="342"/>
        <v>2.7179256640245143E-135</v>
      </c>
      <c r="M3025" s="50">
        <f t="shared" si="343"/>
        <v>1.1627675883499208E-6</v>
      </c>
    </row>
    <row r="3026" spans="6:13" x14ac:dyDescent="0.25">
      <c r="F3026" s="45"/>
      <c r="G3026" s="45"/>
      <c r="I3026" s="49">
        <f t="shared" si="339"/>
        <v>11187.927774978833</v>
      </c>
      <c r="J3026" s="50">
        <f t="shared" si="340"/>
        <v>105.77300116276759</v>
      </c>
      <c r="K3026" s="50">
        <f t="shared" si="341"/>
        <v>0</v>
      </c>
      <c r="L3026" s="50">
        <f t="shared" si="342"/>
        <v>2.7179256640245143E-135</v>
      </c>
      <c r="M3026" s="50">
        <f t="shared" si="343"/>
        <v>1.1627675883499208E-6</v>
      </c>
    </row>
    <row r="3027" spans="6:13" x14ac:dyDescent="0.25">
      <c r="F3027" s="45"/>
      <c r="G3027" s="45"/>
      <c r="I3027" s="49">
        <f t="shared" si="339"/>
        <v>11187.927774978833</v>
      </c>
      <c r="J3027" s="50">
        <f t="shared" si="340"/>
        <v>105.77300116276759</v>
      </c>
      <c r="K3027" s="50">
        <f t="shared" si="341"/>
        <v>0</v>
      </c>
      <c r="L3027" s="50">
        <f t="shared" si="342"/>
        <v>2.7179256640245143E-135</v>
      </c>
      <c r="M3027" s="50">
        <f t="shared" si="343"/>
        <v>1.1627675883499208E-6</v>
      </c>
    </row>
    <row r="3028" spans="6:13" x14ac:dyDescent="0.25">
      <c r="F3028" s="45"/>
      <c r="G3028" s="45"/>
      <c r="I3028" s="49">
        <f t="shared" si="339"/>
        <v>11187.927774978833</v>
      </c>
      <c r="J3028" s="50">
        <f t="shared" si="340"/>
        <v>105.77300116276759</v>
      </c>
      <c r="K3028" s="50">
        <f t="shared" si="341"/>
        <v>0</v>
      </c>
      <c r="L3028" s="50">
        <f t="shared" si="342"/>
        <v>2.7179256640245143E-135</v>
      </c>
      <c r="M3028" s="50">
        <f t="shared" si="343"/>
        <v>1.1627675883499208E-6</v>
      </c>
    </row>
    <row r="3029" spans="6:13" x14ac:dyDescent="0.25">
      <c r="F3029" s="45"/>
      <c r="G3029" s="45"/>
      <c r="I3029" s="49">
        <f t="shared" si="339"/>
        <v>11187.927774978833</v>
      </c>
      <c r="J3029" s="50">
        <f t="shared" si="340"/>
        <v>105.77300116276759</v>
      </c>
      <c r="K3029" s="50">
        <f t="shared" si="341"/>
        <v>0</v>
      </c>
      <c r="L3029" s="50">
        <f t="shared" si="342"/>
        <v>2.7179256640245143E-135</v>
      </c>
      <c r="M3029" s="50">
        <f t="shared" si="343"/>
        <v>1.1627675883499208E-6</v>
      </c>
    </row>
    <row r="3030" spans="6:13" x14ac:dyDescent="0.25">
      <c r="F3030" s="45"/>
      <c r="G3030" s="45"/>
      <c r="I3030" s="49">
        <f t="shared" si="339"/>
        <v>11187.927774978833</v>
      </c>
      <c r="J3030" s="50">
        <f t="shared" si="340"/>
        <v>105.77300116276759</v>
      </c>
      <c r="K3030" s="50">
        <f t="shared" si="341"/>
        <v>0</v>
      </c>
      <c r="L3030" s="50">
        <f t="shared" si="342"/>
        <v>2.7179256640245143E-135</v>
      </c>
      <c r="M3030" s="50">
        <f t="shared" si="343"/>
        <v>1.1627675883499208E-6</v>
      </c>
    </row>
    <row r="3031" spans="6:13" x14ac:dyDescent="0.25">
      <c r="F3031" s="45"/>
      <c r="G3031" s="45"/>
      <c r="I3031" s="49">
        <f t="shared" si="339"/>
        <v>11187.927774978833</v>
      </c>
      <c r="J3031" s="50">
        <f t="shared" si="340"/>
        <v>105.77300116276759</v>
      </c>
      <c r="K3031" s="50">
        <f t="shared" si="341"/>
        <v>0</v>
      </c>
      <c r="L3031" s="50">
        <f t="shared" si="342"/>
        <v>2.7179256640245143E-135</v>
      </c>
      <c r="M3031" s="50">
        <f t="shared" si="343"/>
        <v>1.1627675883499208E-6</v>
      </c>
    </row>
    <row r="3032" spans="6:13" x14ac:dyDescent="0.25">
      <c r="F3032" s="45"/>
      <c r="G3032" s="45"/>
      <c r="I3032" s="49">
        <f t="shared" si="339"/>
        <v>11187.927774978833</v>
      </c>
      <c r="J3032" s="50">
        <f t="shared" si="340"/>
        <v>105.77300116276759</v>
      </c>
      <c r="K3032" s="50">
        <f t="shared" si="341"/>
        <v>0</v>
      </c>
      <c r="L3032" s="50">
        <f t="shared" si="342"/>
        <v>2.7179256640245143E-135</v>
      </c>
      <c r="M3032" s="50">
        <f t="shared" si="343"/>
        <v>1.1627675883499208E-6</v>
      </c>
    </row>
    <row r="3033" spans="6:13" x14ac:dyDescent="0.25">
      <c r="F3033" s="45"/>
      <c r="G3033" s="45"/>
      <c r="I3033" s="49">
        <f t="shared" si="339"/>
        <v>11187.927774978833</v>
      </c>
      <c r="J3033" s="50">
        <f t="shared" si="340"/>
        <v>105.77300116276759</v>
      </c>
      <c r="K3033" s="50">
        <f t="shared" si="341"/>
        <v>0</v>
      </c>
      <c r="L3033" s="50">
        <f t="shared" si="342"/>
        <v>2.7179256640245143E-135</v>
      </c>
      <c r="M3033" s="50">
        <f t="shared" si="343"/>
        <v>1.1627675883499208E-6</v>
      </c>
    </row>
    <row r="3034" spans="6:13" x14ac:dyDescent="0.25">
      <c r="F3034" s="45"/>
      <c r="G3034" s="45"/>
      <c r="I3034" s="49">
        <f t="shared" ref="I3034:I3097" si="344">(F3034-J3034)^2</f>
        <v>11187.927774978833</v>
      </c>
      <c r="J3034" s="50">
        <f t="shared" ref="J3034:J3097" si="345">K3034+L3034+M3034+J$21</f>
        <v>105.77300116276759</v>
      </c>
      <c r="K3034" s="50">
        <f t="shared" ref="K3034:K3097" si="346">K$15*EXP(-0.5*((C3034-K$14)/K$16)^2)</f>
        <v>0</v>
      </c>
      <c r="L3034" s="50">
        <f t="shared" ref="L3034:L3097" si="347">L$15*EXP(-0.5*((C3034-L$14)/L$16)^2)</f>
        <v>2.7179256640245143E-135</v>
      </c>
      <c r="M3034" s="50">
        <f t="shared" ref="M3034:M3097" si="348">M$15*EXP(-0.5*((C3034-M$14)/M$16)^2)</f>
        <v>1.1627675883499208E-6</v>
      </c>
    </row>
    <row r="3035" spans="6:13" x14ac:dyDescent="0.25">
      <c r="F3035" s="45"/>
      <c r="G3035" s="45"/>
      <c r="I3035" s="49">
        <f t="shared" si="344"/>
        <v>11187.927774978833</v>
      </c>
      <c r="J3035" s="50">
        <f t="shared" si="345"/>
        <v>105.77300116276759</v>
      </c>
      <c r="K3035" s="50">
        <f t="shared" si="346"/>
        <v>0</v>
      </c>
      <c r="L3035" s="50">
        <f t="shared" si="347"/>
        <v>2.7179256640245143E-135</v>
      </c>
      <c r="M3035" s="50">
        <f t="shared" si="348"/>
        <v>1.1627675883499208E-6</v>
      </c>
    </row>
    <row r="3036" spans="6:13" x14ac:dyDescent="0.25">
      <c r="F3036" s="45"/>
      <c r="G3036" s="45"/>
      <c r="I3036" s="49">
        <f t="shared" si="344"/>
        <v>11187.927774978833</v>
      </c>
      <c r="J3036" s="50">
        <f t="shared" si="345"/>
        <v>105.77300116276759</v>
      </c>
      <c r="K3036" s="50">
        <f t="shared" si="346"/>
        <v>0</v>
      </c>
      <c r="L3036" s="50">
        <f t="shared" si="347"/>
        <v>2.7179256640245143E-135</v>
      </c>
      <c r="M3036" s="50">
        <f t="shared" si="348"/>
        <v>1.1627675883499208E-6</v>
      </c>
    </row>
    <row r="3037" spans="6:13" x14ac:dyDescent="0.25">
      <c r="F3037" s="45"/>
      <c r="G3037" s="45"/>
      <c r="I3037" s="49">
        <f t="shared" si="344"/>
        <v>11187.927774978833</v>
      </c>
      <c r="J3037" s="50">
        <f t="shared" si="345"/>
        <v>105.77300116276759</v>
      </c>
      <c r="K3037" s="50">
        <f t="shared" si="346"/>
        <v>0</v>
      </c>
      <c r="L3037" s="50">
        <f t="shared" si="347"/>
        <v>2.7179256640245143E-135</v>
      </c>
      <c r="M3037" s="50">
        <f t="shared" si="348"/>
        <v>1.1627675883499208E-6</v>
      </c>
    </row>
    <row r="3038" spans="6:13" x14ac:dyDescent="0.25">
      <c r="F3038" s="45"/>
      <c r="G3038" s="45"/>
      <c r="I3038" s="49">
        <f t="shared" si="344"/>
        <v>11187.927774978833</v>
      </c>
      <c r="J3038" s="50">
        <f t="shared" si="345"/>
        <v>105.77300116276759</v>
      </c>
      <c r="K3038" s="50">
        <f t="shared" si="346"/>
        <v>0</v>
      </c>
      <c r="L3038" s="50">
        <f t="shared" si="347"/>
        <v>2.7179256640245143E-135</v>
      </c>
      <c r="M3038" s="50">
        <f t="shared" si="348"/>
        <v>1.1627675883499208E-6</v>
      </c>
    </row>
    <row r="3039" spans="6:13" x14ac:dyDescent="0.25">
      <c r="F3039" s="45"/>
      <c r="G3039" s="45"/>
      <c r="I3039" s="49">
        <f t="shared" si="344"/>
        <v>11187.927774978833</v>
      </c>
      <c r="J3039" s="50">
        <f t="shared" si="345"/>
        <v>105.77300116276759</v>
      </c>
      <c r="K3039" s="50">
        <f t="shared" si="346"/>
        <v>0</v>
      </c>
      <c r="L3039" s="50">
        <f t="shared" si="347"/>
        <v>2.7179256640245143E-135</v>
      </c>
      <c r="M3039" s="50">
        <f t="shared" si="348"/>
        <v>1.1627675883499208E-6</v>
      </c>
    </row>
    <row r="3040" spans="6:13" x14ac:dyDescent="0.25">
      <c r="F3040" s="45"/>
      <c r="G3040" s="45"/>
      <c r="I3040" s="49">
        <f t="shared" si="344"/>
        <v>11187.927774978833</v>
      </c>
      <c r="J3040" s="50">
        <f t="shared" si="345"/>
        <v>105.77300116276759</v>
      </c>
      <c r="K3040" s="50">
        <f t="shared" si="346"/>
        <v>0</v>
      </c>
      <c r="L3040" s="50">
        <f t="shared" si="347"/>
        <v>2.7179256640245143E-135</v>
      </c>
      <c r="M3040" s="50">
        <f t="shared" si="348"/>
        <v>1.1627675883499208E-6</v>
      </c>
    </row>
    <row r="3041" spans="6:13" x14ac:dyDescent="0.25">
      <c r="F3041" s="45"/>
      <c r="G3041" s="45"/>
      <c r="I3041" s="49">
        <f t="shared" si="344"/>
        <v>11187.927774978833</v>
      </c>
      <c r="J3041" s="50">
        <f t="shared" si="345"/>
        <v>105.77300116276759</v>
      </c>
      <c r="K3041" s="50">
        <f t="shared" si="346"/>
        <v>0</v>
      </c>
      <c r="L3041" s="50">
        <f t="shared" si="347"/>
        <v>2.7179256640245143E-135</v>
      </c>
      <c r="M3041" s="50">
        <f t="shared" si="348"/>
        <v>1.1627675883499208E-6</v>
      </c>
    </row>
    <row r="3042" spans="6:13" x14ac:dyDescent="0.25">
      <c r="F3042" s="45"/>
      <c r="G3042" s="45"/>
      <c r="I3042" s="49">
        <f t="shared" si="344"/>
        <v>11187.927774978833</v>
      </c>
      <c r="J3042" s="50">
        <f t="shared" si="345"/>
        <v>105.77300116276759</v>
      </c>
      <c r="K3042" s="50">
        <f t="shared" si="346"/>
        <v>0</v>
      </c>
      <c r="L3042" s="50">
        <f t="shared" si="347"/>
        <v>2.7179256640245143E-135</v>
      </c>
      <c r="M3042" s="50">
        <f t="shared" si="348"/>
        <v>1.1627675883499208E-6</v>
      </c>
    </row>
    <row r="3043" spans="6:13" x14ac:dyDescent="0.25">
      <c r="F3043" s="45"/>
      <c r="G3043" s="45"/>
      <c r="I3043" s="49">
        <f t="shared" si="344"/>
        <v>11187.927774978833</v>
      </c>
      <c r="J3043" s="50">
        <f t="shared" si="345"/>
        <v>105.77300116276759</v>
      </c>
      <c r="K3043" s="50">
        <f t="shared" si="346"/>
        <v>0</v>
      </c>
      <c r="L3043" s="50">
        <f t="shared" si="347"/>
        <v>2.7179256640245143E-135</v>
      </c>
      <c r="M3043" s="50">
        <f t="shared" si="348"/>
        <v>1.1627675883499208E-6</v>
      </c>
    </row>
    <row r="3044" spans="6:13" x14ac:dyDescent="0.25">
      <c r="F3044" s="45"/>
      <c r="G3044" s="45"/>
      <c r="I3044" s="49">
        <f t="shared" si="344"/>
        <v>11187.927774978833</v>
      </c>
      <c r="J3044" s="50">
        <f t="shared" si="345"/>
        <v>105.77300116276759</v>
      </c>
      <c r="K3044" s="50">
        <f t="shared" si="346"/>
        <v>0</v>
      </c>
      <c r="L3044" s="50">
        <f t="shared" si="347"/>
        <v>2.7179256640245143E-135</v>
      </c>
      <c r="M3044" s="50">
        <f t="shared" si="348"/>
        <v>1.1627675883499208E-6</v>
      </c>
    </row>
    <row r="3045" spans="6:13" x14ac:dyDescent="0.25">
      <c r="F3045" s="45"/>
      <c r="G3045" s="45"/>
      <c r="I3045" s="49">
        <f t="shared" si="344"/>
        <v>11187.927774978833</v>
      </c>
      <c r="J3045" s="50">
        <f t="shared" si="345"/>
        <v>105.77300116276759</v>
      </c>
      <c r="K3045" s="50">
        <f t="shared" si="346"/>
        <v>0</v>
      </c>
      <c r="L3045" s="50">
        <f t="shared" si="347"/>
        <v>2.7179256640245143E-135</v>
      </c>
      <c r="M3045" s="50">
        <f t="shared" si="348"/>
        <v>1.1627675883499208E-6</v>
      </c>
    </row>
    <row r="3046" spans="6:13" x14ac:dyDescent="0.25">
      <c r="F3046" s="45"/>
      <c r="G3046" s="45"/>
      <c r="I3046" s="49">
        <f t="shared" si="344"/>
        <v>11187.927774978833</v>
      </c>
      <c r="J3046" s="50">
        <f t="shared" si="345"/>
        <v>105.77300116276759</v>
      </c>
      <c r="K3046" s="50">
        <f t="shared" si="346"/>
        <v>0</v>
      </c>
      <c r="L3046" s="50">
        <f t="shared" si="347"/>
        <v>2.7179256640245143E-135</v>
      </c>
      <c r="M3046" s="50">
        <f t="shared" si="348"/>
        <v>1.1627675883499208E-6</v>
      </c>
    </row>
    <row r="3047" spans="6:13" x14ac:dyDescent="0.25">
      <c r="F3047" s="45"/>
      <c r="G3047" s="45"/>
      <c r="I3047" s="49">
        <f t="shared" si="344"/>
        <v>11187.927774978833</v>
      </c>
      <c r="J3047" s="50">
        <f t="shared" si="345"/>
        <v>105.77300116276759</v>
      </c>
      <c r="K3047" s="50">
        <f t="shared" si="346"/>
        <v>0</v>
      </c>
      <c r="L3047" s="50">
        <f t="shared" si="347"/>
        <v>2.7179256640245143E-135</v>
      </c>
      <c r="M3047" s="50">
        <f t="shared" si="348"/>
        <v>1.1627675883499208E-6</v>
      </c>
    </row>
    <row r="3048" spans="6:13" x14ac:dyDescent="0.25">
      <c r="F3048" s="45"/>
      <c r="G3048" s="45"/>
      <c r="I3048" s="49">
        <f t="shared" si="344"/>
        <v>11187.927774978833</v>
      </c>
      <c r="J3048" s="50">
        <f t="shared" si="345"/>
        <v>105.77300116276759</v>
      </c>
      <c r="K3048" s="50">
        <f t="shared" si="346"/>
        <v>0</v>
      </c>
      <c r="L3048" s="50">
        <f t="shared" si="347"/>
        <v>2.7179256640245143E-135</v>
      </c>
      <c r="M3048" s="50">
        <f t="shared" si="348"/>
        <v>1.1627675883499208E-6</v>
      </c>
    </row>
    <row r="3049" spans="6:13" x14ac:dyDescent="0.25">
      <c r="F3049" s="45"/>
      <c r="G3049" s="45"/>
      <c r="I3049" s="49">
        <f t="shared" si="344"/>
        <v>11187.927774978833</v>
      </c>
      <c r="J3049" s="50">
        <f t="shared" si="345"/>
        <v>105.77300116276759</v>
      </c>
      <c r="K3049" s="50">
        <f t="shared" si="346"/>
        <v>0</v>
      </c>
      <c r="L3049" s="50">
        <f t="shared" si="347"/>
        <v>2.7179256640245143E-135</v>
      </c>
      <c r="M3049" s="50">
        <f t="shared" si="348"/>
        <v>1.1627675883499208E-6</v>
      </c>
    </row>
    <row r="3050" spans="6:13" x14ac:dyDescent="0.25">
      <c r="F3050" s="45"/>
      <c r="G3050" s="45"/>
      <c r="I3050" s="49">
        <f t="shared" si="344"/>
        <v>11187.927774978833</v>
      </c>
      <c r="J3050" s="50">
        <f t="shared" si="345"/>
        <v>105.77300116276759</v>
      </c>
      <c r="K3050" s="50">
        <f t="shared" si="346"/>
        <v>0</v>
      </c>
      <c r="L3050" s="50">
        <f t="shared" si="347"/>
        <v>2.7179256640245143E-135</v>
      </c>
      <c r="M3050" s="50">
        <f t="shared" si="348"/>
        <v>1.1627675883499208E-6</v>
      </c>
    </row>
    <row r="3051" spans="6:13" x14ac:dyDescent="0.25">
      <c r="F3051" s="45"/>
      <c r="G3051" s="45"/>
      <c r="I3051" s="49">
        <f t="shared" si="344"/>
        <v>11187.927774978833</v>
      </c>
      <c r="J3051" s="50">
        <f t="shared" si="345"/>
        <v>105.77300116276759</v>
      </c>
      <c r="K3051" s="50">
        <f t="shared" si="346"/>
        <v>0</v>
      </c>
      <c r="L3051" s="50">
        <f t="shared" si="347"/>
        <v>2.7179256640245143E-135</v>
      </c>
      <c r="M3051" s="50">
        <f t="shared" si="348"/>
        <v>1.1627675883499208E-6</v>
      </c>
    </row>
    <row r="3052" spans="6:13" x14ac:dyDescent="0.25">
      <c r="F3052" s="45"/>
      <c r="G3052" s="45"/>
      <c r="I3052" s="49">
        <f t="shared" si="344"/>
        <v>11187.927774978833</v>
      </c>
      <c r="J3052" s="50">
        <f t="shared" si="345"/>
        <v>105.77300116276759</v>
      </c>
      <c r="K3052" s="50">
        <f t="shared" si="346"/>
        <v>0</v>
      </c>
      <c r="L3052" s="50">
        <f t="shared" si="347"/>
        <v>2.7179256640245143E-135</v>
      </c>
      <c r="M3052" s="50">
        <f t="shared" si="348"/>
        <v>1.1627675883499208E-6</v>
      </c>
    </row>
    <row r="3053" spans="6:13" x14ac:dyDescent="0.25">
      <c r="F3053" s="45"/>
      <c r="G3053" s="45"/>
      <c r="I3053" s="49">
        <f t="shared" si="344"/>
        <v>11187.927774978833</v>
      </c>
      <c r="J3053" s="50">
        <f t="shared" si="345"/>
        <v>105.77300116276759</v>
      </c>
      <c r="K3053" s="50">
        <f t="shared" si="346"/>
        <v>0</v>
      </c>
      <c r="L3053" s="50">
        <f t="shared" si="347"/>
        <v>2.7179256640245143E-135</v>
      </c>
      <c r="M3053" s="50">
        <f t="shared" si="348"/>
        <v>1.1627675883499208E-6</v>
      </c>
    </row>
    <row r="3054" spans="6:13" x14ac:dyDescent="0.25">
      <c r="F3054" s="45"/>
      <c r="G3054" s="45"/>
      <c r="I3054" s="49">
        <f t="shared" si="344"/>
        <v>11187.927774978833</v>
      </c>
      <c r="J3054" s="50">
        <f t="shared" si="345"/>
        <v>105.77300116276759</v>
      </c>
      <c r="K3054" s="50">
        <f t="shared" si="346"/>
        <v>0</v>
      </c>
      <c r="L3054" s="50">
        <f t="shared" si="347"/>
        <v>2.7179256640245143E-135</v>
      </c>
      <c r="M3054" s="50">
        <f t="shared" si="348"/>
        <v>1.1627675883499208E-6</v>
      </c>
    </row>
    <row r="3055" spans="6:13" x14ac:dyDescent="0.25">
      <c r="F3055" s="45"/>
      <c r="G3055" s="45"/>
      <c r="I3055" s="49">
        <f t="shared" si="344"/>
        <v>11187.927774978833</v>
      </c>
      <c r="J3055" s="50">
        <f t="shared" si="345"/>
        <v>105.77300116276759</v>
      </c>
      <c r="K3055" s="50">
        <f t="shared" si="346"/>
        <v>0</v>
      </c>
      <c r="L3055" s="50">
        <f t="shared" si="347"/>
        <v>2.7179256640245143E-135</v>
      </c>
      <c r="M3055" s="50">
        <f t="shared" si="348"/>
        <v>1.1627675883499208E-6</v>
      </c>
    </row>
    <row r="3056" spans="6:13" x14ac:dyDescent="0.25">
      <c r="F3056" s="45"/>
      <c r="G3056" s="45"/>
      <c r="I3056" s="49">
        <f t="shared" si="344"/>
        <v>11187.927774978833</v>
      </c>
      <c r="J3056" s="50">
        <f t="shared" si="345"/>
        <v>105.77300116276759</v>
      </c>
      <c r="K3056" s="50">
        <f t="shared" si="346"/>
        <v>0</v>
      </c>
      <c r="L3056" s="50">
        <f t="shared" si="347"/>
        <v>2.7179256640245143E-135</v>
      </c>
      <c r="M3056" s="50">
        <f t="shared" si="348"/>
        <v>1.1627675883499208E-6</v>
      </c>
    </row>
    <row r="3057" spans="6:13" x14ac:dyDescent="0.25">
      <c r="F3057" s="45"/>
      <c r="G3057" s="45"/>
      <c r="I3057" s="49">
        <f t="shared" si="344"/>
        <v>11187.927774978833</v>
      </c>
      <c r="J3057" s="50">
        <f t="shared" si="345"/>
        <v>105.77300116276759</v>
      </c>
      <c r="K3057" s="50">
        <f t="shared" si="346"/>
        <v>0</v>
      </c>
      <c r="L3057" s="50">
        <f t="shared" si="347"/>
        <v>2.7179256640245143E-135</v>
      </c>
      <c r="M3057" s="50">
        <f t="shared" si="348"/>
        <v>1.1627675883499208E-6</v>
      </c>
    </row>
    <row r="3058" spans="6:13" x14ac:dyDescent="0.25">
      <c r="F3058" s="45"/>
      <c r="G3058" s="45"/>
      <c r="I3058" s="49">
        <f t="shared" si="344"/>
        <v>11187.927774978833</v>
      </c>
      <c r="J3058" s="50">
        <f t="shared" si="345"/>
        <v>105.77300116276759</v>
      </c>
      <c r="K3058" s="50">
        <f t="shared" si="346"/>
        <v>0</v>
      </c>
      <c r="L3058" s="50">
        <f t="shared" si="347"/>
        <v>2.7179256640245143E-135</v>
      </c>
      <c r="M3058" s="50">
        <f t="shared" si="348"/>
        <v>1.1627675883499208E-6</v>
      </c>
    </row>
    <row r="3059" spans="6:13" x14ac:dyDescent="0.25">
      <c r="F3059" s="45"/>
      <c r="G3059" s="45"/>
      <c r="I3059" s="49">
        <f t="shared" si="344"/>
        <v>11187.927774978833</v>
      </c>
      <c r="J3059" s="50">
        <f t="shared" si="345"/>
        <v>105.77300116276759</v>
      </c>
      <c r="K3059" s="50">
        <f t="shared" si="346"/>
        <v>0</v>
      </c>
      <c r="L3059" s="50">
        <f t="shared" si="347"/>
        <v>2.7179256640245143E-135</v>
      </c>
      <c r="M3059" s="50">
        <f t="shared" si="348"/>
        <v>1.1627675883499208E-6</v>
      </c>
    </row>
    <row r="3060" spans="6:13" x14ac:dyDescent="0.25">
      <c r="F3060" s="45"/>
      <c r="G3060" s="45"/>
      <c r="I3060" s="49">
        <f t="shared" si="344"/>
        <v>11187.927774978833</v>
      </c>
      <c r="J3060" s="50">
        <f t="shared" si="345"/>
        <v>105.77300116276759</v>
      </c>
      <c r="K3060" s="50">
        <f t="shared" si="346"/>
        <v>0</v>
      </c>
      <c r="L3060" s="50">
        <f t="shared" si="347"/>
        <v>2.7179256640245143E-135</v>
      </c>
      <c r="M3060" s="50">
        <f t="shared" si="348"/>
        <v>1.1627675883499208E-6</v>
      </c>
    </row>
    <row r="3061" spans="6:13" x14ac:dyDescent="0.25">
      <c r="F3061" s="45"/>
      <c r="G3061" s="45"/>
      <c r="I3061" s="49">
        <f t="shared" si="344"/>
        <v>11187.927774978833</v>
      </c>
      <c r="J3061" s="50">
        <f t="shared" si="345"/>
        <v>105.77300116276759</v>
      </c>
      <c r="K3061" s="50">
        <f t="shared" si="346"/>
        <v>0</v>
      </c>
      <c r="L3061" s="50">
        <f t="shared" si="347"/>
        <v>2.7179256640245143E-135</v>
      </c>
      <c r="M3061" s="50">
        <f t="shared" si="348"/>
        <v>1.1627675883499208E-6</v>
      </c>
    </row>
    <row r="3062" spans="6:13" x14ac:dyDescent="0.25">
      <c r="F3062" s="45"/>
      <c r="G3062" s="45"/>
      <c r="I3062" s="49">
        <f t="shared" si="344"/>
        <v>11187.927774978833</v>
      </c>
      <c r="J3062" s="50">
        <f t="shared" si="345"/>
        <v>105.77300116276759</v>
      </c>
      <c r="K3062" s="50">
        <f t="shared" si="346"/>
        <v>0</v>
      </c>
      <c r="L3062" s="50">
        <f t="shared" si="347"/>
        <v>2.7179256640245143E-135</v>
      </c>
      <c r="M3062" s="50">
        <f t="shared" si="348"/>
        <v>1.1627675883499208E-6</v>
      </c>
    </row>
    <row r="3063" spans="6:13" x14ac:dyDescent="0.25">
      <c r="F3063" s="45"/>
      <c r="G3063" s="45"/>
      <c r="I3063" s="49">
        <f t="shared" si="344"/>
        <v>11187.927774978833</v>
      </c>
      <c r="J3063" s="50">
        <f t="shared" si="345"/>
        <v>105.77300116276759</v>
      </c>
      <c r="K3063" s="50">
        <f t="shared" si="346"/>
        <v>0</v>
      </c>
      <c r="L3063" s="50">
        <f t="shared" si="347"/>
        <v>2.7179256640245143E-135</v>
      </c>
      <c r="M3063" s="50">
        <f t="shared" si="348"/>
        <v>1.1627675883499208E-6</v>
      </c>
    </row>
    <row r="3064" spans="6:13" x14ac:dyDescent="0.25">
      <c r="F3064" s="45"/>
      <c r="G3064" s="45"/>
      <c r="I3064" s="49">
        <f t="shared" si="344"/>
        <v>11187.927774978833</v>
      </c>
      <c r="J3064" s="50">
        <f t="shared" si="345"/>
        <v>105.77300116276759</v>
      </c>
      <c r="K3064" s="50">
        <f t="shared" si="346"/>
        <v>0</v>
      </c>
      <c r="L3064" s="50">
        <f t="shared" si="347"/>
        <v>2.7179256640245143E-135</v>
      </c>
      <c r="M3064" s="50">
        <f t="shared" si="348"/>
        <v>1.1627675883499208E-6</v>
      </c>
    </row>
    <row r="3065" spans="6:13" x14ac:dyDescent="0.25">
      <c r="F3065" s="45"/>
      <c r="G3065" s="45"/>
      <c r="I3065" s="49">
        <f t="shared" si="344"/>
        <v>11187.927774978833</v>
      </c>
      <c r="J3065" s="50">
        <f t="shared" si="345"/>
        <v>105.77300116276759</v>
      </c>
      <c r="K3065" s="50">
        <f t="shared" si="346"/>
        <v>0</v>
      </c>
      <c r="L3065" s="50">
        <f t="shared" si="347"/>
        <v>2.7179256640245143E-135</v>
      </c>
      <c r="M3065" s="50">
        <f t="shared" si="348"/>
        <v>1.1627675883499208E-6</v>
      </c>
    </row>
    <row r="3066" spans="6:13" x14ac:dyDescent="0.25">
      <c r="F3066" s="45"/>
      <c r="G3066" s="45"/>
      <c r="I3066" s="49">
        <f t="shared" si="344"/>
        <v>11187.927774978833</v>
      </c>
      <c r="J3066" s="50">
        <f t="shared" si="345"/>
        <v>105.77300116276759</v>
      </c>
      <c r="K3066" s="50">
        <f t="shared" si="346"/>
        <v>0</v>
      </c>
      <c r="L3066" s="50">
        <f t="shared" si="347"/>
        <v>2.7179256640245143E-135</v>
      </c>
      <c r="M3066" s="50">
        <f t="shared" si="348"/>
        <v>1.1627675883499208E-6</v>
      </c>
    </row>
    <row r="3067" spans="6:13" x14ac:dyDescent="0.25">
      <c r="F3067" s="45"/>
      <c r="G3067" s="45"/>
      <c r="I3067" s="49">
        <f t="shared" si="344"/>
        <v>11187.927774978833</v>
      </c>
      <c r="J3067" s="50">
        <f t="shared" si="345"/>
        <v>105.77300116276759</v>
      </c>
      <c r="K3067" s="50">
        <f t="shared" si="346"/>
        <v>0</v>
      </c>
      <c r="L3067" s="50">
        <f t="shared" si="347"/>
        <v>2.7179256640245143E-135</v>
      </c>
      <c r="M3067" s="50">
        <f t="shared" si="348"/>
        <v>1.1627675883499208E-6</v>
      </c>
    </row>
    <row r="3068" spans="6:13" x14ac:dyDescent="0.25">
      <c r="F3068" s="45"/>
      <c r="G3068" s="45"/>
      <c r="I3068" s="49">
        <f t="shared" si="344"/>
        <v>11187.927774978833</v>
      </c>
      <c r="J3068" s="50">
        <f t="shared" si="345"/>
        <v>105.77300116276759</v>
      </c>
      <c r="K3068" s="50">
        <f t="shared" si="346"/>
        <v>0</v>
      </c>
      <c r="L3068" s="50">
        <f t="shared" si="347"/>
        <v>2.7179256640245143E-135</v>
      </c>
      <c r="M3068" s="50">
        <f t="shared" si="348"/>
        <v>1.1627675883499208E-6</v>
      </c>
    </row>
    <row r="3069" spans="6:13" x14ac:dyDescent="0.25">
      <c r="F3069" s="45"/>
      <c r="G3069" s="45"/>
      <c r="I3069" s="49">
        <f t="shared" si="344"/>
        <v>11187.927774978833</v>
      </c>
      <c r="J3069" s="50">
        <f t="shared" si="345"/>
        <v>105.77300116276759</v>
      </c>
      <c r="K3069" s="50">
        <f t="shared" si="346"/>
        <v>0</v>
      </c>
      <c r="L3069" s="50">
        <f t="shared" si="347"/>
        <v>2.7179256640245143E-135</v>
      </c>
      <c r="M3069" s="50">
        <f t="shared" si="348"/>
        <v>1.1627675883499208E-6</v>
      </c>
    </row>
    <row r="3070" spans="6:13" x14ac:dyDescent="0.25">
      <c r="F3070" s="45"/>
      <c r="G3070" s="45"/>
      <c r="I3070" s="49">
        <f t="shared" si="344"/>
        <v>11187.927774978833</v>
      </c>
      <c r="J3070" s="50">
        <f t="shared" si="345"/>
        <v>105.77300116276759</v>
      </c>
      <c r="K3070" s="50">
        <f t="shared" si="346"/>
        <v>0</v>
      </c>
      <c r="L3070" s="50">
        <f t="shared" si="347"/>
        <v>2.7179256640245143E-135</v>
      </c>
      <c r="M3070" s="50">
        <f t="shared" si="348"/>
        <v>1.1627675883499208E-6</v>
      </c>
    </row>
    <row r="3071" spans="6:13" x14ac:dyDescent="0.25">
      <c r="F3071" s="45"/>
      <c r="G3071" s="45"/>
      <c r="I3071" s="49">
        <f t="shared" si="344"/>
        <v>11187.927774978833</v>
      </c>
      <c r="J3071" s="50">
        <f t="shared" si="345"/>
        <v>105.77300116276759</v>
      </c>
      <c r="K3071" s="50">
        <f t="shared" si="346"/>
        <v>0</v>
      </c>
      <c r="L3071" s="50">
        <f t="shared" si="347"/>
        <v>2.7179256640245143E-135</v>
      </c>
      <c r="M3071" s="50">
        <f t="shared" si="348"/>
        <v>1.1627675883499208E-6</v>
      </c>
    </row>
    <row r="3072" spans="6:13" x14ac:dyDescent="0.25">
      <c r="F3072" s="45"/>
      <c r="G3072" s="45"/>
      <c r="I3072" s="49">
        <f t="shared" si="344"/>
        <v>11187.927774978833</v>
      </c>
      <c r="J3072" s="50">
        <f t="shared" si="345"/>
        <v>105.77300116276759</v>
      </c>
      <c r="K3072" s="50">
        <f t="shared" si="346"/>
        <v>0</v>
      </c>
      <c r="L3072" s="50">
        <f t="shared" si="347"/>
        <v>2.7179256640245143E-135</v>
      </c>
      <c r="M3072" s="50">
        <f t="shared" si="348"/>
        <v>1.1627675883499208E-6</v>
      </c>
    </row>
    <row r="3073" spans="6:13" x14ac:dyDescent="0.25">
      <c r="F3073" s="45"/>
      <c r="G3073" s="45"/>
      <c r="I3073" s="49">
        <f t="shared" si="344"/>
        <v>11187.927774978833</v>
      </c>
      <c r="J3073" s="50">
        <f t="shared" si="345"/>
        <v>105.77300116276759</v>
      </c>
      <c r="K3073" s="50">
        <f t="shared" si="346"/>
        <v>0</v>
      </c>
      <c r="L3073" s="50">
        <f t="shared" si="347"/>
        <v>2.7179256640245143E-135</v>
      </c>
      <c r="M3073" s="50">
        <f t="shared" si="348"/>
        <v>1.1627675883499208E-6</v>
      </c>
    </row>
    <row r="3074" spans="6:13" x14ac:dyDescent="0.25">
      <c r="F3074" s="45"/>
      <c r="G3074" s="45"/>
      <c r="I3074" s="49">
        <f t="shared" si="344"/>
        <v>11187.927774978833</v>
      </c>
      <c r="J3074" s="50">
        <f t="shared" si="345"/>
        <v>105.77300116276759</v>
      </c>
      <c r="K3074" s="50">
        <f t="shared" si="346"/>
        <v>0</v>
      </c>
      <c r="L3074" s="50">
        <f t="shared" si="347"/>
        <v>2.7179256640245143E-135</v>
      </c>
      <c r="M3074" s="50">
        <f t="shared" si="348"/>
        <v>1.1627675883499208E-6</v>
      </c>
    </row>
    <row r="3075" spans="6:13" x14ac:dyDescent="0.25">
      <c r="F3075" s="45"/>
      <c r="G3075" s="45"/>
      <c r="I3075" s="49">
        <f t="shared" si="344"/>
        <v>11187.927774978833</v>
      </c>
      <c r="J3075" s="50">
        <f t="shared" si="345"/>
        <v>105.77300116276759</v>
      </c>
      <c r="K3075" s="50">
        <f t="shared" si="346"/>
        <v>0</v>
      </c>
      <c r="L3075" s="50">
        <f t="shared" si="347"/>
        <v>2.7179256640245143E-135</v>
      </c>
      <c r="M3075" s="50">
        <f t="shared" si="348"/>
        <v>1.1627675883499208E-6</v>
      </c>
    </row>
    <row r="3076" spans="6:13" x14ac:dyDescent="0.25">
      <c r="F3076" s="45"/>
      <c r="G3076" s="45"/>
      <c r="I3076" s="49">
        <f t="shared" si="344"/>
        <v>11187.927774978833</v>
      </c>
      <c r="J3076" s="50">
        <f t="shared" si="345"/>
        <v>105.77300116276759</v>
      </c>
      <c r="K3076" s="50">
        <f t="shared" si="346"/>
        <v>0</v>
      </c>
      <c r="L3076" s="50">
        <f t="shared" si="347"/>
        <v>2.7179256640245143E-135</v>
      </c>
      <c r="M3076" s="50">
        <f t="shared" si="348"/>
        <v>1.1627675883499208E-6</v>
      </c>
    </row>
    <row r="3077" spans="6:13" x14ac:dyDescent="0.25">
      <c r="F3077" s="45"/>
      <c r="G3077" s="45"/>
      <c r="I3077" s="49">
        <f t="shared" si="344"/>
        <v>11187.927774978833</v>
      </c>
      <c r="J3077" s="50">
        <f t="shared" si="345"/>
        <v>105.77300116276759</v>
      </c>
      <c r="K3077" s="50">
        <f t="shared" si="346"/>
        <v>0</v>
      </c>
      <c r="L3077" s="50">
        <f t="shared" si="347"/>
        <v>2.7179256640245143E-135</v>
      </c>
      <c r="M3077" s="50">
        <f t="shared" si="348"/>
        <v>1.1627675883499208E-6</v>
      </c>
    </row>
    <row r="3078" spans="6:13" x14ac:dyDescent="0.25">
      <c r="F3078" s="45"/>
      <c r="G3078" s="45"/>
      <c r="I3078" s="49">
        <f t="shared" si="344"/>
        <v>11187.927774978833</v>
      </c>
      <c r="J3078" s="50">
        <f t="shared" si="345"/>
        <v>105.77300116276759</v>
      </c>
      <c r="K3078" s="50">
        <f t="shared" si="346"/>
        <v>0</v>
      </c>
      <c r="L3078" s="50">
        <f t="shared" si="347"/>
        <v>2.7179256640245143E-135</v>
      </c>
      <c r="M3078" s="50">
        <f t="shared" si="348"/>
        <v>1.1627675883499208E-6</v>
      </c>
    </row>
    <row r="3079" spans="6:13" x14ac:dyDescent="0.25">
      <c r="F3079" s="45"/>
      <c r="G3079" s="45"/>
      <c r="I3079" s="49">
        <f t="shared" si="344"/>
        <v>11187.927774978833</v>
      </c>
      <c r="J3079" s="50">
        <f t="shared" si="345"/>
        <v>105.77300116276759</v>
      </c>
      <c r="K3079" s="50">
        <f t="shared" si="346"/>
        <v>0</v>
      </c>
      <c r="L3079" s="50">
        <f t="shared" si="347"/>
        <v>2.7179256640245143E-135</v>
      </c>
      <c r="M3079" s="50">
        <f t="shared" si="348"/>
        <v>1.1627675883499208E-6</v>
      </c>
    </row>
    <row r="3080" spans="6:13" x14ac:dyDescent="0.25">
      <c r="F3080" s="45"/>
      <c r="G3080" s="45"/>
      <c r="I3080" s="49">
        <f t="shared" si="344"/>
        <v>11187.927774978833</v>
      </c>
      <c r="J3080" s="50">
        <f t="shared" si="345"/>
        <v>105.77300116276759</v>
      </c>
      <c r="K3080" s="50">
        <f t="shared" si="346"/>
        <v>0</v>
      </c>
      <c r="L3080" s="50">
        <f t="shared" si="347"/>
        <v>2.7179256640245143E-135</v>
      </c>
      <c r="M3080" s="50">
        <f t="shared" si="348"/>
        <v>1.1627675883499208E-6</v>
      </c>
    </row>
    <row r="3081" spans="6:13" x14ac:dyDescent="0.25">
      <c r="F3081" s="45"/>
      <c r="G3081" s="45"/>
      <c r="I3081" s="49">
        <f t="shared" si="344"/>
        <v>11187.927774978833</v>
      </c>
      <c r="J3081" s="50">
        <f t="shared" si="345"/>
        <v>105.77300116276759</v>
      </c>
      <c r="K3081" s="50">
        <f t="shared" si="346"/>
        <v>0</v>
      </c>
      <c r="L3081" s="50">
        <f t="shared" si="347"/>
        <v>2.7179256640245143E-135</v>
      </c>
      <c r="M3081" s="50">
        <f t="shared" si="348"/>
        <v>1.1627675883499208E-6</v>
      </c>
    </row>
    <row r="3082" spans="6:13" x14ac:dyDescent="0.25">
      <c r="F3082" s="45"/>
      <c r="G3082" s="45"/>
      <c r="I3082" s="49">
        <f t="shared" si="344"/>
        <v>11187.927774978833</v>
      </c>
      <c r="J3082" s="50">
        <f t="shared" si="345"/>
        <v>105.77300116276759</v>
      </c>
      <c r="K3082" s="50">
        <f t="shared" si="346"/>
        <v>0</v>
      </c>
      <c r="L3082" s="50">
        <f t="shared" si="347"/>
        <v>2.7179256640245143E-135</v>
      </c>
      <c r="M3082" s="50">
        <f t="shared" si="348"/>
        <v>1.1627675883499208E-6</v>
      </c>
    </row>
    <row r="3083" spans="6:13" x14ac:dyDescent="0.25">
      <c r="F3083" s="45"/>
      <c r="G3083" s="45"/>
      <c r="I3083" s="49">
        <f t="shared" si="344"/>
        <v>11187.927774978833</v>
      </c>
      <c r="J3083" s="50">
        <f t="shared" si="345"/>
        <v>105.77300116276759</v>
      </c>
      <c r="K3083" s="50">
        <f t="shared" si="346"/>
        <v>0</v>
      </c>
      <c r="L3083" s="50">
        <f t="shared" si="347"/>
        <v>2.7179256640245143E-135</v>
      </c>
      <c r="M3083" s="50">
        <f t="shared" si="348"/>
        <v>1.1627675883499208E-6</v>
      </c>
    </row>
    <row r="3084" spans="6:13" x14ac:dyDescent="0.25">
      <c r="F3084" s="45"/>
      <c r="G3084" s="45"/>
      <c r="I3084" s="49">
        <f t="shared" si="344"/>
        <v>11187.927774978833</v>
      </c>
      <c r="J3084" s="50">
        <f t="shared" si="345"/>
        <v>105.77300116276759</v>
      </c>
      <c r="K3084" s="50">
        <f t="shared" si="346"/>
        <v>0</v>
      </c>
      <c r="L3084" s="50">
        <f t="shared" si="347"/>
        <v>2.7179256640245143E-135</v>
      </c>
      <c r="M3084" s="50">
        <f t="shared" si="348"/>
        <v>1.1627675883499208E-6</v>
      </c>
    </row>
    <row r="3085" spans="6:13" x14ac:dyDescent="0.25">
      <c r="F3085" s="45"/>
      <c r="G3085" s="45"/>
      <c r="I3085" s="49">
        <f t="shared" si="344"/>
        <v>11187.927774978833</v>
      </c>
      <c r="J3085" s="50">
        <f t="shared" si="345"/>
        <v>105.77300116276759</v>
      </c>
      <c r="K3085" s="50">
        <f t="shared" si="346"/>
        <v>0</v>
      </c>
      <c r="L3085" s="50">
        <f t="shared" si="347"/>
        <v>2.7179256640245143E-135</v>
      </c>
      <c r="M3085" s="50">
        <f t="shared" si="348"/>
        <v>1.1627675883499208E-6</v>
      </c>
    </row>
    <row r="3086" spans="6:13" x14ac:dyDescent="0.25">
      <c r="F3086" s="45"/>
      <c r="G3086" s="45"/>
      <c r="I3086" s="49">
        <f t="shared" si="344"/>
        <v>11187.927774978833</v>
      </c>
      <c r="J3086" s="50">
        <f t="shared" si="345"/>
        <v>105.77300116276759</v>
      </c>
      <c r="K3086" s="50">
        <f t="shared" si="346"/>
        <v>0</v>
      </c>
      <c r="L3086" s="50">
        <f t="shared" si="347"/>
        <v>2.7179256640245143E-135</v>
      </c>
      <c r="M3086" s="50">
        <f t="shared" si="348"/>
        <v>1.1627675883499208E-6</v>
      </c>
    </row>
    <row r="3087" spans="6:13" x14ac:dyDescent="0.25">
      <c r="F3087" s="45"/>
      <c r="G3087" s="45"/>
      <c r="I3087" s="49">
        <f t="shared" si="344"/>
        <v>11187.927774978833</v>
      </c>
      <c r="J3087" s="50">
        <f t="shared" si="345"/>
        <v>105.77300116276759</v>
      </c>
      <c r="K3087" s="50">
        <f t="shared" si="346"/>
        <v>0</v>
      </c>
      <c r="L3087" s="50">
        <f t="shared" si="347"/>
        <v>2.7179256640245143E-135</v>
      </c>
      <c r="M3087" s="50">
        <f t="shared" si="348"/>
        <v>1.1627675883499208E-6</v>
      </c>
    </row>
    <row r="3088" spans="6:13" x14ac:dyDescent="0.25">
      <c r="F3088" s="45"/>
      <c r="G3088" s="45"/>
      <c r="I3088" s="49">
        <f t="shared" si="344"/>
        <v>11187.927774978833</v>
      </c>
      <c r="J3088" s="50">
        <f t="shared" si="345"/>
        <v>105.77300116276759</v>
      </c>
      <c r="K3088" s="50">
        <f t="shared" si="346"/>
        <v>0</v>
      </c>
      <c r="L3088" s="50">
        <f t="shared" si="347"/>
        <v>2.7179256640245143E-135</v>
      </c>
      <c r="M3088" s="50">
        <f t="shared" si="348"/>
        <v>1.1627675883499208E-6</v>
      </c>
    </row>
    <row r="3089" spans="6:13" x14ac:dyDescent="0.25">
      <c r="F3089" s="45"/>
      <c r="G3089" s="45"/>
      <c r="I3089" s="49">
        <f t="shared" si="344"/>
        <v>11187.927774978833</v>
      </c>
      <c r="J3089" s="50">
        <f t="shared" si="345"/>
        <v>105.77300116276759</v>
      </c>
      <c r="K3089" s="50">
        <f t="shared" si="346"/>
        <v>0</v>
      </c>
      <c r="L3089" s="50">
        <f t="shared" si="347"/>
        <v>2.7179256640245143E-135</v>
      </c>
      <c r="M3089" s="50">
        <f t="shared" si="348"/>
        <v>1.1627675883499208E-6</v>
      </c>
    </row>
    <row r="3090" spans="6:13" x14ac:dyDescent="0.25">
      <c r="F3090" s="45"/>
      <c r="G3090" s="45"/>
      <c r="I3090" s="49">
        <f t="shared" si="344"/>
        <v>11187.927774978833</v>
      </c>
      <c r="J3090" s="50">
        <f t="shared" si="345"/>
        <v>105.77300116276759</v>
      </c>
      <c r="K3090" s="50">
        <f t="shared" si="346"/>
        <v>0</v>
      </c>
      <c r="L3090" s="50">
        <f t="shared" si="347"/>
        <v>2.7179256640245143E-135</v>
      </c>
      <c r="M3090" s="50">
        <f t="shared" si="348"/>
        <v>1.1627675883499208E-6</v>
      </c>
    </row>
    <row r="3091" spans="6:13" x14ac:dyDescent="0.25">
      <c r="F3091" s="45"/>
      <c r="G3091" s="45"/>
      <c r="I3091" s="49">
        <f t="shared" si="344"/>
        <v>11187.927774978833</v>
      </c>
      <c r="J3091" s="50">
        <f t="shared" si="345"/>
        <v>105.77300116276759</v>
      </c>
      <c r="K3091" s="50">
        <f t="shared" si="346"/>
        <v>0</v>
      </c>
      <c r="L3091" s="50">
        <f t="shared" si="347"/>
        <v>2.7179256640245143E-135</v>
      </c>
      <c r="M3091" s="50">
        <f t="shared" si="348"/>
        <v>1.1627675883499208E-6</v>
      </c>
    </row>
    <row r="3092" spans="6:13" x14ac:dyDescent="0.25">
      <c r="F3092" s="45"/>
      <c r="G3092" s="45"/>
      <c r="I3092" s="49">
        <f t="shared" si="344"/>
        <v>11187.927774978833</v>
      </c>
      <c r="J3092" s="50">
        <f t="shared" si="345"/>
        <v>105.77300116276759</v>
      </c>
      <c r="K3092" s="50">
        <f t="shared" si="346"/>
        <v>0</v>
      </c>
      <c r="L3092" s="50">
        <f t="shared" si="347"/>
        <v>2.7179256640245143E-135</v>
      </c>
      <c r="M3092" s="50">
        <f t="shared" si="348"/>
        <v>1.1627675883499208E-6</v>
      </c>
    </row>
    <row r="3093" spans="6:13" x14ac:dyDescent="0.25">
      <c r="F3093" s="45"/>
      <c r="G3093" s="45"/>
      <c r="I3093" s="49">
        <f t="shared" si="344"/>
        <v>11187.927774978833</v>
      </c>
      <c r="J3093" s="50">
        <f t="shared" si="345"/>
        <v>105.77300116276759</v>
      </c>
      <c r="K3093" s="50">
        <f t="shared" si="346"/>
        <v>0</v>
      </c>
      <c r="L3093" s="50">
        <f t="shared" si="347"/>
        <v>2.7179256640245143E-135</v>
      </c>
      <c r="M3093" s="50">
        <f t="shared" si="348"/>
        <v>1.1627675883499208E-6</v>
      </c>
    </row>
    <row r="3094" spans="6:13" x14ac:dyDescent="0.25">
      <c r="F3094" s="45"/>
      <c r="G3094" s="45"/>
      <c r="I3094" s="49">
        <f t="shared" si="344"/>
        <v>11187.927774978833</v>
      </c>
      <c r="J3094" s="50">
        <f t="shared" si="345"/>
        <v>105.77300116276759</v>
      </c>
      <c r="K3094" s="50">
        <f t="shared" si="346"/>
        <v>0</v>
      </c>
      <c r="L3094" s="50">
        <f t="shared" si="347"/>
        <v>2.7179256640245143E-135</v>
      </c>
      <c r="M3094" s="50">
        <f t="shared" si="348"/>
        <v>1.1627675883499208E-6</v>
      </c>
    </row>
    <row r="3095" spans="6:13" x14ac:dyDescent="0.25">
      <c r="F3095" s="45"/>
      <c r="G3095" s="45"/>
      <c r="I3095" s="49">
        <f t="shared" si="344"/>
        <v>11187.927774978833</v>
      </c>
      <c r="J3095" s="50">
        <f t="shared" si="345"/>
        <v>105.77300116276759</v>
      </c>
      <c r="K3095" s="50">
        <f t="shared" si="346"/>
        <v>0</v>
      </c>
      <c r="L3095" s="50">
        <f t="shared" si="347"/>
        <v>2.7179256640245143E-135</v>
      </c>
      <c r="M3095" s="50">
        <f t="shared" si="348"/>
        <v>1.1627675883499208E-6</v>
      </c>
    </row>
    <row r="3096" spans="6:13" x14ac:dyDescent="0.25">
      <c r="F3096" s="45"/>
      <c r="G3096" s="45"/>
      <c r="I3096" s="49">
        <f t="shared" si="344"/>
        <v>11187.927774978833</v>
      </c>
      <c r="J3096" s="50">
        <f t="shared" si="345"/>
        <v>105.77300116276759</v>
      </c>
      <c r="K3096" s="50">
        <f t="shared" si="346"/>
        <v>0</v>
      </c>
      <c r="L3096" s="50">
        <f t="shared" si="347"/>
        <v>2.7179256640245143E-135</v>
      </c>
      <c r="M3096" s="50">
        <f t="shared" si="348"/>
        <v>1.1627675883499208E-6</v>
      </c>
    </row>
    <row r="3097" spans="6:13" x14ac:dyDescent="0.25">
      <c r="F3097" s="45"/>
      <c r="G3097" s="45"/>
      <c r="I3097" s="49">
        <f t="shared" si="344"/>
        <v>11187.927774978833</v>
      </c>
      <c r="J3097" s="50">
        <f t="shared" si="345"/>
        <v>105.77300116276759</v>
      </c>
      <c r="K3097" s="50">
        <f t="shared" si="346"/>
        <v>0</v>
      </c>
      <c r="L3097" s="50">
        <f t="shared" si="347"/>
        <v>2.7179256640245143E-135</v>
      </c>
      <c r="M3097" s="50">
        <f t="shared" si="348"/>
        <v>1.1627675883499208E-6</v>
      </c>
    </row>
    <row r="3098" spans="6:13" x14ac:dyDescent="0.25">
      <c r="F3098" s="45"/>
      <c r="G3098" s="45"/>
      <c r="I3098" s="49">
        <f t="shared" ref="I3098:I3161" si="349">(F3098-J3098)^2</f>
        <v>11187.927774978833</v>
      </c>
      <c r="J3098" s="50">
        <f t="shared" ref="J3098:J3161" si="350">K3098+L3098+M3098+J$21</f>
        <v>105.77300116276759</v>
      </c>
      <c r="K3098" s="50">
        <f t="shared" ref="K3098:K3161" si="351">K$15*EXP(-0.5*((C3098-K$14)/K$16)^2)</f>
        <v>0</v>
      </c>
      <c r="L3098" s="50">
        <f t="shared" ref="L3098:L3161" si="352">L$15*EXP(-0.5*((C3098-L$14)/L$16)^2)</f>
        <v>2.7179256640245143E-135</v>
      </c>
      <c r="M3098" s="50">
        <f t="shared" ref="M3098:M3161" si="353">M$15*EXP(-0.5*((C3098-M$14)/M$16)^2)</f>
        <v>1.1627675883499208E-6</v>
      </c>
    </row>
    <row r="3099" spans="6:13" x14ac:dyDescent="0.25">
      <c r="F3099" s="45"/>
      <c r="G3099" s="45"/>
      <c r="I3099" s="49">
        <f t="shared" si="349"/>
        <v>11187.927774978833</v>
      </c>
      <c r="J3099" s="50">
        <f t="shared" si="350"/>
        <v>105.77300116276759</v>
      </c>
      <c r="K3099" s="50">
        <f t="shared" si="351"/>
        <v>0</v>
      </c>
      <c r="L3099" s="50">
        <f t="shared" si="352"/>
        <v>2.7179256640245143E-135</v>
      </c>
      <c r="M3099" s="50">
        <f t="shared" si="353"/>
        <v>1.1627675883499208E-6</v>
      </c>
    </row>
    <row r="3100" spans="6:13" x14ac:dyDescent="0.25">
      <c r="F3100" s="45"/>
      <c r="G3100" s="45"/>
      <c r="I3100" s="49">
        <f t="shared" si="349"/>
        <v>11187.927774978833</v>
      </c>
      <c r="J3100" s="50">
        <f t="shared" si="350"/>
        <v>105.77300116276759</v>
      </c>
      <c r="K3100" s="50">
        <f t="shared" si="351"/>
        <v>0</v>
      </c>
      <c r="L3100" s="50">
        <f t="shared" si="352"/>
        <v>2.7179256640245143E-135</v>
      </c>
      <c r="M3100" s="50">
        <f t="shared" si="353"/>
        <v>1.1627675883499208E-6</v>
      </c>
    </row>
    <row r="3101" spans="6:13" x14ac:dyDescent="0.25">
      <c r="F3101" s="45"/>
      <c r="G3101" s="45"/>
      <c r="I3101" s="49">
        <f t="shared" si="349"/>
        <v>11187.927774978833</v>
      </c>
      <c r="J3101" s="50">
        <f t="shared" si="350"/>
        <v>105.77300116276759</v>
      </c>
      <c r="K3101" s="50">
        <f t="shared" si="351"/>
        <v>0</v>
      </c>
      <c r="L3101" s="50">
        <f t="shared" si="352"/>
        <v>2.7179256640245143E-135</v>
      </c>
      <c r="M3101" s="50">
        <f t="shared" si="353"/>
        <v>1.1627675883499208E-6</v>
      </c>
    </row>
    <row r="3102" spans="6:13" x14ac:dyDescent="0.25">
      <c r="F3102" s="45"/>
      <c r="G3102" s="45"/>
      <c r="I3102" s="49">
        <f t="shared" si="349"/>
        <v>11187.927774978833</v>
      </c>
      <c r="J3102" s="50">
        <f t="shared" si="350"/>
        <v>105.77300116276759</v>
      </c>
      <c r="K3102" s="50">
        <f t="shared" si="351"/>
        <v>0</v>
      </c>
      <c r="L3102" s="50">
        <f t="shared" si="352"/>
        <v>2.7179256640245143E-135</v>
      </c>
      <c r="M3102" s="50">
        <f t="shared" si="353"/>
        <v>1.1627675883499208E-6</v>
      </c>
    </row>
    <row r="3103" spans="6:13" x14ac:dyDescent="0.25">
      <c r="F3103" s="45"/>
      <c r="G3103" s="45"/>
      <c r="I3103" s="49">
        <f t="shared" si="349"/>
        <v>11187.927774978833</v>
      </c>
      <c r="J3103" s="50">
        <f t="shared" si="350"/>
        <v>105.77300116276759</v>
      </c>
      <c r="K3103" s="50">
        <f t="shared" si="351"/>
        <v>0</v>
      </c>
      <c r="L3103" s="50">
        <f t="shared" si="352"/>
        <v>2.7179256640245143E-135</v>
      </c>
      <c r="M3103" s="50">
        <f t="shared" si="353"/>
        <v>1.1627675883499208E-6</v>
      </c>
    </row>
    <row r="3104" spans="6:13" x14ac:dyDescent="0.25">
      <c r="F3104" s="45"/>
      <c r="G3104" s="45"/>
      <c r="I3104" s="49">
        <f t="shared" si="349"/>
        <v>11187.927774978833</v>
      </c>
      <c r="J3104" s="50">
        <f t="shared" si="350"/>
        <v>105.77300116276759</v>
      </c>
      <c r="K3104" s="50">
        <f t="shared" si="351"/>
        <v>0</v>
      </c>
      <c r="L3104" s="50">
        <f t="shared" si="352"/>
        <v>2.7179256640245143E-135</v>
      </c>
      <c r="M3104" s="50">
        <f t="shared" si="353"/>
        <v>1.1627675883499208E-6</v>
      </c>
    </row>
    <row r="3105" spans="6:13" x14ac:dyDescent="0.25">
      <c r="F3105" s="45"/>
      <c r="G3105" s="45"/>
      <c r="I3105" s="49">
        <f t="shared" si="349"/>
        <v>11187.927774978833</v>
      </c>
      <c r="J3105" s="50">
        <f t="shared" si="350"/>
        <v>105.77300116276759</v>
      </c>
      <c r="K3105" s="50">
        <f t="shared" si="351"/>
        <v>0</v>
      </c>
      <c r="L3105" s="50">
        <f t="shared" si="352"/>
        <v>2.7179256640245143E-135</v>
      </c>
      <c r="M3105" s="50">
        <f t="shared" si="353"/>
        <v>1.1627675883499208E-6</v>
      </c>
    </row>
    <row r="3106" spans="6:13" x14ac:dyDescent="0.25">
      <c r="F3106" s="45"/>
      <c r="G3106" s="45"/>
      <c r="I3106" s="49">
        <f t="shared" si="349"/>
        <v>11187.927774978833</v>
      </c>
      <c r="J3106" s="50">
        <f t="shared" si="350"/>
        <v>105.77300116276759</v>
      </c>
      <c r="K3106" s="50">
        <f t="shared" si="351"/>
        <v>0</v>
      </c>
      <c r="L3106" s="50">
        <f t="shared" si="352"/>
        <v>2.7179256640245143E-135</v>
      </c>
      <c r="M3106" s="50">
        <f t="shared" si="353"/>
        <v>1.1627675883499208E-6</v>
      </c>
    </row>
    <row r="3107" spans="6:13" x14ac:dyDescent="0.25">
      <c r="F3107" s="45"/>
      <c r="G3107" s="45"/>
      <c r="I3107" s="49">
        <f t="shared" si="349"/>
        <v>11187.927774978833</v>
      </c>
      <c r="J3107" s="50">
        <f t="shared" si="350"/>
        <v>105.77300116276759</v>
      </c>
      <c r="K3107" s="50">
        <f t="shared" si="351"/>
        <v>0</v>
      </c>
      <c r="L3107" s="50">
        <f t="shared" si="352"/>
        <v>2.7179256640245143E-135</v>
      </c>
      <c r="M3107" s="50">
        <f t="shared" si="353"/>
        <v>1.1627675883499208E-6</v>
      </c>
    </row>
    <row r="3108" spans="6:13" x14ac:dyDescent="0.25">
      <c r="F3108" s="45"/>
      <c r="G3108" s="45"/>
      <c r="I3108" s="49">
        <f t="shared" si="349"/>
        <v>11187.927774978833</v>
      </c>
      <c r="J3108" s="50">
        <f t="shared" si="350"/>
        <v>105.77300116276759</v>
      </c>
      <c r="K3108" s="50">
        <f t="shared" si="351"/>
        <v>0</v>
      </c>
      <c r="L3108" s="50">
        <f t="shared" si="352"/>
        <v>2.7179256640245143E-135</v>
      </c>
      <c r="M3108" s="50">
        <f t="shared" si="353"/>
        <v>1.1627675883499208E-6</v>
      </c>
    </row>
    <row r="3109" spans="6:13" x14ac:dyDescent="0.25">
      <c r="F3109" s="45"/>
      <c r="G3109" s="45"/>
      <c r="I3109" s="49">
        <f t="shared" si="349"/>
        <v>11187.927774978833</v>
      </c>
      <c r="J3109" s="50">
        <f t="shared" si="350"/>
        <v>105.77300116276759</v>
      </c>
      <c r="K3109" s="50">
        <f t="shared" si="351"/>
        <v>0</v>
      </c>
      <c r="L3109" s="50">
        <f t="shared" si="352"/>
        <v>2.7179256640245143E-135</v>
      </c>
      <c r="M3109" s="50">
        <f t="shared" si="353"/>
        <v>1.1627675883499208E-6</v>
      </c>
    </row>
    <row r="3110" spans="6:13" x14ac:dyDescent="0.25">
      <c r="F3110" s="45"/>
      <c r="G3110" s="45"/>
      <c r="I3110" s="49">
        <f t="shared" si="349"/>
        <v>11187.927774978833</v>
      </c>
      <c r="J3110" s="50">
        <f t="shared" si="350"/>
        <v>105.77300116276759</v>
      </c>
      <c r="K3110" s="50">
        <f t="shared" si="351"/>
        <v>0</v>
      </c>
      <c r="L3110" s="50">
        <f t="shared" si="352"/>
        <v>2.7179256640245143E-135</v>
      </c>
      <c r="M3110" s="50">
        <f t="shared" si="353"/>
        <v>1.1627675883499208E-6</v>
      </c>
    </row>
    <row r="3111" spans="6:13" x14ac:dyDescent="0.25">
      <c r="F3111" s="45"/>
      <c r="G3111" s="45"/>
      <c r="I3111" s="49">
        <f t="shared" si="349"/>
        <v>11187.927774978833</v>
      </c>
      <c r="J3111" s="50">
        <f t="shared" si="350"/>
        <v>105.77300116276759</v>
      </c>
      <c r="K3111" s="50">
        <f t="shared" si="351"/>
        <v>0</v>
      </c>
      <c r="L3111" s="50">
        <f t="shared" si="352"/>
        <v>2.7179256640245143E-135</v>
      </c>
      <c r="M3111" s="50">
        <f t="shared" si="353"/>
        <v>1.1627675883499208E-6</v>
      </c>
    </row>
    <row r="3112" spans="6:13" x14ac:dyDescent="0.25">
      <c r="F3112" s="45"/>
      <c r="G3112" s="45"/>
      <c r="I3112" s="49">
        <f t="shared" si="349"/>
        <v>11187.927774978833</v>
      </c>
      <c r="J3112" s="50">
        <f t="shared" si="350"/>
        <v>105.77300116276759</v>
      </c>
      <c r="K3112" s="50">
        <f t="shared" si="351"/>
        <v>0</v>
      </c>
      <c r="L3112" s="50">
        <f t="shared" si="352"/>
        <v>2.7179256640245143E-135</v>
      </c>
      <c r="M3112" s="50">
        <f t="shared" si="353"/>
        <v>1.1627675883499208E-6</v>
      </c>
    </row>
    <row r="3113" spans="6:13" x14ac:dyDescent="0.25">
      <c r="F3113" s="45"/>
      <c r="G3113" s="45"/>
      <c r="I3113" s="49">
        <f t="shared" si="349"/>
        <v>11187.927774978833</v>
      </c>
      <c r="J3113" s="50">
        <f t="shared" si="350"/>
        <v>105.77300116276759</v>
      </c>
      <c r="K3113" s="50">
        <f t="shared" si="351"/>
        <v>0</v>
      </c>
      <c r="L3113" s="50">
        <f t="shared" si="352"/>
        <v>2.7179256640245143E-135</v>
      </c>
      <c r="M3113" s="50">
        <f t="shared" si="353"/>
        <v>1.1627675883499208E-6</v>
      </c>
    </row>
    <row r="3114" spans="6:13" x14ac:dyDescent="0.25">
      <c r="F3114" s="45"/>
      <c r="G3114" s="45"/>
      <c r="I3114" s="49">
        <f t="shared" si="349"/>
        <v>11187.927774978833</v>
      </c>
      <c r="J3114" s="50">
        <f t="shared" si="350"/>
        <v>105.77300116276759</v>
      </c>
      <c r="K3114" s="50">
        <f t="shared" si="351"/>
        <v>0</v>
      </c>
      <c r="L3114" s="50">
        <f t="shared" si="352"/>
        <v>2.7179256640245143E-135</v>
      </c>
      <c r="M3114" s="50">
        <f t="shared" si="353"/>
        <v>1.1627675883499208E-6</v>
      </c>
    </row>
    <row r="3115" spans="6:13" x14ac:dyDescent="0.25">
      <c r="F3115" s="45"/>
      <c r="G3115" s="45"/>
      <c r="I3115" s="49">
        <f t="shared" si="349"/>
        <v>11187.927774978833</v>
      </c>
      <c r="J3115" s="50">
        <f t="shared" si="350"/>
        <v>105.77300116276759</v>
      </c>
      <c r="K3115" s="50">
        <f t="shared" si="351"/>
        <v>0</v>
      </c>
      <c r="L3115" s="50">
        <f t="shared" si="352"/>
        <v>2.7179256640245143E-135</v>
      </c>
      <c r="M3115" s="50">
        <f t="shared" si="353"/>
        <v>1.1627675883499208E-6</v>
      </c>
    </row>
    <row r="3116" spans="6:13" x14ac:dyDescent="0.25">
      <c r="F3116" s="45"/>
      <c r="G3116" s="45"/>
      <c r="I3116" s="49">
        <f t="shared" si="349"/>
        <v>11187.927774978833</v>
      </c>
      <c r="J3116" s="50">
        <f t="shared" si="350"/>
        <v>105.77300116276759</v>
      </c>
      <c r="K3116" s="50">
        <f t="shared" si="351"/>
        <v>0</v>
      </c>
      <c r="L3116" s="50">
        <f t="shared" si="352"/>
        <v>2.7179256640245143E-135</v>
      </c>
      <c r="M3116" s="50">
        <f t="shared" si="353"/>
        <v>1.1627675883499208E-6</v>
      </c>
    </row>
    <row r="3117" spans="6:13" x14ac:dyDescent="0.25">
      <c r="F3117" s="45"/>
      <c r="G3117" s="45"/>
      <c r="I3117" s="49">
        <f t="shared" si="349"/>
        <v>11187.927774978833</v>
      </c>
      <c r="J3117" s="50">
        <f t="shared" si="350"/>
        <v>105.77300116276759</v>
      </c>
      <c r="K3117" s="50">
        <f t="shared" si="351"/>
        <v>0</v>
      </c>
      <c r="L3117" s="50">
        <f t="shared" si="352"/>
        <v>2.7179256640245143E-135</v>
      </c>
      <c r="M3117" s="50">
        <f t="shared" si="353"/>
        <v>1.1627675883499208E-6</v>
      </c>
    </row>
    <row r="3118" spans="6:13" x14ac:dyDescent="0.25">
      <c r="F3118" s="45"/>
      <c r="G3118" s="45"/>
      <c r="I3118" s="49">
        <f t="shared" si="349"/>
        <v>11187.927774978833</v>
      </c>
      <c r="J3118" s="50">
        <f t="shared" si="350"/>
        <v>105.77300116276759</v>
      </c>
      <c r="K3118" s="50">
        <f t="shared" si="351"/>
        <v>0</v>
      </c>
      <c r="L3118" s="50">
        <f t="shared" si="352"/>
        <v>2.7179256640245143E-135</v>
      </c>
      <c r="M3118" s="50">
        <f t="shared" si="353"/>
        <v>1.1627675883499208E-6</v>
      </c>
    </row>
    <row r="3119" spans="6:13" x14ac:dyDescent="0.25">
      <c r="F3119" s="45"/>
      <c r="G3119" s="45"/>
      <c r="I3119" s="49">
        <f t="shared" si="349"/>
        <v>11187.927774978833</v>
      </c>
      <c r="J3119" s="50">
        <f t="shared" si="350"/>
        <v>105.77300116276759</v>
      </c>
      <c r="K3119" s="50">
        <f t="shared" si="351"/>
        <v>0</v>
      </c>
      <c r="L3119" s="50">
        <f t="shared" si="352"/>
        <v>2.7179256640245143E-135</v>
      </c>
      <c r="M3119" s="50">
        <f t="shared" si="353"/>
        <v>1.1627675883499208E-6</v>
      </c>
    </row>
    <row r="3120" spans="6:13" x14ac:dyDescent="0.25">
      <c r="F3120" s="45"/>
      <c r="G3120" s="45"/>
      <c r="I3120" s="49">
        <f t="shared" si="349"/>
        <v>11187.927774978833</v>
      </c>
      <c r="J3120" s="50">
        <f t="shared" si="350"/>
        <v>105.77300116276759</v>
      </c>
      <c r="K3120" s="50">
        <f t="shared" si="351"/>
        <v>0</v>
      </c>
      <c r="L3120" s="50">
        <f t="shared" si="352"/>
        <v>2.7179256640245143E-135</v>
      </c>
      <c r="M3120" s="50">
        <f t="shared" si="353"/>
        <v>1.1627675883499208E-6</v>
      </c>
    </row>
    <row r="3121" spans="6:13" x14ac:dyDescent="0.25">
      <c r="F3121" s="45"/>
      <c r="G3121" s="45"/>
      <c r="I3121" s="49">
        <f t="shared" si="349"/>
        <v>11187.927774978833</v>
      </c>
      <c r="J3121" s="50">
        <f t="shared" si="350"/>
        <v>105.77300116276759</v>
      </c>
      <c r="K3121" s="50">
        <f t="shared" si="351"/>
        <v>0</v>
      </c>
      <c r="L3121" s="50">
        <f t="shared" si="352"/>
        <v>2.7179256640245143E-135</v>
      </c>
      <c r="M3121" s="50">
        <f t="shared" si="353"/>
        <v>1.1627675883499208E-6</v>
      </c>
    </row>
    <row r="3122" spans="6:13" x14ac:dyDescent="0.25">
      <c r="F3122" s="45"/>
      <c r="G3122" s="45"/>
      <c r="I3122" s="49">
        <f t="shared" si="349"/>
        <v>11187.927774978833</v>
      </c>
      <c r="J3122" s="50">
        <f t="shared" si="350"/>
        <v>105.77300116276759</v>
      </c>
      <c r="K3122" s="50">
        <f t="shared" si="351"/>
        <v>0</v>
      </c>
      <c r="L3122" s="50">
        <f t="shared" si="352"/>
        <v>2.7179256640245143E-135</v>
      </c>
      <c r="M3122" s="50">
        <f t="shared" si="353"/>
        <v>1.1627675883499208E-6</v>
      </c>
    </row>
    <row r="3123" spans="6:13" x14ac:dyDescent="0.25">
      <c r="F3123" s="45"/>
      <c r="G3123" s="45"/>
      <c r="I3123" s="49">
        <f t="shared" si="349"/>
        <v>11187.927774978833</v>
      </c>
      <c r="J3123" s="50">
        <f t="shared" si="350"/>
        <v>105.77300116276759</v>
      </c>
      <c r="K3123" s="50">
        <f t="shared" si="351"/>
        <v>0</v>
      </c>
      <c r="L3123" s="50">
        <f t="shared" si="352"/>
        <v>2.7179256640245143E-135</v>
      </c>
      <c r="M3123" s="50">
        <f t="shared" si="353"/>
        <v>1.1627675883499208E-6</v>
      </c>
    </row>
    <row r="3124" spans="6:13" x14ac:dyDescent="0.25">
      <c r="F3124" s="45"/>
      <c r="G3124" s="45"/>
      <c r="I3124" s="49">
        <f t="shared" si="349"/>
        <v>11187.927774978833</v>
      </c>
      <c r="J3124" s="50">
        <f t="shared" si="350"/>
        <v>105.77300116276759</v>
      </c>
      <c r="K3124" s="50">
        <f t="shared" si="351"/>
        <v>0</v>
      </c>
      <c r="L3124" s="50">
        <f t="shared" si="352"/>
        <v>2.7179256640245143E-135</v>
      </c>
      <c r="M3124" s="50">
        <f t="shared" si="353"/>
        <v>1.1627675883499208E-6</v>
      </c>
    </row>
    <row r="3125" spans="6:13" x14ac:dyDescent="0.25">
      <c r="F3125" s="45"/>
      <c r="G3125" s="45"/>
      <c r="I3125" s="49">
        <f t="shared" si="349"/>
        <v>11187.927774978833</v>
      </c>
      <c r="J3125" s="50">
        <f t="shared" si="350"/>
        <v>105.77300116276759</v>
      </c>
      <c r="K3125" s="50">
        <f t="shared" si="351"/>
        <v>0</v>
      </c>
      <c r="L3125" s="50">
        <f t="shared" si="352"/>
        <v>2.7179256640245143E-135</v>
      </c>
      <c r="M3125" s="50">
        <f t="shared" si="353"/>
        <v>1.1627675883499208E-6</v>
      </c>
    </row>
    <row r="3126" spans="6:13" x14ac:dyDescent="0.25">
      <c r="F3126" s="45"/>
      <c r="G3126" s="45"/>
      <c r="I3126" s="49">
        <f t="shared" si="349"/>
        <v>11187.927774978833</v>
      </c>
      <c r="J3126" s="50">
        <f t="shared" si="350"/>
        <v>105.77300116276759</v>
      </c>
      <c r="K3126" s="50">
        <f t="shared" si="351"/>
        <v>0</v>
      </c>
      <c r="L3126" s="50">
        <f t="shared" si="352"/>
        <v>2.7179256640245143E-135</v>
      </c>
      <c r="M3126" s="50">
        <f t="shared" si="353"/>
        <v>1.1627675883499208E-6</v>
      </c>
    </row>
    <row r="3127" spans="6:13" x14ac:dyDescent="0.25">
      <c r="F3127" s="45"/>
      <c r="G3127" s="45"/>
      <c r="I3127" s="49">
        <f t="shared" si="349"/>
        <v>11187.927774978833</v>
      </c>
      <c r="J3127" s="50">
        <f t="shared" si="350"/>
        <v>105.77300116276759</v>
      </c>
      <c r="K3127" s="50">
        <f t="shared" si="351"/>
        <v>0</v>
      </c>
      <c r="L3127" s="50">
        <f t="shared" si="352"/>
        <v>2.7179256640245143E-135</v>
      </c>
      <c r="M3127" s="50">
        <f t="shared" si="353"/>
        <v>1.1627675883499208E-6</v>
      </c>
    </row>
    <row r="3128" spans="6:13" x14ac:dyDescent="0.25">
      <c r="F3128" s="45"/>
      <c r="G3128" s="45"/>
      <c r="I3128" s="49">
        <f t="shared" si="349"/>
        <v>11187.927774978833</v>
      </c>
      <c r="J3128" s="50">
        <f t="shared" si="350"/>
        <v>105.77300116276759</v>
      </c>
      <c r="K3128" s="50">
        <f t="shared" si="351"/>
        <v>0</v>
      </c>
      <c r="L3128" s="50">
        <f t="shared" si="352"/>
        <v>2.7179256640245143E-135</v>
      </c>
      <c r="M3128" s="50">
        <f t="shared" si="353"/>
        <v>1.1627675883499208E-6</v>
      </c>
    </row>
    <row r="3129" spans="6:13" x14ac:dyDescent="0.25">
      <c r="F3129" s="45"/>
      <c r="G3129" s="45"/>
      <c r="I3129" s="49">
        <f t="shared" si="349"/>
        <v>11187.927774978833</v>
      </c>
      <c r="J3129" s="50">
        <f t="shared" si="350"/>
        <v>105.77300116276759</v>
      </c>
      <c r="K3129" s="50">
        <f t="shared" si="351"/>
        <v>0</v>
      </c>
      <c r="L3129" s="50">
        <f t="shared" si="352"/>
        <v>2.7179256640245143E-135</v>
      </c>
      <c r="M3129" s="50">
        <f t="shared" si="353"/>
        <v>1.1627675883499208E-6</v>
      </c>
    </row>
    <row r="3130" spans="6:13" x14ac:dyDescent="0.25">
      <c r="F3130" s="45"/>
      <c r="G3130" s="45"/>
      <c r="I3130" s="49">
        <f t="shared" si="349"/>
        <v>11187.927774978833</v>
      </c>
      <c r="J3130" s="50">
        <f t="shared" si="350"/>
        <v>105.77300116276759</v>
      </c>
      <c r="K3130" s="50">
        <f t="shared" si="351"/>
        <v>0</v>
      </c>
      <c r="L3130" s="50">
        <f t="shared" si="352"/>
        <v>2.7179256640245143E-135</v>
      </c>
      <c r="M3130" s="50">
        <f t="shared" si="353"/>
        <v>1.1627675883499208E-6</v>
      </c>
    </row>
    <row r="3131" spans="6:13" x14ac:dyDescent="0.25">
      <c r="F3131" s="45"/>
      <c r="G3131" s="45"/>
      <c r="I3131" s="49">
        <f t="shared" si="349"/>
        <v>11187.927774978833</v>
      </c>
      <c r="J3131" s="50">
        <f t="shared" si="350"/>
        <v>105.77300116276759</v>
      </c>
      <c r="K3131" s="50">
        <f t="shared" si="351"/>
        <v>0</v>
      </c>
      <c r="L3131" s="50">
        <f t="shared" si="352"/>
        <v>2.7179256640245143E-135</v>
      </c>
      <c r="M3131" s="50">
        <f t="shared" si="353"/>
        <v>1.1627675883499208E-6</v>
      </c>
    </row>
    <row r="3132" spans="6:13" x14ac:dyDescent="0.25">
      <c r="F3132" s="45"/>
      <c r="G3132" s="45"/>
      <c r="I3132" s="49">
        <f t="shared" si="349"/>
        <v>11187.927774978833</v>
      </c>
      <c r="J3132" s="50">
        <f t="shared" si="350"/>
        <v>105.77300116276759</v>
      </c>
      <c r="K3132" s="50">
        <f t="shared" si="351"/>
        <v>0</v>
      </c>
      <c r="L3132" s="50">
        <f t="shared" si="352"/>
        <v>2.7179256640245143E-135</v>
      </c>
      <c r="M3132" s="50">
        <f t="shared" si="353"/>
        <v>1.1627675883499208E-6</v>
      </c>
    </row>
    <row r="3133" spans="6:13" x14ac:dyDescent="0.25">
      <c r="F3133" s="45"/>
      <c r="G3133" s="45"/>
      <c r="I3133" s="49">
        <f t="shared" si="349"/>
        <v>11187.927774978833</v>
      </c>
      <c r="J3133" s="50">
        <f t="shared" si="350"/>
        <v>105.77300116276759</v>
      </c>
      <c r="K3133" s="50">
        <f t="shared" si="351"/>
        <v>0</v>
      </c>
      <c r="L3133" s="50">
        <f t="shared" si="352"/>
        <v>2.7179256640245143E-135</v>
      </c>
      <c r="M3133" s="50">
        <f t="shared" si="353"/>
        <v>1.1627675883499208E-6</v>
      </c>
    </row>
    <row r="3134" spans="6:13" x14ac:dyDescent="0.25">
      <c r="F3134" s="45"/>
      <c r="G3134" s="45"/>
      <c r="I3134" s="49">
        <f t="shared" si="349"/>
        <v>11187.927774978833</v>
      </c>
      <c r="J3134" s="50">
        <f t="shared" si="350"/>
        <v>105.77300116276759</v>
      </c>
      <c r="K3134" s="50">
        <f t="shared" si="351"/>
        <v>0</v>
      </c>
      <c r="L3134" s="50">
        <f t="shared" si="352"/>
        <v>2.7179256640245143E-135</v>
      </c>
      <c r="M3134" s="50">
        <f t="shared" si="353"/>
        <v>1.1627675883499208E-6</v>
      </c>
    </row>
    <row r="3135" spans="6:13" x14ac:dyDescent="0.25">
      <c r="F3135" s="45"/>
      <c r="G3135" s="45"/>
      <c r="I3135" s="49">
        <f t="shared" si="349"/>
        <v>11187.927774978833</v>
      </c>
      <c r="J3135" s="50">
        <f t="shared" si="350"/>
        <v>105.77300116276759</v>
      </c>
      <c r="K3135" s="50">
        <f t="shared" si="351"/>
        <v>0</v>
      </c>
      <c r="L3135" s="50">
        <f t="shared" si="352"/>
        <v>2.7179256640245143E-135</v>
      </c>
      <c r="M3135" s="50">
        <f t="shared" si="353"/>
        <v>1.1627675883499208E-6</v>
      </c>
    </row>
    <row r="3136" spans="6:13" x14ac:dyDescent="0.25">
      <c r="F3136" s="45"/>
      <c r="G3136" s="45"/>
      <c r="I3136" s="49">
        <f t="shared" si="349"/>
        <v>11187.927774978833</v>
      </c>
      <c r="J3136" s="50">
        <f t="shared" si="350"/>
        <v>105.77300116276759</v>
      </c>
      <c r="K3136" s="50">
        <f t="shared" si="351"/>
        <v>0</v>
      </c>
      <c r="L3136" s="50">
        <f t="shared" si="352"/>
        <v>2.7179256640245143E-135</v>
      </c>
      <c r="M3136" s="50">
        <f t="shared" si="353"/>
        <v>1.1627675883499208E-6</v>
      </c>
    </row>
    <row r="3137" spans="6:13" x14ac:dyDescent="0.25">
      <c r="F3137" s="45"/>
      <c r="G3137" s="45"/>
      <c r="I3137" s="49">
        <f t="shared" si="349"/>
        <v>11187.927774978833</v>
      </c>
      <c r="J3137" s="50">
        <f t="shared" si="350"/>
        <v>105.77300116276759</v>
      </c>
      <c r="K3137" s="50">
        <f t="shared" si="351"/>
        <v>0</v>
      </c>
      <c r="L3137" s="50">
        <f t="shared" si="352"/>
        <v>2.7179256640245143E-135</v>
      </c>
      <c r="M3137" s="50">
        <f t="shared" si="353"/>
        <v>1.1627675883499208E-6</v>
      </c>
    </row>
    <row r="3138" spans="6:13" x14ac:dyDescent="0.25">
      <c r="F3138" s="45"/>
      <c r="G3138" s="45"/>
      <c r="I3138" s="49">
        <f t="shared" si="349"/>
        <v>11187.927774978833</v>
      </c>
      <c r="J3138" s="50">
        <f t="shared" si="350"/>
        <v>105.77300116276759</v>
      </c>
      <c r="K3138" s="50">
        <f t="shared" si="351"/>
        <v>0</v>
      </c>
      <c r="L3138" s="50">
        <f t="shared" si="352"/>
        <v>2.7179256640245143E-135</v>
      </c>
      <c r="M3138" s="50">
        <f t="shared" si="353"/>
        <v>1.1627675883499208E-6</v>
      </c>
    </row>
    <row r="3139" spans="6:13" x14ac:dyDescent="0.25">
      <c r="F3139" s="45"/>
      <c r="G3139" s="45"/>
      <c r="I3139" s="49">
        <f t="shared" si="349"/>
        <v>11187.927774978833</v>
      </c>
      <c r="J3139" s="50">
        <f t="shared" si="350"/>
        <v>105.77300116276759</v>
      </c>
      <c r="K3139" s="50">
        <f t="shared" si="351"/>
        <v>0</v>
      </c>
      <c r="L3139" s="50">
        <f t="shared" si="352"/>
        <v>2.7179256640245143E-135</v>
      </c>
      <c r="M3139" s="50">
        <f t="shared" si="353"/>
        <v>1.1627675883499208E-6</v>
      </c>
    </row>
    <row r="3140" spans="6:13" x14ac:dyDescent="0.25">
      <c r="F3140" s="45"/>
      <c r="G3140" s="45"/>
      <c r="I3140" s="49">
        <f t="shared" si="349"/>
        <v>11187.927774978833</v>
      </c>
      <c r="J3140" s="50">
        <f t="shared" si="350"/>
        <v>105.77300116276759</v>
      </c>
      <c r="K3140" s="50">
        <f t="shared" si="351"/>
        <v>0</v>
      </c>
      <c r="L3140" s="50">
        <f t="shared" si="352"/>
        <v>2.7179256640245143E-135</v>
      </c>
      <c r="M3140" s="50">
        <f t="shared" si="353"/>
        <v>1.1627675883499208E-6</v>
      </c>
    </row>
    <row r="3141" spans="6:13" x14ac:dyDescent="0.25">
      <c r="F3141" s="45"/>
      <c r="G3141" s="45"/>
      <c r="I3141" s="49">
        <f t="shared" si="349"/>
        <v>11187.927774978833</v>
      </c>
      <c r="J3141" s="50">
        <f t="shared" si="350"/>
        <v>105.77300116276759</v>
      </c>
      <c r="K3141" s="50">
        <f t="shared" si="351"/>
        <v>0</v>
      </c>
      <c r="L3141" s="50">
        <f t="shared" si="352"/>
        <v>2.7179256640245143E-135</v>
      </c>
      <c r="M3141" s="50">
        <f t="shared" si="353"/>
        <v>1.1627675883499208E-6</v>
      </c>
    </row>
    <row r="3142" spans="6:13" x14ac:dyDescent="0.25">
      <c r="F3142" s="45"/>
      <c r="G3142" s="45"/>
      <c r="I3142" s="49">
        <f t="shared" si="349"/>
        <v>11187.927774978833</v>
      </c>
      <c r="J3142" s="50">
        <f t="shared" si="350"/>
        <v>105.77300116276759</v>
      </c>
      <c r="K3142" s="50">
        <f t="shared" si="351"/>
        <v>0</v>
      </c>
      <c r="L3142" s="50">
        <f t="shared" si="352"/>
        <v>2.7179256640245143E-135</v>
      </c>
      <c r="M3142" s="50">
        <f t="shared" si="353"/>
        <v>1.1627675883499208E-6</v>
      </c>
    </row>
    <row r="3143" spans="6:13" x14ac:dyDescent="0.25">
      <c r="F3143" s="45"/>
      <c r="G3143" s="45"/>
      <c r="I3143" s="49">
        <f t="shared" si="349"/>
        <v>11187.927774978833</v>
      </c>
      <c r="J3143" s="50">
        <f t="shared" si="350"/>
        <v>105.77300116276759</v>
      </c>
      <c r="K3143" s="50">
        <f t="shared" si="351"/>
        <v>0</v>
      </c>
      <c r="L3143" s="50">
        <f t="shared" si="352"/>
        <v>2.7179256640245143E-135</v>
      </c>
      <c r="M3143" s="50">
        <f t="shared" si="353"/>
        <v>1.1627675883499208E-6</v>
      </c>
    </row>
    <row r="3144" spans="6:13" x14ac:dyDescent="0.25">
      <c r="F3144" s="45"/>
      <c r="G3144" s="45"/>
      <c r="I3144" s="49">
        <f t="shared" si="349"/>
        <v>11187.927774978833</v>
      </c>
      <c r="J3144" s="50">
        <f t="shared" si="350"/>
        <v>105.77300116276759</v>
      </c>
      <c r="K3144" s="50">
        <f t="shared" si="351"/>
        <v>0</v>
      </c>
      <c r="L3144" s="50">
        <f t="shared" si="352"/>
        <v>2.7179256640245143E-135</v>
      </c>
      <c r="M3144" s="50">
        <f t="shared" si="353"/>
        <v>1.1627675883499208E-6</v>
      </c>
    </row>
    <row r="3145" spans="6:13" x14ac:dyDescent="0.25">
      <c r="F3145" s="45"/>
      <c r="G3145" s="45"/>
      <c r="I3145" s="49">
        <f t="shared" si="349"/>
        <v>11187.927774978833</v>
      </c>
      <c r="J3145" s="50">
        <f t="shared" si="350"/>
        <v>105.77300116276759</v>
      </c>
      <c r="K3145" s="50">
        <f t="shared" si="351"/>
        <v>0</v>
      </c>
      <c r="L3145" s="50">
        <f t="shared" si="352"/>
        <v>2.7179256640245143E-135</v>
      </c>
      <c r="M3145" s="50">
        <f t="shared" si="353"/>
        <v>1.1627675883499208E-6</v>
      </c>
    </row>
    <row r="3146" spans="6:13" x14ac:dyDescent="0.25">
      <c r="F3146" s="45"/>
      <c r="G3146" s="45"/>
      <c r="I3146" s="49">
        <f t="shared" si="349"/>
        <v>11187.927774978833</v>
      </c>
      <c r="J3146" s="50">
        <f t="shared" si="350"/>
        <v>105.77300116276759</v>
      </c>
      <c r="K3146" s="50">
        <f t="shared" si="351"/>
        <v>0</v>
      </c>
      <c r="L3146" s="50">
        <f t="shared" si="352"/>
        <v>2.7179256640245143E-135</v>
      </c>
      <c r="M3146" s="50">
        <f t="shared" si="353"/>
        <v>1.1627675883499208E-6</v>
      </c>
    </row>
    <row r="3147" spans="6:13" x14ac:dyDescent="0.25">
      <c r="F3147" s="45"/>
      <c r="G3147" s="45"/>
      <c r="I3147" s="49">
        <f t="shared" si="349"/>
        <v>11187.927774978833</v>
      </c>
      <c r="J3147" s="50">
        <f t="shared" si="350"/>
        <v>105.77300116276759</v>
      </c>
      <c r="K3147" s="50">
        <f t="shared" si="351"/>
        <v>0</v>
      </c>
      <c r="L3147" s="50">
        <f t="shared" si="352"/>
        <v>2.7179256640245143E-135</v>
      </c>
      <c r="M3147" s="50">
        <f t="shared" si="353"/>
        <v>1.1627675883499208E-6</v>
      </c>
    </row>
    <row r="3148" spans="6:13" x14ac:dyDescent="0.25">
      <c r="F3148" s="45"/>
      <c r="G3148" s="45"/>
      <c r="I3148" s="49">
        <f t="shared" si="349"/>
        <v>11187.927774978833</v>
      </c>
      <c r="J3148" s="50">
        <f t="shared" si="350"/>
        <v>105.77300116276759</v>
      </c>
      <c r="K3148" s="50">
        <f t="shared" si="351"/>
        <v>0</v>
      </c>
      <c r="L3148" s="50">
        <f t="shared" si="352"/>
        <v>2.7179256640245143E-135</v>
      </c>
      <c r="M3148" s="50">
        <f t="shared" si="353"/>
        <v>1.1627675883499208E-6</v>
      </c>
    </row>
    <row r="3149" spans="6:13" x14ac:dyDescent="0.25">
      <c r="F3149" s="45"/>
      <c r="G3149" s="45"/>
      <c r="I3149" s="49">
        <f t="shared" si="349"/>
        <v>11187.927774978833</v>
      </c>
      <c r="J3149" s="50">
        <f t="shared" si="350"/>
        <v>105.77300116276759</v>
      </c>
      <c r="K3149" s="50">
        <f t="shared" si="351"/>
        <v>0</v>
      </c>
      <c r="L3149" s="50">
        <f t="shared" si="352"/>
        <v>2.7179256640245143E-135</v>
      </c>
      <c r="M3149" s="50">
        <f t="shared" si="353"/>
        <v>1.1627675883499208E-6</v>
      </c>
    </row>
    <row r="3150" spans="6:13" x14ac:dyDescent="0.25">
      <c r="F3150" s="45"/>
      <c r="G3150" s="45"/>
      <c r="I3150" s="49">
        <f t="shared" si="349"/>
        <v>11187.927774978833</v>
      </c>
      <c r="J3150" s="50">
        <f t="shared" si="350"/>
        <v>105.77300116276759</v>
      </c>
      <c r="K3150" s="50">
        <f t="shared" si="351"/>
        <v>0</v>
      </c>
      <c r="L3150" s="50">
        <f t="shared" si="352"/>
        <v>2.7179256640245143E-135</v>
      </c>
      <c r="M3150" s="50">
        <f t="shared" si="353"/>
        <v>1.1627675883499208E-6</v>
      </c>
    </row>
    <row r="3151" spans="6:13" x14ac:dyDescent="0.25">
      <c r="F3151" s="45"/>
      <c r="G3151" s="45"/>
      <c r="I3151" s="49">
        <f t="shared" si="349"/>
        <v>11187.927774978833</v>
      </c>
      <c r="J3151" s="50">
        <f t="shared" si="350"/>
        <v>105.77300116276759</v>
      </c>
      <c r="K3151" s="50">
        <f t="shared" si="351"/>
        <v>0</v>
      </c>
      <c r="L3151" s="50">
        <f t="shared" si="352"/>
        <v>2.7179256640245143E-135</v>
      </c>
      <c r="M3151" s="50">
        <f t="shared" si="353"/>
        <v>1.1627675883499208E-6</v>
      </c>
    </row>
    <row r="3152" spans="6:13" x14ac:dyDescent="0.25">
      <c r="F3152" s="45"/>
      <c r="G3152" s="45"/>
      <c r="I3152" s="49">
        <f t="shared" si="349"/>
        <v>11187.927774978833</v>
      </c>
      <c r="J3152" s="50">
        <f t="shared" si="350"/>
        <v>105.77300116276759</v>
      </c>
      <c r="K3152" s="50">
        <f t="shared" si="351"/>
        <v>0</v>
      </c>
      <c r="L3152" s="50">
        <f t="shared" si="352"/>
        <v>2.7179256640245143E-135</v>
      </c>
      <c r="M3152" s="50">
        <f t="shared" si="353"/>
        <v>1.1627675883499208E-6</v>
      </c>
    </row>
    <row r="3153" spans="6:13" x14ac:dyDescent="0.25">
      <c r="F3153" s="45"/>
      <c r="G3153" s="45"/>
      <c r="I3153" s="49">
        <f t="shared" si="349"/>
        <v>11187.927774978833</v>
      </c>
      <c r="J3153" s="50">
        <f t="shared" si="350"/>
        <v>105.77300116276759</v>
      </c>
      <c r="K3153" s="50">
        <f t="shared" si="351"/>
        <v>0</v>
      </c>
      <c r="L3153" s="50">
        <f t="shared" si="352"/>
        <v>2.7179256640245143E-135</v>
      </c>
      <c r="M3153" s="50">
        <f t="shared" si="353"/>
        <v>1.1627675883499208E-6</v>
      </c>
    </row>
    <row r="3154" spans="6:13" x14ac:dyDescent="0.25">
      <c r="F3154" s="45"/>
      <c r="G3154" s="45"/>
      <c r="I3154" s="49">
        <f t="shared" si="349"/>
        <v>11187.927774978833</v>
      </c>
      <c r="J3154" s="50">
        <f t="shared" si="350"/>
        <v>105.77300116276759</v>
      </c>
      <c r="K3154" s="50">
        <f t="shared" si="351"/>
        <v>0</v>
      </c>
      <c r="L3154" s="50">
        <f t="shared" si="352"/>
        <v>2.7179256640245143E-135</v>
      </c>
      <c r="M3154" s="50">
        <f t="shared" si="353"/>
        <v>1.1627675883499208E-6</v>
      </c>
    </row>
    <row r="3155" spans="6:13" x14ac:dyDescent="0.25">
      <c r="F3155" s="45"/>
      <c r="G3155" s="45"/>
      <c r="I3155" s="49">
        <f t="shared" si="349"/>
        <v>11187.927774978833</v>
      </c>
      <c r="J3155" s="50">
        <f t="shared" si="350"/>
        <v>105.77300116276759</v>
      </c>
      <c r="K3155" s="50">
        <f t="shared" si="351"/>
        <v>0</v>
      </c>
      <c r="L3155" s="50">
        <f t="shared" si="352"/>
        <v>2.7179256640245143E-135</v>
      </c>
      <c r="M3155" s="50">
        <f t="shared" si="353"/>
        <v>1.1627675883499208E-6</v>
      </c>
    </row>
    <row r="3156" spans="6:13" x14ac:dyDescent="0.25">
      <c r="F3156" s="45"/>
      <c r="G3156" s="45"/>
      <c r="I3156" s="49">
        <f t="shared" si="349"/>
        <v>11187.927774978833</v>
      </c>
      <c r="J3156" s="50">
        <f t="shared" si="350"/>
        <v>105.77300116276759</v>
      </c>
      <c r="K3156" s="50">
        <f t="shared" si="351"/>
        <v>0</v>
      </c>
      <c r="L3156" s="50">
        <f t="shared" si="352"/>
        <v>2.7179256640245143E-135</v>
      </c>
      <c r="M3156" s="50">
        <f t="shared" si="353"/>
        <v>1.1627675883499208E-6</v>
      </c>
    </row>
    <row r="3157" spans="6:13" x14ac:dyDescent="0.25">
      <c r="F3157" s="45"/>
      <c r="G3157" s="45"/>
      <c r="I3157" s="49">
        <f t="shared" si="349"/>
        <v>11187.927774978833</v>
      </c>
      <c r="J3157" s="50">
        <f t="shared" si="350"/>
        <v>105.77300116276759</v>
      </c>
      <c r="K3157" s="50">
        <f t="shared" si="351"/>
        <v>0</v>
      </c>
      <c r="L3157" s="50">
        <f t="shared" si="352"/>
        <v>2.7179256640245143E-135</v>
      </c>
      <c r="M3157" s="50">
        <f t="shared" si="353"/>
        <v>1.1627675883499208E-6</v>
      </c>
    </row>
    <row r="3158" spans="6:13" x14ac:dyDescent="0.25">
      <c r="F3158" s="45"/>
      <c r="G3158" s="45"/>
      <c r="I3158" s="49">
        <f t="shared" si="349"/>
        <v>11187.927774978833</v>
      </c>
      <c r="J3158" s="50">
        <f t="shared" si="350"/>
        <v>105.77300116276759</v>
      </c>
      <c r="K3158" s="50">
        <f t="shared" si="351"/>
        <v>0</v>
      </c>
      <c r="L3158" s="50">
        <f t="shared" si="352"/>
        <v>2.7179256640245143E-135</v>
      </c>
      <c r="M3158" s="50">
        <f t="shared" si="353"/>
        <v>1.1627675883499208E-6</v>
      </c>
    </row>
    <row r="3159" spans="6:13" x14ac:dyDescent="0.25">
      <c r="F3159" s="45"/>
      <c r="G3159" s="45"/>
      <c r="I3159" s="49">
        <f t="shared" si="349"/>
        <v>11187.927774978833</v>
      </c>
      <c r="J3159" s="50">
        <f t="shared" si="350"/>
        <v>105.77300116276759</v>
      </c>
      <c r="K3159" s="50">
        <f t="shared" si="351"/>
        <v>0</v>
      </c>
      <c r="L3159" s="50">
        <f t="shared" si="352"/>
        <v>2.7179256640245143E-135</v>
      </c>
      <c r="M3159" s="50">
        <f t="shared" si="353"/>
        <v>1.1627675883499208E-6</v>
      </c>
    </row>
    <row r="3160" spans="6:13" x14ac:dyDescent="0.25">
      <c r="F3160" s="45"/>
      <c r="G3160" s="45"/>
      <c r="I3160" s="49">
        <f t="shared" si="349"/>
        <v>11187.927774978833</v>
      </c>
      <c r="J3160" s="50">
        <f t="shared" si="350"/>
        <v>105.77300116276759</v>
      </c>
      <c r="K3160" s="50">
        <f t="shared" si="351"/>
        <v>0</v>
      </c>
      <c r="L3160" s="50">
        <f t="shared" si="352"/>
        <v>2.7179256640245143E-135</v>
      </c>
      <c r="M3160" s="50">
        <f t="shared" si="353"/>
        <v>1.1627675883499208E-6</v>
      </c>
    </row>
    <row r="3161" spans="6:13" x14ac:dyDescent="0.25">
      <c r="F3161" s="45"/>
      <c r="G3161" s="45"/>
      <c r="I3161" s="49">
        <f t="shared" si="349"/>
        <v>11187.927774978833</v>
      </c>
      <c r="J3161" s="50">
        <f t="shared" si="350"/>
        <v>105.77300116276759</v>
      </c>
      <c r="K3161" s="50">
        <f t="shared" si="351"/>
        <v>0</v>
      </c>
      <c r="L3161" s="50">
        <f t="shared" si="352"/>
        <v>2.7179256640245143E-135</v>
      </c>
      <c r="M3161" s="50">
        <f t="shared" si="353"/>
        <v>1.1627675883499208E-6</v>
      </c>
    </row>
    <row r="3162" spans="6:13" x14ac:dyDescent="0.25">
      <c r="F3162" s="45"/>
      <c r="G3162" s="45"/>
      <c r="I3162" s="49">
        <f t="shared" ref="I3162:I3225" si="354">(F3162-J3162)^2</f>
        <v>11187.927774978833</v>
      </c>
      <c r="J3162" s="50">
        <f t="shared" ref="J3162:J3225" si="355">K3162+L3162+M3162+J$21</f>
        <v>105.77300116276759</v>
      </c>
      <c r="K3162" s="50">
        <f t="shared" ref="K3162:K3225" si="356">K$15*EXP(-0.5*((C3162-K$14)/K$16)^2)</f>
        <v>0</v>
      </c>
      <c r="L3162" s="50">
        <f t="shared" ref="L3162:L3225" si="357">L$15*EXP(-0.5*((C3162-L$14)/L$16)^2)</f>
        <v>2.7179256640245143E-135</v>
      </c>
      <c r="M3162" s="50">
        <f t="shared" ref="M3162:M3225" si="358">M$15*EXP(-0.5*((C3162-M$14)/M$16)^2)</f>
        <v>1.1627675883499208E-6</v>
      </c>
    </row>
    <row r="3163" spans="6:13" x14ac:dyDescent="0.25">
      <c r="F3163" s="45"/>
      <c r="G3163" s="45"/>
      <c r="I3163" s="49">
        <f t="shared" si="354"/>
        <v>11187.927774978833</v>
      </c>
      <c r="J3163" s="50">
        <f t="shared" si="355"/>
        <v>105.77300116276759</v>
      </c>
      <c r="K3163" s="50">
        <f t="shared" si="356"/>
        <v>0</v>
      </c>
      <c r="L3163" s="50">
        <f t="shared" si="357"/>
        <v>2.7179256640245143E-135</v>
      </c>
      <c r="M3163" s="50">
        <f t="shared" si="358"/>
        <v>1.1627675883499208E-6</v>
      </c>
    </row>
    <row r="3164" spans="6:13" x14ac:dyDescent="0.25">
      <c r="F3164" s="45"/>
      <c r="G3164" s="45"/>
      <c r="I3164" s="49">
        <f t="shared" si="354"/>
        <v>11187.927774978833</v>
      </c>
      <c r="J3164" s="50">
        <f t="shared" si="355"/>
        <v>105.77300116276759</v>
      </c>
      <c r="K3164" s="50">
        <f t="shared" si="356"/>
        <v>0</v>
      </c>
      <c r="L3164" s="50">
        <f t="shared" si="357"/>
        <v>2.7179256640245143E-135</v>
      </c>
      <c r="M3164" s="50">
        <f t="shared" si="358"/>
        <v>1.1627675883499208E-6</v>
      </c>
    </row>
    <row r="3165" spans="6:13" x14ac:dyDescent="0.25">
      <c r="F3165" s="45"/>
      <c r="G3165" s="45"/>
      <c r="I3165" s="49">
        <f t="shared" si="354"/>
        <v>11187.927774978833</v>
      </c>
      <c r="J3165" s="50">
        <f t="shared" si="355"/>
        <v>105.77300116276759</v>
      </c>
      <c r="K3165" s="50">
        <f t="shared" si="356"/>
        <v>0</v>
      </c>
      <c r="L3165" s="50">
        <f t="shared" si="357"/>
        <v>2.7179256640245143E-135</v>
      </c>
      <c r="M3165" s="50">
        <f t="shared" si="358"/>
        <v>1.1627675883499208E-6</v>
      </c>
    </row>
    <row r="3166" spans="6:13" x14ac:dyDescent="0.25">
      <c r="F3166" s="45"/>
      <c r="G3166" s="45"/>
      <c r="I3166" s="49">
        <f t="shared" si="354"/>
        <v>11187.927774978833</v>
      </c>
      <c r="J3166" s="50">
        <f t="shared" si="355"/>
        <v>105.77300116276759</v>
      </c>
      <c r="K3166" s="50">
        <f t="shared" si="356"/>
        <v>0</v>
      </c>
      <c r="L3166" s="50">
        <f t="shared" si="357"/>
        <v>2.7179256640245143E-135</v>
      </c>
      <c r="M3166" s="50">
        <f t="shared" si="358"/>
        <v>1.1627675883499208E-6</v>
      </c>
    </row>
    <row r="3167" spans="6:13" x14ac:dyDescent="0.25">
      <c r="F3167" s="45"/>
      <c r="G3167" s="45"/>
      <c r="I3167" s="49">
        <f t="shared" si="354"/>
        <v>11187.927774978833</v>
      </c>
      <c r="J3167" s="50">
        <f t="shared" si="355"/>
        <v>105.77300116276759</v>
      </c>
      <c r="K3167" s="50">
        <f t="shared" si="356"/>
        <v>0</v>
      </c>
      <c r="L3167" s="50">
        <f t="shared" si="357"/>
        <v>2.7179256640245143E-135</v>
      </c>
      <c r="M3167" s="50">
        <f t="shared" si="358"/>
        <v>1.1627675883499208E-6</v>
      </c>
    </row>
    <row r="3168" spans="6:13" x14ac:dyDescent="0.25">
      <c r="F3168" s="45"/>
      <c r="G3168" s="45"/>
      <c r="I3168" s="49">
        <f t="shared" si="354"/>
        <v>11187.927774978833</v>
      </c>
      <c r="J3168" s="50">
        <f t="shared" si="355"/>
        <v>105.77300116276759</v>
      </c>
      <c r="K3168" s="50">
        <f t="shared" si="356"/>
        <v>0</v>
      </c>
      <c r="L3168" s="50">
        <f t="shared" si="357"/>
        <v>2.7179256640245143E-135</v>
      </c>
      <c r="M3168" s="50">
        <f t="shared" si="358"/>
        <v>1.1627675883499208E-6</v>
      </c>
    </row>
    <row r="3169" spans="6:13" x14ac:dyDescent="0.25">
      <c r="F3169" s="45"/>
      <c r="G3169" s="45"/>
      <c r="I3169" s="49">
        <f t="shared" si="354"/>
        <v>11187.927774978833</v>
      </c>
      <c r="J3169" s="50">
        <f t="shared" si="355"/>
        <v>105.77300116276759</v>
      </c>
      <c r="K3169" s="50">
        <f t="shared" si="356"/>
        <v>0</v>
      </c>
      <c r="L3169" s="50">
        <f t="shared" si="357"/>
        <v>2.7179256640245143E-135</v>
      </c>
      <c r="M3169" s="50">
        <f t="shared" si="358"/>
        <v>1.1627675883499208E-6</v>
      </c>
    </row>
    <row r="3170" spans="6:13" x14ac:dyDescent="0.25">
      <c r="F3170" s="45"/>
      <c r="G3170" s="45"/>
      <c r="I3170" s="49">
        <f t="shared" si="354"/>
        <v>11187.927774978833</v>
      </c>
      <c r="J3170" s="50">
        <f t="shared" si="355"/>
        <v>105.77300116276759</v>
      </c>
      <c r="K3170" s="50">
        <f t="shared" si="356"/>
        <v>0</v>
      </c>
      <c r="L3170" s="50">
        <f t="shared" si="357"/>
        <v>2.7179256640245143E-135</v>
      </c>
      <c r="M3170" s="50">
        <f t="shared" si="358"/>
        <v>1.1627675883499208E-6</v>
      </c>
    </row>
    <row r="3171" spans="6:13" x14ac:dyDescent="0.25">
      <c r="F3171" s="45"/>
      <c r="G3171" s="45"/>
      <c r="I3171" s="49">
        <f t="shared" si="354"/>
        <v>11187.927774978833</v>
      </c>
      <c r="J3171" s="50">
        <f t="shared" si="355"/>
        <v>105.77300116276759</v>
      </c>
      <c r="K3171" s="50">
        <f t="shared" si="356"/>
        <v>0</v>
      </c>
      <c r="L3171" s="50">
        <f t="shared" si="357"/>
        <v>2.7179256640245143E-135</v>
      </c>
      <c r="M3171" s="50">
        <f t="shared" si="358"/>
        <v>1.1627675883499208E-6</v>
      </c>
    </row>
    <row r="3172" spans="6:13" x14ac:dyDescent="0.25">
      <c r="F3172" s="45"/>
      <c r="G3172" s="45"/>
      <c r="I3172" s="49">
        <f t="shared" si="354"/>
        <v>11187.927774978833</v>
      </c>
      <c r="J3172" s="50">
        <f t="shared" si="355"/>
        <v>105.77300116276759</v>
      </c>
      <c r="K3172" s="50">
        <f t="shared" si="356"/>
        <v>0</v>
      </c>
      <c r="L3172" s="50">
        <f t="shared" si="357"/>
        <v>2.7179256640245143E-135</v>
      </c>
      <c r="M3172" s="50">
        <f t="shared" si="358"/>
        <v>1.1627675883499208E-6</v>
      </c>
    </row>
    <row r="3173" spans="6:13" x14ac:dyDescent="0.25">
      <c r="F3173" s="45"/>
      <c r="G3173" s="45"/>
      <c r="I3173" s="49">
        <f t="shared" si="354"/>
        <v>11187.927774978833</v>
      </c>
      <c r="J3173" s="50">
        <f t="shared" si="355"/>
        <v>105.77300116276759</v>
      </c>
      <c r="K3173" s="50">
        <f t="shared" si="356"/>
        <v>0</v>
      </c>
      <c r="L3173" s="50">
        <f t="shared" si="357"/>
        <v>2.7179256640245143E-135</v>
      </c>
      <c r="M3173" s="50">
        <f t="shared" si="358"/>
        <v>1.1627675883499208E-6</v>
      </c>
    </row>
    <row r="3174" spans="6:13" x14ac:dyDescent="0.25">
      <c r="F3174" s="45"/>
      <c r="G3174" s="45"/>
      <c r="I3174" s="49">
        <f t="shared" si="354"/>
        <v>11187.927774978833</v>
      </c>
      <c r="J3174" s="50">
        <f t="shared" si="355"/>
        <v>105.77300116276759</v>
      </c>
      <c r="K3174" s="50">
        <f t="shared" si="356"/>
        <v>0</v>
      </c>
      <c r="L3174" s="50">
        <f t="shared" si="357"/>
        <v>2.7179256640245143E-135</v>
      </c>
      <c r="M3174" s="50">
        <f t="shared" si="358"/>
        <v>1.1627675883499208E-6</v>
      </c>
    </row>
    <row r="3175" spans="6:13" x14ac:dyDescent="0.25">
      <c r="F3175" s="45"/>
      <c r="G3175" s="45"/>
      <c r="I3175" s="49">
        <f t="shared" si="354"/>
        <v>11187.927774978833</v>
      </c>
      <c r="J3175" s="50">
        <f t="shared" si="355"/>
        <v>105.77300116276759</v>
      </c>
      <c r="K3175" s="50">
        <f t="shared" si="356"/>
        <v>0</v>
      </c>
      <c r="L3175" s="50">
        <f t="shared" si="357"/>
        <v>2.7179256640245143E-135</v>
      </c>
      <c r="M3175" s="50">
        <f t="shared" si="358"/>
        <v>1.1627675883499208E-6</v>
      </c>
    </row>
    <row r="3176" spans="6:13" x14ac:dyDescent="0.25">
      <c r="F3176" s="45"/>
      <c r="G3176" s="45"/>
      <c r="I3176" s="49">
        <f t="shared" si="354"/>
        <v>11187.927774978833</v>
      </c>
      <c r="J3176" s="50">
        <f t="shared" si="355"/>
        <v>105.77300116276759</v>
      </c>
      <c r="K3176" s="50">
        <f t="shared" si="356"/>
        <v>0</v>
      </c>
      <c r="L3176" s="50">
        <f t="shared" si="357"/>
        <v>2.7179256640245143E-135</v>
      </c>
      <c r="M3176" s="50">
        <f t="shared" si="358"/>
        <v>1.1627675883499208E-6</v>
      </c>
    </row>
    <row r="3177" spans="6:13" x14ac:dyDescent="0.25">
      <c r="F3177" s="45"/>
      <c r="G3177" s="45"/>
      <c r="I3177" s="49">
        <f t="shared" si="354"/>
        <v>11187.927774978833</v>
      </c>
      <c r="J3177" s="50">
        <f t="shared" si="355"/>
        <v>105.77300116276759</v>
      </c>
      <c r="K3177" s="50">
        <f t="shared" si="356"/>
        <v>0</v>
      </c>
      <c r="L3177" s="50">
        <f t="shared" si="357"/>
        <v>2.7179256640245143E-135</v>
      </c>
      <c r="M3177" s="50">
        <f t="shared" si="358"/>
        <v>1.1627675883499208E-6</v>
      </c>
    </row>
    <row r="3178" spans="6:13" x14ac:dyDescent="0.25">
      <c r="F3178" s="45"/>
      <c r="G3178" s="45"/>
      <c r="I3178" s="49">
        <f t="shared" si="354"/>
        <v>11187.927774978833</v>
      </c>
      <c r="J3178" s="50">
        <f t="shared" si="355"/>
        <v>105.77300116276759</v>
      </c>
      <c r="K3178" s="50">
        <f t="shared" si="356"/>
        <v>0</v>
      </c>
      <c r="L3178" s="50">
        <f t="shared" si="357"/>
        <v>2.7179256640245143E-135</v>
      </c>
      <c r="M3178" s="50">
        <f t="shared" si="358"/>
        <v>1.1627675883499208E-6</v>
      </c>
    </row>
    <row r="3179" spans="6:13" x14ac:dyDescent="0.25">
      <c r="F3179" s="45"/>
      <c r="G3179" s="45"/>
      <c r="I3179" s="49">
        <f t="shared" si="354"/>
        <v>11187.927774978833</v>
      </c>
      <c r="J3179" s="50">
        <f t="shared" si="355"/>
        <v>105.77300116276759</v>
      </c>
      <c r="K3179" s="50">
        <f t="shared" si="356"/>
        <v>0</v>
      </c>
      <c r="L3179" s="50">
        <f t="shared" si="357"/>
        <v>2.7179256640245143E-135</v>
      </c>
      <c r="M3179" s="50">
        <f t="shared" si="358"/>
        <v>1.1627675883499208E-6</v>
      </c>
    </row>
    <row r="3180" spans="6:13" x14ac:dyDescent="0.25">
      <c r="F3180" s="45"/>
      <c r="G3180" s="45"/>
      <c r="I3180" s="49">
        <f t="shared" si="354"/>
        <v>11187.927774978833</v>
      </c>
      <c r="J3180" s="50">
        <f t="shared" si="355"/>
        <v>105.77300116276759</v>
      </c>
      <c r="K3180" s="50">
        <f t="shared" si="356"/>
        <v>0</v>
      </c>
      <c r="L3180" s="50">
        <f t="shared" si="357"/>
        <v>2.7179256640245143E-135</v>
      </c>
      <c r="M3180" s="50">
        <f t="shared" si="358"/>
        <v>1.1627675883499208E-6</v>
      </c>
    </row>
    <row r="3181" spans="6:13" x14ac:dyDescent="0.25">
      <c r="F3181" s="45"/>
      <c r="G3181" s="45"/>
      <c r="I3181" s="49">
        <f t="shared" si="354"/>
        <v>11187.927774978833</v>
      </c>
      <c r="J3181" s="50">
        <f t="shared" si="355"/>
        <v>105.77300116276759</v>
      </c>
      <c r="K3181" s="50">
        <f t="shared" si="356"/>
        <v>0</v>
      </c>
      <c r="L3181" s="50">
        <f t="shared" si="357"/>
        <v>2.7179256640245143E-135</v>
      </c>
      <c r="M3181" s="50">
        <f t="shared" si="358"/>
        <v>1.1627675883499208E-6</v>
      </c>
    </row>
    <row r="3182" spans="6:13" x14ac:dyDescent="0.25">
      <c r="F3182" s="45"/>
      <c r="G3182" s="45"/>
      <c r="I3182" s="49">
        <f t="shared" si="354"/>
        <v>11187.927774978833</v>
      </c>
      <c r="J3182" s="50">
        <f t="shared" si="355"/>
        <v>105.77300116276759</v>
      </c>
      <c r="K3182" s="50">
        <f t="shared" si="356"/>
        <v>0</v>
      </c>
      <c r="L3182" s="50">
        <f t="shared" si="357"/>
        <v>2.7179256640245143E-135</v>
      </c>
      <c r="M3182" s="50">
        <f t="shared" si="358"/>
        <v>1.1627675883499208E-6</v>
      </c>
    </row>
    <row r="3183" spans="6:13" x14ac:dyDescent="0.25">
      <c r="F3183" s="45"/>
      <c r="G3183" s="45"/>
      <c r="I3183" s="49">
        <f t="shared" si="354"/>
        <v>11187.927774978833</v>
      </c>
      <c r="J3183" s="50">
        <f t="shared" si="355"/>
        <v>105.77300116276759</v>
      </c>
      <c r="K3183" s="50">
        <f t="shared" si="356"/>
        <v>0</v>
      </c>
      <c r="L3183" s="50">
        <f t="shared" si="357"/>
        <v>2.7179256640245143E-135</v>
      </c>
      <c r="M3183" s="50">
        <f t="shared" si="358"/>
        <v>1.1627675883499208E-6</v>
      </c>
    </row>
    <row r="3184" spans="6:13" x14ac:dyDescent="0.25">
      <c r="F3184" s="45"/>
      <c r="G3184" s="45"/>
      <c r="I3184" s="49">
        <f t="shared" si="354"/>
        <v>11187.927774978833</v>
      </c>
      <c r="J3184" s="50">
        <f t="shared" si="355"/>
        <v>105.77300116276759</v>
      </c>
      <c r="K3184" s="50">
        <f t="shared" si="356"/>
        <v>0</v>
      </c>
      <c r="L3184" s="50">
        <f t="shared" si="357"/>
        <v>2.7179256640245143E-135</v>
      </c>
      <c r="M3184" s="50">
        <f t="shared" si="358"/>
        <v>1.1627675883499208E-6</v>
      </c>
    </row>
    <row r="3185" spans="6:13" x14ac:dyDescent="0.25">
      <c r="F3185" s="45"/>
      <c r="G3185" s="45"/>
      <c r="I3185" s="49">
        <f t="shared" si="354"/>
        <v>11187.927774978833</v>
      </c>
      <c r="J3185" s="50">
        <f t="shared" si="355"/>
        <v>105.77300116276759</v>
      </c>
      <c r="K3185" s="50">
        <f t="shared" si="356"/>
        <v>0</v>
      </c>
      <c r="L3185" s="50">
        <f t="shared" si="357"/>
        <v>2.7179256640245143E-135</v>
      </c>
      <c r="M3185" s="50">
        <f t="shared" si="358"/>
        <v>1.1627675883499208E-6</v>
      </c>
    </row>
    <row r="3186" spans="6:13" x14ac:dyDescent="0.25">
      <c r="F3186" s="45"/>
      <c r="G3186" s="45"/>
      <c r="I3186" s="49">
        <f t="shared" si="354"/>
        <v>11187.927774978833</v>
      </c>
      <c r="J3186" s="50">
        <f t="shared" si="355"/>
        <v>105.77300116276759</v>
      </c>
      <c r="K3186" s="50">
        <f t="shared" si="356"/>
        <v>0</v>
      </c>
      <c r="L3186" s="50">
        <f t="shared" si="357"/>
        <v>2.7179256640245143E-135</v>
      </c>
      <c r="M3186" s="50">
        <f t="shared" si="358"/>
        <v>1.1627675883499208E-6</v>
      </c>
    </row>
    <row r="3187" spans="6:13" x14ac:dyDescent="0.25">
      <c r="F3187" s="45"/>
      <c r="G3187" s="45"/>
      <c r="I3187" s="49">
        <f t="shared" si="354"/>
        <v>11187.927774978833</v>
      </c>
      <c r="J3187" s="50">
        <f t="shared" si="355"/>
        <v>105.77300116276759</v>
      </c>
      <c r="K3187" s="50">
        <f t="shared" si="356"/>
        <v>0</v>
      </c>
      <c r="L3187" s="50">
        <f t="shared" si="357"/>
        <v>2.7179256640245143E-135</v>
      </c>
      <c r="M3187" s="50">
        <f t="shared" si="358"/>
        <v>1.1627675883499208E-6</v>
      </c>
    </row>
    <row r="3188" spans="6:13" x14ac:dyDescent="0.25">
      <c r="F3188" s="45"/>
      <c r="G3188" s="45"/>
      <c r="I3188" s="49">
        <f t="shared" si="354"/>
        <v>11187.927774978833</v>
      </c>
      <c r="J3188" s="50">
        <f t="shared" si="355"/>
        <v>105.77300116276759</v>
      </c>
      <c r="K3188" s="50">
        <f t="shared" si="356"/>
        <v>0</v>
      </c>
      <c r="L3188" s="50">
        <f t="shared" si="357"/>
        <v>2.7179256640245143E-135</v>
      </c>
      <c r="M3188" s="50">
        <f t="shared" si="358"/>
        <v>1.1627675883499208E-6</v>
      </c>
    </row>
    <row r="3189" spans="6:13" x14ac:dyDescent="0.25">
      <c r="F3189" s="45"/>
      <c r="G3189" s="45"/>
      <c r="I3189" s="49">
        <f t="shared" si="354"/>
        <v>11187.927774978833</v>
      </c>
      <c r="J3189" s="50">
        <f t="shared" si="355"/>
        <v>105.77300116276759</v>
      </c>
      <c r="K3189" s="50">
        <f t="shared" si="356"/>
        <v>0</v>
      </c>
      <c r="L3189" s="50">
        <f t="shared" si="357"/>
        <v>2.7179256640245143E-135</v>
      </c>
      <c r="M3189" s="50">
        <f t="shared" si="358"/>
        <v>1.1627675883499208E-6</v>
      </c>
    </row>
    <row r="3190" spans="6:13" x14ac:dyDescent="0.25">
      <c r="F3190" s="45"/>
      <c r="G3190" s="45"/>
      <c r="I3190" s="49">
        <f t="shared" si="354"/>
        <v>11187.927774978833</v>
      </c>
      <c r="J3190" s="50">
        <f t="shared" si="355"/>
        <v>105.77300116276759</v>
      </c>
      <c r="K3190" s="50">
        <f t="shared" si="356"/>
        <v>0</v>
      </c>
      <c r="L3190" s="50">
        <f t="shared" si="357"/>
        <v>2.7179256640245143E-135</v>
      </c>
      <c r="M3190" s="50">
        <f t="shared" si="358"/>
        <v>1.1627675883499208E-6</v>
      </c>
    </row>
    <row r="3191" spans="6:13" x14ac:dyDescent="0.25">
      <c r="F3191" s="45"/>
      <c r="G3191" s="45"/>
      <c r="I3191" s="49">
        <f t="shared" si="354"/>
        <v>11187.927774978833</v>
      </c>
      <c r="J3191" s="50">
        <f t="shared" si="355"/>
        <v>105.77300116276759</v>
      </c>
      <c r="K3191" s="50">
        <f t="shared" si="356"/>
        <v>0</v>
      </c>
      <c r="L3191" s="50">
        <f t="shared" si="357"/>
        <v>2.7179256640245143E-135</v>
      </c>
      <c r="M3191" s="50">
        <f t="shared" si="358"/>
        <v>1.1627675883499208E-6</v>
      </c>
    </row>
    <row r="3192" spans="6:13" x14ac:dyDescent="0.25">
      <c r="F3192" s="45"/>
      <c r="G3192" s="45"/>
      <c r="I3192" s="49">
        <f t="shared" si="354"/>
        <v>11187.927774978833</v>
      </c>
      <c r="J3192" s="50">
        <f t="shared" si="355"/>
        <v>105.77300116276759</v>
      </c>
      <c r="K3192" s="50">
        <f t="shared" si="356"/>
        <v>0</v>
      </c>
      <c r="L3192" s="50">
        <f t="shared" si="357"/>
        <v>2.7179256640245143E-135</v>
      </c>
      <c r="M3192" s="50">
        <f t="shared" si="358"/>
        <v>1.1627675883499208E-6</v>
      </c>
    </row>
    <row r="3193" spans="6:13" x14ac:dyDescent="0.25">
      <c r="F3193" s="45"/>
      <c r="G3193" s="45"/>
      <c r="I3193" s="49">
        <f t="shared" si="354"/>
        <v>11187.927774978833</v>
      </c>
      <c r="J3193" s="50">
        <f t="shared" si="355"/>
        <v>105.77300116276759</v>
      </c>
      <c r="K3193" s="50">
        <f t="shared" si="356"/>
        <v>0</v>
      </c>
      <c r="L3193" s="50">
        <f t="shared" si="357"/>
        <v>2.7179256640245143E-135</v>
      </c>
      <c r="M3193" s="50">
        <f t="shared" si="358"/>
        <v>1.1627675883499208E-6</v>
      </c>
    </row>
    <row r="3194" spans="6:13" x14ac:dyDescent="0.25">
      <c r="F3194" s="45"/>
      <c r="G3194" s="45"/>
      <c r="I3194" s="49">
        <f t="shared" si="354"/>
        <v>11187.927774978833</v>
      </c>
      <c r="J3194" s="50">
        <f t="shared" si="355"/>
        <v>105.77300116276759</v>
      </c>
      <c r="K3194" s="50">
        <f t="shared" si="356"/>
        <v>0</v>
      </c>
      <c r="L3194" s="50">
        <f t="shared" si="357"/>
        <v>2.7179256640245143E-135</v>
      </c>
      <c r="M3194" s="50">
        <f t="shared" si="358"/>
        <v>1.1627675883499208E-6</v>
      </c>
    </row>
    <row r="3195" spans="6:13" x14ac:dyDescent="0.25">
      <c r="F3195" s="45"/>
      <c r="G3195" s="45"/>
      <c r="I3195" s="49">
        <f t="shared" si="354"/>
        <v>11187.927774978833</v>
      </c>
      <c r="J3195" s="50">
        <f t="shared" si="355"/>
        <v>105.77300116276759</v>
      </c>
      <c r="K3195" s="50">
        <f t="shared" si="356"/>
        <v>0</v>
      </c>
      <c r="L3195" s="50">
        <f t="shared" si="357"/>
        <v>2.7179256640245143E-135</v>
      </c>
      <c r="M3195" s="50">
        <f t="shared" si="358"/>
        <v>1.1627675883499208E-6</v>
      </c>
    </row>
    <row r="3196" spans="6:13" x14ac:dyDescent="0.25">
      <c r="F3196" s="45"/>
      <c r="G3196" s="45"/>
      <c r="I3196" s="49">
        <f t="shared" si="354"/>
        <v>11187.927774978833</v>
      </c>
      <c r="J3196" s="50">
        <f t="shared" si="355"/>
        <v>105.77300116276759</v>
      </c>
      <c r="K3196" s="50">
        <f t="shared" si="356"/>
        <v>0</v>
      </c>
      <c r="L3196" s="50">
        <f t="shared" si="357"/>
        <v>2.7179256640245143E-135</v>
      </c>
      <c r="M3196" s="50">
        <f t="shared" si="358"/>
        <v>1.1627675883499208E-6</v>
      </c>
    </row>
    <row r="3197" spans="6:13" x14ac:dyDescent="0.25">
      <c r="F3197" s="45"/>
      <c r="G3197" s="45"/>
      <c r="I3197" s="49">
        <f t="shared" si="354"/>
        <v>11187.927774978833</v>
      </c>
      <c r="J3197" s="50">
        <f t="shared" si="355"/>
        <v>105.77300116276759</v>
      </c>
      <c r="K3197" s="50">
        <f t="shared" si="356"/>
        <v>0</v>
      </c>
      <c r="L3197" s="50">
        <f t="shared" si="357"/>
        <v>2.7179256640245143E-135</v>
      </c>
      <c r="M3197" s="50">
        <f t="shared" si="358"/>
        <v>1.1627675883499208E-6</v>
      </c>
    </row>
    <row r="3198" spans="6:13" x14ac:dyDescent="0.25">
      <c r="F3198" s="45"/>
      <c r="G3198" s="45"/>
      <c r="I3198" s="49">
        <f t="shared" si="354"/>
        <v>11187.927774978833</v>
      </c>
      <c r="J3198" s="50">
        <f t="shared" si="355"/>
        <v>105.77300116276759</v>
      </c>
      <c r="K3198" s="50">
        <f t="shared" si="356"/>
        <v>0</v>
      </c>
      <c r="L3198" s="50">
        <f t="shared" si="357"/>
        <v>2.7179256640245143E-135</v>
      </c>
      <c r="M3198" s="50">
        <f t="shared" si="358"/>
        <v>1.1627675883499208E-6</v>
      </c>
    </row>
    <row r="3199" spans="6:13" x14ac:dyDescent="0.25">
      <c r="F3199" s="45"/>
      <c r="G3199" s="45"/>
      <c r="I3199" s="49">
        <f t="shared" si="354"/>
        <v>11187.927774978833</v>
      </c>
      <c r="J3199" s="50">
        <f t="shared" si="355"/>
        <v>105.77300116276759</v>
      </c>
      <c r="K3199" s="50">
        <f t="shared" si="356"/>
        <v>0</v>
      </c>
      <c r="L3199" s="50">
        <f t="shared" si="357"/>
        <v>2.7179256640245143E-135</v>
      </c>
      <c r="M3199" s="50">
        <f t="shared" si="358"/>
        <v>1.1627675883499208E-6</v>
      </c>
    </row>
    <row r="3200" spans="6:13" x14ac:dyDescent="0.25">
      <c r="F3200" s="45"/>
      <c r="G3200" s="45"/>
      <c r="I3200" s="49">
        <f t="shared" si="354"/>
        <v>11187.927774978833</v>
      </c>
      <c r="J3200" s="50">
        <f t="shared" si="355"/>
        <v>105.77300116276759</v>
      </c>
      <c r="K3200" s="50">
        <f t="shared" si="356"/>
        <v>0</v>
      </c>
      <c r="L3200" s="50">
        <f t="shared" si="357"/>
        <v>2.7179256640245143E-135</v>
      </c>
      <c r="M3200" s="50">
        <f t="shared" si="358"/>
        <v>1.1627675883499208E-6</v>
      </c>
    </row>
    <row r="3201" spans="6:13" x14ac:dyDescent="0.25">
      <c r="F3201" s="45"/>
      <c r="G3201" s="45"/>
      <c r="I3201" s="49">
        <f t="shared" si="354"/>
        <v>11187.927774978833</v>
      </c>
      <c r="J3201" s="50">
        <f t="shared" si="355"/>
        <v>105.77300116276759</v>
      </c>
      <c r="K3201" s="50">
        <f t="shared" si="356"/>
        <v>0</v>
      </c>
      <c r="L3201" s="50">
        <f t="shared" si="357"/>
        <v>2.7179256640245143E-135</v>
      </c>
      <c r="M3201" s="50">
        <f t="shared" si="358"/>
        <v>1.1627675883499208E-6</v>
      </c>
    </row>
    <row r="3202" spans="6:13" x14ac:dyDescent="0.25">
      <c r="F3202" s="45"/>
      <c r="G3202" s="45"/>
      <c r="I3202" s="49">
        <f t="shared" si="354"/>
        <v>11187.927774978833</v>
      </c>
      <c r="J3202" s="50">
        <f t="shared" si="355"/>
        <v>105.77300116276759</v>
      </c>
      <c r="K3202" s="50">
        <f t="shared" si="356"/>
        <v>0</v>
      </c>
      <c r="L3202" s="50">
        <f t="shared" si="357"/>
        <v>2.7179256640245143E-135</v>
      </c>
      <c r="M3202" s="50">
        <f t="shared" si="358"/>
        <v>1.1627675883499208E-6</v>
      </c>
    </row>
    <row r="3203" spans="6:13" x14ac:dyDescent="0.25">
      <c r="F3203" s="45"/>
      <c r="G3203" s="45"/>
      <c r="I3203" s="49">
        <f t="shared" si="354"/>
        <v>11187.927774978833</v>
      </c>
      <c r="J3203" s="50">
        <f t="shared" si="355"/>
        <v>105.77300116276759</v>
      </c>
      <c r="K3203" s="50">
        <f t="shared" si="356"/>
        <v>0</v>
      </c>
      <c r="L3203" s="50">
        <f t="shared" si="357"/>
        <v>2.7179256640245143E-135</v>
      </c>
      <c r="M3203" s="50">
        <f t="shared" si="358"/>
        <v>1.1627675883499208E-6</v>
      </c>
    </row>
    <row r="3204" spans="6:13" x14ac:dyDescent="0.25">
      <c r="F3204" s="45"/>
      <c r="G3204" s="45"/>
      <c r="I3204" s="49">
        <f t="shared" si="354"/>
        <v>11187.927774978833</v>
      </c>
      <c r="J3204" s="50">
        <f t="shared" si="355"/>
        <v>105.77300116276759</v>
      </c>
      <c r="K3204" s="50">
        <f t="shared" si="356"/>
        <v>0</v>
      </c>
      <c r="L3204" s="50">
        <f t="shared" si="357"/>
        <v>2.7179256640245143E-135</v>
      </c>
      <c r="M3204" s="50">
        <f t="shared" si="358"/>
        <v>1.1627675883499208E-6</v>
      </c>
    </row>
    <row r="3205" spans="6:13" x14ac:dyDescent="0.25">
      <c r="F3205" s="45"/>
      <c r="G3205" s="45"/>
      <c r="I3205" s="49">
        <f t="shared" si="354"/>
        <v>11187.927774978833</v>
      </c>
      <c r="J3205" s="50">
        <f t="shared" si="355"/>
        <v>105.77300116276759</v>
      </c>
      <c r="K3205" s="50">
        <f t="shared" si="356"/>
        <v>0</v>
      </c>
      <c r="L3205" s="50">
        <f t="shared" si="357"/>
        <v>2.7179256640245143E-135</v>
      </c>
      <c r="M3205" s="50">
        <f t="shared" si="358"/>
        <v>1.1627675883499208E-6</v>
      </c>
    </row>
    <row r="3206" spans="6:13" x14ac:dyDescent="0.25">
      <c r="F3206" s="45"/>
      <c r="G3206" s="45"/>
      <c r="I3206" s="49">
        <f t="shared" si="354"/>
        <v>11187.927774978833</v>
      </c>
      <c r="J3206" s="50">
        <f t="shared" si="355"/>
        <v>105.77300116276759</v>
      </c>
      <c r="K3206" s="50">
        <f t="shared" si="356"/>
        <v>0</v>
      </c>
      <c r="L3206" s="50">
        <f t="shared" si="357"/>
        <v>2.7179256640245143E-135</v>
      </c>
      <c r="M3206" s="50">
        <f t="shared" si="358"/>
        <v>1.1627675883499208E-6</v>
      </c>
    </row>
    <row r="3207" spans="6:13" x14ac:dyDescent="0.25">
      <c r="F3207" s="45"/>
      <c r="G3207" s="45"/>
      <c r="I3207" s="49">
        <f t="shared" si="354"/>
        <v>11187.927774978833</v>
      </c>
      <c r="J3207" s="50">
        <f t="shared" si="355"/>
        <v>105.77300116276759</v>
      </c>
      <c r="K3207" s="50">
        <f t="shared" si="356"/>
        <v>0</v>
      </c>
      <c r="L3207" s="50">
        <f t="shared" si="357"/>
        <v>2.7179256640245143E-135</v>
      </c>
      <c r="M3207" s="50">
        <f t="shared" si="358"/>
        <v>1.1627675883499208E-6</v>
      </c>
    </row>
    <row r="3208" spans="6:13" x14ac:dyDescent="0.25">
      <c r="F3208" s="45"/>
      <c r="G3208" s="45"/>
      <c r="I3208" s="49">
        <f t="shared" si="354"/>
        <v>11187.927774978833</v>
      </c>
      <c r="J3208" s="50">
        <f t="shared" si="355"/>
        <v>105.77300116276759</v>
      </c>
      <c r="K3208" s="50">
        <f t="shared" si="356"/>
        <v>0</v>
      </c>
      <c r="L3208" s="50">
        <f t="shared" si="357"/>
        <v>2.7179256640245143E-135</v>
      </c>
      <c r="M3208" s="50">
        <f t="shared" si="358"/>
        <v>1.1627675883499208E-6</v>
      </c>
    </row>
    <row r="3209" spans="6:13" x14ac:dyDescent="0.25">
      <c r="F3209" s="45"/>
      <c r="G3209" s="45"/>
      <c r="I3209" s="49">
        <f t="shared" si="354"/>
        <v>11187.927774978833</v>
      </c>
      <c r="J3209" s="50">
        <f t="shared" si="355"/>
        <v>105.77300116276759</v>
      </c>
      <c r="K3209" s="50">
        <f t="shared" si="356"/>
        <v>0</v>
      </c>
      <c r="L3209" s="50">
        <f t="shared" si="357"/>
        <v>2.7179256640245143E-135</v>
      </c>
      <c r="M3209" s="50">
        <f t="shared" si="358"/>
        <v>1.1627675883499208E-6</v>
      </c>
    </row>
    <row r="3210" spans="6:13" x14ac:dyDescent="0.25">
      <c r="F3210" s="45"/>
      <c r="G3210" s="45"/>
      <c r="I3210" s="49">
        <f t="shared" si="354"/>
        <v>11187.927774978833</v>
      </c>
      <c r="J3210" s="50">
        <f t="shared" si="355"/>
        <v>105.77300116276759</v>
      </c>
      <c r="K3210" s="50">
        <f t="shared" si="356"/>
        <v>0</v>
      </c>
      <c r="L3210" s="50">
        <f t="shared" si="357"/>
        <v>2.7179256640245143E-135</v>
      </c>
      <c r="M3210" s="50">
        <f t="shared" si="358"/>
        <v>1.1627675883499208E-6</v>
      </c>
    </row>
    <row r="3211" spans="6:13" x14ac:dyDescent="0.25">
      <c r="F3211" s="45"/>
      <c r="G3211" s="45"/>
      <c r="I3211" s="49">
        <f t="shared" si="354"/>
        <v>11187.927774978833</v>
      </c>
      <c r="J3211" s="50">
        <f t="shared" si="355"/>
        <v>105.77300116276759</v>
      </c>
      <c r="K3211" s="50">
        <f t="shared" si="356"/>
        <v>0</v>
      </c>
      <c r="L3211" s="50">
        <f t="shared" si="357"/>
        <v>2.7179256640245143E-135</v>
      </c>
      <c r="M3211" s="50">
        <f t="shared" si="358"/>
        <v>1.1627675883499208E-6</v>
      </c>
    </row>
    <row r="3212" spans="6:13" x14ac:dyDescent="0.25">
      <c r="F3212" s="45"/>
      <c r="G3212" s="45"/>
      <c r="I3212" s="49">
        <f t="shared" si="354"/>
        <v>11187.927774978833</v>
      </c>
      <c r="J3212" s="50">
        <f t="shared" si="355"/>
        <v>105.77300116276759</v>
      </c>
      <c r="K3212" s="50">
        <f t="shared" si="356"/>
        <v>0</v>
      </c>
      <c r="L3212" s="50">
        <f t="shared" si="357"/>
        <v>2.7179256640245143E-135</v>
      </c>
      <c r="M3212" s="50">
        <f t="shared" si="358"/>
        <v>1.1627675883499208E-6</v>
      </c>
    </row>
    <row r="3213" spans="6:13" x14ac:dyDescent="0.25">
      <c r="F3213" s="45"/>
      <c r="G3213" s="45"/>
      <c r="I3213" s="49">
        <f t="shared" si="354"/>
        <v>11187.927774978833</v>
      </c>
      <c r="J3213" s="50">
        <f t="shared" si="355"/>
        <v>105.77300116276759</v>
      </c>
      <c r="K3213" s="50">
        <f t="shared" si="356"/>
        <v>0</v>
      </c>
      <c r="L3213" s="50">
        <f t="shared" si="357"/>
        <v>2.7179256640245143E-135</v>
      </c>
      <c r="M3213" s="50">
        <f t="shared" si="358"/>
        <v>1.1627675883499208E-6</v>
      </c>
    </row>
    <row r="3214" spans="6:13" x14ac:dyDescent="0.25">
      <c r="F3214" s="45"/>
      <c r="G3214" s="45"/>
      <c r="I3214" s="49">
        <f t="shared" si="354"/>
        <v>11187.927774978833</v>
      </c>
      <c r="J3214" s="50">
        <f t="shared" si="355"/>
        <v>105.77300116276759</v>
      </c>
      <c r="K3214" s="50">
        <f t="shared" si="356"/>
        <v>0</v>
      </c>
      <c r="L3214" s="50">
        <f t="shared" si="357"/>
        <v>2.7179256640245143E-135</v>
      </c>
      <c r="M3214" s="50">
        <f t="shared" si="358"/>
        <v>1.1627675883499208E-6</v>
      </c>
    </row>
    <row r="3215" spans="6:13" x14ac:dyDescent="0.25">
      <c r="F3215" s="45"/>
      <c r="G3215" s="45"/>
      <c r="I3215" s="49">
        <f t="shared" si="354"/>
        <v>11187.927774978833</v>
      </c>
      <c r="J3215" s="50">
        <f t="shared" si="355"/>
        <v>105.77300116276759</v>
      </c>
      <c r="K3215" s="50">
        <f t="shared" si="356"/>
        <v>0</v>
      </c>
      <c r="L3215" s="50">
        <f t="shared" si="357"/>
        <v>2.7179256640245143E-135</v>
      </c>
      <c r="M3215" s="50">
        <f t="shared" si="358"/>
        <v>1.1627675883499208E-6</v>
      </c>
    </row>
    <row r="3216" spans="6:13" x14ac:dyDescent="0.25">
      <c r="F3216" s="45"/>
      <c r="G3216" s="45"/>
      <c r="I3216" s="49">
        <f t="shared" si="354"/>
        <v>11187.927774978833</v>
      </c>
      <c r="J3216" s="50">
        <f t="shared" si="355"/>
        <v>105.77300116276759</v>
      </c>
      <c r="K3216" s="50">
        <f t="shared" si="356"/>
        <v>0</v>
      </c>
      <c r="L3216" s="50">
        <f t="shared" si="357"/>
        <v>2.7179256640245143E-135</v>
      </c>
      <c r="M3216" s="50">
        <f t="shared" si="358"/>
        <v>1.1627675883499208E-6</v>
      </c>
    </row>
    <row r="3217" spans="6:13" x14ac:dyDescent="0.25">
      <c r="F3217" s="45"/>
      <c r="G3217" s="45"/>
      <c r="I3217" s="49">
        <f t="shared" si="354"/>
        <v>11187.927774978833</v>
      </c>
      <c r="J3217" s="50">
        <f t="shared" si="355"/>
        <v>105.77300116276759</v>
      </c>
      <c r="K3217" s="50">
        <f t="shared" si="356"/>
        <v>0</v>
      </c>
      <c r="L3217" s="50">
        <f t="shared" si="357"/>
        <v>2.7179256640245143E-135</v>
      </c>
      <c r="M3217" s="50">
        <f t="shared" si="358"/>
        <v>1.1627675883499208E-6</v>
      </c>
    </row>
    <row r="3218" spans="6:13" x14ac:dyDescent="0.25">
      <c r="F3218" s="45"/>
      <c r="G3218" s="45"/>
      <c r="I3218" s="49">
        <f t="shared" si="354"/>
        <v>11187.927774978833</v>
      </c>
      <c r="J3218" s="50">
        <f t="shared" si="355"/>
        <v>105.77300116276759</v>
      </c>
      <c r="K3218" s="50">
        <f t="shared" si="356"/>
        <v>0</v>
      </c>
      <c r="L3218" s="50">
        <f t="shared" si="357"/>
        <v>2.7179256640245143E-135</v>
      </c>
      <c r="M3218" s="50">
        <f t="shared" si="358"/>
        <v>1.1627675883499208E-6</v>
      </c>
    </row>
    <row r="3219" spans="6:13" x14ac:dyDescent="0.25">
      <c r="F3219" s="45"/>
      <c r="G3219" s="45"/>
      <c r="I3219" s="49">
        <f t="shared" si="354"/>
        <v>11187.927774978833</v>
      </c>
      <c r="J3219" s="50">
        <f t="shared" si="355"/>
        <v>105.77300116276759</v>
      </c>
      <c r="K3219" s="50">
        <f t="shared" si="356"/>
        <v>0</v>
      </c>
      <c r="L3219" s="50">
        <f t="shared" si="357"/>
        <v>2.7179256640245143E-135</v>
      </c>
      <c r="M3219" s="50">
        <f t="shared" si="358"/>
        <v>1.1627675883499208E-6</v>
      </c>
    </row>
    <row r="3220" spans="6:13" x14ac:dyDescent="0.25">
      <c r="F3220" s="45"/>
      <c r="G3220" s="45"/>
      <c r="I3220" s="49">
        <f t="shared" si="354"/>
        <v>11187.927774978833</v>
      </c>
      <c r="J3220" s="50">
        <f t="shared" si="355"/>
        <v>105.77300116276759</v>
      </c>
      <c r="K3220" s="50">
        <f t="shared" si="356"/>
        <v>0</v>
      </c>
      <c r="L3220" s="50">
        <f t="shared" si="357"/>
        <v>2.7179256640245143E-135</v>
      </c>
      <c r="M3220" s="50">
        <f t="shared" si="358"/>
        <v>1.1627675883499208E-6</v>
      </c>
    </row>
    <row r="3221" spans="6:13" x14ac:dyDescent="0.25">
      <c r="F3221" s="45"/>
      <c r="G3221" s="45"/>
      <c r="I3221" s="49">
        <f t="shared" si="354"/>
        <v>11187.927774978833</v>
      </c>
      <c r="J3221" s="50">
        <f t="shared" si="355"/>
        <v>105.77300116276759</v>
      </c>
      <c r="K3221" s="50">
        <f t="shared" si="356"/>
        <v>0</v>
      </c>
      <c r="L3221" s="50">
        <f t="shared" si="357"/>
        <v>2.7179256640245143E-135</v>
      </c>
      <c r="M3221" s="50">
        <f t="shared" si="358"/>
        <v>1.1627675883499208E-6</v>
      </c>
    </row>
    <row r="3222" spans="6:13" x14ac:dyDescent="0.25">
      <c r="F3222" s="45"/>
      <c r="G3222" s="45"/>
      <c r="I3222" s="49">
        <f t="shared" si="354"/>
        <v>11187.927774978833</v>
      </c>
      <c r="J3222" s="50">
        <f t="shared" si="355"/>
        <v>105.77300116276759</v>
      </c>
      <c r="K3222" s="50">
        <f t="shared" si="356"/>
        <v>0</v>
      </c>
      <c r="L3222" s="50">
        <f t="shared" si="357"/>
        <v>2.7179256640245143E-135</v>
      </c>
      <c r="M3222" s="50">
        <f t="shared" si="358"/>
        <v>1.1627675883499208E-6</v>
      </c>
    </row>
    <row r="3223" spans="6:13" x14ac:dyDescent="0.25">
      <c r="F3223" s="45"/>
      <c r="G3223" s="45"/>
      <c r="I3223" s="49">
        <f t="shared" si="354"/>
        <v>11187.927774978833</v>
      </c>
      <c r="J3223" s="50">
        <f t="shared" si="355"/>
        <v>105.77300116276759</v>
      </c>
      <c r="K3223" s="50">
        <f t="shared" si="356"/>
        <v>0</v>
      </c>
      <c r="L3223" s="50">
        <f t="shared" si="357"/>
        <v>2.7179256640245143E-135</v>
      </c>
      <c r="M3223" s="50">
        <f t="shared" si="358"/>
        <v>1.1627675883499208E-6</v>
      </c>
    </row>
    <row r="3224" spans="6:13" x14ac:dyDescent="0.25">
      <c r="F3224" s="45"/>
      <c r="G3224" s="45"/>
      <c r="I3224" s="49">
        <f t="shared" si="354"/>
        <v>11187.927774978833</v>
      </c>
      <c r="J3224" s="50">
        <f t="shared" si="355"/>
        <v>105.77300116276759</v>
      </c>
      <c r="K3224" s="50">
        <f t="shared" si="356"/>
        <v>0</v>
      </c>
      <c r="L3224" s="50">
        <f t="shared" si="357"/>
        <v>2.7179256640245143E-135</v>
      </c>
      <c r="M3224" s="50">
        <f t="shared" si="358"/>
        <v>1.1627675883499208E-6</v>
      </c>
    </row>
    <row r="3225" spans="6:13" x14ac:dyDescent="0.25">
      <c r="F3225" s="45"/>
      <c r="G3225" s="45"/>
      <c r="I3225" s="49">
        <f t="shared" si="354"/>
        <v>11187.927774978833</v>
      </c>
      <c r="J3225" s="50">
        <f t="shared" si="355"/>
        <v>105.77300116276759</v>
      </c>
      <c r="K3225" s="50">
        <f t="shared" si="356"/>
        <v>0</v>
      </c>
      <c r="L3225" s="50">
        <f t="shared" si="357"/>
        <v>2.7179256640245143E-135</v>
      </c>
      <c r="M3225" s="50">
        <f t="shared" si="358"/>
        <v>1.1627675883499208E-6</v>
      </c>
    </row>
    <row r="3226" spans="6:13" x14ac:dyDescent="0.25">
      <c r="F3226" s="45"/>
      <c r="G3226" s="45"/>
      <c r="I3226" s="49">
        <f t="shared" ref="I3226:I3289" si="359">(F3226-J3226)^2</f>
        <v>11187.927774978833</v>
      </c>
      <c r="J3226" s="50">
        <f t="shared" ref="J3226:J3289" si="360">K3226+L3226+M3226+J$21</f>
        <v>105.77300116276759</v>
      </c>
      <c r="K3226" s="50">
        <f t="shared" ref="K3226:K3289" si="361">K$15*EXP(-0.5*((C3226-K$14)/K$16)^2)</f>
        <v>0</v>
      </c>
      <c r="L3226" s="50">
        <f t="shared" ref="L3226:L3289" si="362">L$15*EXP(-0.5*((C3226-L$14)/L$16)^2)</f>
        <v>2.7179256640245143E-135</v>
      </c>
      <c r="M3226" s="50">
        <f t="shared" ref="M3226:M3289" si="363">M$15*EXP(-0.5*((C3226-M$14)/M$16)^2)</f>
        <v>1.1627675883499208E-6</v>
      </c>
    </row>
    <row r="3227" spans="6:13" x14ac:dyDescent="0.25">
      <c r="F3227" s="45"/>
      <c r="G3227" s="45"/>
      <c r="I3227" s="49">
        <f t="shared" si="359"/>
        <v>11187.927774978833</v>
      </c>
      <c r="J3227" s="50">
        <f t="shared" si="360"/>
        <v>105.77300116276759</v>
      </c>
      <c r="K3227" s="50">
        <f t="shared" si="361"/>
        <v>0</v>
      </c>
      <c r="L3227" s="50">
        <f t="shared" si="362"/>
        <v>2.7179256640245143E-135</v>
      </c>
      <c r="M3227" s="50">
        <f t="shared" si="363"/>
        <v>1.1627675883499208E-6</v>
      </c>
    </row>
    <row r="3228" spans="6:13" x14ac:dyDescent="0.25">
      <c r="F3228" s="45"/>
      <c r="G3228" s="45"/>
      <c r="I3228" s="49">
        <f t="shared" si="359"/>
        <v>11187.927774978833</v>
      </c>
      <c r="J3228" s="50">
        <f t="shared" si="360"/>
        <v>105.77300116276759</v>
      </c>
      <c r="K3228" s="50">
        <f t="shared" si="361"/>
        <v>0</v>
      </c>
      <c r="L3228" s="50">
        <f t="shared" si="362"/>
        <v>2.7179256640245143E-135</v>
      </c>
      <c r="M3228" s="50">
        <f t="shared" si="363"/>
        <v>1.1627675883499208E-6</v>
      </c>
    </row>
    <row r="3229" spans="6:13" x14ac:dyDescent="0.25">
      <c r="F3229" s="45"/>
      <c r="G3229" s="45"/>
      <c r="I3229" s="49">
        <f t="shared" si="359"/>
        <v>11187.927774978833</v>
      </c>
      <c r="J3229" s="50">
        <f t="shared" si="360"/>
        <v>105.77300116276759</v>
      </c>
      <c r="K3229" s="50">
        <f t="shared" si="361"/>
        <v>0</v>
      </c>
      <c r="L3229" s="50">
        <f t="shared" si="362"/>
        <v>2.7179256640245143E-135</v>
      </c>
      <c r="M3229" s="50">
        <f t="shared" si="363"/>
        <v>1.1627675883499208E-6</v>
      </c>
    </row>
    <row r="3230" spans="6:13" x14ac:dyDescent="0.25">
      <c r="F3230" s="45"/>
      <c r="G3230" s="45"/>
      <c r="I3230" s="49">
        <f t="shared" si="359"/>
        <v>11187.927774978833</v>
      </c>
      <c r="J3230" s="50">
        <f t="shared" si="360"/>
        <v>105.77300116276759</v>
      </c>
      <c r="K3230" s="50">
        <f t="shared" si="361"/>
        <v>0</v>
      </c>
      <c r="L3230" s="50">
        <f t="shared" si="362"/>
        <v>2.7179256640245143E-135</v>
      </c>
      <c r="M3230" s="50">
        <f t="shared" si="363"/>
        <v>1.1627675883499208E-6</v>
      </c>
    </row>
    <row r="3231" spans="6:13" x14ac:dyDescent="0.25">
      <c r="F3231" s="45"/>
      <c r="G3231" s="45"/>
      <c r="I3231" s="49">
        <f t="shared" si="359"/>
        <v>11187.927774978833</v>
      </c>
      <c r="J3231" s="50">
        <f t="shared" si="360"/>
        <v>105.77300116276759</v>
      </c>
      <c r="K3231" s="50">
        <f t="shared" si="361"/>
        <v>0</v>
      </c>
      <c r="L3231" s="50">
        <f t="shared" si="362"/>
        <v>2.7179256640245143E-135</v>
      </c>
      <c r="M3231" s="50">
        <f t="shared" si="363"/>
        <v>1.1627675883499208E-6</v>
      </c>
    </row>
    <row r="3232" spans="6:13" x14ac:dyDescent="0.25">
      <c r="F3232" s="45"/>
      <c r="G3232" s="45"/>
      <c r="I3232" s="49">
        <f t="shared" si="359"/>
        <v>11187.927774978833</v>
      </c>
      <c r="J3232" s="50">
        <f t="shared" si="360"/>
        <v>105.77300116276759</v>
      </c>
      <c r="K3232" s="50">
        <f t="shared" si="361"/>
        <v>0</v>
      </c>
      <c r="L3232" s="50">
        <f t="shared" si="362"/>
        <v>2.7179256640245143E-135</v>
      </c>
      <c r="M3232" s="50">
        <f t="shared" si="363"/>
        <v>1.1627675883499208E-6</v>
      </c>
    </row>
    <row r="3233" spans="6:13" x14ac:dyDescent="0.25">
      <c r="F3233" s="45"/>
      <c r="G3233" s="45"/>
      <c r="I3233" s="49">
        <f t="shared" si="359"/>
        <v>11187.927774978833</v>
      </c>
      <c r="J3233" s="50">
        <f t="shared" si="360"/>
        <v>105.77300116276759</v>
      </c>
      <c r="K3233" s="50">
        <f t="shared" si="361"/>
        <v>0</v>
      </c>
      <c r="L3233" s="50">
        <f t="shared" si="362"/>
        <v>2.7179256640245143E-135</v>
      </c>
      <c r="M3233" s="50">
        <f t="shared" si="363"/>
        <v>1.1627675883499208E-6</v>
      </c>
    </row>
    <row r="3234" spans="6:13" x14ac:dyDescent="0.25">
      <c r="F3234" s="45"/>
      <c r="G3234" s="45"/>
      <c r="I3234" s="49">
        <f t="shared" si="359"/>
        <v>11187.927774978833</v>
      </c>
      <c r="J3234" s="50">
        <f t="shared" si="360"/>
        <v>105.77300116276759</v>
      </c>
      <c r="K3234" s="50">
        <f t="shared" si="361"/>
        <v>0</v>
      </c>
      <c r="L3234" s="50">
        <f t="shared" si="362"/>
        <v>2.7179256640245143E-135</v>
      </c>
      <c r="M3234" s="50">
        <f t="shared" si="363"/>
        <v>1.1627675883499208E-6</v>
      </c>
    </row>
    <row r="3235" spans="6:13" x14ac:dyDescent="0.25">
      <c r="F3235" s="45"/>
      <c r="G3235" s="45"/>
      <c r="I3235" s="49">
        <f t="shared" si="359"/>
        <v>11187.927774978833</v>
      </c>
      <c r="J3235" s="50">
        <f t="shared" si="360"/>
        <v>105.77300116276759</v>
      </c>
      <c r="K3235" s="50">
        <f t="shared" si="361"/>
        <v>0</v>
      </c>
      <c r="L3235" s="50">
        <f t="shared" si="362"/>
        <v>2.7179256640245143E-135</v>
      </c>
      <c r="M3235" s="50">
        <f t="shared" si="363"/>
        <v>1.1627675883499208E-6</v>
      </c>
    </row>
    <row r="3236" spans="6:13" x14ac:dyDescent="0.25">
      <c r="F3236" s="45"/>
      <c r="G3236" s="45"/>
      <c r="I3236" s="49">
        <f t="shared" si="359"/>
        <v>11187.927774978833</v>
      </c>
      <c r="J3236" s="50">
        <f t="shared" si="360"/>
        <v>105.77300116276759</v>
      </c>
      <c r="K3236" s="50">
        <f t="shared" si="361"/>
        <v>0</v>
      </c>
      <c r="L3236" s="50">
        <f t="shared" si="362"/>
        <v>2.7179256640245143E-135</v>
      </c>
      <c r="M3236" s="50">
        <f t="shared" si="363"/>
        <v>1.1627675883499208E-6</v>
      </c>
    </row>
    <row r="3237" spans="6:13" x14ac:dyDescent="0.25">
      <c r="F3237" s="45"/>
      <c r="G3237" s="45"/>
      <c r="I3237" s="49">
        <f t="shared" si="359"/>
        <v>11187.927774978833</v>
      </c>
      <c r="J3237" s="50">
        <f t="shared" si="360"/>
        <v>105.77300116276759</v>
      </c>
      <c r="K3237" s="50">
        <f t="shared" si="361"/>
        <v>0</v>
      </c>
      <c r="L3237" s="50">
        <f t="shared" si="362"/>
        <v>2.7179256640245143E-135</v>
      </c>
      <c r="M3237" s="50">
        <f t="shared" si="363"/>
        <v>1.1627675883499208E-6</v>
      </c>
    </row>
    <row r="3238" spans="6:13" x14ac:dyDescent="0.25">
      <c r="F3238" s="45"/>
      <c r="G3238" s="45"/>
      <c r="I3238" s="49">
        <f t="shared" si="359"/>
        <v>11187.927774978833</v>
      </c>
      <c r="J3238" s="50">
        <f t="shared" si="360"/>
        <v>105.77300116276759</v>
      </c>
      <c r="K3238" s="50">
        <f t="shared" si="361"/>
        <v>0</v>
      </c>
      <c r="L3238" s="50">
        <f t="shared" si="362"/>
        <v>2.7179256640245143E-135</v>
      </c>
      <c r="M3238" s="50">
        <f t="shared" si="363"/>
        <v>1.1627675883499208E-6</v>
      </c>
    </row>
    <row r="3239" spans="6:13" x14ac:dyDescent="0.25">
      <c r="F3239" s="45"/>
      <c r="G3239" s="45"/>
      <c r="I3239" s="49">
        <f t="shared" si="359"/>
        <v>11187.927774978833</v>
      </c>
      <c r="J3239" s="50">
        <f t="shared" si="360"/>
        <v>105.77300116276759</v>
      </c>
      <c r="K3239" s="50">
        <f t="shared" si="361"/>
        <v>0</v>
      </c>
      <c r="L3239" s="50">
        <f t="shared" si="362"/>
        <v>2.7179256640245143E-135</v>
      </c>
      <c r="M3239" s="50">
        <f t="shared" si="363"/>
        <v>1.1627675883499208E-6</v>
      </c>
    </row>
    <row r="3240" spans="6:13" x14ac:dyDescent="0.25">
      <c r="F3240" s="45"/>
      <c r="G3240" s="45"/>
      <c r="I3240" s="49">
        <f t="shared" si="359"/>
        <v>11187.927774978833</v>
      </c>
      <c r="J3240" s="50">
        <f t="shared" si="360"/>
        <v>105.77300116276759</v>
      </c>
      <c r="K3240" s="50">
        <f t="shared" si="361"/>
        <v>0</v>
      </c>
      <c r="L3240" s="50">
        <f t="shared" si="362"/>
        <v>2.7179256640245143E-135</v>
      </c>
      <c r="M3240" s="50">
        <f t="shared" si="363"/>
        <v>1.1627675883499208E-6</v>
      </c>
    </row>
    <row r="3241" spans="6:13" x14ac:dyDescent="0.25">
      <c r="F3241" s="45"/>
      <c r="G3241" s="45"/>
      <c r="I3241" s="49">
        <f t="shared" si="359"/>
        <v>11187.927774978833</v>
      </c>
      <c r="J3241" s="50">
        <f t="shared" si="360"/>
        <v>105.77300116276759</v>
      </c>
      <c r="K3241" s="50">
        <f t="shared" si="361"/>
        <v>0</v>
      </c>
      <c r="L3241" s="50">
        <f t="shared" si="362"/>
        <v>2.7179256640245143E-135</v>
      </c>
      <c r="M3241" s="50">
        <f t="shared" si="363"/>
        <v>1.1627675883499208E-6</v>
      </c>
    </row>
    <row r="3242" spans="6:13" x14ac:dyDescent="0.25">
      <c r="F3242" s="45"/>
      <c r="G3242" s="45"/>
      <c r="I3242" s="49">
        <f t="shared" si="359"/>
        <v>11187.927774978833</v>
      </c>
      <c r="J3242" s="50">
        <f t="shared" si="360"/>
        <v>105.77300116276759</v>
      </c>
      <c r="K3242" s="50">
        <f t="shared" si="361"/>
        <v>0</v>
      </c>
      <c r="L3242" s="50">
        <f t="shared" si="362"/>
        <v>2.7179256640245143E-135</v>
      </c>
      <c r="M3242" s="50">
        <f t="shared" si="363"/>
        <v>1.1627675883499208E-6</v>
      </c>
    </row>
    <row r="3243" spans="6:13" x14ac:dyDescent="0.25">
      <c r="F3243" s="45"/>
      <c r="G3243" s="45"/>
      <c r="I3243" s="49">
        <f t="shared" si="359"/>
        <v>11187.927774978833</v>
      </c>
      <c r="J3243" s="50">
        <f t="shared" si="360"/>
        <v>105.77300116276759</v>
      </c>
      <c r="K3243" s="50">
        <f t="shared" si="361"/>
        <v>0</v>
      </c>
      <c r="L3243" s="50">
        <f t="shared" si="362"/>
        <v>2.7179256640245143E-135</v>
      </c>
      <c r="M3243" s="50">
        <f t="shared" si="363"/>
        <v>1.1627675883499208E-6</v>
      </c>
    </row>
    <row r="3244" spans="6:13" x14ac:dyDescent="0.25">
      <c r="F3244" s="45"/>
      <c r="G3244" s="45"/>
      <c r="I3244" s="49">
        <f t="shared" si="359"/>
        <v>11187.927774978833</v>
      </c>
      <c r="J3244" s="50">
        <f t="shared" si="360"/>
        <v>105.77300116276759</v>
      </c>
      <c r="K3244" s="50">
        <f t="shared" si="361"/>
        <v>0</v>
      </c>
      <c r="L3244" s="50">
        <f t="shared" si="362"/>
        <v>2.7179256640245143E-135</v>
      </c>
      <c r="M3244" s="50">
        <f t="shared" si="363"/>
        <v>1.1627675883499208E-6</v>
      </c>
    </row>
    <row r="3245" spans="6:13" x14ac:dyDescent="0.25">
      <c r="F3245" s="45"/>
      <c r="G3245" s="45"/>
      <c r="I3245" s="49">
        <f t="shared" si="359"/>
        <v>11187.927774978833</v>
      </c>
      <c r="J3245" s="50">
        <f t="shared" si="360"/>
        <v>105.77300116276759</v>
      </c>
      <c r="K3245" s="50">
        <f t="shared" si="361"/>
        <v>0</v>
      </c>
      <c r="L3245" s="50">
        <f t="shared" si="362"/>
        <v>2.7179256640245143E-135</v>
      </c>
      <c r="M3245" s="50">
        <f t="shared" si="363"/>
        <v>1.1627675883499208E-6</v>
      </c>
    </row>
    <row r="3246" spans="6:13" x14ac:dyDescent="0.25">
      <c r="F3246" s="45"/>
      <c r="G3246" s="45"/>
      <c r="I3246" s="49">
        <f t="shared" si="359"/>
        <v>11187.927774978833</v>
      </c>
      <c r="J3246" s="50">
        <f t="shared" si="360"/>
        <v>105.77300116276759</v>
      </c>
      <c r="K3246" s="50">
        <f t="shared" si="361"/>
        <v>0</v>
      </c>
      <c r="L3246" s="50">
        <f t="shared" si="362"/>
        <v>2.7179256640245143E-135</v>
      </c>
      <c r="M3246" s="50">
        <f t="shared" si="363"/>
        <v>1.1627675883499208E-6</v>
      </c>
    </row>
    <row r="3247" spans="6:13" x14ac:dyDescent="0.25">
      <c r="F3247" s="45"/>
      <c r="G3247" s="45"/>
      <c r="I3247" s="49">
        <f t="shared" si="359"/>
        <v>11187.927774978833</v>
      </c>
      <c r="J3247" s="50">
        <f t="shared" si="360"/>
        <v>105.77300116276759</v>
      </c>
      <c r="K3247" s="50">
        <f t="shared" si="361"/>
        <v>0</v>
      </c>
      <c r="L3247" s="50">
        <f t="shared" si="362"/>
        <v>2.7179256640245143E-135</v>
      </c>
      <c r="M3247" s="50">
        <f t="shared" si="363"/>
        <v>1.1627675883499208E-6</v>
      </c>
    </row>
    <row r="3248" spans="6:13" x14ac:dyDescent="0.25">
      <c r="F3248" s="45"/>
      <c r="G3248" s="45"/>
      <c r="I3248" s="49">
        <f t="shared" si="359"/>
        <v>11187.927774978833</v>
      </c>
      <c r="J3248" s="50">
        <f t="shared" si="360"/>
        <v>105.77300116276759</v>
      </c>
      <c r="K3248" s="50">
        <f t="shared" si="361"/>
        <v>0</v>
      </c>
      <c r="L3248" s="50">
        <f t="shared" si="362"/>
        <v>2.7179256640245143E-135</v>
      </c>
      <c r="M3248" s="50">
        <f t="shared" si="363"/>
        <v>1.1627675883499208E-6</v>
      </c>
    </row>
    <row r="3249" spans="6:13" x14ac:dyDescent="0.25">
      <c r="F3249" s="45"/>
      <c r="G3249" s="45"/>
      <c r="I3249" s="49">
        <f t="shared" si="359"/>
        <v>11187.927774978833</v>
      </c>
      <c r="J3249" s="50">
        <f t="shared" si="360"/>
        <v>105.77300116276759</v>
      </c>
      <c r="K3249" s="50">
        <f t="shared" si="361"/>
        <v>0</v>
      </c>
      <c r="L3249" s="50">
        <f t="shared" si="362"/>
        <v>2.7179256640245143E-135</v>
      </c>
      <c r="M3249" s="50">
        <f t="shared" si="363"/>
        <v>1.1627675883499208E-6</v>
      </c>
    </row>
    <row r="3250" spans="6:13" x14ac:dyDescent="0.25">
      <c r="F3250" s="45"/>
      <c r="G3250" s="45"/>
      <c r="I3250" s="49">
        <f t="shared" si="359"/>
        <v>11187.927774978833</v>
      </c>
      <c r="J3250" s="50">
        <f t="shared" si="360"/>
        <v>105.77300116276759</v>
      </c>
      <c r="K3250" s="50">
        <f t="shared" si="361"/>
        <v>0</v>
      </c>
      <c r="L3250" s="50">
        <f t="shared" si="362"/>
        <v>2.7179256640245143E-135</v>
      </c>
      <c r="M3250" s="50">
        <f t="shared" si="363"/>
        <v>1.1627675883499208E-6</v>
      </c>
    </row>
    <row r="3251" spans="6:13" x14ac:dyDescent="0.25">
      <c r="F3251" s="45"/>
      <c r="G3251" s="45"/>
      <c r="I3251" s="49">
        <f t="shared" si="359"/>
        <v>11187.927774978833</v>
      </c>
      <c r="J3251" s="50">
        <f t="shared" si="360"/>
        <v>105.77300116276759</v>
      </c>
      <c r="K3251" s="50">
        <f t="shared" si="361"/>
        <v>0</v>
      </c>
      <c r="L3251" s="50">
        <f t="shared" si="362"/>
        <v>2.7179256640245143E-135</v>
      </c>
      <c r="M3251" s="50">
        <f t="shared" si="363"/>
        <v>1.1627675883499208E-6</v>
      </c>
    </row>
    <row r="3252" spans="6:13" x14ac:dyDescent="0.25">
      <c r="F3252" s="45"/>
      <c r="G3252" s="45"/>
      <c r="I3252" s="49">
        <f t="shared" si="359"/>
        <v>11187.927774978833</v>
      </c>
      <c r="J3252" s="50">
        <f t="shared" si="360"/>
        <v>105.77300116276759</v>
      </c>
      <c r="K3252" s="50">
        <f t="shared" si="361"/>
        <v>0</v>
      </c>
      <c r="L3252" s="50">
        <f t="shared" si="362"/>
        <v>2.7179256640245143E-135</v>
      </c>
      <c r="M3252" s="50">
        <f t="shared" si="363"/>
        <v>1.1627675883499208E-6</v>
      </c>
    </row>
    <row r="3253" spans="6:13" x14ac:dyDescent="0.25">
      <c r="F3253" s="45"/>
      <c r="G3253" s="45"/>
      <c r="I3253" s="49">
        <f t="shared" si="359"/>
        <v>11187.927774978833</v>
      </c>
      <c r="J3253" s="50">
        <f t="shared" si="360"/>
        <v>105.77300116276759</v>
      </c>
      <c r="K3253" s="50">
        <f t="shared" si="361"/>
        <v>0</v>
      </c>
      <c r="L3253" s="50">
        <f t="shared" si="362"/>
        <v>2.7179256640245143E-135</v>
      </c>
      <c r="M3253" s="50">
        <f t="shared" si="363"/>
        <v>1.1627675883499208E-6</v>
      </c>
    </row>
    <row r="3254" spans="6:13" x14ac:dyDescent="0.25">
      <c r="F3254" s="45"/>
      <c r="G3254" s="45"/>
      <c r="I3254" s="49">
        <f t="shared" si="359"/>
        <v>11187.927774978833</v>
      </c>
      <c r="J3254" s="50">
        <f t="shared" si="360"/>
        <v>105.77300116276759</v>
      </c>
      <c r="K3254" s="50">
        <f t="shared" si="361"/>
        <v>0</v>
      </c>
      <c r="L3254" s="50">
        <f t="shared" si="362"/>
        <v>2.7179256640245143E-135</v>
      </c>
      <c r="M3254" s="50">
        <f t="shared" si="363"/>
        <v>1.1627675883499208E-6</v>
      </c>
    </row>
    <row r="3255" spans="6:13" x14ac:dyDescent="0.25">
      <c r="F3255" s="45"/>
      <c r="G3255" s="45"/>
      <c r="I3255" s="49">
        <f t="shared" si="359"/>
        <v>11187.927774978833</v>
      </c>
      <c r="J3255" s="50">
        <f t="shared" si="360"/>
        <v>105.77300116276759</v>
      </c>
      <c r="K3255" s="50">
        <f t="shared" si="361"/>
        <v>0</v>
      </c>
      <c r="L3255" s="50">
        <f t="shared" si="362"/>
        <v>2.7179256640245143E-135</v>
      </c>
      <c r="M3255" s="50">
        <f t="shared" si="363"/>
        <v>1.1627675883499208E-6</v>
      </c>
    </row>
    <row r="3256" spans="6:13" x14ac:dyDescent="0.25">
      <c r="F3256" s="45"/>
      <c r="G3256" s="45"/>
      <c r="I3256" s="49">
        <f t="shared" si="359"/>
        <v>11187.927774978833</v>
      </c>
      <c r="J3256" s="50">
        <f t="shared" si="360"/>
        <v>105.77300116276759</v>
      </c>
      <c r="K3256" s="50">
        <f t="shared" si="361"/>
        <v>0</v>
      </c>
      <c r="L3256" s="50">
        <f t="shared" si="362"/>
        <v>2.7179256640245143E-135</v>
      </c>
      <c r="M3256" s="50">
        <f t="shared" si="363"/>
        <v>1.1627675883499208E-6</v>
      </c>
    </row>
    <row r="3257" spans="6:13" x14ac:dyDescent="0.25">
      <c r="F3257" s="45"/>
      <c r="G3257" s="45"/>
      <c r="I3257" s="49">
        <f t="shared" si="359"/>
        <v>11187.927774978833</v>
      </c>
      <c r="J3257" s="50">
        <f t="shared" si="360"/>
        <v>105.77300116276759</v>
      </c>
      <c r="K3257" s="50">
        <f t="shared" si="361"/>
        <v>0</v>
      </c>
      <c r="L3257" s="50">
        <f t="shared" si="362"/>
        <v>2.7179256640245143E-135</v>
      </c>
      <c r="M3257" s="50">
        <f t="shared" si="363"/>
        <v>1.1627675883499208E-6</v>
      </c>
    </row>
    <row r="3258" spans="6:13" x14ac:dyDescent="0.25">
      <c r="F3258" s="45"/>
      <c r="G3258" s="45"/>
      <c r="I3258" s="49">
        <f t="shared" si="359"/>
        <v>11187.927774978833</v>
      </c>
      <c r="J3258" s="50">
        <f t="shared" si="360"/>
        <v>105.77300116276759</v>
      </c>
      <c r="K3258" s="50">
        <f t="shared" si="361"/>
        <v>0</v>
      </c>
      <c r="L3258" s="50">
        <f t="shared" si="362"/>
        <v>2.7179256640245143E-135</v>
      </c>
      <c r="M3258" s="50">
        <f t="shared" si="363"/>
        <v>1.1627675883499208E-6</v>
      </c>
    </row>
    <row r="3259" spans="6:13" x14ac:dyDescent="0.25">
      <c r="F3259" s="45"/>
      <c r="G3259" s="45"/>
      <c r="I3259" s="49">
        <f t="shared" si="359"/>
        <v>11187.927774978833</v>
      </c>
      <c r="J3259" s="50">
        <f t="shared" si="360"/>
        <v>105.77300116276759</v>
      </c>
      <c r="K3259" s="50">
        <f t="shared" si="361"/>
        <v>0</v>
      </c>
      <c r="L3259" s="50">
        <f t="shared" si="362"/>
        <v>2.7179256640245143E-135</v>
      </c>
      <c r="M3259" s="50">
        <f t="shared" si="363"/>
        <v>1.1627675883499208E-6</v>
      </c>
    </row>
    <row r="3260" spans="6:13" x14ac:dyDescent="0.25">
      <c r="F3260" s="45"/>
      <c r="G3260" s="45"/>
      <c r="I3260" s="49">
        <f t="shared" si="359"/>
        <v>11187.927774978833</v>
      </c>
      <c r="J3260" s="50">
        <f t="shared" si="360"/>
        <v>105.77300116276759</v>
      </c>
      <c r="K3260" s="50">
        <f t="shared" si="361"/>
        <v>0</v>
      </c>
      <c r="L3260" s="50">
        <f t="shared" si="362"/>
        <v>2.7179256640245143E-135</v>
      </c>
      <c r="M3260" s="50">
        <f t="shared" si="363"/>
        <v>1.1627675883499208E-6</v>
      </c>
    </row>
    <row r="3261" spans="6:13" x14ac:dyDescent="0.25">
      <c r="F3261" s="45"/>
      <c r="G3261" s="45"/>
      <c r="I3261" s="49">
        <f t="shared" si="359"/>
        <v>11187.927774978833</v>
      </c>
      <c r="J3261" s="50">
        <f t="shared" si="360"/>
        <v>105.77300116276759</v>
      </c>
      <c r="K3261" s="50">
        <f t="shared" si="361"/>
        <v>0</v>
      </c>
      <c r="L3261" s="50">
        <f t="shared" si="362"/>
        <v>2.7179256640245143E-135</v>
      </c>
      <c r="M3261" s="50">
        <f t="shared" si="363"/>
        <v>1.1627675883499208E-6</v>
      </c>
    </row>
    <row r="3262" spans="6:13" x14ac:dyDescent="0.25">
      <c r="F3262" s="45"/>
      <c r="G3262" s="45"/>
      <c r="I3262" s="49">
        <f t="shared" si="359"/>
        <v>11187.927774978833</v>
      </c>
      <c r="J3262" s="50">
        <f t="shared" si="360"/>
        <v>105.77300116276759</v>
      </c>
      <c r="K3262" s="50">
        <f t="shared" si="361"/>
        <v>0</v>
      </c>
      <c r="L3262" s="50">
        <f t="shared" si="362"/>
        <v>2.7179256640245143E-135</v>
      </c>
      <c r="M3262" s="50">
        <f t="shared" si="363"/>
        <v>1.1627675883499208E-6</v>
      </c>
    </row>
    <row r="3263" spans="6:13" x14ac:dyDescent="0.25">
      <c r="F3263" s="45"/>
      <c r="G3263" s="45"/>
      <c r="I3263" s="49">
        <f t="shared" si="359"/>
        <v>11187.927774978833</v>
      </c>
      <c r="J3263" s="50">
        <f t="shared" si="360"/>
        <v>105.77300116276759</v>
      </c>
      <c r="K3263" s="50">
        <f t="shared" si="361"/>
        <v>0</v>
      </c>
      <c r="L3263" s="50">
        <f t="shared" si="362"/>
        <v>2.7179256640245143E-135</v>
      </c>
      <c r="M3263" s="50">
        <f t="shared" si="363"/>
        <v>1.1627675883499208E-6</v>
      </c>
    </row>
    <row r="3264" spans="6:13" x14ac:dyDescent="0.25">
      <c r="F3264" s="45"/>
      <c r="G3264" s="45"/>
      <c r="I3264" s="49">
        <f t="shared" si="359"/>
        <v>11187.927774978833</v>
      </c>
      <c r="J3264" s="50">
        <f t="shared" si="360"/>
        <v>105.77300116276759</v>
      </c>
      <c r="K3264" s="50">
        <f t="shared" si="361"/>
        <v>0</v>
      </c>
      <c r="L3264" s="50">
        <f t="shared" si="362"/>
        <v>2.7179256640245143E-135</v>
      </c>
      <c r="M3264" s="50">
        <f t="shared" si="363"/>
        <v>1.1627675883499208E-6</v>
      </c>
    </row>
    <row r="3265" spans="6:13" x14ac:dyDescent="0.25">
      <c r="F3265" s="45"/>
      <c r="G3265" s="45"/>
      <c r="I3265" s="49">
        <f t="shared" si="359"/>
        <v>11187.927774978833</v>
      </c>
      <c r="J3265" s="50">
        <f t="shared" si="360"/>
        <v>105.77300116276759</v>
      </c>
      <c r="K3265" s="50">
        <f t="shared" si="361"/>
        <v>0</v>
      </c>
      <c r="L3265" s="50">
        <f t="shared" si="362"/>
        <v>2.7179256640245143E-135</v>
      </c>
      <c r="M3265" s="50">
        <f t="shared" si="363"/>
        <v>1.1627675883499208E-6</v>
      </c>
    </row>
    <row r="3266" spans="6:13" x14ac:dyDescent="0.25">
      <c r="F3266" s="45"/>
      <c r="G3266" s="45"/>
      <c r="I3266" s="49">
        <f t="shared" si="359"/>
        <v>11187.927774978833</v>
      </c>
      <c r="J3266" s="50">
        <f t="shared" si="360"/>
        <v>105.77300116276759</v>
      </c>
      <c r="K3266" s="50">
        <f t="shared" si="361"/>
        <v>0</v>
      </c>
      <c r="L3266" s="50">
        <f t="shared" si="362"/>
        <v>2.7179256640245143E-135</v>
      </c>
      <c r="M3266" s="50">
        <f t="shared" si="363"/>
        <v>1.1627675883499208E-6</v>
      </c>
    </row>
    <row r="3267" spans="6:13" x14ac:dyDescent="0.25">
      <c r="F3267" s="45"/>
      <c r="G3267" s="45"/>
      <c r="I3267" s="49">
        <f t="shared" si="359"/>
        <v>11187.927774978833</v>
      </c>
      <c r="J3267" s="50">
        <f t="shared" si="360"/>
        <v>105.77300116276759</v>
      </c>
      <c r="K3267" s="50">
        <f t="shared" si="361"/>
        <v>0</v>
      </c>
      <c r="L3267" s="50">
        <f t="shared" si="362"/>
        <v>2.7179256640245143E-135</v>
      </c>
      <c r="M3267" s="50">
        <f t="shared" si="363"/>
        <v>1.1627675883499208E-6</v>
      </c>
    </row>
    <row r="3268" spans="6:13" x14ac:dyDescent="0.25">
      <c r="F3268" s="45"/>
      <c r="G3268" s="45"/>
      <c r="I3268" s="49">
        <f t="shared" si="359"/>
        <v>11187.927774978833</v>
      </c>
      <c r="J3268" s="50">
        <f t="shared" si="360"/>
        <v>105.77300116276759</v>
      </c>
      <c r="K3268" s="50">
        <f t="shared" si="361"/>
        <v>0</v>
      </c>
      <c r="L3268" s="50">
        <f t="shared" si="362"/>
        <v>2.7179256640245143E-135</v>
      </c>
      <c r="M3268" s="50">
        <f t="shared" si="363"/>
        <v>1.1627675883499208E-6</v>
      </c>
    </row>
    <row r="3269" spans="6:13" x14ac:dyDescent="0.25">
      <c r="F3269" s="45"/>
      <c r="G3269" s="45"/>
      <c r="I3269" s="49">
        <f t="shared" si="359"/>
        <v>11187.927774978833</v>
      </c>
      <c r="J3269" s="50">
        <f t="shared" si="360"/>
        <v>105.77300116276759</v>
      </c>
      <c r="K3269" s="50">
        <f t="shared" si="361"/>
        <v>0</v>
      </c>
      <c r="L3269" s="50">
        <f t="shared" si="362"/>
        <v>2.7179256640245143E-135</v>
      </c>
      <c r="M3269" s="50">
        <f t="shared" si="363"/>
        <v>1.1627675883499208E-6</v>
      </c>
    </row>
    <row r="3270" spans="6:13" x14ac:dyDescent="0.25">
      <c r="F3270" s="45"/>
      <c r="G3270" s="45"/>
      <c r="I3270" s="49">
        <f t="shared" si="359"/>
        <v>11187.927774978833</v>
      </c>
      <c r="J3270" s="50">
        <f t="shared" si="360"/>
        <v>105.77300116276759</v>
      </c>
      <c r="K3270" s="50">
        <f t="shared" si="361"/>
        <v>0</v>
      </c>
      <c r="L3270" s="50">
        <f t="shared" si="362"/>
        <v>2.7179256640245143E-135</v>
      </c>
      <c r="M3270" s="50">
        <f t="shared" si="363"/>
        <v>1.1627675883499208E-6</v>
      </c>
    </row>
    <row r="3271" spans="6:13" x14ac:dyDescent="0.25">
      <c r="F3271" s="45"/>
      <c r="G3271" s="45"/>
      <c r="I3271" s="49">
        <f t="shared" si="359"/>
        <v>11187.927774978833</v>
      </c>
      <c r="J3271" s="50">
        <f t="shared" si="360"/>
        <v>105.77300116276759</v>
      </c>
      <c r="K3271" s="50">
        <f t="shared" si="361"/>
        <v>0</v>
      </c>
      <c r="L3271" s="50">
        <f t="shared" si="362"/>
        <v>2.7179256640245143E-135</v>
      </c>
      <c r="M3271" s="50">
        <f t="shared" si="363"/>
        <v>1.1627675883499208E-6</v>
      </c>
    </row>
    <row r="3272" spans="6:13" x14ac:dyDescent="0.25">
      <c r="F3272" s="45"/>
      <c r="G3272" s="45"/>
      <c r="I3272" s="49">
        <f t="shared" si="359"/>
        <v>11187.927774978833</v>
      </c>
      <c r="J3272" s="50">
        <f t="shared" si="360"/>
        <v>105.77300116276759</v>
      </c>
      <c r="K3272" s="50">
        <f t="shared" si="361"/>
        <v>0</v>
      </c>
      <c r="L3272" s="50">
        <f t="shared" si="362"/>
        <v>2.7179256640245143E-135</v>
      </c>
      <c r="M3272" s="50">
        <f t="shared" si="363"/>
        <v>1.1627675883499208E-6</v>
      </c>
    </row>
    <row r="3273" spans="6:13" x14ac:dyDescent="0.25">
      <c r="F3273" s="45"/>
      <c r="G3273" s="45"/>
      <c r="I3273" s="49">
        <f t="shared" si="359"/>
        <v>11187.927774978833</v>
      </c>
      <c r="J3273" s="50">
        <f t="shared" si="360"/>
        <v>105.77300116276759</v>
      </c>
      <c r="K3273" s="50">
        <f t="shared" si="361"/>
        <v>0</v>
      </c>
      <c r="L3273" s="50">
        <f t="shared" si="362"/>
        <v>2.7179256640245143E-135</v>
      </c>
      <c r="M3273" s="50">
        <f t="shared" si="363"/>
        <v>1.1627675883499208E-6</v>
      </c>
    </row>
    <row r="3274" spans="6:13" x14ac:dyDescent="0.25">
      <c r="F3274" s="45"/>
      <c r="G3274" s="45"/>
      <c r="I3274" s="49">
        <f t="shared" si="359"/>
        <v>11187.927774978833</v>
      </c>
      <c r="J3274" s="50">
        <f t="shared" si="360"/>
        <v>105.77300116276759</v>
      </c>
      <c r="K3274" s="50">
        <f t="shared" si="361"/>
        <v>0</v>
      </c>
      <c r="L3274" s="50">
        <f t="shared" si="362"/>
        <v>2.7179256640245143E-135</v>
      </c>
      <c r="M3274" s="50">
        <f t="shared" si="363"/>
        <v>1.1627675883499208E-6</v>
      </c>
    </row>
    <row r="3275" spans="6:13" x14ac:dyDescent="0.25">
      <c r="F3275" s="45"/>
      <c r="G3275" s="45"/>
      <c r="I3275" s="49">
        <f t="shared" si="359"/>
        <v>11187.927774978833</v>
      </c>
      <c r="J3275" s="50">
        <f t="shared" si="360"/>
        <v>105.77300116276759</v>
      </c>
      <c r="K3275" s="50">
        <f t="shared" si="361"/>
        <v>0</v>
      </c>
      <c r="L3275" s="50">
        <f t="shared" si="362"/>
        <v>2.7179256640245143E-135</v>
      </c>
      <c r="M3275" s="50">
        <f t="shared" si="363"/>
        <v>1.1627675883499208E-6</v>
      </c>
    </row>
    <row r="3276" spans="6:13" x14ac:dyDescent="0.25">
      <c r="F3276" s="45"/>
      <c r="G3276" s="45"/>
      <c r="I3276" s="49">
        <f t="shared" si="359"/>
        <v>11187.927774978833</v>
      </c>
      <c r="J3276" s="50">
        <f t="shared" si="360"/>
        <v>105.77300116276759</v>
      </c>
      <c r="K3276" s="50">
        <f t="shared" si="361"/>
        <v>0</v>
      </c>
      <c r="L3276" s="50">
        <f t="shared" si="362"/>
        <v>2.7179256640245143E-135</v>
      </c>
      <c r="M3276" s="50">
        <f t="shared" si="363"/>
        <v>1.1627675883499208E-6</v>
      </c>
    </row>
    <row r="3277" spans="6:13" x14ac:dyDescent="0.25">
      <c r="F3277" s="45"/>
      <c r="G3277" s="45"/>
      <c r="I3277" s="49">
        <f t="shared" si="359"/>
        <v>11187.927774978833</v>
      </c>
      <c r="J3277" s="50">
        <f t="shared" si="360"/>
        <v>105.77300116276759</v>
      </c>
      <c r="K3277" s="50">
        <f t="shared" si="361"/>
        <v>0</v>
      </c>
      <c r="L3277" s="50">
        <f t="shared" si="362"/>
        <v>2.7179256640245143E-135</v>
      </c>
      <c r="M3277" s="50">
        <f t="shared" si="363"/>
        <v>1.1627675883499208E-6</v>
      </c>
    </row>
    <row r="3278" spans="6:13" x14ac:dyDescent="0.25">
      <c r="F3278" s="45"/>
      <c r="G3278" s="45"/>
      <c r="I3278" s="49">
        <f t="shared" si="359"/>
        <v>11187.927774978833</v>
      </c>
      <c r="J3278" s="50">
        <f t="shared" si="360"/>
        <v>105.77300116276759</v>
      </c>
      <c r="K3278" s="50">
        <f t="shared" si="361"/>
        <v>0</v>
      </c>
      <c r="L3278" s="50">
        <f t="shared" si="362"/>
        <v>2.7179256640245143E-135</v>
      </c>
      <c r="M3278" s="50">
        <f t="shared" si="363"/>
        <v>1.1627675883499208E-6</v>
      </c>
    </row>
    <row r="3279" spans="6:13" x14ac:dyDescent="0.25">
      <c r="F3279" s="45"/>
      <c r="G3279" s="45"/>
      <c r="I3279" s="49">
        <f t="shared" si="359"/>
        <v>11187.927774978833</v>
      </c>
      <c r="J3279" s="50">
        <f t="shared" si="360"/>
        <v>105.77300116276759</v>
      </c>
      <c r="K3279" s="50">
        <f t="shared" si="361"/>
        <v>0</v>
      </c>
      <c r="L3279" s="50">
        <f t="shared" si="362"/>
        <v>2.7179256640245143E-135</v>
      </c>
      <c r="M3279" s="50">
        <f t="shared" si="363"/>
        <v>1.1627675883499208E-6</v>
      </c>
    </row>
    <row r="3280" spans="6:13" x14ac:dyDescent="0.25">
      <c r="F3280" s="45"/>
      <c r="G3280" s="45"/>
      <c r="I3280" s="49">
        <f t="shared" si="359"/>
        <v>11187.927774978833</v>
      </c>
      <c r="J3280" s="50">
        <f t="shared" si="360"/>
        <v>105.77300116276759</v>
      </c>
      <c r="K3280" s="50">
        <f t="shared" si="361"/>
        <v>0</v>
      </c>
      <c r="L3280" s="50">
        <f t="shared" si="362"/>
        <v>2.7179256640245143E-135</v>
      </c>
      <c r="M3280" s="50">
        <f t="shared" si="363"/>
        <v>1.1627675883499208E-6</v>
      </c>
    </row>
    <row r="3281" spans="6:13" x14ac:dyDescent="0.25">
      <c r="F3281" s="45"/>
      <c r="G3281" s="45"/>
      <c r="I3281" s="49">
        <f t="shared" si="359"/>
        <v>11187.927774978833</v>
      </c>
      <c r="J3281" s="50">
        <f t="shared" si="360"/>
        <v>105.77300116276759</v>
      </c>
      <c r="K3281" s="50">
        <f t="shared" si="361"/>
        <v>0</v>
      </c>
      <c r="L3281" s="50">
        <f t="shared" si="362"/>
        <v>2.7179256640245143E-135</v>
      </c>
      <c r="M3281" s="50">
        <f t="shared" si="363"/>
        <v>1.1627675883499208E-6</v>
      </c>
    </row>
    <row r="3282" spans="6:13" x14ac:dyDescent="0.25">
      <c r="F3282" s="45"/>
      <c r="G3282" s="45"/>
      <c r="I3282" s="49">
        <f t="shared" si="359"/>
        <v>11187.927774978833</v>
      </c>
      <c r="J3282" s="50">
        <f t="shared" si="360"/>
        <v>105.77300116276759</v>
      </c>
      <c r="K3282" s="50">
        <f t="shared" si="361"/>
        <v>0</v>
      </c>
      <c r="L3282" s="50">
        <f t="shared" si="362"/>
        <v>2.7179256640245143E-135</v>
      </c>
      <c r="M3282" s="50">
        <f t="shared" si="363"/>
        <v>1.1627675883499208E-6</v>
      </c>
    </row>
    <row r="3283" spans="6:13" x14ac:dyDescent="0.25">
      <c r="F3283" s="45"/>
      <c r="G3283" s="45"/>
      <c r="I3283" s="49">
        <f t="shared" si="359"/>
        <v>11187.927774978833</v>
      </c>
      <c r="J3283" s="50">
        <f t="shared" si="360"/>
        <v>105.77300116276759</v>
      </c>
      <c r="K3283" s="50">
        <f t="shared" si="361"/>
        <v>0</v>
      </c>
      <c r="L3283" s="50">
        <f t="shared" si="362"/>
        <v>2.7179256640245143E-135</v>
      </c>
      <c r="M3283" s="50">
        <f t="shared" si="363"/>
        <v>1.1627675883499208E-6</v>
      </c>
    </row>
    <row r="3284" spans="6:13" x14ac:dyDescent="0.25">
      <c r="F3284" s="45"/>
      <c r="G3284" s="45"/>
      <c r="I3284" s="49">
        <f t="shared" si="359"/>
        <v>11187.927774978833</v>
      </c>
      <c r="J3284" s="50">
        <f t="shared" si="360"/>
        <v>105.77300116276759</v>
      </c>
      <c r="K3284" s="50">
        <f t="shared" si="361"/>
        <v>0</v>
      </c>
      <c r="L3284" s="50">
        <f t="shared" si="362"/>
        <v>2.7179256640245143E-135</v>
      </c>
      <c r="M3284" s="50">
        <f t="shared" si="363"/>
        <v>1.1627675883499208E-6</v>
      </c>
    </row>
    <row r="3285" spans="6:13" x14ac:dyDescent="0.25">
      <c r="F3285" s="45"/>
      <c r="G3285" s="45"/>
      <c r="I3285" s="49">
        <f t="shared" si="359"/>
        <v>11187.927774978833</v>
      </c>
      <c r="J3285" s="50">
        <f t="shared" si="360"/>
        <v>105.77300116276759</v>
      </c>
      <c r="K3285" s="50">
        <f t="shared" si="361"/>
        <v>0</v>
      </c>
      <c r="L3285" s="50">
        <f t="shared" si="362"/>
        <v>2.7179256640245143E-135</v>
      </c>
      <c r="M3285" s="50">
        <f t="shared" si="363"/>
        <v>1.1627675883499208E-6</v>
      </c>
    </row>
    <row r="3286" spans="6:13" x14ac:dyDescent="0.25">
      <c r="F3286" s="45"/>
      <c r="G3286" s="45"/>
      <c r="I3286" s="49">
        <f t="shared" si="359"/>
        <v>11187.927774978833</v>
      </c>
      <c r="J3286" s="50">
        <f t="shared" si="360"/>
        <v>105.77300116276759</v>
      </c>
      <c r="K3286" s="50">
        <f t="shared" si="361"/>
        <v>0</v>
      </c>
      <c r="L3286" s="50">
        <f t="shared" si="362"/>
        <v>2.7179256640245143E-135</v>
      </c>
      <c r="M3286" s="50">
        <f t="shared" si="363"/>
        <v>1.1627675883499208E-6</v>
      </c>
    </row>
    <row r="3287" spans="6:13" x14ac:dyDescent="0.25">
      <c r="F3287" s="45"/>
      <c r="G3287" s="45"/>
      <c r="I3287" s="49">
        <f t="shared" si="359"/>
        <v>11187.927774978833</v>
      </c>
      <c r="J3287" s="50">
        <f t="shared" si="360"/>
        <v>105.77300116276759</v>
      </c>
      <c r="K3287" s="50">
        <f t="shared" si="361"/>
        <v>0</v>
      </c>
      <c r="L3287" s="50">
        <f t="shared" si="362"/>
        <v>2.7179256640245143E-135</v>
      </c>
      <c r="M3287" s="50">
        <f t="shared" si="363"/>
        <v>1.1627675883499208E-6</v>
      </c>
    </row>
    <row r="3288" spans="6:13" x14ac:dyDescent="0.25">
      <c r="F3288" s="45"/>
      <c r="G3288" s="45"/>
      <c r="I3288" s="49">
        <f t="shared" si="359"/>
        <v>11187.927774978833</v>
      </c>
      <c r="J3288" s="50">
        <f t="shared" si="360"/>
        <v>105.77300116276759</v>
      </c>
      <c r="K3288" s="50">
        <f t="shared" si="361"/>
        <v>0</v>
      </c>
      <c r="L3288" s="50">
        <f t="shared" si="362"/>
        <v>2.7179256640245143E-135</v>
      </c>
      <c r="M3288" s="50">
        <f t="shared" si="363"/>
        <v>1.1627675883499208E-6</v>
      </c>
    </row>
    <row r="3289" spans="6:13" x14ac:dyDescent="0.25">
      <c r="F3289" s="45"/>
      <c r="G3289" s="45"/>
      <c r="I3289" s="49">
        <f t="shared" si="359"/>
        <v>11187.927774978833</v>
      </c>
      <c r="J3289" s="50">
        <f t="shared" si="360"/>
        <v>105.77300116276759</v>
      </c>
      <c r="K3289" s="50">
        <f t="shared" si="361"/>
        <v>0</v>
      </c>
      <c r="L3289" s="50">
        <f t="shared" si="362"/>
        <v>2.7179256640245143E-135</v>
      </c>
      <c r="M3289" s="50">
        <f t="shared" si="363"/>
        <v>1.1627675883499208E-6</v>
      </c>
    </row>
    <row r="3290" spans="6:13" x14ac:dyDescent="0.25">
      <c r="F3290" s="45"/>
      <c r="G3290" s="45"/>
      <c r="I3290" s="49">
        <f t="shared" ref="I3290:I3353" si="364">(F3290-J3290)^2</f>
        <v>11187.927774978833</v>
      </c>
      <c r="J3290" s="50">
        <f t="shared" ref="J3290:J3353" si="365">K3290+L3290+M3290+J$21</f>
        <v>105.77300116276759</v>
      </c>
      <c r="K3290" s="50">
        <f t="shared" ref="K3290:K3353" si="366">K$15*EXP(-0.5*((C3290-K$14)/K$16)^2)</f>
        <v>0</v>
      </c>
      <c r="L3290" s="50">
        <f t="shared" ref="L3290:L3353" si="367">L$15*EXP(-0.5*((C3290-L$14)/L$16)^2)</f>
        <v>2.7179256640245143E-135</v>
      </c>
      <c r="M3290" s="50">
        <f t="shared" ref="M3290:M3353" si="368">M$15*EXP(-0.5*((C3290-M$14)/M$16)^2)</f>
        <v>1.1627675883499208E-6</v>
      </c>
    </row>
    <row r="3291" spans="6:13" x14ac:dyDescent="0.25">
      <c r="F3291" s="45"/>
      <c r="G3291" s="45"/>
      <c r="I3291" s="49">
        <f t="shared" si="364"/>
        <v>11187.927774978833</v>
      </c>
      <c r="J3291" s="50">
        <f t="shared" si="365"/>
        <v>105.77300116276759</v>
      </c>
      <c r="K3291" s="50">
        <f t="shared" si="366"/>
        <v>0</v>
      </c>
      <c r="L3291" s="50">
        <f t="shared" si="367"/>
        <v>2.7179256640245143E-135</v>
      </c>
      <c r="M3291" s="50">
        <f t="shared" si="368"/>
        <v>1.1627675883499208E-6</v>
      </c>
    </row>
    <row r="3292" spans="6:13" x14ac:dyDescent="0.25">
      <c r="F3292" s="45"/>
      <c r="G3292" s="45"/>
      <c r="I3292" s="49">
        <f t="shared" si="364"/>
        <v>11187.927774978833</v>
      </c>
      <c r="J3292" s="50">
        <f t="shared" si="365"/>
        <v>105.77300116276759</v>
      </c>
      <c r="K3292" s="50">
        <f t="shared" si="366"/>
        <v>0</v>
      </c>
      <c r="L3292" s="50">
        <f t="shared" si="367"/>
        <v>2.7179256640245143E-135</v>
      </c>
      <c r="M3292" s="50">
        <f t="shared" si="368"/>
        <v>1.1627675883499208E-6</v>
      </c>
    </row>
    <row r="3293" spans="6:13" x14ac:dyDescent="0.25">
      <c r="F3293" s="45"/>
      <c r="G3293" s="45"/>
      <c r="I3293" s="49">
        <f t="shared" si="364"/>
        <v>11187.927774978833</v>
      </c>
      <c r="J3293" s="50">
        <f t="shared" si="365"/>
        <v>105.77300116276759</v>
      </c>
      <c r="K3293" s="50">
        <f t="shared" si="366"/>
        <v>0</v>
      </c>
      <c r="L3293" s="50">
        <f t="shared" si="367"/>
        <v>2.7179256640245143E-135</v>
      </c>
      <c r="M3293" s="50">
        <f t="shared" si="368"/>
        <v>1.1627675883499208E-6</v>
      </c>
    </row>
    <row r="3294" spans="6:13" x14ac:dyDescent="0.25">
      <c r="F3294" s="45"/>
      <c r="G3294" s="45"/>
      <c r="I3294" s="49">
        <f t="shared" si="364"/>
        <v>11187.927774978833</v>
      </c>
      <c r="J3294" s="50">
        <f t="shared" si="365"/>
        <v>105.77300116276759</v>
      </c>
      <c r="K3294" s="50">
        <f t="shared" si="366"/>
        <v>0</v>
      </c>
      <c r="L3294" s="50">
        <f t="shared" si="367"/>
        <v>2.7179256640245143E-135</v>
      </c>
      <c r="M3294" s="50">
        <f t="shared" si="368"/>
        <v>1.1627675883499208E-6</v>
      </c>
    </row>
    <row r="3295" spans="6:13" x14ac:dyDescent="0.25">
      <c r="F3295" s="45"/>
      <c r="G3295" s="45"/>
      <c r="I3295" s="49">
        <f t="shared" si="364"/>
        <v>11187.927774978833</v>
      </c>
      <c r="J3295" s="50">
        <f t="shared" si="365"/>
        <v>105.77300116276759</v>
      </c>
      <c r="K3295" s="50">
        <f t="shared" si="366"/>
        <v>0</v>
      </c>
      <c r="L3295" s="50">
        <f t="shared" si="367"/>
        <v>2.7179256640245143E-135</v>
      </c>
      <c r="M3295" s="50">
        <f t="shared" si="368"/>
        <v>1.1627675883499208E-6</v>
      </c>
    </row>
    <row r="3296" spans="6:13" x14ac:dyDescent="0.25">
      <c r="F3296" s="45"/>
      <c r="G3296" s="45"/>
      <c r="I3296" s="49">
        <f t="shared" si="364"/>
        <v>11187.927774978833</v>
      </c>
      <c r="J3296" s="50">
        <f t="shared" si="365"/>
        <v>105.77300116276759</v>
      </c>
      <c r="K3296" s="50">
        <f t="shared" si="366"/>
        <v>0</v>
      </c>
      <c r="L3296" s="50">
        <f t="shared" si="367"/>
        <v>2.7179256640245143E-135</v>
      </c>
      <c r="M3296" s="50">
        <f t="shared" si="368"/>
        <v>1.1627675883499208E-6</v>
      </c>
    </row>
    <row r="3297" spans="6:13" x14ac:dyDescent="0.25">
      <c r="F3297" s="45"/>
      <c r="G3297" s="45"/>
      <c r="I3297" s="49">
        <f t="shared" si="364"/>
        <v>11187.927774978833</v>
      </c>
      <c r="J3297" s="50">
        <f t="shared" si="365"/>
        <v>105.77300116276759</v>
      </c>
      <c r="K3297" s="50">
        <f t="shared" si="366"/>
        <v>0</v>
      </c>
      <c r="L3297" s="50">
        <f t="shared" si="367"/>
        <v>2.7179256640245143E-135</v>
      </c>
      <c r="M3297" s="50">
        <f t="shared" si="368"/>
        <v>1.1627675883499208E-6</v>
      </c>
    </row>
    <row r="3298" spans="6:13" x14ac:dyDescent="0.25">
      <c r="F3298" s="45"/>
      <c r="G3298" s="45"/>
      <c r="I3298" s="49">
        <f t="shared" si="364"/>
        <v>11187.927774978833</v>
      </c>
      <c r="J3298" s="50">
        <f t="shared" si="365"/>
        <v>105.77300116276759</v>
      </c>
      <c r="K3298" s="50">
        <f t="shared" si="366"/>
        <v>0</v>
      </c>
      <c r="L3298" s="50">
        <f t="shared" si="367"/>
        <v>2.7179256640245143E-135</v>
      </c>
      <c r="M3298" s="50">
        <f t="shared" si="368"/>
        <v>1.1627675883499208E-6</v>
      </c>
    </row>
    <row r="3299" spans="6:13" x14ac:dyDescent="0.25">
      <c r="F3299" s="45"/>
      <c r="G3299" s="45"/>
      <c r="I3299" s="49">
        <f t="shared" si="364"/>
        <v>11187.927774978833</v>
      </c>
      <c r="J3299" s="50">
        <f t="shared" si="365"/>
        <v>105.77300116276759</v>
      </c>
      <c r="K3299" s="50">
        <f t="shared" si="366"/>
        <v>0</v>
      </c>
      <c r="L3299" s="50">
        <f t="shared" si="367"/>
        <v>2.7179256640245143E-135</v>
      </c>
      <c r="M3299" s="50">
        <f t="shared" si="368"/>
        <v>1.1627675883499208E-6</v>
      </c>
    </row>
    <row r="3300" spans="6:13" x14ac:dyDescent="0.25">
      <c r="F3300" s="45"/>
      <c r="G3300" s="45"/>
      <c r="I3300" s="49">
        <f t="shared" si="364"/>
        <v>11187.927774978833</v>
      </c>
      <c r="J3300" s="50">
        <f t="shared" si="365"/>
        <v>105.77300116276759</v>
      </c>
      <c r="K3300" s="50">
        <f t="shared" si="366"/>
        <v>0</v>
      </c>
      <c r="L3300" s="50">
        <f t="shared" si="367"/>
        <v>2.7179256640245143E-135</v>
      </c>
      <c r="M3300" s="50">
        <f t="shared" si="368"/>
        <v>1.1627675883499208E-6</v>
      </c>
    </row>
    <row r="3301" spans="6:13" x14ac:dyDescent="0.25">
      <c r="F3301" s="45"/>
      <c r="G3301" s="45"/>
      <c r="I3301" s="49">
        <f t="shared" si="364"/>
        <v>11187.927774978833</v>
      </c>
      <c r="J3301" s="50">
        <f t="shared" si="365"/>
        <v>105.77300116276759</v>
      </c>
      <c r="K3301" s="50">
        <f t="shared" si="366"/>
        <v>0</v>
      </c>
      <c r="L3301" s="50">
        <f t="shared" si="367"/>
        <v>2.7179256640245143E-135</v>
      </c>
      <c r="M3301" s="50">
        <f t="shared" si="368"/>
        <v>1.1627675883499208E-6</v>
      </c>
    </row>
    <row r="3302" spans="6:13" x14ac:dyDescent="0.25">
      <c r="F3302" s="45"/>
      <c r="G3302" s="45"/>
      <c r="I3302" s="49">
        <f t="shared" si="364"/>
        <v>11187.927774978833</v>
      </c>
      <c r="J3302" s="50">
        <f t="shared" si="365"/>
        <v>105.77300116276759</v>
      </c>
      <c r="K3302" s="50">
        <f t="shared" si="366"/>
        <v>0</v>
      </c>
      <c r="L3302" s="50">
        <f t="shared" si="367"/>
        <v>2.7179256640245143E-135</v>
      </c>
      <c r="M3302" s="50">
        <f t="shared" si="368"/>
        <v>1.1627675883499208E-6</v>
      </c>
    </row>
    <row r="3303" spans="6:13" x14ac:dyDescent="0.25">
      <c r="F3303" s="45"/>
      <c r="G3303" s="45"/>
      <c r="I3303" s="49">
        <f t="shared" si="364"/>
        <v>11187.927774978833</v>
      </c>
      <c r="J3303" s="50">
        <f t="shared" si="365"/>
        <v>105.77300116276759</v>
      </c>
      <c r="K3303" s="50">
        <f t="shared" si="366"/>
        <v>0</v>
      </c>
      <c r="L3303" s="50">
        <f t="shared" si="367"/>
        <v>2.7179256640245143E-135</v>
      </c>
      <c r="M3303" s="50">
        <f t="shared" si="368"/>
        <v>1.1627675883499208E-6</v>
      </c>
    </row>
    <row r="3304" spans="6:13" x14ac:dyDescent="0.25">
      <c r="F3304" s="45"/>
      <c r="G3304" s="45"/>
      <c r="I3304" s="49">
        <f t="shared" si="364"/>
        <v>11187.927774978833</v>
      </c>
      <c r="J3304" s="50">
        <f t="shared" si="365"/>
        <v>105.77300116276759</v>
      </c>
      <c r="K3304" s="50">
        <f t="shared" si="366"/>
        <v>0</v>
      </c>
      <c r="L3304" s="50">
        <f t="shared" si="367"/>
        <v>2.7179256640245143E-135</v>
      </c>
      <c r="M3304" s="50">
        <f t="shared" si="368"/>
        <v>1.1627675883499208E-6</v>
      </c>
    </row>
    <row r="3305" spans="6:13" x14ac:dyDescent="0.25">
      <c r="F3305" s="45"/>
      <c r="G3305" s="45"/>
      <c r="I3305" s="49">
        <f t="shared" si="364"/>
        <v>11187.927774978833</v>
      </c>
      <c r="J3305" s="50">
        <f t="shared" si="365"/>
        <v>105.77300116276759</v>
      </c>
      <c r="K3305" s="50">
        <f t="shared" si="366"/>
        <v>0</v>
      </c>
      <c r="L3305" s="50">
        <f t="shared" si="367"/>
        <v>2.7179256640245143E-135</v>
      </c>
      <c r="M3305" s="50">
        <f t="shared" si="368"/>
        <v>1.1627675883499208E-6</v>
      </c>
    </row>
    <row r="3306" spans="6:13" x14ac:dyDescent="0.25">
      <c r="F3306" s="45"/>
      <c r="G3306" s="45"/>
      <c r="I3306" s="49">
        <f t="shared" si="364"/>
        <v>11187.927774978833</v>
      </c>
      <c r="J3306" s="50">
        <f t="shared" si="365"/>
        <v>105.77300116276759</v>
      </c>
      <c r="K3306" s="50">
        <f t="shared" si="366"/>
        <v>0</v>
      </c>
      <c r="L3306" s="50">
        <f t="shared" si="367"/>
        <v>2.7179256640245143E-135</v>
      </c>
      <c r="M3306" s="50">
        <f t="shared" si="368"/>
        <v>1.1627675883499208E-6</v>
      </c>
    </row>
    <row r="3307" spans="6:13" x14ac:dyDescent="0.25">
      <c r="F3307" s="45"/>
      <c r="G3307" s="45"/>
      <c r="I3307" s="49">
        <f t="shared" si="364"/>
        <v>11187.927774978833</v>
      </c>
      <c r="J3307" s="50">
        <f t="shared" si="365"/>
        <v>105.77300116276759</v>
      </c>
      <c r="K3307" s="50">
        <f t="shared" si="366"/>
        <v>0</v>
      </c>
      <c r="L3307" s="50">
        <f t="shared" si="367"/>
        <v>2.7179256640245143E-135</v>
      </c>
      <c r="M3307" s="50">
        <f t="shared" si="368"/>
        <v>1.1627675883499208E-6</v>
      </c>
    </row>
    <row r="3308" spans="6:13" x14ac:dyDescent="0.25">
      <c r="F3308" s="45"/>
      <c r="G3308" s="45"/>
      <c r="I3308" s="49">
        <f t="shared" si="364"/>
        <v>11187.927774978833</v>
      </c>
      <c r="J3308" s="50">
        <f t="shared" si="365"/>
        <v>105.77300116276759</v>
      </c>
      <c r="K3308" s="50">
        <f t="shared" si="366"/>
        <v>0</v>
      </c>
      <c r="L3308" s="50">
        <f t="shared" si="367"/>
        <v>2.7179256640245143E-135</v>
      </c>
      <c r="M3308" s="50">
        <f t="shared" si="368"/>
        <v>1.1627675883499208E-6</v>
      </c>
    </row>
    <row r="3309" spans="6:13" x14ac:dyDescent="0.25">
      <c r="F3309" s="45"/>
      <c r="G3309" s="45"/>
      <c r="I3309" s="49">
        <f t="shared" si="364"/>
        <v>11187.927774978833</v>
      </c>
      <c r="J3309" s="50">
        <f t="shared" si="365"/>
        <v>105.77300116276759</v>
      </c>
      <c r="K3309" s="50">
        <f t="shared" si="366"/>
        <v>0</v>
      </c>
      <c r="L3309" s="50">
        <f t="shared" si="367"/>
        <v>2.7179256640245143E-135</v>
      </c>
      <c r="M3309" s="50">
        <f t="shared" si="368"/>
        <v>1.1627675883499208E-6</v>
      </c>
    </row>
    <row r="3310" spans="6:13" x14ac:dyDescent="0.25">
      <c r="F3310" s="45"/>
      <c r="G3310" s="45"/>
      <c r="I3310" s="49">
        <f t="shared" si="364"/>
        <v>11187.927774978833</v>
      </c>
      <c r="J3310" s="50">
        <f t="shared" si="365"/>
        <v>105.77300116276759</v>
      </c>
      <c r="K3310" s="50">
        <f t="shared" si="366"/>
        <v>0</v>
      </c>
      <c r="L3310" s="50">
        <f t="shared" si="367"/>
        <v>2.7179256640245143E-135</v>
      </c>
      <c r="M3310" s="50">
        <f t="shared" si="368"/>
        <v>1.1627675883499208E-6</v>
      </c>
    </row>
    <row r="3311" spans="6:13" x14ac:dyDescent="0.25">
      <c r="F3311" s="45"/>
      <c r="G3311" s="45"/>
      <c r="I3311" s="49">
        <f t="shared" si="364"/>
        <v>11187.927774978833</v>
      </c>
      <c r="J3311" s="50">
        <f t="shared" si="365"/>
        <v>105.77300116276759</v>
      </c>
      <c r="K3311" s="50">
        <f t="shared" si="366"/>
        <v>0</v>
      </c>
      <c r="L3311" s="50">
        <f t="shared" si="367"/>
        <v>2.7179256640245143E-135</v>
      </c>
      <c r="M3311" s="50">
        <f t="shared" si="368"/>
        <v>1.1627675883499208E-6</v>
      </c>
    </row>
    <row r="3312" spans="6:13" x14ac:dyDescent="0.25">
      <c r="F3312" s="45"/>
      <c r="G3312" s="45"/>
      <c r="I3312" s="49">
        <f t="shared" si="364"/>
        <v>11187.927774978833</v>
      </c>
      <c r="J3312" s="50">
        <f t="shared" si="365"/>
        <v>105.77300116276759</v>
      </c>
      <c r="K3312" s="50">
        <f t="shared" si="366"/>
        <v>0</v>
      </c>
      <c r="L3312" s="50">
        <f t="shared" si="367"/>
        <v>2.7179256640245143E-135</v>
      </c>
      <c r="M3312" s="50">
        <f t="shared" si="368"/>
        <v>1.1627675883499208E-6</v>
      </c>
    </row>
    <row r="3313" spans="6:13" x14ac:dyDescent="0.25">
      <c r="F3313" s="45"/>
      <c r="G3313" s="45"/>
      <c r="I3313" s="49">
        <f t="shared" si="364"/>
        <v>11187.927774978833</v>
      </c>
      <c r="J3313" s="50">
        <f t="shared" si="365"/>
        <v>105.77300116276759</v>
      </c>
      <c r="K3313" s="50">
        <f t="shared" si="366"/>
        <v>0</v>
      </c>
      <c r="L3313" s="50">
        <f t="shared" si="367"/>
        <v>2.7179256640245143E-135</v>
      </c>
      <c r="M3313" s="50">
        <f t="shared" si="368"/>
        <v>1.1627675883499208E-6</v>
      </c>
    </row>
    <row r="3314" spans="6:13" x14ac:dyDescent="0.25">
      <c r="F3314" s="45"/>
      <c r="G3314" s="45"/>
      <c r="I3314" s="49">
        <f t="shared" si="364"/>
        <v>11187.927774978833</v>
      </c>
      <c r="J3314" s="50">
        <f t="shared" si="365"/>
        <v>105.77300116276759</v>
      </c>
      <c r="K3314" s="50">
        <f t="shared" si="366"/>
        <v>0</v>
      </c>
      <c r="L3314" s="50">
        <f t="shared" si="367"/>
        <v>2.7179256640245143E-135</v>
      </c>
      <c r="M3314" s="50">
        <f t="shared" si="368"/>
        <v>1.1627675883499208E-6</v>
      </c>
    </row>
    <row r="3315" spans="6:13" x14ac:dyDescent="0.25">
      <c r="F3315" s="45"/>
      <c r="G3315" s="45"/>
      <c r="I3315" s="49">
        <f t="shared" si="364"/>
        <v>11187.927774978833</v>
      </c>
      <c r="J3315" s="50">
        <f t="shared" si="365"/>
        <v>105.77300116276759</v>
      </c>
      <c r="K3315" s="50">
        <f t="shared" si="366"/>
        <v>0</v>
      </c>
      <c r="L3315" s="50">
        <f t="shared" si="367"/>
        <v>2.7179256640245143E-135</v>
      </c>
      <c r="M3315" s="50">
        <f t="shared" si="368"/>
        <v>1.1627675883499208E-6</v>
      </c>
    </row>
    <row r="3316" spans="6:13" x14ac:dyDescent="0.25">
      <c r="F3316" s="45"/>
      <c r="G3316" s="45"/>
      <c r="I3316" s="49">
        <f t="shared" si="364"/>
        <v>11187.927774978833</v>
      </c>
      <c r="J3316" s="50">
        <f t="shared" si="365"/>
        <v>105.77300116276759</v>
      </c>
      <c r="K3316" s="50">
        <f t="shared" si="366"/>
        <v>0</v>
      </c>
      <c r="L3316" s="50">
        <f t="shared" si="367"/>
        <v>2.7179256640245143E-135</v>
      </c>
      <c r="M3316" s="50">
        <f t="shared" si="368"/>
        <v>1.1627675883499208E-6</v>
      </c>
    </row>
    <row r="3317" spans="6:13" x14ac:dyDescent="0.25">
      <c r="F3317" s="45"/>
      <c r="G3317" s="45"/>
      <c r="I3317" s="49">
        <f t="shared" si="364"/>
        <v>11187.927774978833</v>
      </c>
      <c r="J3317" s="50">
        <f t="shared" si="365"/>
        <v>105.77300116276759</v>
      </c>
      <c r="K3317" s="50">
        <f t="shared" si="366"/>
        <v>0</v>
      </c>
      <c r="L3317" s="50">
        <f t="shared" si="367"/>
        <v>2.7179256640245143E-135</v>
      </c>
      <c r="M3317" s="50">
        <f t="shared" si="368"/>
        <v>1.1627675883499208E-6</v>
      </c>
    </row>
    <row r="3318" spans="6:13" x14ac:dyDescent="0.25">
      <c r="F3318" s="45"/>
      <c r="G3318" s="45"/>
      <c r="I3318" s="49">
        <f t="shared" si="364"/>
        <v>11187.927774978833</v>
      </c>
      <c r="J3318" s="50">
        <f t="shared" si="365"/>
        <v>105.77300116276759</v>
      </c>
      <c r="K3318" s="50">
        <f t="shared" si="366"/>
        <v>0</v>
      </c>
      <c r="L3318" s="50">
        <f t="shared" si="367"/>
        <v>2.7179256640245143E-135</v>
      </c>
      <c r="M3318" s="50">
        <f t="shared" si="368"/>
        <v>1.1627675883499208E-6</v>
      </c>
    </row>
    <row r="3319" spans="6:13" x14ac:dyDescent="0.25">
      <c r="F3319" s="45"/>
      <c r="G3319" s="45"/>
      <c r="I3319" s="49">
        <f t="shared" si="364"/>
        <v>11187.927774978833</v>
      </c>
      <c r="J3319" s="50">
        <f t="shared" si="365"/>
        <v>105.77300116276759</v>
      </c>
      <c r="K3319" s="50">
        <f t="shared" si="366"/>
        <v>0</v>
      </c>
      <c r="L3319" s="50">
        <f t="shared" si="367"/>
        <v>2.7179256640245143E-135</v>
      </c>
      <c r="M3319" s="50">
        <f t="shared" si="368"/>
        <v>1.1627675883499208E-6</v>
      </c>
    </row>
    <row r="3320" spans="6:13" x14ac:dyDescent="0.25">
      <c r="F3320" s="45"/>
      <c r="G3320" s="45"/>
      <c r="I3320" s="49">
        <f t="shared" si="364"/>
        <v>11187.927774978833</v>
      </c>
      <c r="J3320" s="50">
        <f t="shared" si="365"/>
        <v>105.77300116276759</v>
      </c>
      <c r="K3320" s="50">
        <f t="shared" si="366"/>
        <v>0</v>
      </c>
      <c r="L3320" s="50">
        <f t="shared" si="367"/>
        <v>2.7179256640245143E-135</v>
      </c>
      <c r="M3320" s="50">
        <f t="shared" si="368"/>
        <v>1.1627675883499208E-6</v>
      </c>
    </row>
    <row r="3321" spans="6:13" x14ac:dyDescent="0.25">
      <c r="F3321" s="45"/>
      <c r="G3321" s="45"/>
      <c r="I3321" s="49">
        <f t="shared" si="364"/>
        <v>11187.927774978833</v>
      </c>
      <c r="J3321" s="50">
        <f t="shared" si="365"/>
        <v>105.77300116276759</v>
      </c>
      <c r="K3321" s="50">
        <f t="shared" si="366"/>
        <v>0</v>
      </c>
      <c r="L3321" s="50">
        <f t="shared" si="367"/>
        <v>2.7179256640245143E-135</v>
      </c>
      <c r="M3321" s="50">
        <f t="shared" si="368"/>
        <v>1.1627675883499208E-6</v>
      </c>
    </row>
    <row r="3322" spans="6:13" x14ac:dyDescent="0.25">
      <c r="F3322" s="45"/>
      <c r="G3322" s="45"/>
      <c r="I3322" s="49">
        <f t="shared" si="364"/>
        <v>11187.927774978833</v>
      </c>
      <c r="J3322" s="50">
        <f t="shared" si="365"/>
        <v>105.77300116276759</v>
      </c>
      <c r="K3322" s="50">
        <f t="shared" si="366"/>
        <v>0</v>
      </c>
      <c r="L3322" s="50">
        <f t="shared" si="367"/>
        <v>2.7179256640245143E-135</v>
      </c>
      <c r="M3322" s="50">
        <f t="shared" si="368"/>
        <v>1.1627675883499208E-6</v>
      </c>
    </row>
    <row r="3323" spans="6:13" x14ac:dyDescent="0.25">
      <c r="F3323" s="45"/>
      <c r="G3323" s="45"/>
      <c r="I3323" s="49">
        <f t="shared" si="364"/>
        <v>11187.927774978833</v>
      </c>
      <c r="J3323" s="50">
        <f t="shared" si="365"/>
        <v>105.77300116276759</v>
      </c>
      <c r="K3323" s="50">
        <f t="shared" si="366"/>
        <v>0</v>
      </c>
      <c r="L3323" s="50">
        <f t="shared" si="367"/>
        <v>2.7179256640245143E-135</v>
      </c>
      <c r="M3323" s="50">
        <f t="shared" si="368"/>
        <v>1.1627675883499208E-6</v>
      </c>
    </row>
    <row r="3324" spans="6:13" x14ac:dyDescent="0.25">
      <c r="F3324" s="45"/>
      <c r="G3324" s="45"/>
      <c r="I3324" s="49">
        <f t="shared" si="364"/>
        <v>11187.927774978833</v>
      </c>
      <c r="J3324" s="50">
        <f t="shared" si="365"/>
        <v>105.77300116276759</v>
      </c>
      <c r="K3324" s="50">
        <f t="shared" si="366"/>
        <v>0</v>
      </c>
      <c r="L3324" s="50">
        <f t="shared" si="367"/>
        <v>2.7179256640245143E-135</v>
      </c>
      <c r="M3324" s="50">
        <f t="shared" si="368"/>
        <v>1.1627675883499208E-6</v>
      </c>
    </row>
    <row r="3325" spans="6:13" x14ac:dyDescent="0.25">
      <c r="F3325" s="45"/>
      <c r="G3325" s="45"/>
      <c r="I3325" s="49">
        <f t="shared" si="364"/>
        <v>11187.927774978833</v>
      </c>
      <c r="J3325" s="50">
        <f t="shared" si="365"/>
        <v>105.77300116276759</v>
      </c>
      <c r="K3325" s="50">
        <f t="shared" si="366"/>
        <v>0</v>
      </c>
      <c r="L3325" s="50">
        <f t="shared" si="367"/>
        <v>2.7179256640245143E-135</v>
      </c>
      <c r="M3325" s="50">
        <f t="shared" si="368"/>
        <v>1.1627675883499208E-6</v>
      </c>
    </row>
    <row r="3326" spans="6:13" x14ac:dyDescent="0.25">
      <c r="F3326" s="45"/>
      <c r="G3326" s="45"/>
      <c r="I3326" s="49">
        <f t="shared" si="364"/>
        <v>11187.927774978833</v>
      </c>
      <c r="J3326" s="50">
        <f t="shared" si="365"/>
        <v>105.77300116276759</v>
      </c>
      <c r="K3326" s="50">
        <f t="shared" si="366"/>
        <v>0</v>
      </c>
      <c r="L3326" s="50">
        <f t="shared" si="367"/>
        <v>2.7179256640245143E-135</v>
      </c>
      <c r="M3326" s="50">
        <f t="shared" si="368"/>
        <v>1.1627675883499208E-6</v>
      </c>
    </row>
    <row r="3327" spans="6:13" x14ac:dyDescent="0.25">
      <c r="F3327" s="45"/>
      <c r="G3327" s="45"/>
      <c r="I3327" s="49">
        <f t="shared" si="364"/>
        <v>11187.927774978833</v>
      </c>
      <c r="J3327" s="50">
        <f t="shared" si="365"/>
        <v>105.77300116276759</v>
      </c>
      <c r="K3327" s="50">
        <f t="shared" si="366"/>
        <v>0</v>
      </c>
      <c r="L3327" s="50">
        <f t="shared" si="367"/>
        <v>2.7179256640245143E-135</v>
      </c>
      <c r="M3327" s="50">
        <f t="shared" si="368"/>
        <v>1.1627675883499208E-6</v>
      </c>
    </row>
    <row r="3328" spans="6:13" x14ac:dyDescent="0.25">
      <c r="F3328" s="45"/>
      <c r="G3328" s="45"/>
      <c r="I3328" s="49">
        <f t="shared" si="364"/>
        <v>11187.927774978833</v>
      </c>
      <c r="J3328" s="50">
        <f t="shared" si="365"/>
        <v>105.77300116276759</v>
      </c>
      <c r="K3328" s="50">
        <f t="shared" si="366"/>
        <v>0</v>
      </c>
      <c r="L3328" s="50">
        <f t="shared" si="367"/>
        <v>2.7179256640245143E-135</v>
      </c>
      <c r="M3328" s="50">
        <f t="shared" si="368"/>
        <v>1.1627675883499208E-6</v>
      </c>
    </row>
    <row r="3329" spans="6:13" x14ac:dyDescent="0.25">
      <c r="F3329" s="45"/>
      <c r="G3329" s="45"/>
      <c r="I3329" s="49">
        <f t="shared" si="364"/>
        <v>11187.927774978833</v>
      </c>
      <c r="J3329" s="50">
        <f t="shared" si="365"/>
        <v>105.77300116276759</v>
      </c>
      <c r="K3329" s="50">
        <f t="shared" si="366"/>
        <v>0</v>
      </c>
      <c r="L3329" s="50">
        <f t="shared" si="367"/>
        <v>2.7179256640245143E-135</v>
      </c>
      <c r="M3329" s="50">
        <f t="shared" si="368"/>
        <v>1.1627675883499208E-6</v>
      </c>
    </row>
    <row r="3330" spans="6:13" x14ac:dyDescent="0.25">
      <c r="F3330" s="45"/>
      <c r="G3330" s="45"/>
      <c r="I3330" s="49">
        <f t="shared" si="364"/>
        <v>11187.927774978833</v>
      </c>
      <c r="J3330" s="50">
        <f t="shared" si="365"/>
        <v>105.77300116276759</v>
      </c>
      <c r="K3330" s="50">
        <f t="shared" si="366"/>
        <v>0</v>
      </c>
      <c r="L3330" s="50">
        <f t="shared" si="367"/>
        <v>2.7179256640245143E-135</v>
      </c>
      <c r="M3330" s="50">
        <f t="shared" si="368"/>
        <v>1.1627675883499208E-6</v>
      </c>
    </row>
    <row r="3331" spans="6:13" x14ac:dyDescent="0.25">
      <c r="F3331" s="45"/>
      <c r="G3331" s="45"/>
      <c r="I3331" s="49">
        <f t="shared" si="364"/>
        <v>11187.927774978833</v>
      </c>
      <c r="J3331" s="50">
        <f t="shared" si="365"/>
        <v>105.77300116276759</v>
      </c>
      <c r="K3331" s="50">
        <f t="shared" si="366"/>
        <v>0</v>
      </c>
      <c r="L3331" s="50">
        <f t="shared" si="367"/>
        <v>2.7179256640245143E-135</v>
      </c>
      <c r="M3331" s="50">
        <f t="shared" si="368"/>
        <v>1.1627675883499208E-6</v>
      </c>
    </row>
    <row r="3332" spans="6:13" x14ac:dyDescent="0.25">
      <c r="F3332" s="45"/>
      <c r="G3332" s="45"/>
      <c r="I3332" s="49">
        <f t="shared" si="364"/>
        <v>11187.927774978833</v>
      </c>
      <c r="J3332" s="50">
        <f t="shared" si="365"/>
        <v>105.77300116276759</v>
      </c>
      <c r="K3332" s="50">
        <f t="shared" si="366"/>
        <v>0</v>
      </c>
      <c r="L3332" s="50">
        <f t="shared" si="367"/>
        <v>2.7179256640245143E-135</v>
      </c>
      <c r="M3332" s="50">
        <f t="shared" si="368"/>
        <v>1.1627675883499208E-6</v>
      </c>
    </row>
    <row r="3333" spans="6:13" x14ac:dyDescent="0.25">
      <c r="F3333" s="45"/>
      <c r="G3333" s="45"/>
      <c r="I3333" s="49">
        <f t="shared" si="364"/>
        <v>11187.927774978833</v>
      </c>
      <c r="J3333" s="50">
        <f t="shared" si="365"/>
        <v>105.77300116276759</v>
      </c>
      <c r="K3333" s="50">
        <f t="shared" si="366"/>
        <v>0</v>
      </c>
      <c r="L3333" s="50">
        <f t="shared" si="367"/>
        <v>2.7179256640245143E-135</v>
      </c>
      <c r="M3333" s="50">
        <f t="shared" si="368"/>
        <v>1.1627675883499208E-6</v>
      </c>
    </row>
    <row r="3334" spans="6:13" x14ac:dyDescent="0.25">
      <c r="F3334" s="45"/>
      <c r="G3334" s="45"/>
      <c r="I3334" s="49">
        <f t="shared" si="364"/>
        <v>11187.927774978833</v>
      </c>
      <c r="J3334" s="50">
        <f t="shared" si="365"/>
        <v>105.77300116276759</v>
      </c>
      <c r="K3334" s="50">
        <f t="shared" si="366"/>
        <v>0</v>
      </c>
      <c r="L3334" s="50">
        <f t="shared" si="367"/>
        <v>2.7179256640245143E-135</v>
      </c>
      <c r="M3334" s="50">
        <f t="shared" si="368"/>
        <v>1.1627675883499208E-6</v>
      </c>
    </row>
    <row r="3335" spans="6:13" x14ac:dyDescent="0.25">
      <c r="F3335" s="45"/>
      <c r="G3335" s="45"/>
      <c r="I3335" s="49">
        <f t="shared" si="364"/>
        <v>11187.927774978833</v>
      </c>
      <c r="J3335" s="50">
        <f t="shared" si="365"/>
        <v>105.77300116276759</v>
      </c>
      <c r="K3335" s="50">
        <f t="shared" si="366"/>
        <v>0</v>
      </c>
      <c r="L3335" s="50">
        <f t="shared" si="367"/>
        <v>2.7179256640245143E-135</v>
      </c>
      <c r="M3335" s="50">
        <f t="shared" si="368"/>
        <v>1.1627675883499208E-6</v>
      </c>
    </row>
    <row r="3336" spans="6:13" x14ac:dyDescent="0.25">
      <c r="F3336" s="45"/>
      <c r="G3336" s="45"/>
      <c r="I3336" s="49">
        <f t="shared" si="364"/>
        <v>11187.927774978833</v>
      </c>
      <c r="J3336" s="50">
        <f t="shared" si="365"/>
        <v>105.77300116276759</v>
      </c>
      <c r="K3336" s="50">
        <f t="shared" si="366"/>
        <v>0</v>
      </c>
      <c r="L3336" s="50">
        <f t="shared" si="367"/>
        <v>2.7179256640245143E-135</v>
      </c>
      <c r="M3336" s="50">
        <f t="shared" si="368"/>
        <v>1.1627675883499208E-6</v>
      </c>
    </row>
    <row r="3337" spans="6:13" x14ac:dyDescent="0.25">
      <c r="F3337" s="45"/>
      <c r="G3337" s="45"/>
      <c r="I3337" s="49">
        <f t="shared" si="364"/>
        <v>11187.927774978833</v>
      </c>
      <c r="J3337" s="50">
        <f t="shared" si="365"/>
        <v>105.77300116276759</v>
      </c>
      <c r="K3337" s="50">
        <f t="shared" si="366"/>
        <v>0</v>
      </c>
      <c r="L3337" s="50">
        <f t="shared" si="367"/>
        <v>2.7179256640245143E-135</v>
      </c>
      <c r="M3337" s="50">
        <f t="shared" si="368"/>
        <v>1.1627675883499208E-6</v>
      </c>
    </row>
    <row r="3338" spans="6:13" x14ac:dyDescent="0.25">
      <c r="F3338" s="45"/>
      <c r="G3338" s="45"/>
      <c r="I3338" s="49">
        <f t="shared" si="364"/>
        <v>11187.927774978833</v>
      </c>
      <c r="J3338" s="50">
        <f t="shared" si="365"/>
        <v>105.77300116276759</v>
      </c>
      <c r="K3338" s="50">
        <f t="shared" si="366"/>
        <v>0</v>
      </c>
      <c r="L3338" s="50">
        <f t="shared" si="367"/>
        <v>2.7179256640245143E-135</v>
      </c>
      <c r="M3338" s="50">
        <f t="shared" si="368"/>
        <v>1.1627675883499208E-6</v>
      </c>
    </row>
    <row r="3339" spans="6:13" x14ac:dyDescent="0.25">
      <c r="F3339" s="45"/>
      <c r="G3339" s="45"/>
      <c r="I3339" s="49">
        <f t="shared" si="364"/>
        <v>11187.927774978833</v>
      </c>
      <c r="J3339" s="50">
        <f t="shared" si="365"/>
        <v>105.77300116276759</v>
      </c>
      <c r="K3339" s="50">
        <f t="shared" si="366"/>
        <v>0</v>
      </c>
      <c r="L3339" s="50">
        <f t="shared" si="367"/>
        <v>2.7179256640245143E-135</v>
      </c>
      <c r="M3339" s="50">
        <f t="shared" si="368"/>
        <v>1.1627675883499208E-6</v>
      </c>
    </row>
    <row r="3340" spans="6:13" x14ac:dyDescent="0.25">
      <c r="F3340" s="45"/>
      <c r="G3340" s="45"/>
      <c r="I3340" s="49">
        <f t="shared" si="364"/>
        <v>11187.927774978833</v>
      </c>
      <c r="J3340" s="50">
        <f t="shared" si="365"/>
        <v>105.77300116276759</v>
      </c>
      <c r="K3340" s="50">
        <f t="shared" si="366"/>
        <v>0</v>
      </c>
      <c r="L3340" s="50">
        <f t="shared" si="367"/>
        <v>2.7179256640245143E-135</v>
      </c>
      <c r="M3340" s="50">
        <f t="shared" si="368"/>
        <v>1.1627675883499208E-6</v>
      </c>
    </row>
    <row r="3341" spans="6:13" x14ac:dyDescent="0.25">
      <c r="F3341" s="45"/>
      <c r="G3341" s="45"/>
      <c r="I3341" s="49">
        <f t="shared" si="364"/>
        <v>11187.927774978833</v>
      </c>
      <c r="J3341" s="50">
        <f t="shared" si="365"/>
        <v>105.77300116276759</v>
      </c>
      <c r="K3341" s="50">
        <f t="shared" si="366"/>
        <v>0</v>
      </c>
      <c r="L3341" s="50">
        <f t="shared" si="367"/>
        <v>2.7179256640245143E-135</v>
      </c>
      <c r="M3341" s="50">
        <f t="shared" si="368"/>
        <v>1.1627675883499208E-6</v>
      </c>
    </row>
    <row r="3342" spans="6:13" x14ac:dyDescent="0.25">
      <c r="F3342" s="45"/>
      <c r="G3342" s="45"/>
      <c r="I3342" s="49">
        <f t="shared" si="364"/>
        <v>11187.927774978833</v>
      </c>
      <c r="J3342" s="50">
        <f t="shared" si="365"/>
        <v>105.77300116276759</v>
      </c>
      <c r="K3342" s="50">
        <f t="shared" si="366"/>
        <v>0</v>
      </c>
      <c r="L3342" s="50">
        <f t="shared" si="367"/>
        <v>2.7179256640245143E-135</v>
      </c>
      <c r="M3342" s="50">
        <f t="shared" si="368"/>
        <v>1.1627675883499208E-6</v>
      </c>
    </row>
    <row r="3343" spans="6:13" x14ac:dyDescent="0.25">
      <c r="F3343" s="45"/>
      <c r="G3343" s="45"/>
      <c r="I3343" s="49">
        <f t="shared" si="364"/>
        <v>11187.927774978833</v>
      </c>
      <c r="J3343" s="50">
        <f t="shared" si="365"/>
        <v>105.77300116276759</v>
      </c>
      <c r="K3343" s="50">
        <f t="shared" si="366"/>
        <v>0</v>
      </c>
      <c r="L3343" s="50">
        <f t="shared" si="367"/>
        <v>2.7179256640245143E-135</v>
      </c>
      <c r="M3343" s="50">
        <f t="shared" si="368"/>
        <v>1.1627675883499208E-6</v>
      </c>
    </row>
    <row r="3344" spans="6:13" x14ac:dyDescent="0.25">
      <c r="F3344" s="45"/>
      <c r="G3344" s="45"/>
      <c r="I3344" s="49">
        <f t="shared" si="364"/>
        <v>11187.927774978833</v>
      </c>
      <c r="J3344" s="50">
        <f t="shared" si="365"/>
        <v>105.77300116276759</v>
      </c>
      <c r="K3344" s="50">
        <f t="shared" si="366"/>
        <v>0</v>
      </c>
      <c r="L3344" s="50">
        <f t="shared" si="367"/>
        <v>2.7179256640245143E-135</v>
      </c>
      <c r="M3344" s="50">
        <f t="shared" si="368"/>
        <v>1.1627675883499208E-6</v>
      </c>
    </row>
    <row r="3345" spans="6:13" x14ac:dyDescent="0.25">
      <c r="F3345" s="45"/>
      <c r="G3345" s="45"/>
      <c r="I3345" s="49">
        <f t="shared" si="364"/>
        <v>11187.927774978833</v>
      </c>
      <c r="J3345" s="50">
        <f t="shared" si="365"/>
        <v>105.77300116276759</v>
      </c>
      <c r="K3345" s="50">
        <f t="shared" si="366"/>
        <v>0</v>
      </c>
      <c r="L3345" s="50">
        <f t="shared" si="367"/>
        <v>2.7179256640245143E-135</v>
      </c>
      <c r="M3345" s="50">
        <f t="shared" si="368"/>
        <v>1.1627675883499208E-6</v>
      </c>
    </row>
    <row r="3346" spans="6:13" x14ac:dyDescent="0.25">
      <c r="F3346" s="45"/>
      <c r="G3346" s="45"/>
      <c r="I3346" s="49">
        <f t="shared" si="364"/>
        <v>11187.927774978833</v>
      </c>
      <c r="J3346" s="50">
        <f t="shared" si="365"/>
        <v>105.77300116276759</v>
      </c>
      <c r="K3346" s="50">
        <f t="shared" si="366"/>
        <v>0</v>
      </c>
      <c r="L3346" s="50">
        <f t="shared" si="367"/>
        <v>2.7179256640245143E-135</v>
      </c>
      <c r="M3346" s="50">
        <f t="shared" si="368"/>
        <v>1.1627675883499208E-6</v>
      </c>
    </row>
    <row r="3347" spans="6:13" x14ac:dyDescent="0.25">
      <c r="F3347" s="45"/>
      <c r="G3347" s="45"/>
      <c r="I3347" s="49">
        <f t="shared" si="364"/>
        <v>11187.927774978833</v>
      </c>
      <c r="J3347" s="50">
        <f t="shared" si="365"/>
        <v>105.77300116276759</v>
      </c>
      <c r="K3347" s="50">
        <f t="shared" si="366"/>
        <v>0</v>
      </c>
      <c r="L3347" s="50">
        <f t="shared" si="367"/>
        <v>2.7179256640245143E-135</v>
      </c>
      <c r="M3347" s="50">
        <f t="shared" si="368"/>
        <v>1.1627675883499208E-6</v>
      </c>
    </row>
    <row r="3348" spans="6:13" x14ac:dyDescent="0.25">
      <c r="F3348" s="45"/>
      <c r="G3348" s="45"/>
      <c r="I3348" s="49">
        <f t="shared" si="364"/>
        <v>11187.927774978833</v>
      </c>
      <c r="J3348" s="50">
        <f t="shared" si="365"/>
        <v>105.77300116276759</v>
      </c>
      <c r="K3348" s="50">
        <f t="shared" si="366"/>
        <v>0</v>
      </c>
      <c r="L3348" s="50">
        <f t="shared" si="367"/>
        <v>2.7179256640245143E-135</v>
      </c>
      <c r="M3348" s="50">
        <f t="shared" si="368"/>
        <v>1.1627675883499208E-6</v>
      </c>
    </row>
    <row r="3349" spans="6:13" x14ac:dyDescent="0.25">
      <c r="F3349" s="45"/>
      <c r="G3349" s="45"/>
      <c r="I3349" s="49">
        <f t="shared" si="364"/>
        <v>11187.927774978833</v>
      </c>
      <c r="J3349" s="50">
        <f t="shared" si="365"/>
        <v>105.77300116276759</v>
      </c>
      <c r="K3349" s="50">
        <f t="shared" si="366"/>
        <v>0</v>
      </c>
      <c r="L3349" s="50">
        <f t="shared" si="367"/>
        <v>2.7179256640245143E-135</v>
      </c>
      <c r="M3349" s="50">
        <f t="shared" si="368"/>
        <v>1.1627675883499208E-6</v>
      </c>
    </row>
    <row r="3350" spans="6:13" x14ac:dyDescent="0.25">
      <c r="F3350" s="45"/>
      <c r="G3350" s="45"/>
      <c r="I3350" s="49">
        <f t="shared" si="364"/>
        <v>11187.927774978833</v>
      </c>
      <c r="J3350" s="50">
        <f t="shared" si="365"/>
        <v>105.77300116276759</v>
      </c>
      <c r="K3350" s="50">
        <f t="shared" si="366"/>
        <v>0</v>
      </c>
      <c r="L3350" s="50">
        <f t="shared" si="367"/>
        <v>2.7179256640245143E-135</v>
      </c>
      <c r="M3350" s="50">
        <f t="shared" si="368"/>
        <v>1.1627675883499208E-6</v>
      </c>
    </row>
    <row r="3351" spans="6:13" x14ac:dyDescent="0.25">
      <c r="F3351" s="45"/>
      <c r="G3351" s="45"/>
      <c r="I3351" s="49">
        <f t="shared" si="364"/>
        <v>11187.927774978833</v>
      </c>
      <c r="J3351" s="50">
        <f t="shared" si="365"/>
        <v>105.77300116276759</v>
      </c>
      <c r="K3351" s="50">
        <f t="shared" si="366"/>
        <v>0</v>
      </c>
      <c r="L3351" s="50">
        <f t="shared" si="367"/>
        <v>2.7179256640245143E-135</v>
      </c>
      <c r="M3351" s="50">
        <f t="shared" si="368"/>
        <v>1.1627675883499208E-6</v>
      </c>
    </row>
    <row r="3352" spans="6:13" x14ac:dyDescent="0.25">
      <c r="F3352" s="45"/>
      <c r="G3352" s="45"/>
      <c r="I3352" s="49">
        <f t="shared" si="364"/>
        <v>11187.927774978833</v>
      </c>
      <c r="J3352" s="50">
        <f t="shared" si="365"/>
        <v>105.77300116276759</v>
      </c>
      <c r="K3352" s="50">
        <f t="shared" si="366"/>
        <v>0</v>
      </c>
      <c r="L3352" s="50">
        <f t="shared" si="367"/>
        <v>2.7179256640245143E-135</v>
      </c>
      <c r="M3352" s="50">
        <f t="shared" si="368"/>
        <v>1.1627675883499208E-6</v>
      </c>
    </row>
    <row r="3353" spans="6:13" x14ac:dyDescent="0.25">
      <c r="F3353" s="45"/>
      <c r="G3353" s="45"/>
      <c r="I3353" s="49">
        <f t="shared" si="364"/>
        <v>11187.927774978833</v>
      </c>
      <c r="J3353" s="50">
        <f t="shared" si="365"/>
        <v>105.77300116276759</v>
      </c>
      <c r="K3353" s="50">
        <f t="shared" si="366"/>
        <v>0</v>
      </c>
      <c r="L3353" s="50">
        <f t="shared" si="367"/>
        <v>2.7179256640245143E-135</v>
      </c>
      <c r="M3353" s="50">
        <f t="shared" si="368"/>
        <v>1.1627675883499208E-6</v>
      </c>
    </row>
    <row r="3354" spans="6:13" x14ac:dyDescent="0.25">
      <c r="F3354" s="45"/>
      <c r="G3354" s="45"/>
      <c r="I3354" s="49">
        <f t="shared" ref="I3354:I3417" si="369">(F3354-J3354)^2</f>
        <v>11187.927774978833</v>
      </c>
      <c r="J3354" s="50">
        <f t="shared" ref="J3354:J3417" si="370">K3354+L3354+M3354+J$21</f>
        <v>105.77300116276759</v>
      </c>
      <c r="K3354" s="50">
        <f t="shared" ref="K3354:K3417" si="371">K$15*EXP(-0.5*((C3354-K$14)/K$16)^2)</f>
        <v>0</v>
      </c>
      <c r="L3354" s="50">
        <f t="shared" ref="L3354:L3417" si="372">L$15*EXP(-0.5*((C3354-L$14)/L$16)^2)</f>
        <v>2.7179256640245143E-135</v>
      </c>
      <c r="M3354" s="50">
        <f t="shared" ref="M3354:M3417" si="373">M$15*EXP(-0.5*((C3354-M$14)/M$16)^2)</f>
        <v>1.1627675883499208E-6</v>
      </c>
    </row>
    <row r="3355" spans="6:13" x14ac:dyDescent="0.25">
      <c r="F3355" s="45"/>
      <c r="G3355" s="45"/>
      <c r="I3355" s="49">
        <f t="shared" si="369"/>
        <v>11187.927774978833</v>
      </c>
      <c r="J3355" s="50">
        <f t="shared" si="370"/>
        <v>105.77300116276759</v>
      </c>
      <c r="K3355" s="50">
        <f t="shared" si="371"/>
        <v>0</v>
      </c>
      <c r="L3355" s="50">
        <f t="shared" si="372"/>
        <v>2.7179256640245143E-135</v>
      </c>
      <c r="M3355" s="50">
        <f t="shared" si="373"/>
        <v>1.1627675883499208E-6</v>
      </c>
    </row>
    <row r="3356" spans="6:13" x14ac:dyDescent="0.25">
      <c r="F3356" s="45"/>
      <c r="G3356" s="45"/>
      <c r="I3356" s="49">
        <f t="shared" si="369"/>
        <v>11187.927774978833</v>
      </c>
      <c r="J3356" s="50">
        <f t="shared" si="370"/>
        <v>105.77300116276759</v>
      </c>
      <c r="K3356" s="50">
        <f t="shared" si="371"/>
        <v>0</v>
      </c>
      <c r="L3356" s="50">
        <f t="shared" si="372"/>
        <v>2.7179256640245143E-135</v>
      </c>
      <c r="M3356" s="50">
        <f t="shared" si="373"/>
        <v>1.1627675883499208E-6</v>
      </c>
    </row>
    <row r="3357" spans="6:13" x14ac:dyDescent="0.25">
      <c r="F3357" s="45"/>
      <c r="G3357" s="45"/>
      <c r="I3357" s="49">
        <f t="shared" si="369"/>
        <v>11187.927774978833</v>
      </c>
      <c r="J3357" s="50">
        <f t="shared" si="370"/>
        <v>105.77300116276759</v>
      </c>
      <c r="K3357" s="50">
        <f t="shared" si="371"/>
        <v>0</v>
      </c>
      <c r="L3357" s="50">
        <f t="shared" si="372"/>
        <v>2.7179256640245143E-135</v>
      </c>
      <c r="M3357" s="50">
        <f t="shared" si="373"/>
        <v>1.1627675883499208E-6</v>
      </c>
    </row>
    <row r="3358" spans="6:13" x14ac:dyDescent="0.25">
      <c r="F3358" s="45"/>
      <c r="G3358" s="45"/>
      <c r="I3358" s="49">
        <f t="shared" si="369"/>
        <v>11187.927774978833</v>
      </c>
      <c r="J3358" s="50">
        <f t="shared" si="370"/>
        <v>105.77300116276759</v>
      </c>
      <c r="K3358" s="50">
        <f t="shared" si="371"/>
        <v>0</v>
      </c>
      <c r="L3358" s="50">
        <f t="shared" si="372"/>
        <v>2.7179256640245143E-135</v>
      </c>
      <c r="M3358" s="50">
        <f t="shared" si="373"/>
        <v>1.1627675883499208E-6</v>
      </c>
    </row>
    <row r="3359" spans="6:13" x14ac:dyDescent="0.25">
      <c r="F3359" s="45"/>
      <c r="G3359" s="45"/>
      <c r="I3359" s="49">
        <f t="shared" si="369"/>
        <v>11187.927774978833</v>
      </c>
      <c r="J3359" s="50">
        <f t="shared" si="370"/>
        <v>105.77300116276759</v>
      </c>
      <c r="K3359" s="50">
        <f t="shared" si="371"/>
        <v>0</v>
      </c>
      <c r="L3359" s="50">
        <f t="shared" si="372"/>
        <v>2.7179256640245143E-135</v>
      </c>
      <c r="M3359" s="50">
        <f t="shared" si="373"/>
        <v>1.1627675883499208E-6</v>
      </c>
    </row>
    <row r="3360" spans="6:13" x14ac:dyDescent="0.25">
      <c r="F3360" s="45"/>
      <c r="G3360" s="45"/>
      <c r="I3360" s="49">
        <f t="shared" si="369"/>
        <v>11187.927774978833</v>
      </c>
      <c r="J3360" s="50">
        <f t="shared" si="370"/>
        <v>105.77300116276759</v>
      </c>
      <c r="K3360" s="50">
        <f t="shared" si="371"/>
        <v>0</v>
      </c>
      <c r="L3360" s="50">
        <f t="shared" si="372"/>
        <v>2.7179256640245143E-135</v>
      </c>
      <c r="M3360" s="50">
        <f t="shared" si="373"/>
        <v>1.1627675883499208E-6</v>
      </c>
    </row>
    <row r="3361" spans="6:13" x14ac:dyDescent="0.25">
      <c r="F3361" s="45"/>
      <c r="G3361" s="45"/>
      <c r="I3361" s="49">
        <f t="shared" si="369"/>
        <v>11187.927774978833</v>
      </c>
      <c r="J3361" s="50">
        <f t="shared" si="370"/>
        <v>105.77300116276759</v>
      </c>
      <c r="K3361" s="50">
        <f t="shared" si="371"/>
        <v>0</v>
      </c>
      <c r="L3361" s="50">
        <f t="shared" si="372"/>
        <v>2.7179256640245143E-135</v>
      </c>
      <c r="M3361" s="50">
        <f t="shared" si="373"/>
        <v>1.1627675883499208E-6</v>
      </c>
    </row>
    <row r="3362" spans="6:13" x14ac:dyDescent="0.25">
      <c r="F3362" s="45"/>
      <c r="G3362" s="45"/>
      <c r="I3362" s="49">
        <f t="shared" si="369"/>
        <v>11187.927774978833</v>
      </c>
      <c r="J3362" s="50">
        <f t="shared" si="370"/>
        <v>105.77300116276759</v>
      </c>
      <c r="K3362" s="50">
        <f t="shared" si="371"/>
        <v>0</v>
      </c>
      <c r="L3362" s="50">
        <f t="shared" si="372"/>
        <v>2.7179256640245143E-135</v>
      </c>
      <c r="M3362" s="50">
        <f t="shared" si="373"/>
        <v>1.1627675883499208E-6</v>
      </c>
    </row>
    <row r="3363" spans="6:13" x14ac:dyDescent="0.25">
      <c r="F3363" s="45"/>
      <c r="G3363" s="45"/>
      <c r="I3363" s="49">
        <f t="shared" si="369"/>
        <v>11187.927774978833</v>
      </c>
      <c r="J3363" s="50">
        <f t="shared" si="370"/>
        <v>105.77300116276759</v>
      </c>
      <c r="K3363" s="50">
        <f t="shared" si="371"/>
        <v>0</v>
      </c>
      <c r="L3363" s="50">
        <f t="shared" si="372"/>
        <v>2.7179256640245143E-135</v>
      </c>
      <c r="M3363" s="50">
        <f t="shared" si="373"/>
        <v>1.1627675883499208E-6</v>
      </c>
    </row>
    <row r="3364" spans="6:13" x14ac:dyDescent="0.25">
      <c r="F3364" s="45"/>
      <c r="G3364" s="45"/>
      <c r="I3364" s="49">
        <f t="shared" si="369"/>
        <v>11187.927774978833</v>
      </c>
      <c r="J3364" s="50">
        <f t="shared" si="370"/>
        <v>105.77300116276759</v>
      </c>
      <c r="K3364" s="50">
        <f t="shared" si="371"/>
        <v>0</v>
      </c>
      <c r="L3364" s="50">
        <f t="shared" si="372"/>
        <v>2.7179256640245143E-135</v>
      </c>
      <c r="M3364" s="50">
        <f t="shared" si="373"/>
        <v>1.1627675883499208E-6</v>
      </c>
    </row>
    <row r="3365" spans="6:13" x14ac:dyDescent="0.25">
      <c r="F3365" s="45"/>
      <c r="G3365" s="45"/>
      <c r="I3365" s="49">
        <f t="shared" si="369"/>
        <v>11187.927774978833</v>
      </c>
      <c r="J3365" s="50">
        <f t="shared" si="370"/>
        <v>105.77300116276759</v>
      </c>
      <c r="K3365" s="50">
        <f t="shared" si="371"/>
        <v>0</v>
      </c>
      <c r="L3365" s="50">
        <f t="shared" si="372"/>
        <v>2.7179256640245143E-135</v>
      </c>
      <c r="M3365" s="50">
        <f t="shared" si="373"/>
        <v>1.1627675883499208E-6</v>
      </c>
    </row>
    <row r="3366" spans="6:13" x14ac:dyDescent="0.25">
      <c r="F3366" s="45"/>
      <c r="G3366" s="45"/>
      <c r="I3366" s="49">
        <f t="shared" si="369"/>
        <v>11187.927774978833</v>
      </c>
      <c r="J3366" s="50">
        <f t="shared" si="370"/>
        <v>105.77300116276759</v>
      </c>
      <c r="K3366" s="50">
        <f t="shared" si="371"/>
        <v>0</v>
      </c>
      <c r="L3366" s="50">
        <f t="shared" si="372"/>
        <v>2.7179256640245143E-135</v>
      </c>
      <c r="M3366" s="50">
        <f t="shared" si="373"/>
        <v>1.1627675883499208E-6</v>
      </c>
    </row>
    <row r="3367" spans="6:13" x14ac:dyDescent="0.25">
      <c r="F3367" s="45"/>
      <c r="G3367" s="45"/>
      <c r="I3367" s="49">
        <f t="shared" si="369"/>
        <v>11187.927774978833</v>
      </c>
      <c r="J3367" s="50">
        <f t="shared" si="370"/>
        <v>105.77300116276759</v>
      </c>
      <c r="K3367" s="50">
        <f t="shared" si="371"/>
        <v>0</v>
      </c>
      <c r="L3367" s="50">
        <f t="shared" si="372"/>
        <v>2.7179256640245143E-135</v>
      </c>
      <c r="M3367" s="50">
        <f t="shared" si="373"/>
        <v>1.1627675883499208E-6</v>
      </c>
    </row>
    <row r="3368" spans="6:13" x14ac:dyDescent="0.25">
      <c r="F3368" s="45"/>
      <c r="G3368" s="45"/>
      <c r="I3368" s="49">
        <f t="shared" si="369"/>
        <v>11187.927774978833</v>
      </c>
      <c r="J3368" s="50">
        <f t="shared" si="370"/>
        <v>105.77300116276759</v>
      </c>
      <c r="K3368" s="50">
        <f t="shared" si="371"/>
        <v>0</v>
      </c>
      <c r="L3368" s="50">
        <f t="shared" si="372"/>
        <v>2.7179256640245143E-135</v>
      </c>
      <c r="M3368" s="50">
        <f t="shared" si="373"/>
        <v>1.1627675883499208E-6</v>
      </c>
    </row>
    <row r="3369" spans="6:13" x14ac:dyDescent="0.25">
      <c r="F3369" s="45"/>
      <c r="G3369" s="45"/>
      <c r="I3369" s="49">
        <f t="shared" si="369"/>
        <v>11187.927774978833</v>
      </c>
      <c r="J3369" s="50">
        <f t="shared" si="370"/>
        <v>105.77300116276759</v>
      </c>
      <c r="K3369" s="50">
        <f t="shared" si="371"/>
        <v>0</v>
      </c>
      <c r="L3369" s="50">
        <f t="shared" si="372"/>
        <v>2.7179256640245143E-135</v>
      </c>
      <c r="M3369" s="50">
        <f t="shared" si="373"/>
        <v>1.1627675883499208E-6</v>
      </c>
    </row>
    <row r="3370" spans="6:13" x14ac:dyDescent="0.25">
      <c r="F3370" s="45"/>
      <c r="G3370" s="45"/>
      <c r="I3370" s="49">
        <f t="shared" si="369"/>
        <v>11187.927774978833</v>
      </c>
      <c r="J3370" s="50">
        <f t="shared" si="370"/>
        <v>105.77300116276759</v>
      </c>
      <c r="K3370" s="50">
        <f t="shared" si="371"/>
        <v>0</v>
      </c>
      <c r="L3370" s="50">
        <f t="shared" si="372"/>
        <v>2.7179256640245143E-135</v>
      </c>
      <c r="M3370" s="50">
        <f t="shared" si="373"/>
        <v>1.1627675883499208E-6</v>
      </c>
    </row>
    <row r="3371" spans="6:13" x14ac:dyDescent="0.25">
      <c r="F3371" s="45"/>
      <c r="G3371" s="45"/>
      <c r="I3371" s="49">
        <f t="shared" si="369"/>
        <v>11187.927774978833</v>
      </c>
      <c r="J3371" s="50">
        <f t="shared" si="370"/>
        <v>105.77300116276759</v>
      </c>
      <c r="K3371" s="50">
        <f t="shared" si="371"/>
        <v>0</v>
      </c>
      <c r="L3371" s="50">
        <f t="shared" si="372"/>
        <v>2.7179256640245143E-135</v>
      </c>
      <c r="M3371" s="50">
        <f t="shared" si="373"/>
        <v>1.1627675883499208E-6</v>
      </c>
    </row>
    <row r="3372" spans="6:13" x14ac:dyDescent="0.25">
      <c r="F3372" s="45"/>
      <c r="G3372" s="45"/>
      <c r="I3372" s="49">
        <f t="shared" si="369"/>
        <v>11187.927774978833</v>
      </c>
      <c r="J3372" s="50">
        <f t="shared" si="370"/>
        <v>105.77300116276759</v>
      </c>
      <c r="K3372" s="50">
        <f t="shared" si="371"/>
        <v>0</v>
      </c>
      <c r="L3372" s="50">
        <f t="shared" si="372"/>
        <v>2.7179256640245143E-135</v>
      </c>
      <c r="M3372" s="50">
        <f t="shared" si="373"/>
        <v>1.1627675883499208E-6</v>
      </c>
    </row>
    <row r="3373" spans="6:13" x14ac:dyDescent="0.25">
      <c r="F3373" s="45"/>
      <c r="G3373" s="45"/>
      <c r="I3373" s="49">
        <f t="shared" si="369"/>
        <v>11187.927774978833</v>
      </c>
      <c r="J3373" s="50">
        <f t="shared" si="370"/>
        <v>105.77300116276759</v>
      </c>
      <c r="K3373" s="50">
        <f t="shared" si="371"/>
        <v>0</v>
      </c>
      <c r="L3373" s="50">
        <f t="shared" si="372"/>
        <v>2.7179256640245143E-135</v>
      </c>
      <c r="M3373" s="50">
        <f t="shared" si="373"/>
        <v>1.1627675883499208E-6</v>
      </c>
    </row>
    <row r="3374" spans="6:13" x14ac:dyDescent="0.25">
      <c r="F3374" s="45"/>
      <c r="G3374" s="45"/>
      <c r="I3374" s="49">
        <f t="shared" si="369"/>
        <v>11187.927774978833</v>
      </c>
      <c r="J3374" s="50">
        <f t="shared" si="370"/>
        <v>105.77300116276759</v>
      </c>
      <c r="K3374" s="50">
        <f t="shared" si="371"/>
        <v>0</v>
      </c>
      <c r="L3374" s="50">
        <f t="shared" si="372"/>
        <v>2.7179256640245143E-135</v>
      </c>
      <c r="M3374" s="50">
        <f t="shared" si="373"/>
        <v>1.1627675883499208E-6</v>
      </c>
    </row>
    <row r="3375" spans="6:13" x14ac:dyDescent="0.25">
      <c r="F3375" s="45"/>
      <c r="G3375" s="45"/>
      <c r="I3375" s="49">
        <f t="shared" si="369"/>
        <v>11187.927774978833</v>
      </c>
      <c r="J3375" s="50">
        <f t="shared" si="370"/>
        <v>105.77300116276759</v>
      </c>
      <c r="K3375" s="50">
        <f t="shared" si="371"/>
        <v>0</v>
      </c>
      <c r="L3375" s="50">
        <f t="shared" si="372"/>
        <v>2.7179256640245143E-135</v>
      </c>
      <c r="M3375" s="50">
        <f t="shared" si="373"/>
        <v>1.1627675883499208E-6</v>
      </c>
    </row>
    <row r="3376" spans="6:13" x14ac:dyDescent="0.25">
      <c r="F3376" s="45"/>
      <c r="G3376" s="45"/>
      <c r="I3376" s="49">
        <f t="shared" si="369"/>
        <v>11187.927774978833</v>
      </c>
      <c r="J3376" s="50">
        <f t="shared" si="370"/>
        <v>105.77300116276759</v>
      </c>
      <c r="K3376" s="50">
        <f t="shared" si="371"/>
        <v>0</v>
      </c>
      <c r="L3376" s="50">
        <f t="shared" si="372"/>
        <v>2.7179256640245143E-135</v>
      </c>
      <c r="M3376" s="50">
        <f t="shared" si="373"/>
        <v>1.1627675883499208E-6</v>
      </c>
    </row>
    <row r="3377" spans="6:13" x14ac:dyDescent="0.25">
      <c r="F3377" s="45"/>
      <c r="G3377" s="45"/>
      <c r="I3377" s="49">
        <f t="shared" si="369"/>
        <v>11187.927774978833</v>
      </c>
      <c r="J3377" s="50">
        <f t="shared" si="370"/>
        <v>105.77300116276759</v>
      </c>
      <c r="K3377" s="50">
        <f t="shared" si="371"/>
        <v>0</v>
      </c>
      <c r="L3377" s="50">
        <f t="shared" si="372"/>
        <v>2.7179256640245143E-135</v>
      </c>
      <c r="M3377" s="50">
        <f t="shared" si="373"/>
        <v>1.1627675883499208E-6</v>
      </c>
    </row>
    <row r="3378" spans="6:13" x14ac:dyDescent="0.25">
      <c r="F3378" s="45"/>
      <c r="G3378" s="45"/>
      <c r="I3378" s="49">
        <f t="shared" si="369"/>
        <v>11187.927774978833</v>
      </c>
      <c r="J3378" s="50">
        <f t="shared" si="370"/>
        <v>105.77300116276759</v>
      </c>
      <c r="K3378" s="50">
        <f t="shared" si="371"/>
        <v>0</v>
      </c>
      <c r="L3378" s="50">
        <f t="shared" si="372"/>
        <v>2.7179256640245143E-135</v>
      </c>
      <c r="M3378" s="50">
        <f t="shared" si="373"/>
        <v>1.1627675883499208E-6</v>
      </c>
    </row>
    <row r="3379" spans="6:13" x14ac:dyDescent="0.25">
      <c r="F3379" s="45"/>
      <c r="G3379" s="45"/>
      <c r="I3379" s="49">
        <f t="shared" si="369"/>
        <v>11187.927774978833</v>
      </c>
      <c r="J3379" s="50">
        <f t="shared" si="370"/>
        <v>105.77300116276759</v>
      </c>
      <c r="K3379" s="50">
        <f t="shared" si="371"/>
        <v>0</v>
      </c>
      <c r="L3379" s="50">
        <f t="shared" si="372"/>
        <v>2.7179256640245143E-135</v>
      </c>
      <c r="M3379" s="50">
        <f t="shared" si="373"/>
        <v>1.1627675883499208E-6</v>
      </c>
    </row>
    <row r="3380" spans="6:13" x14ac:dyDescent="0.25">
      <c r="F3380" s="45"/>
      <c r="G3380" s="45"/>
      <c r="I3380" s="49">
        <f t="shared" si="369"/>
        <v>11187.927774978833</v>
      </c>
      <c r="J3380" s="50">
        <f t="shared" si="370"/>
        <v>105.77300116276759</v>
      </c>
      <c r="K3380" s="50">
        <f t="shared" si="371"/>
        <v>0</v>
      </c>
      <c r="L3380" s="50">
        <f t="shared" si="372"/>
        <v>2.7179256640245143E-135</v>
      </c>
      <c r="M3380" s="50">
        <f t="shared" si="373"/>
        <v>1.1627675883499208E-6</v>
      </c>
    </row>
    <row r="3381" spans="6:13" x14ac:dyDescent="0.25">
      <c r="F3381" s="45"/>
      <c r="G3381" s="45"/>
      <c r="I3381" s="49">
        <f t="shared" si="369"/>
        <v>11187.927774978833</v>
      </c>
      <c r="J3381" s="50">
        <f t="shared" si="370"/>
        <v>105.77300116276759</v>
      </c>
      <c r="K3381" s="50">
        <f t="shared" si="371"/>
        <v>0</v>
      </c>
      <c r="L3381" s="50">
        <f t="shared" si="372"/>
        <v>2.7179256640245143E-135</v>
      </c>
      <c r="M3381" s="50">
        <f t="shared" si="373"/>
        <v>1.1627675883499208E-6</v>
      </c>
    </row>
    <row r="3382" spans="6:13" x14ac:dyDescent="0.25">
      <c r="F3382" s="45"/>
      <c r="G3382" s="45"/>
      <c r="I3382" s="49">
        <f t="shared" si="369"/>
        <v>11187.927774978833</v>
      </c>
      <c r="J3382" s="50">
        <f t="shared" si="370"/>
        <v>105.77300116276759</v>
      </c>
      <c r="K3382" s="50">
        <f t="shared" si="371"/>
        <v>0</v>
      </c>
      <c r="L3382" s="50">
        <f t="shared" si="372"/>
        <v>2.7179256640245143E-135</v>
      </c>
      <c r="M3382" s="50">
        <f t="shared" si="373"/>
        <v>1.1627675883499208E-6</v>
      </c>
    </row>
    <row r="3383" spans="6:13" x14ac:dyDescent="0.25">
      <c r="F3383" s="45"/>
      <c r="G3383" s="45"/>
      <c r="I3383" s="49">
        <f t="shared" si="369"/>
        <v>11187.927774978833</v>
      </c>
      <c r="J3383" s="50">
        <f t="shared" si="370"/>
        <v>105.77300116276759</v>
      </c>
      <c r="K3383" s="50">
        <f t="shared" si="371"/>
        <v>0</v>
      </c>
      <c r="L3383" s="50">
        <f t="shared" si="372"/>
        <v>2.7179256640245143E-135</v>
      </c>
      <c r="M3383" s="50">
        <f t="shared" si="373"/>
        <v>1.1627675883499208E-6</v>
      </c>
    </row>
    <row r="3384" spans="6:13" x14ac:dyDescent="0.25">
      <c r="F3384" s="45"/>
      <c r="G3384" s="45"/>
      <c r="I3384" s="49">
        <f t="shared" si="369"/>
        <v>11187.927774978833</v>
      </c>
      <c r="J3384" s="50">
        <f t="shared" si="370"/>
        <v>105.77300116276759</v>
      </c>
      <c r="K3384" s="50">
        <f t="shared" si="371"/>
        <v>0</v>
      </c>
      <c r="L3384" s="50">
        <f t="shared" si="372"/>
        <v>2.7179256640245143E-135</v>
      </c>
      <c r="M3384" s="50">
        <f t="shared" si="373"/>
        <v>1.1627675883499208E-6</v>
      </c>
    </row>
    <row r="3385" spans="6:13" x14ac:dyDescent="0.25">
      <c r="F3385" s="45"/>
      <c r="G3385" s="45"/>
      <c r="I3385" s="49">
        <f t="shared" si="369"/>
        <v>11187.927774978833</v>
      </c>
      <c r="J3385" s="50">
        <f t="shared" si="370"/>
        <v>105.77300116276759</v>
      </c>
      <c r="K3385" s="50">
        <f t="shared" si="371"/>
        <v>0</v>
      </c>
      <c r="L3385" s="50">
        <f t="shared" si="372"/>
        <v>2.7179256640245143E-135</v>
      </c>
      <c r="M3385" s="50">
        <f t="shared" si="373"/>
        <v>1.1627675883499208E-6</v>
      </c>
    </row>
    <row r="3386" spans="6:13" x14ac:dyDescent="0.25">
      <c r="F3386" s="45"/>
      <c r="G3386" s="45"/>
      <c r="I3386" s="49">
        <f t="shared" si="369"/>
        <v>11187.927774978833</v>
      </c>
      <c r="J3386" s="50">
        <f t="shared" si="370"/>
        <v>105.77300116276759</v>
      </c>
      <c r="K3386" s="50">
        <f t="shared" si="371"/>
        <v>0</v>
      </c>
      <c r="L3386" s="50">
        <f t="shared" si="372"/>
        <v>2.7179256640245143E-135</v>
      </c>
      <c r="M3386" s="50">
        <f t="shared" si="373"/>
        <v>1.1627675883499208E-6</v>
      </c>
    </row>
    <row r="3387" spans="6:13" x14ac:dyDescent="0.25">
      <c r="F3387" s="45"/>
      <c r="G3387" s="45"/>
      <c r="I3387" s="49">
        <f t="shared" si="369"/>
        <v>11187.927774978833</v>
      </c>
      <c r="J3387" s="50">
        <f t="shared" si="370"/>
        <v>105.77300116276759</v>
      </c>
      <c r="K3387" s="50">
        <f t="shared" si="371"/>
        <v>0</v>
      </c>
      <c r="L3387" s="50">
        <f t="shared" si="372"/>
        <v>2.7179256640245143E-135</v>
      </c>
      <c r="M3387" s="50">
        <f t="shared" si="373"/>
        <v>1.1627675883499208E-6</v>
      </c>
    </row>
    <row r="3388" spans="6:13" x14ac:dyDescent="0.25">
      <c r="F3388" s="45"/>
      <c r="G3388" s="45"/>
      <c r="I3388" s="49">
        <f t="shared" si="369"/>
        <v>11187.927774978833</v>
      </c>
      <c r="J3388" s="50">
        <f t="shared" si="370"/>
        <v>105.77300116276759</v>
      </c>
      <c r="K3388" s="50">
        <f t="shared" si="371"/>
        <v>0</v>
      </c>
      <c r="L3388" s="50">
        <f t="shared" si="372"/>
        <v>2.7179256640245143E-135</v>
      </c>
      <c r="M3388" s="50">
        <f t="shared" si="373"/>
        <v>1.1627675883499208E-6</v>
      </c>
    </row>
    <row r="3389" spans="6:13" x14ac:dyDescent="0.25">
      <c r="F3389" s="45"/>
      <c r="G3389" s="45"/>
      <c r="I3389" s="49">
        <f t="shared" si="369"/>
        <v>11187.927774978833</v>
      </c>
      <c r="J3389" s="50">
        <f t="shared" si="370"/>
        <v>105.77300116276759</v>
      </c>
      <c r="K3389" s="50">
        <f t="shared" si="371"/>
        <v>0</v>
      </c>
      <c r="L3389" s="50">
        <f t="shared" si="372"/>
        <v>2.7179256640245143E-135</v>
      </c>
      <c r="M3389" s="50">
        <f t="shared" si="373"/>
        <v>1.1627675883499208E-6</v>
      </c>
    </row>
    <row r="3390" spans="6:13" x14ac:dyDescent="0.25">
      <c r="F3390" s="45"/>
      <c r="G3390" s="45"/>
      <c r="I3390" s="49">
        <f t="shared" si="369"/>
        <v>11187.927774978833</v>
      </c>
      <c r="J3390" s="50">
        <f t="shared" si="370"/>
        <v>105.77300116276759</v>
      </c>
      <c r="K3390" s="50">
        <f t="shared" si="371"/>
        <v>0</v>
      </c>
      <c r="L3390" s="50">
        <f t="shared" si="372"/>
        <v>2.7179256640245143E-135</v>
      </c>
      <c r="M3390" s="50">
        <f t="shared" si="373"/>
        <v>1.1627675883499208E-6</v>
      </c>
    </row>
    <row r="3391" spans="6:13" x14ac:dyDescent="0.25">
      <c r="F3391" s="45"/>
      <c r="G3391" s="45"/>
      <c r="I3391" s="49">
        <f t="shared" si="369"/>
        <v>11187.927774978833</v>
      </c>
      <c r="J3391" s="50">
        <f t="shared" si="370"/>
        <v>105.77300116276759</v>
      </c>
      <c r="K3391" s="50">
        <f t="shared" si="371"/>
        <v>0</v>
      </c>
      <c r="L3391" s="50">
        <f t="shared" si="372"/>
        <v>2.7179256640245143E-135</v>
      </c>
      <c r="M3391" s="50">
        <f t="shared" si="373"/>
        <v>1.1627675883499208E-6</v>
      </c>
    </row>
    <row r="3392" spans="6:13" x14ac:dyDescent="0.25">
      <c r="F3392" s="45"/>
      <c r="G3392" s="45"/>
      <c r="I3392" s="49">
        <f t="shared" si="369"/>
        <v>11187.927774978833</v>
      </c>
      <c r="J3392" s="50">
        <f t="shared" si="370"/>
        <v>105.77300116276759</v>
      </c>
      <c r="K3392" s="50">
        <f t="shared" si="371"/>
        <v>0</v>
      </c>
      <c r="L3392" s="50">
        <f t="shared" si="372"/>
        <v>2.7179256640245143E-135</v>
      </c>
      <c r="M3392" s="50">
        <f t="shared" si="373"/>
        <v>1.1627675883499208E-6</v>
      </c>
    </row>
    <row r="3393" spans="6:13" x14ac:dyDescent="0.25">
      <c r="F3393" s="45"/>
      <c r="G3393" s="45"/>
      <c r="I3393" s="49">
        <f t="shared" si="369"/>
        <v>11187.927774978833</v>
      </c>
      <c r="J3393" s="50">
        <f t="shared" si="370"/>
        <v>105.77300116276759</v>
      </c>
      <c r="K3393" s="50">
        <f t="shared" si="371"/>
        <v>0</v>
      </c>
      <c r="L3393" s="50">
        <f t="shared" si="372"/>
        <v>2.7179256640245143E-135</v>
      </c>
      <c r="M3393" s="50">
        <f t="shared" si="373"/>
        <v>1.1627675883499208E-6</v>
      </c>
    </row>
    <row r="3394" spans="6:13" x14ac:dyDescent="0.25">
      <c r="F3394" s="45"/>
      <c r="G3394" s="45"/>
      <c r="I3394" s="49">
        <f t="shared" si="369"/>
        <v>11187.927774978833</v>
      </c>
      <c r="J3394" s="50">
        <f t="shared" si="370"/>
        <v>105.77300116276759</v>
      </c>
      <c r="K3394" s="50">
        <f t="shared" si="371"/>
        <v>0</v>
      </c>
      <c r="L3394" s="50">
        <f t="shared" si="372"/>
        <v>2.7179256640245143E-135</v>
      </c>
      <c r="M3394" s="50">
        <f t="shared" si="373"/>
        <v>1.1627675883499208E-6</v>
      </c>
    </row>
    <row r="3395" spans="6:13" x14ac:dyDescent="0.25">
      <c r="F3395" s="45"/>
      <c r="G3395" s="45"/>
      <c r="I3395" s="49">
        <f t="shared" si="369"/>
        <v>11187.927774978833</v>
      </c>
      <c r="J3395" s="50">
        <f t="shared" si="370"/>
        <v>105.77300116276759</v>
      </c>
      <c r="K3395" s="50">
        <f t="shared" si="371"/>
        <v>0</v>
      </c>
      <c r="L3395" s="50">
        <f t="shared" si="372"/>
        <v>2.7179256640245143E-135</v>
      </c>
      <c r="M3395" s="50">
        <f t="shared" si="373"/>
        <v>1.1627675883499208E-6</v>
      </c>
    </row>
    <row r="3396" spans="6:13" x14ac:dyDescent="0.25">
      <c r="F3396" s="45"/>
      <c r="G3396" s="45"/>
      <c r="I3396" s="49">
        <f t="shared" si="369"/>
        <v>11187.927774978833</v>
      </c>
      <c r="J3396" s="50">
        <f t="shared" si="370"/>
        <v>105.77300116276759</v>
      </c>
      <c r="K3396" s="50">
        <f t="shared" si="371"/>
        <v>0</v>
      </c>
      <c r="L3396" s="50">
        <f t="shared" si="372"/>
        <v>2.7179256640245143E-135</v>
      </c>
      <c r="M3396" s="50">
        <f t="shared" si="373"/>
        <v>1.1627675883499208E-6</v>
      </c>
    </row>
    <row r="3397" spans="6:13" x14ac:dyDescent="0.25">
      <c r="F3397" s="45"/>
      <c r="G3397" s="45"/>
      <c r="I3397" s="49">
        <f t="shared" si="369"/>
        <v>11187.927774978833</v>
      </c>
      <c r="J3397" s="50">
        <f t="shared" si="370"/>
        <v>105.77300116276759</v>
      </c>
      <c r="K3397" s="50">
        <f t="shared" si="371"/>
        <v>0</v>
      </c>
      <c r="L3397" s="50">
        <f t="shared" si="372"/>
        <v>2.7179256640245143E-135</v>
      </c>
      <c r="M3397" s="50">
        <f t="shared" si="373"/>
        <v>1.1627675883499208E-6</v>
      </c>
    </row>
    <row r="3398" spans="6:13" x14ac:dyDescent="0.25">
      <c r="F3398" s="45"/>
      <c r="G3398" s="45"/>
      <c r="I3398" s="49">
        <f t="shared" si="369"/>
        <v>11187.927774978833</v>
      </c>
      <c r="J3398" s="50">
        <f t="shared" si="370"/>
        <v>105.77300116276759</v>
      </c>
      <c r="K3398" s="50">
        <f t="shared" si="371"/>
        <v>0</v>
      </c>
      <c r="L3398" s="50">
        <f t="shared" si="372"/>
        <v>2.7179256640245143E-135</v>
      </c>
      <c r="M3398" s="50">
        <f t="shared" si="373"/>
        <v>1.1627675883499208E-6</v>
      </c>
    </row>
    <row r="3399" spans="6:13" x14ac:dyDescent="0.25">
      <c r="F3399" s="45"/>
      <c r="G3399" s="45"/>
      <c r="I3399" s="49">
        <f t="shared" si="369"/>
        <v>11187.927774978833</v>
      </c>
      <c r="J3399" s="50">
        <f t="shared" si="370"/>
        <v>105.77300116276759</v>
      </c>
      <c r="K3399" s="50">
        <f t="shared" si="371"/>
        <v>0</v>
      </c>
      <c r="L3399" s="50">
        <f t="shared" si="372"/>
        <v>2.7179256640245143E-135</v>
      </c>
      <c r="M3399" s="50">
        <f t="shared" si="373"/>
        <v>1.1627675883499208E-6</v>
      </c>
    </row>
    <row r="3400" spans="6:13" x14ac:dyDescent="0.25">
      <c r="F3400" s="45"/>
      <c r="G3400" s="45"/>
      <c r="I3400" s="49">
        <f t="shared" si="369"/>
        <v>11187.927774978833</v>
      </c>
      <c r="J3400" s="50">
        <f t="shared" si="370"/>
        <v>105.77300116276759</v>
      </c>
      <c r="K3400" s="50">
        <f t="shared" si="371"/>
        <v>0</v>
      </c>
      <c r="L3400" s="50">
        <f t="shared" si="372"/>
        <v>2.7179256640245143E-135</v>
      </c>
      <c r="M3400" s="50">
        <f t="shared" si="373"/>
        <v>1.1627675883499208E-6</v>
      </c>
    </row>
    <row r="3401" spans="6:13" x14ac:dyDescent="0.25">
      <c r="F3401" s="45"/>
      <c r="G3401" s="45"/>
      <c r="I3401" s="49">
        <f t="shared" si="369"/>
        <v>11187.927774978833</v>
      </c>
      <c r="J3401" s="50">
        <f t="shared" si="370"/>
        <v>105.77300116276759</v>
      </c>
      <c r="K3401" s="50">
        <f t="shared" si="371"/>
        <v>0</v>
      </c>
      <c r="L3401" s="50">
        <f t="shared" si="372"/>
        <v>2.7179256640245143E-135</v>
      </c>
      <c r="M3401" s="50">
        <f t="shared" si="373"/>
        <v>1.1627675883499208E-6</v>
      </c>
    </row>
    <row r="3402" spans="6:13" x14ac:dyDescent="0.25">
      <c r="F3402" s="45"/>
      <c r="G3402" s="45"/>
      <c r="I3402" s="49">
        <f t="shared" si="369"/>
        <v>11187.927774978833</v>
      </c>
      <c r="J3402" s="50">
        <f t="shared" si="370"/>
        <v>105.77300116276759</v>
      </c>
      <c r="K3402" s="50">
        <f t="shared" si="371"/>
        <v>0</v>
      </c>
      <c r="L3402" s="50">
        <f t="shared" si="372"/>
        <v>2.7179256640245143E-135</v>
      </c>
      <c r="M3402" s="50">
        <f t="shared" si="373"/>
        <v>1.1627675883499208E-6</v>
      </c>
    </row>
    <row r="3403" spans="6:13" x14ac:dyDescent="0.25">
      <c r="F3403" s="45"/>
      <c r="G3403" s="45"/>
      <c r="I3403" s="49">
        <f t="shared" si="369"/>
        <v>11187.927774978833</v>
      </c>
      <c r="J3403" s="50">
        <f t="shared" si="370"/>
        <v>105.77300116276759</v>
      </c>
      <c r="K3403" s="50">
        <f t="shared" si="371"/>
        <v>0</v>
      </c>
      <c r="L3403" s="50">
        <f t="shared" si="372"/>
        <v>2.7179256640245143E-135</v>
      </c>
      <c r="M3403" s="50">
        <f t="shared" si="373"/>
        <v>1.1627675883499208E-6</v>
      </c>
    </row>
    <row r="3404" spans="6:13" x14ac:dyDescent="0.25">
      <c r="F3404" s="45"/>
      <c r="G3404" s="45"/>
      <c r="I3404" s="49">
        <f t="shared" si="369"/>
        <v>11187.927774978833</v>
      </c>
      <c r="J3404" s="50">
        <f t="shared" si="370"/>
        <v>105.77300116276759</v>
      </c>
      <c r="K3404" s="50">
        <f t="shared" si="371"/>
        <v>0</v>
      </c>
      <c r="L3404" s="50">
        <f t="shared" si="372"/>
        <v>2.7179256640245143E-135</v>
      </c>
      <c r="M3404" s="50">
        <f t="shared" si="373"/>
        <v>1.1627675883499208E-6</v>
      </c>
    </row>
    <row r="3405" spans="6:13" x14ac:dyDescent="0.25">
      <c r="F3405" s="45"/>
      <c r="G3405" s="45"/>
      <c r="I3405" s="49">
        <f t="shared" si="369"/>
        <v>11187.927774978833</v>
      </c>
      <c r="J3405" s="50">
        <f t="shared" si="370"/>
        <v>105.77300116276759</v>
      </c>
      <c r="K3405" s="50">
        <f t="shared" si="371"/>
        <v>0</v>
      </c>
      <c r="L3405" s="50">
        <f t="shared" si="372"/>
        <v>2.7179256640245143E-135</v>
      </c>
      <c r="M3405" s="50">
        <f t="shared" si="373"/>
        <v>1.1627675883499208E-6</v>
      </c>
    </row>
    <row r="3406" spans="6:13" x14ac:dyDescent="0.25">
      <c r="F3406" s="45"/>
      <c r="G3406" s="45"/>
      <c r="I3406" s="49">
        <f t="shared" si="369"/>
        <v>11187.927774978833</v>
      </c>
      <c r="J3406" s="50">
        <f t="shared" si="370"/>
        <v>105.77300116276759</v>
      </c>
      <c r="K3406" s="50">
        <f t="shared" si="371"/>
        <v>0</v>
      </c>
      <c r="L3406" s="50">
        <f t="shared" si="372"/>
        <v>2.7179256640245143E-135</v>
      </c>
      <c r="M3406" s="50">
        <f t="shared" si="373"/>
        <v>1.1627675883499208E-6</v>
      </c>
    </row>
    <row r="3407" spans="6:13" x14ac:dyDescent="0.25">
      <c r="F3407" s="45"/>
      <c r="G3407" s="45"/>
      <c r="I3407" s="49">
        <f t="shared" si="369"/>
        <v>11187.927774978833</v>
      </c>
      <c r="J3407" s="50">
        <f t="shared" si="370"/>
        <v>105.77300116276759</v>
      </c>
      <c r="K3407" s="50">
        <f t="shared" si="371"/>
        <v>0</v>
      </c>
      <c r="L3407" s="50">
        <f t="shared" si="372"/>
        <v>2.7179256640245143E-135</v>
      </c>
      <c r="M3407" s="50">
        <f t="shared" si="373"/>
        <v>1.1627675883499208E-6</v>
      </c>
    </row>
    <row r="3408" spans="6:13" x14ac:dyDescent="0.25">
      <c r="F3408" s="45"/>
      <c r="G3408" s="45"/>
      <c r="I3408" s="49">
        <f t="shared" si="369"/>
        <v>11187.927774978833</v>
      </c>
      <c r="J3408" s="50">
        <f t="shared" si="370"/>
        <v>105.77300116276759</v>
      </c>
      <c r="K3408" s="50">
        <f t="shared" si="371"/>
        <v>0</v>
      </c>
      <c r="L3408" s="50">
        <f t="shared" si="372"/>
        <v>2.7179256640245143E-135</v>
      </c>
      <c r="M3408" s="50">
        <f t="shared" si="373"/>
        <v>1.1627675883499208E-6</v>
      </c>
    </row>
    <row r="3409" spans="6:13" x14ac:dyDescent="0.25">
      <c r="F3409" s="45"/>
      <c r="G3409" s="45"/>
      <c r="I3409" s="49">
        <f t="shared" si="369"/>
        <v>11187.927774978833</v>
      </c>
      <c r="J3409" s="50">
        <f t="shared" si="370"/>
        <v>105.77300116276759</v>
      </c>
      <c r="K3409" s="50">
        <f t="shared" si="371"/>
        <v>0</v>
      </c>
      <c r="L3409" s="50">
        <f t="shared" si="372"/>
        <v>2.7179256640245143E-135</v>
      </c>
      <c r="M3409" s="50">
        <f t="shared" si="373"/>
        <v>1.1627675883499208E-6</v>
      </c>
    </row>
    <row r="3410" spans="6:13" x14ac:dyDescent="0.25">
      <c r="F3410" s="45"/>
      <c r="G3410" s="45"/>
      <c r="I3410" s="49">
        <f t="shared" si="369"/>
        <v>11187.927774978833</v>
      </c>
      <c r="J3410" s="50">
        <f t="shared" si="370"/>
        <v>105.77300116276759</v>
      </c>
      <c r="K3410" s="50">
        <f t="shared" si="371"/>
        <v>0</v>
      </c>
      <c r="L3410" s="50">
        <f t="shared" si="372"/>
        <v>2.7179256640245143E-135</v>
      </c>
      <c r="M3410" s="50">
        <f t="shared" si="373"/>
        <v>1.1627675883499208E-6</v>
      </c>
    </row>
    <row r="3411" spans="6:13" x14ac:dyDescent="0.25">
      <c r="F3411" s="45"/>
      <c r="G3411" s="45"/>
      <c r="I3411" s="49">
        <f t="shared" si="369"/>
        <v>11187.927774978833</v>
      </c>
      <c r="J3411" s="50">
        <f t="shared" si="370"/>
        <v>105.77300116276759</v>
      </c>
      <c r="K3411" s="50">
        <f t="shared" si="371"/>
        <v>0</v>
      </c>
      <c r="L3411" s="50">
        <f t="shared" si="372"/>
        <v>2.7179256640245143E-135</v>
      </c>
      <c r="M3411" s="50">
        <f t="shared" si="373"/>
        <v>1.1627675883499208E-6</v>
      </c>
    </row>
    <row r="3412" spans="6:13" x14ac:dyDescent="0.25">
      <c r="F3412" s="45"/>
      <c r="G3412" s="45"/>
      <c r="I3412" s="49">
        <f t="shared" si="369"/>
        <v>11187.927774978833</v>
      </c>
      <c r="J3412" s="50">
        <f t="shared" si="370"/>
        <v>105.77300116276759</v>
      </c>
      <c r="K3412" s="50">
        <f t="shared" si="371"/>
        <v>0</v>
      </c>
      <c r="L3412" s="50">
        <f t="shared" si="372"/>
        <v>2.7179256640245143E-135</v>
      </c>
      <c r="M3412" s="50">
        <f t="shared" si="373"/>
        <v>1.1627675883499208E-6</v>
      </c>
    </row>
    <row r="3413" spans="6:13" x14ac:dyDescent="0.25">
      <c r="F3413" s="45"/>
      <c r="G3413" s="45"/>
      <c r="I3413" s="49">
        <f t="shared" si="369"/>
        <v>11187.927774978833</v>
      </c>
      <c r="J3413" s="50">
        <f t="shared" si="370"/>
        <v>105.77300116276759</v>
      </c>
      <c r="K3413" s="50">
        <f t="shared" si="371"/>
        <v>0</v>
      </c>
      <c r="L3413" s="50">
        <f t="shared" si="372"/>
        <v>2.7179256640245143E-135</v>
      </c>
      <c r="M3413" s="50">
        <f t="shared" si="373"/>
        <v>1.1627675883499208E-6</v>
      </c>
    </row>
    <row r="3414" spans="6:13" x14ac:dyDescent="0.25">
      <c r="F3414" s="45"/>
      <c r="G3414" s="45"/>
      <c r="I3414" s="49">
        <f t="shared" si="369"/>
        <v>11187.927774978833</v>
      </c>
      <c r="J3414" s="50">
        <f t="shared" si="370"/>
        <v>105.77300116276759</v>
      </c>
      <c r="K3414" s="50">
        <f t="shared" si="371"/>
        <v>0</v>
      </c>
      <c r="L3414" s="50">
        <f t="shared" si="372"/>
        <v>2.7179256640245143E-135</v>
      </c>
      <c r="M3414" s="50">
        <f t="shared" si="373"/>
        <v>1.1627675883499208E-6</v>
      </c>
    </row>
    <row r="3415" spans="6:13" x14ac:dyDescent="0.25">
      <c r="F3415" s="45"/>
      <c r="G3415" s="45"/>
      <c r="I3415" s="49">
        <f t="shared" si="369"/>
        <v>11187.927774978833</v>
      </c>
      <c r="J3415" s="50">
        <f t="shared" si="370"/>
        <v>105.77300116276759</v>
      </c>
      <c r="K3415" s="50">
        <f t="shared" si="371"/>
        <v>0</v>
      </c>
      <c r="L3415" s="50">
        <f t="shared" si="372"/>
        <v>2.7179256640245143E-135</v>
      </c>
      <c r="M3415" s="50">
        <f t="shared" si="373"/>
        <v>1.1627675883499208E-6</v>
      </c>
    </row>
    <row r="3416" spans="6:13" x14ac:dyDescent="0.25">
      <c r="F3416" s="45"/>
      <c r="G3416" s="45"/>
      <c r="I3416" s="49">
        <f t="shared" si="369"/>
        <v>11187.927774978833</v>
      </c>
      <c r="J3416" s="50">
        <f t="shared" si="370"/>
        <v>105.77300116276759</v>
      </c>
      <c r="K3416" s="50">
        <f t="shared" si="371"/>
        <v>0</v>
      </c>
      <c r="L3416" s="50">
        <f t="shared" si="372"/>
        <v>2.7179256640245143E-135</v>
      </c>
      <c r="M3416" s="50">
        <f t="shared" si="373"/>
        <v>1.1627675883499208E-6</v>
      </c>
    </row>
    <row r="3417" spans="6:13" x14ac:dyDescent="0.25">
      <c r="F3417" s="45"/>
      <c r="G3417" s="45"/>
      <c r="I3417" s="49">
        <f t="shared" si="369"/>
        <v>11187.927774978833</v>
      </c>
      <c r="J3417" s="50">
        <f t="shared" si="370"/>
        <v>105.77300116276759</v>
      </c>
      <c r="K3417" s="50">
        <f t="shared" si="371"/>
        <v>0</v>
      </c>
      <c r="L3417" s="50">
        <f t="shared" si="372"/>
        <v>2.7179256640245143E-135</v>
      </c>
      <c r="M3417" s="50">
        <f t="shared" si="373"/>
        <v>1.1627675883499208E-6</v>
      </c>
    </row>
    <row r="3418" spans="6:13" x14ac:dyDescent="0.25">
      <c r="F3418" s="45"/>
      <c r="G3418" s="45"/>
      <c r="I3418" s="49">
        <f t="shared" ref="I3418:I3481" si="374">(F3418-J3418)^2</f>
        <v>11187.927774978833</v>
      </c>
      <c r="J3418" s="50">
        <f t="shared" ref="J3418:J3481" si="375">K3418+L3418+M3418+J$21</f>
        <v>105.77300116276759</v>
      </c>
      <c r="K3418" s="50">
        <f t="shared" ref="K3418:K3481" si="376">K$15*EXP(-0.5*((C3418-K$14)/K$16)^2)</f>
        <v>0</v>
      </c>
      <c r="L3418" s="50">
        <f t="shared" ref="L3418:L3481" si="377">L$15*EXP(-0.5*((C3418-L$14)/L$16)^2)</f>
        <v>2.7179256640245143E-135</v>
      </c>
      <c r="M3418" s="50">
        <f t="shared" ref="M3418:M3481" si="378">M$15*EXP(-0.5*((C3418-M$14)/M$16)^2)</f>
        <v>1.1627675883499208E-6</v>
      </c>
    </row>
    <row r="3419" spans="6:13" x14ac:dyDescent="0.25">
      <c r="F3419" s="45"/>
      <c r="G3419" s="45"/>
      <c r="I3419" s="49">
        <f t="shared" si="374"/>
        <v>11187.927774978833</v>
      </c>
      <c r="J3419" s="50">
        <f t="shared" si="375"/>
        <v>105.77300116276759</v>
      </c>
      <c r="K3419" s="50">
        <f t="shared" si="376"/>
        <v>0</v>
      </c>
      <c r="L3419" s="50">
        <f t="shared" si="377"/>
        <v>2.7179256640245143E-135</v>
      </c>
      <c r="M3419" s="50">
        <f t="shared" si="378"/>
        <v>1.1627675883499208E-6</v>
      </c>
    </row>
    <row r="3420" spans="6:13" x14ac:dyDescent="0.25">
      <c r="F3420" s="45"/>
      <c r="G3420" s="45"/>
      <c r="I3420" s="49">
        <f t="shared" si="374"/>
        <v>11187.927774978833</v>
      </c>
      <c r="J3420" s="50">
        <f t="shared" si="375"/>
        <v>105.77300116276759</v>
      </c>
      <c r="K3420" s="50">
        <f t="shared" si="376"/>
        <v>0</v>
      </c>
      <c r="L3420" s="50">
        <f t="shared" si="377"/>
        <v>2.7179256640245143E-135</v>
      </c>
      <c r="M3420" s="50">
        <f t="shared" si="378"/>
        <v>1.1627675883499208E-6</v>
      </c>
    </row>
    <row r="3421" spans="6:13" x14ac:dyDescent="0.25">
      <c r="F3421" s="45"/>
      <c r="G3421" s="45"/>
      <c r="I3421" s="49">
        <f t="shared" si="374"/>
        <v>11187.927774978833</v>
      </c>
      <c r="J3421" s="50">
        <f t="shared" si="375"/>
        <v>105.77300116276759</v>
      </c>
      <c r="K3421" s="50">
        <f t="shared" si="376"/>
        <v>0</v>
      </c>
      <c r="L3421" s="50">
        <f t="shared" si="377"/>
        <v>2.7179256640245143E-135</v>
      </c>
      <c r="M3421" s="50">
        <f t="shared" si="378"/>
        <v>1.1627675883499208E-6</v>
      </c>
    </row>
    <row r="3422" spans="6:13" x14ac:dyDescent="0.25">
      <c r="F3422" s="45"/>
      <c r="G3422" s="45"/>
      <c r="I3422" s="49">
        <f t="shared" si="374"/>
        <v>11187.927774978833</v>
      </c>
      <c r="J3422" s="50">
        <f t="shared" si="375"/>
        <v>105.77300116276759</v>
      </c>
      <c r="K3422" s="50">
        <f t="shared" si="376"/>
        <v>0</v>
      </c>
      <c r="L3422" s="50">
        <f t="shared" si="377"/>
        <v>2.7179256640245143E-135</v>
      </c>
      <c r="M3422" s="50">
        <f t="shared" si="378"/>
        <v>1.1627675883499208E-6</v>
      </c>
    </row>
    <row r="3423" spans="6:13" x14ac:dyDescent="0.25">
      <c r="F3423" s="45"/>
      <c r="G3423" s="45"/>
      <c r="I3423" s="49">
        <f t="shared" si="374"/>
        <v>11187.927774978833</v>
      </c>
      <c r="J3423" s="50">
        <f t="shared" si="375"/>
        <v>105.77300116276759</v>
      </c>
      <c r="K3423" s="50">
        <f t="shared" si="376"/>
        <v>0</v>
      </c>
      <c r="L3423" s="50">
        <f t="shared" si="377"/>
        <v>2.7179256640245143E-135</v>
      </c>
      <c r="M3423" s="50">
        <f t="shared" si="378"/>
        <v>1.1627675883499208E-6</v>
      </c>
    </row>
    <row r="3424" spans="6:13" x14ac:dyDescent="0.25">
      <c r="F3424" s="45"/>
      <c r="G3424" s="45"/>
      <c r="I3424" s="49">
        <f t="shared" si="374"/>
        <v>11187.927774978833</v>
      </c>
      <c r="J3424" s="50">
        <f t="shared" si="375"/>
        <v>105.77300116276759</v>
      </c>
      <c r="K3424" s="50">
        <f t="shared" si="376"/>
        <v>0</v>
      </c>
      <c r="L3424" s="50">
        <f t="shared" si="377"/>
        <v>2.7179256640245143E-135</v>
      </c>
      <c r="M3424" s="50">
        <f t="shared" si="378"/>
        <v>1.1627675883499208E-6</v>
      </c>
    </row>
    <row r="3425" spans="6:13" x14ac:dyDescent="0.25">
      <c r="F3425" s="45"/>
      <c r="G3425" s="45"/>
      <c r="I3425" s="49">
        <f t="shared" si="374"/>
        <v>11187.927774978833</v>
      </c>
      <c r="J3425" s="50">
        <f t="shared" si="375"/>
        <v>105.77300116276759</v>
      </c>
      <c r="K3425" s="50">
        <f t="shared" si="376"/>
        <v>0</v>
      </c>
      <c r="L3425" s="50">
        <f t="shared" si="377"/>
        <v>2.7179256640245143E-135</v>
      </c>
      <c r="M3425" s="50">
        <f t="shared" si="378"/>
        <v>1.1627675883499208E-6</v>
      </c>
    </row>
    <row r="3426" spans="6:13" x14ac:dyDescent="0.25">
      <c r="F3426" s="45"/>
      <c r="G3426" s="45"/>
      <c r="I3426" s="49">
        <f t="shared" si="374"/>
        <v>11187.927774978833</v>
      </c>
      <c r="J3426" s="50">
        <f t="shared" si="375"/>
        <v>105.77300116276759</v>
      </c>
      <c r="K3426" s="50">
        <f t="shared" si="376"/>
        <v>0</v>
      </c>
      <c r="L3426" s="50">
        <f t="shared" si="377"/>
        <v>2.7179256640245143E-135</v>
      </c>
      <c r="M3426" s="50">
        <f t="shared" si="378"/>
        <v>1.1627675883499208E-6</v>
      </c>
    </row>
    <row r="3427" spans="6:13" x14ac:dyDescent="0.25">
      <c r="F3427" s="45"/>
      <c r="G3427" s="45"/>
      <c r="I3427" s="49">
        <f t="shared" si="374"/>
        <v>11187.927774978833</v>
      </c>
      <c r="J3427" s="50">
        <f t="shared" si="375"/>
        <v>105.77300116276759</v>
      </c>
      <c r="K3427" s="50">
        <f t="shared" si="376"/>
        <v>0</v>
      </c>
      <c r="L3427" s="50">
        <f t="shared" si="377"/>
        <v>2.7179256640245143E-135</v>
      </c>
      <c r="M3427" s="50">
        <f t="shared" si="378"/>
        <v>1.1627675883499208E-6</v>
      </c>
    </row>
    <row r="3428" spans="6:13" x14ac:dyDescent="0.25">
      <c r="F3428" s="45"/>
      <c r="G3428" s="45"/>
      <c r="I3428" s="49">
        <f t="shared" si="374"/>
        <v>11187.927774978833</v>
      </c>
      <c r="J3428" s="50">
        <f t="shared" si="375"/>
        <v>105.77300116276759</v>
      </c>
      <c r="K3428" s="50">
        <f t="shared" si="376"/>
        <v>0</v>
      </c>
      <c r="L3428" s="50">
        <f t="shared" si="377"/>
        <v>2.7179256640245143E-135</v>
      </c>
      <c r="M3428" s="50">
        <f t="shared" si="378"/>
        <v>1.1627675883499208E-6</v>
      </c>
    </row>
    <row r="3429" spans="6:13" x14ac:dyDescent="0.25">
      <c r="F3429" s="45"/>
      <c r="G3429" s="45"/>
      <c r="I3429" s="49">
        <f t="shared" si="374"/>
        <v>11187.927774978833</v>
      </c>
      <c r="J3429" s="50">
        <f t="shared" si="375"/>
        <v>105.77300116276759</v>
      </c>
      <c r="K3429" s="50">
        <f t="shared" si="376"/>
        <v>0</v>
      </c>
      <c r="L3429" s="50">
        <f t="shared" si="377"/>
        <v>2.7179256640245143E-135</v>
      </c>
      <c r="M3429" s="50">
        <f t="shared" si="378"/>
        <v>1.1627675883499208E-6</v>
      </c>
    </row>
    <row r="3430" spans="6:13" x14ac:dyDescent="0.25">
      <c r="F3430" s="45"/>
      <c r="G3430" s="45"/>
      <c r="I3430" s="49">
        <f t="shared" si="374"/>
        <v>11187.927774978833</v>
      </c>
      <c r="J3430" s="50">
        <f t="shared" si="375"/>
        <v>105.77300116276759</v>
      </c>
      <c r="K3430" s="50">
        <f t="shared" si="376"/>
        <v>0</v>
      </c>
      <c r="L3430" s="50">
        <f t="shared" si="377"/>
        <v>2.7179256640245143E-135</v>
      </c>
      <c r="M3430" s="50">
        <f t="shared" si="378"/>
        <v>1.1627675883499208E-6</v>
      </c>
    </row>
    <row r="3431" spans="6:13" x14ac:dyDescent="0.25">
      <c r="F3431" s="45"/>
      <c r="G3431" s="45"/>
      <c r="I3431" s="49">
        <f t="shared" si="374"/>
        <v>11187.927774978833</v>
      </c>
      <c r="J3431" s="50">
        <f t="shared" si="375"/>
        <v>105.77300116276759</v>
      </c>
      <c r="K3431" s="50">
        <f t="shared" si="376"/>
        <v>0</v>
      </c>
      <c r="L3431" s="50">
        <f t="shared" si="377"/>
        <v>2.7179256640245143E-135</v>
      </c>
      <c r="M3431" s="50">
        <f t="shared" si="378"/>
        <v>1.1627675883499208E-6</v>
      </c>
    </row>
    <row r="3432" spans="6:13" x14ac:dyDescent="0.25">
      <c r="F3432" s="45"/>
      <c r="G3432" s="45"/>
      <c r="I3432" s="49">
        <f t="shared" si="374"/>
        <v>11187.927774978833</v>
      </c>
      <c r="J3432" s="50">
        <f t="shared" si="375"/>
        <v>105.77300116276759</v>
      </c>
      <c r="K3432" s="50">
        <f t="shared" si="376"/>
        <v>0</v>
      </c>
      <c r="L3432" s="50">
        <f t="shared" si="377"/>
        <v>2.7179256640245143E-135</v>
      </c>
      <c r="M3432" s="50">
        <f t="shared" si="378"/>
        <v>1.1627675883499208E-6</v>
      </c>
    </row>
    <row r="3433" spans="6:13" x14ac:dyDescent="0.25">
      <c r="F3433" s="45"/>
      <c r="G3433" s="45"/>
      <c r="I3433" s="49">
        <f t="shared" si="374"/>
        <v>11187.927774978833</v>
      </c>
      <c r="J3433" s="50">
        <f t="shared" si="375"/>
        <v>105.77300116276759</v>
      </c>
      <c r="K3433" s="50">
        <f t="shared" si="376"/>
        <v>0</v>
      </c>
      <c r="L3433" s="50">
        <f t="shared" si="377"/>
        <v>2.7179256640245143E-135</v>
      </c>
      <c r="M3433" s="50">
        <f t="shared" si="378"/>
        <v>1.1627675883499208E-6</v>
      </c>
    </row>
    <row r="3434" spans="6:13" x14ac:dyDescent="0.25">
      <c r="F3434" s="45"/>
      <c r="G3434" s="45"/>
      <c r="I3434" s="49">
        <f t="shared" si="374"/>
        <v>11187.927774978833</v>
      </c>
      <c r="J3434" s="50">
        <f t="shared" si="375"/>
        <v>105.77300116276759</v>
      </c>
      <c r="K3434" s="50">
        <f t="shared" si="376"/>
        <v>0</v>
      </c>
      <c r="L3434" s="50">
        <f t="shared" si="377"/>
        <v>2.7179256640245143E-135</v>
      </c>
      <c r="M3434" s="50">
        <f t="shared" si="378"/>
        <v>1.1627675883499208E-6</v>
      </c>
    </row>
    <row r="3435" spans="6:13" x14ac:dyDescent="0.25">
      <c r="F3435" s="45"/>
      <c r="G3435" s="45"/>
      <c r="I3435" s="49">
        <f t="shared" si="374"/>
        <v>11187.927774978833</v>
      </c>
      <c r="J3435" s="50">
        <f t="shared" si="375"/>
        <v>105.77300116276759</v>
      </c>
      <c r="K3435" s="50">
        <f t="shared" si="376"/>
        <v>0</v>
      </c>
      <c r="L3435" s="50">
        <f t="shared" si="377"/>
        <v>2.7179256640245143E-135</v>
      </c>
      <c r="M3435" s="50">
        <f t="shared" si="378"/>
        <v>1.1627675883499208E-6</v>
      </c>
    </row>
    <row r="3436" spans="6:13" x14ac:dyDescent="0.25">
      <c r="F3436" s="45"/>
      <c r="G3436" s="45"/>
      <c r="I3436" s="49">
        <f t="shared" si="374"/>
        <v>11187.927774978833</v>
      </c>
      <c r="J3436" s="50">
        <f t="shared" si="375"/>
        <v>105.77300116276759</v>
      </c>
      <c r="K3436" s="50">
        <f t="shared" si="376"/>
        <v>0</v>
      </c>
      <c r="L3436" s="50">
        <f t="shared" si="377"/>
        <v>2.7179256640245143E-135</v>
      </c>
      <c r="M3436" s="50">
        <f t="shared" si="378"/>
        <v>1.1627675883499208E-6</v>
      </c>
    </row>
    <row r="3437" spans="6:13" x14ac:dyDescent="0.25">
      <c r="F3437" s="45"/>
      <c r="G3437" s="45"/>
      <c r="I3437" s="49">
        <f t="shared" si="374"/>
        <v>11187.927774978833</v>
      </c>
      <c r="J3437" s="50">
        <f t="shared" si="375"/>
        <v>105.77300116276759</v>
      </c>
      <c r="K3437" s="50">
        <f t="shared" si="376"/>
        <v>0</v>
      </c>
      <c r="L3437" s="50">
        <f t="shared" si="377"/>
        <v>2.7179256640245143E-135</v>
      </c>
      <c r="M3437" s="50">
        <f t="shared" si="378"/>
        <v>1.1627675883499208E-6</v>
      </c>
    </row>
    <row r="3438" spans="6:13" x14ac:dyDescent="0.25">
      <c r="F3438" s="45"/>
      <c r="G3438" s="45"/>
      <c r="I3438" s="49">
        <f t="shared" si="374"/>
        <v>11187.927774978833</v>
      </c>
      <c r="J3438" s="50">
        <f t="shared" si="375"/>
        <v>105.77300116276759</v>
      </c>
      <c r="K3438" s="50">
        <f t="shared" si="376"/>
        <v>0</v>
      </c>
      <c r="L3438" s="50">
        <f t="shared" si="377"/>
        <v>2.7179256640245143E-135</v>
      </c>
      <c r="M3438" s="50">
        <f t="shared" si="378"/>
        <v>1.1627675883499208E-6</v>
      </c>
    </row>
    <row r="3439" spans="6:13" x14ac:dyDescent="0.25">
      <c r="F3439" s="45"/>
      <c r="G3439" s="45"/>
      <c r="I3439" s="49">
        <f t="shared" si="374"/>
        <v>11187.927774978833</v>
      </c>
      <c r="J3439" s="50">
        <f t="shared" si="375"/>
        <v>105.77300116276759</v>
      </c>
      <c r="K3439" s="50">
        <f t="shared" si="376"/>
        <v>0</v>
      </c>
      <c r="L3439" s="50">
        <f t="shared" si="377"/>
        <v>2.7179256640245143E-135</v>
      </c>
      <c r="M3439" s="50">
        <f t="shared" si="378"/>
        <v>1.1627675883499208E-6</v>
      </c>
    </row>
    <row r="3440" spans="6:13" x14ac:dyDescent="0.25">
      <c r="F3440" s="45"/>
      <c r="G3440" s="45"/>
      <c r="I3440" s="49">
        <f t="shared" si="374"/>
        <v>11187.927774978833</v>
      </c>
      <c r="J3440" s="50">
        <f t="shared" si="375"/>
        <v>105.77300116276759</v>
      </c>
      <c r="K3440" s="50">
        <f t="shared" si="376"/>
        <v>0</v>
      </c>
      <c r="L3440" s="50">
        <f t="shared" si="377"/>
        <v>2.7179256640245143E-135</v>
      </c>
      <c r="M3440" s="50">
        <f t="shared" si="378"/>
        <v>1.1627675883499208E-6</v>
      </c>
    </row>
    <row r="3441" spans="6:13" x14ac:dyDescent="0.25">
      <c r="F3441" s="45"/>
      <c r="G3441" s="45"/>
      <c r="I3441" s="49">
        <f t="shared" si="374"/>
        <v>11187.927774978833</v>
      </c>
      <c r="J3441" s="50">
        <f t="shared" si="375"/>
        <v>105.77300116276759</v>
      </c>
      <c r="K3441" s="50">
        <f t="shared" si="376"/>
        <v>0</v>
      </c>
      <c r="L3441" s="50">
        <f t="shared" si="377"/>
        <v>2.7179256640245143E-135</v>
      </c>
      <c r="M3441" s="50">
        <f t="shared" si="378"/>
        <v>1.1627675883499208E-6</v>
      </c>
    </row>
    <row r="3442" spans="6:13" x14ac:dyDescent="0.25">
      <c r="F3442" s="45"/>
      <c r="G3442" s="45"/>
      <c r="I3442" s="49">
        <f t="shared" si="374"/>
        <v>11187.927774978833</v>
      </c>
      <c r="J3442" s="50">
        <f t="shared" si="375"/>
        <v>105.77300116276759</v>
      </c>
      <c r="K3442" s="50">
        <f t="shared" si="376"/>
        <v>0</v>
      </c>
      <c r="L3442" s="50">
        <f t="shared" si="377"/>
        <v>2.7179256640245143E-135</v>
      </c>
      <c r="M3442" s="50">
        <f t="shared" si="378"/>
        <v>1.1627675883499208E-6</v>
      </c>
    </row>
    <row r="3443" spans="6:13" x14ac:dyDescent="0.25">
      <c r="F3443" s="45"/>
      <c r="G3443" s="45"/>
      <c r="I3443" s="49">
        <f t="shared" si="374"/>
        <v>11187.927774978833</v>
      </c>
      <c r="J3443" s="50">
        <f t="shared" si="375"/>
        <v>105.77300116276759</v>
      </c>
      <c r="K3443" s="50">
        <f t="shared" si="376"/>
        <v>0</v>
      </c>
      <c r="L3443" s="50">
        <f t="shared" si="377"/>
        <v>2.7179256640245143E-135</v>
      </c>
      <c r="M3443" s="50">
        <f t="shared" si="378"/>
        <v>1.1627675883499208E-6</v>
      </c>
    </row>
    <row r="3444" spans="6:13" x14ac:dyDescent="0.25">
      <c r="F3444" s="45"/>
      <c r="G3444" s="45"/>
      <c r="I3444" s="49">
        <f t="shared" si="374"/>
        <v>11187.927774978833</v>
      </c>
      <c r="J3444" s="50">
        <f t="shared" si="375"/>
        <v>105.77300116276759</v>
      </c>
      <c r="K3444" s="50">
        <f t="shared" si="376"/>
        <v>0</v>
      </c>
      <c r="L3444" s="50">
        <f t="shared" si="377"/>
        <v>2.7179256640245143E-135</v>
      </c>
      <c r="M3444" s="50">
        <f t="shared" si="378"/>
        <v>1.1627675883499208E-6</v>
      </c>
    </row>
    <row r="3445" spans="6:13" x14ac:dyDescent="0.25">
      <c r="F3445" s="45"/>
      <c r="G3445" s="45"/>
      <c r="I3445" s="49">
        <f t="shared" si="374"/>
        <v>11187.927774978833</v>
      </c>
      <c r="J3445" s="50">
        <f t="shared" si="375"/>
        <v>105.77300116276759</v>
      </c>
      <c r="K3445" s="50">
        <f t="shared" si="376"/>
        <v>0</v>
      </c>
      <c r="L3445" s="50">
        <f t="shared" si="377"/>
        <v>2.7179256640245143E-135</v>
      </c>
      <c r="M3445" s="50">
        <f t="shared" si="378"/>
        <v>1.1627675883499208E-6</v>
      </c>
    </row>
    <row r="3446" spans="6:13" x14ac:dyDescent="0.25">
      <c r="F3446" s="45"/>
      <c r="G3446" s="45"/>
      <c r="I3446" s="49">
        <f t="shared" si="374"/>
        <v>11187.927774978833</v>
      </c>
      <c r="J3446" s="50">
        <f t="shared" si="375"/>
        <v>105.77300116276759</v>
      </c>
      <c r="K3446" s="50">
        <f t="shared" si="376"/>
        <v>0</v>
      </c>
      <c r="L3446" s="50">
        <f t="shared" si="377"/>
        <v>2.7179256640245143E-135</v>
      </c>
      <c r="M3446" s="50">
        <f t="shared" si="378"/>
        <v>1.1627675883499208E-6</v>
      </c>
    </row>
    <row r="3447" spans="6:13" x14ac:dyDescent="0.25">
      <c r="F3447" s="45"/>
      <c r="G3447" s="45"/>
      <c r="I3447" s="49">
        <f t="shared" si="374"/>
        <v>11187.927774978833</v>
      </c>
      <c r="J3447" s="50">
        <f t="shared" si="375"/>
        <v>105.77300116276759</v>
      </c>
      <c r="K3447" s="50">
        <f t="shared" si="376"/>
        <v>0</v>
      </c>
      <c r="L3447" s="50">
        <f t="shared" si="377"/>
        <v>2.7179256640245143E-135</v>
      </c>
      <c r="M3447" s="50">
        <f t="shared" si="378"/>
        <v>1.1627675883499208E-6</v>
      </c>
    </row>
    <row r="3448" spans="6:13" x14ac:dyDescent="0.25">
      <c r="F3448" s="45"/>
      <c r="G3448" s="45"/>
      <c r="I3448" s="49">
        <f t="shared" si="374"/>
        <v>11187.927774978833</v>
      </c>
      <c r="J3448" s="50">
        <f t="shared" si="375"/>
        <v>105.77300116276759</v>
      </c>
      <c r="K3448" s="50">
        <f t="shared" si="376"/>
        <v>0</v>
      </c>
      <c r="L3448" s="50">
        <f t="shared" si="377"/>
        <v>2.7179256640245143E-135</v>
      </c>
      <c r="M3448" s="50">
        <f t="shared" si="378"/>
        <v>1.1627675883499208E-6</v>
      </c>
    </row>
    <row r="3449" spans="6:13" x14ac:dyDescent="0.25">
      <c r="F3449" s="45"/>
      <c r="G3449" s="45"/>
      <c r="I3449" s="49">
        <f t="shared" si="374"/>
        <v>11187.927774978833</v>
      </c>
      <c r="J3449" s="50">
        <f t="shared" si="375"/>
        <v>105.77300116276759</v>
      </c>
      <c r="K3449" s="50">
        <f t="shared" si="376"/>
        <v>0</v>
      </c>
      <c r="L3449" s="50">
        <f t="shared" si="377"/>
        <v>2.7179256640245143E-135</v>
      </c>
      <c r="M3449" s="50">
        <f t="shared" si="378"/>
        <v>1.1627675883499208E-6</v>
      </c>
    </row>
    <row r="3450" spans="6:13" x14ac:dyDescent="0.25">
      <c r="F3450" s="45"/>
      <c r="G3450" s="45"/>
      <c r="I3450" s="49">
        <f t="shared" si="374"/>
        <v>11187.927774978833</v>
      </c>
      <c r="J3450" s="50">
        <f t="shared" si="375"/>
        <v>105.77300116276759</v>
      </c>
      <c r="K3450" s="50">
        <f t="shared" si="376"/>
        <v>0</v>
      </c>
      <c r="L3450" s="50">
        <f t="shared" si="377"/>
        <v>2.7179256640245143E-135</v>
      </c>
      <c r="M3450" s="50">
        <f t="shared" si="378"/>
        <v>1.1627675883499208E-6</v>
      </c>
    </row>
    <row r="3451" spans="6:13" x14ac:dyDescent="0.25">
      <c r="F3451" s="45"/>
      <c r="G3451" s="45"/>
      <c r="I3451" s="49">
        <f t="shared" si="374"/>
        <v>11187.927774978833</v>
      </c>
      <c r="J3451" s="50">
        <f t="shared" si="375"/>
        <v>105.77300116276759</v>
      </c>
      <c r="K3451" s="50">
        <f t="shared" si="376"/>
        <v>0</v>
      </c>
      <c r="L3451" s="50">
        <f t="shared" si="377"/>
        <v>2.7179256640245143E-135</v>
      </c>
      <c r="M3451" s="50">
        <f t="shared" si="378"/>
        <v>1.1627675883499208E-6</v>
      </c>
    </row>
    <row r="3452" spans="6:13" x14ac:dyDescent="0.25">
      <c r="F3452" s="45"/>
      <c r="G3452" s="45"/>
      <c r="I3452" s="49">
        <f t="shared" si="374"/>
        <v>11187.927774978833</v>
      </c>
      <c r="J3452" s="50">
        <f t="shared" si="375"/>
        <v>105.77300116276759</v>
      </c>
      <c r="K3452" s="50">
        <f t="shared" si="376"/>
        <v>0</v>
      </c>
      <c r="L3452" s="50">
        <f t="shared" si="377"/>
        <v>2.7179256640245143E-135</v>
      </c>
      <c r="M3452" s="50">
        <f t="shared" si="378"/>
        <v>1.1627675883499208E-6</v>
      </c>
    </row>
    <row r="3453" spans="6:13" x14ac:dyDescent="0.25">
      <c r="F3453" s="45"/>
      <c r="G3453" s="45"/>
      <c r="I3453" s="49">
        <f t="shared" si="374"/>
        <v>11187.927774978833</v>
      </c>
      <c r="J3453" s="50">
        <f t="shared" si="375"/>
        <v>105.77300116276759</v>
      </c>
      <c r="K3453" s="50">
        <f t="shared" si="376"/>
        <v>0</v>
      </c>
      <c r="L3453" s="50">
        <f t="shared" si="377"/>
        <v>2.7179256640245143E-135</v>
      </c>
      <c r="M3453" s="50">
        <f t="shared" si="378"/>
        <v>1.1627675883499208E-6</v>
      </c>
    </row>
    <row r="3454" spans="6:13" x14ac:dyDescent="0.25">
      <c r="F3454" s="45"/>
      <c r="G3454" s="45"/>
      <c r="I3454" s="49">
        <f t="shared" si="374"/>
        <v>11187.927774978833</v>
      </c>
      <c r="J3454" s="50">
        <f t="shared" si="375"/>
        <v>105.77300116276759</v>
      </c>
      <c r="K3454" s="50">
        <f t="shared" si="376"/>
        <v>0</v>
      </c>
      <c r="L3454" s="50">
        <f t="shared" si="377"/>
        <v>2.7179256640245143E-135</v>
      </c>
      <c r="M3454" s="50">
        <f t="shared" si="378"/>
        <v>1.1627675883499208E-6</v>
      </c>
    </row>
    <row r="3455" spans="6:13" x14ac:dyDescent="0.25">
      <c r="F3455" s="45"/>
      <c r="G3455" s="45"/>
      <c r="I3455" s="49">
        <f t="shared" si="374"/>
        <v>11187.927774978833</v>
      </c>
      <c r="J3455" s="50">
        <f t="shared" si="375"/>
        <v>105.77300116276759</v>
      </c>
      <c r="K3455" s="50">
        <f t="shared" si="376"/>
        <v>0</v>
      </c>
      <c r="L3455" s="50">
        <f t="shared" si="377"/>
        <v>2.7179256640245143E-135</v>
      </c>
      <c r="M3455" s="50">
        <f t="shared" si="378"/>
        <v>1.1627675883499208E-6</v>
      </c>
    </row>
    <row r="3456" spans="6:13" x14ac:dyDescent="0.25">
      <c r="F3456" s="45"/>
      <c r="G3456" s="45"/>
      <c r="I3456" s="49">
        <f t="shared" si="374"/>
        <v>11187.927774978833</v>
      </c>
      <c r="J3456" s="50">
        <f t="shared" si="375"/>
        <v>105.77300116276759</v>
      </c>
      <c r="K3456" s="50">
        <f t="shared" si="376"/>
        <v>0</v>
      </c>
      <c r="L3456" s="50">
        <f t="shared" si="377"/>
        <v>2.7179256640245143E-135</v>
      </c>
      <c r="M3456" s="50">
        <f t="shared" si="378"/>
        <v>1.1627675883499208E-6</v>
      </c>
    </row>
    <row r="3457" spans="6:13" x14ac:dyDescent="0.25">
      <c r="F3457" s="45"/>
      <c r="G3457" s="45"/>
      <c r="I3457" s="49">
        <f t="shared" si="374"/>
        <v>11187.927774978833</v>
      </c>
      <c r="J3457" s="50">
        <f t="shared" si="375"/>
        <v>105.77300116276759</v>
      </c>
      <c r="K3457" s="50">
        <f t="shared" si="376"/>
        <v>0</v>
      </c>
      <c r="L3457" s="50">
        <f t="shared" si="377"/>
        <v>2.7179256640245143E-135</v>
      </c>
      <c r="M3457" s="50">
        <f t="shared" si="378"/>
        <v>1.1627675883499208E-6</v>
      </c>
    </row>
    <row r="3458" spans="6:13" x14ac:dyDescent="0.25">
      <c r="F3458" s="45"/>
      <c r="G3458" s="45"/>
      <c r="I3458" s="49">
        <f t="shared" si="374"/>
        <v>11187.927774978833</v>
      </c>
      <c r="J3458" s="50">
        <f t="shared" si="375"/>
        <v>105.77300116276759</v>
      </c>
      <c r="K3458" s="50">
        <f t="shared" si="376"/>
        <v>0</v>
      </c>
      <c r="L3458" s="50">
        <f t="shared" si="377"/>
        <v>2.7179256640245143E-135</v>
      </c>
      <c r="M3458" s="50">
        <f t="shared" si="378"/>
        <v>1.1627675883499208E-6</v>
      </c>
    </row>
    <row r="3459" spans="6:13" x14ac:dyDescent="0.25">
      <c r="F3459" s="45"/>
      <c r="G3459" s="45"/>
      <c r="I3459" s="49">
        <f t="shared" si="374"/>
        <v>11187.927774978833</v>
      </c>
      <c r="J3459" s="50">
        <f t="shared" si="375"/>
        <v>105.77300116276759</v>
      </c>
      <c r="K3459" s="50">
        <f t="shared" si="376"/>
        <v>0</v>
      </c>
      <c r="L3459" s="50">
        <f t="shared" si="377"/>
        <v>2.7179256640245143E-135</v>
      </c>
      <c r="M3459" s="50">
        <f t="shared" si="378"/>
        <v>1.1627675883499208E-6</v>
      </c>
    </row>
    <row r="3460" spans="6:13" x14ac:dyDescent="0.25">
      <c r="F3460" s="45"/>
      <c r="G3460" s="45"/>
      <c r="I3460" s="49">
        <f t="shared" si="374"/>
        <v>11187.927774978833</v>
      </c>
      <c r="J3460" s="50">
        <f t="shared" si="375"/>
        <v>105.77300116276759</v>
      </c>
      <c r="K3460" s="50">
        <f t="shared" si="376"/>
        <v>0</v>
      </c>
      <c r="L3460" s="50">
        <f t="shared" si="377"/>
        <v>2.7179256640245143E-135</v>
      </c>
      <c r="M3460" s="50">
        <f t="shared" si="378"/>
        <v>1.1627675883499208E-6</v>
      </c>
    </row>
    <row r="3461" spans="6:13" x14ac:dyDescent="0.25">
      <c r="F3461" s="45"/>
      <c r="G3461" s="45"/>
      <c r="I3461" s="49">
        <f t="shared" si="374"/>
        <v>11187.927774978833</v>
      </c>
      <c r="J3461" s="50">
        <f t="shared" si="375"/>
        <v>105.77300116276759</v>
      </c>
      <c r="K3461" s="50">
        <f t="shared" si="376"/>
        <v>0</v>
      </c>
      <c r="L3461" s="50">
        <f t="shared" si="377"/>
        <v>2.7179256640245143E-135</v>
      </c>
      <c r="M3461" s="50">
        <f t="shared" si="378"/>
        <v>1.1627675883499208E-6</v>
      </c>
    </row>
    <row r="3462" spans="6:13" x14ac:dyDescent="0.25">
      <c r="F3462" s="45"/>
      <c r="G3462" s="45"/>
      <c r="I3462" s="49">
        <f t="shared" si="374"/>
        <v>11187.927774978833</v>
      </c>
      <c r="J3462" s="50">
        <f t="shared" si="375"/>
        <v>105.77300116276759</v>
      </c>
      <c r="K3462" s="50">
        <f t="shared" si="376"/>
        <v>0</v>
      </c>
      <c r="L3462" s="50">
        <f t="shared" si="377"/>
        <v>2.7179256640245143E-135</v>
      </c>
      <c r="M3462" s="50">
        <f t="shared" si="378"/>
        <v>1.1627675883499208E-6</v>
      </c>
    </row>
    <row r="3463" spans="6:13" x14ac:dyDescent="0.25">
      <c r="F3463" s="45"/>
      <c r="G3463" s="45"/>
      <c r="I3463" s="49">
        <f t="shared" si="374"/>
        <v>11187.927774978833</v>
      </c>
      <c r="J3463" s="50">
        <f t="shared" si="375"/>
        <v>105.77300116276759</v>
      </c>
      <c r="K3463" s="50">
        <f t="shared" si="376"/>
        <v>0</v>
      </c>
      <c r="L3463" s="50">
        <f t="shared" si="377"/>
        <v>2.7179256640245143E-135</v>
      </c>
      <c r="M3463" s="50">
        <f t="shared" si="378"/>
        <v>1.1627675883499208E-6</v>
      </c>
    </row>
    <row r="3464" spans="6:13" x14ac:dyDescent="0.25">
      <c r="F3464" s="45"/>
      <c r="G3464" s="45"/>
      <c r="I3464" s="49">
        <f t="shared" si="374"/>
        <v>11187.927774978833</v>
      </c>
      <c r="J3464" s="50">
        <f t="shared" si="375"/>
        <v>105.77300116276759</v>
      </c>
      <c r="K3464" s="50">
        <f t="shared" si="376"/>
        <v>0</v>
      </c>
      <c r="L3464" s="50">
        <f t="shared" si="377"/>
        <v>2.7179256640245143E-135</v>
      </c>
      <c r="M3464" s="50">
        <f t="shared" si="378"/>
        <v>1.1627675883499208E-6</v>
      </c>
    </row>
    <row r="3465" spans="6:13" x14ac:dyDescent="0.25">
      <c r="F3465" s="45"/>
      <c r="G3465" s="45"/>
      <c r="I3465" s="49">
        <f t="shared" si="374"/>
        <v>11187.927774978833</v>
      </c>
      <c r="J3465" s="50">
        <f t="shared" si="375"/>
        <v>105.77300116276759</v>
      </c>
      <c r="K3465" s="50">
        <f t="shared" si="376"/>
        <v>0</v>
      </c>
      <c r="L3465" s="50">
        <f t="shared" si="377"/>
        <v>2.7179256640245143E-135</v>
      </c>
      <c r="M3465" s="50">
        <f t="shared" si="378"/>
        <v>1.1627675883499208E-6</v>
      </c>
    </row>
    <row r="3466" spans="6:13" x14ac:dyDescent="0.25">
      <c r="F3466" s="45"/>
      <c r="G3466" s="45"/>
      <c r="I3466" s="49">
        <f t="shared" si="374"/>
        <v>11187.927774978833</v>
      </c>
      <c r="J3466" s="50">
        <f t="shared" si="375"/>
        <v>105.77300116276759</v>
      </c>
      <c r="K3466" s="50">
        <f t="shared" si="376"/>
        <v>0</v>
      </c>
      <c r="L3466" s="50">
        <f t="shared" si="377"/>
        <v>2.7179256640245143E-135</v>
      </c>
      <c r="M3466" s="50">
        <f t="shared" si="378"/>
        <v>1.1627675883499208E-6</v>
      </c>
    </row>
    <row r="3467" spans="6:13" x14ac:dyDescent="0.25">
      <c r="F3467" s="45"/>
      <c r="G3467" s="45"/>
      <c r="I3467" s="49">
        <f t="shared" si="374"/>
        <v>11187.927774978833</v>
      </c>
      <c r="J3467" s="50">
        <f t="shared" si="375"/>
        <v>105.77300116276759</v>
      </c>
      <c r="K3467" s="50">
        <f t="shared" si="376"/>
        <v>0</v>
      </c>
      <c r="L3467" s="50">
        <f t="shared" si="377"/>
        <v>2.7179256640245143E-135</v>
      </c>
      <c r="M3467" s="50">
        <f t="shared" si="378"/>
        <v>1.1627675883499208E-6</v>
      </c>
    </row>
    <row r="3468" spans="6:13" x14ac:dyDescent="0.25">
      <c r="F3468" s="45"/>
      <c r="G3468" s="45"/>
      <c r="I3468" s="49">
        <f t="shared" si="374"/>
        <v>11187.927774978833</v>
      </c>
      <c r="J3468" s="50">
        <f t="shared" si="375"/>
        <v>105.77300116276759</v>
      </c>
      <c r="K3468" s="50">
        <f t="shared" si="376"/>
        <v>0</v>
      </c>
      <c r="L3468" s="50">
        <f t="shared" si="377"/>
        <v>2.7179256640245143E-135</v>
      </c>
      <c r="M3468" s="50">
        <f t="shared" si="378"/>
        <v>1.1627675883499208E-6</v>
      </c>
    </row>
    <row r="3469" spans="6:13" x14ac:dyDescent="0.25">
      <c r="F3469" s="45"/>
      <c r="G3469" s="45"/>
      <c r="I3469" s="49">
        <f t="shared" si="374"/>
        <v>11187.927774978833</v>
      </c>
      <c r="J3469" s="50">
        <f t="shared" si="375"/>
        <v>105.77300116276759</v>
      </c>
      <c r="K3469" s="50">
        <f t="shared" si="376"/>
        <v>0</v>
      </c>
      <c r="L3469" s="50">
        <f t="shared" si="377"/>
        <v>2.7179256640245143E-135</v>
      </c>
      <c r="M3469" s="50">
        <f t="shared" si="378"/>
        <v>1.1627675883499208E-6</v>
      </c>
    </row>
    <row r="3470" spans="6:13" x14ac:dyDescent="0.25">
      <c r="F3470" s="45"/>
      <c r="G3470" s="45"/>
      <c r="I3470" s="49">
        <f t="shared" si="374"/>
        <v>11187.927774978833</v>
      </c>
      <c r="J3470" s="50">
        <f t="shared" si="375"/>
        <v>105.77300116276759</v>
      </c>
      <c r="K3470" s="50">
        <f t="shared" si="376"/>
        <v>0</v>
      </c>
      <c r="L3470" s="50">
        <f t="shared" si="377"/>
        <v>2.7179256640245143E-135</v>
      </c>
      <c r="M3470" s="50">
        <f t="shared" si="378"/>
        <v>1.1627675883499208E-6</v>
      </c>
    </row>
    <row r="3471" spans="6:13" x14ac:dyDescent="0.25">
      <c r="F3471" s="45"/>
      <c r="G3471" s="45"/>
      <c r="I3471" s="49">
        <f t="shared" si="374"/>
        <v>11187.927774978833</v>
      </c>
      <c r="J3471" s="50">
        <f t="shared" si="375"/>
        <v>105.77300116276759</v>
      </c>
      <c r="K3471" s="50">
        <f t="shared" si="376"/>
        <v>0</v>
      </c>
      <c r="L3471" s="50">
        <f t="shared" si="377"/>
        <v>2.7179256640245143E-135</v>
      </c>
      <c r="M3471" s="50">
        <f t="shared" si="378"/>
        <v>1.1627675883499208E-6</v>
      </c>
    </row>
    <row r="3472" spans="6:13" x14ac:dyDescent="0.25">
      <c r="F3472" s="45"/>
      <c r="G3472" s="45"/>
      <c r="I3472" s="49">
        <f t="shared" si="374"/>
        <v>11187.927774978833</v>
      </c>
      <c r="J3472" s="50">
        <f t="shared" si="375"/>
        <v>105.77300116276759</v>
      </c>
      <c r="K3472" s="50">
        <f t="shared" si="376"/>
        <v>0</v>
      </c>
      <c r="L3472" s="50">
        <f t="shared" si="377"/>
        <v>2.7179256640245143E-135</v>
      </c>
      <c r="M3472" s="50">
        <f t="shared" si="378"/>
        <v>1.1627675883499208E-6</v>
      </c>
    </row>
    <row r="3473" spans="6:13" x14ac:dyDescent="0.25">
      <c r="F3473" s="45"/>
      <c r="G3473" s="45"/>
      <c r="I3473" s="49">
        <f t="shared" si="374"/>
        <v>11187.927774978833</v>
      </c>
      <c r="J3473" s="50">
        <f t="shared" si="375"/>
        <v>105.77300116276759</v>
      </c>
      <c r="K3473" s="50">
        <f t="shared" si="376"/>
        <v>0</v>
      </c>
      <c r="L3473" s="50">
        <f t="shared" si="377"/>
        <v>2.7179256640245143E-135</v>
      </c>
      <c r="M3473" s="50">
        <f t="shared" si="378"/>
        <v>1.1627675883499208E-6</v>
      </c>
    </row>
    <row r="3474" spans="6:13" x14ac:dyDescent="0.25">
      <c r="F3474" s="45"/>
      <c r="G3474" s="45"/>
      <c r="I3474" s="49">
        <f t="shared" si="374"/>
        <v>11187.927774978833</v>
      </c>
      <c r="J3474" s="50">
        <f t="shared" si="375"/>
        <v>105.77300116276759</v>
      </c>
      <c r="K3474" s="50">
        <f t="shared" si="376"/>
        <v>0</v>
      </c>
      <c r="L3474" s="50">
        <f t="shared" si="377"/>
        <v>2.7179256640245143E-135</v>
      </c>
      <c r="M3474" s="50">
        <f t="shared" si="378"/>
        <v>1.1627675883499208E-6</v>
      </c>
    </row>
    <row r="3475" spans="6:13" x14ac:dyDescent="0.25">
      <c r="F3475" s="45"/>
      <c r="G3475" s="45"/>
      <c r="I3475" s="49">
        <f t="shared" si="374"/>
        <v>11187.927774978833</v>
      </c>
      <c r="J3475" s="50">
        <f t="shared" si="375"/>
        <v>105.77300116276759</v>
      </c>
      <c r="K3475" s="50">
        <f t="shared" si="376"/>
        <v>0</v>
      </c>
      <c r="L3475" s="50">
        <f t="shared" si="377"/>
        <v>2.7179256640245143E-135</v>
      </c>
      <c r="M3475" s="50">
        <f t="shared" si="378"/>
        <v>1.1627675883499208E-6</v>
      </c>
    </row>
    <row r="3476" spans="6:13" x14ac:dyDescent="0.25">
      <c r="F3476" s="45"/>
      <c r="G3476" s="45"/>
      <c r="I3476" s="49">
        <f t="shared" si="374"/>
        <v>11187.927774978833</v>
      </c>
      <c r="J3476" s="50">
        <f t="shared" si="375"/>
        <v>105.77300116276759</v>
      </c>
      <c r="K3476" s="50">
        <f t="shared" si="376"/>
        <v>0</v>
      </c>
      <c r="L3476" s="50">
        <f t="shared" si="377"/>
        <v>2.7179256640245143E-135</v>
      </c>
      <c r="M3476" s="50">
        <f t="shared" si="378"/>
        <v>1.1627675883499208E-6</v>
      </c>
    </row>
    <row r="3477" spans="6:13" x14ac:dyDescent="0.25">
      <c r="F3477" s="45"/>
      <c r="G3477" s="45"/>
      <c r="I3477" s="49">
        <f t="shared" si="374"/>
        <v>11187.927774978833</v>
      </c>
      <c r="J3477" s="50">
        <f t="shared" si="375"/>
        <v>105.77300116276759</v>
      </c>
      <c r="K3477" s="50">
        <f t="shared" si="376"/>
        <v>0</v>
      </c>
      <c r="L3477" s="50">
        <f t="shared" si="377"/>
        <v>2.7179256640245143E-135</v>
      </c>
      <c r="M3477" s="50">
        <f t="shared" si="378"/>
        <v>1.1627675883499208E-6</v>
      </c>
    </row>
    <row r="3478" spans="6:13" x14ac:dyDescent="0.25">
      <c r="F3478" s="45"/>
      <c r="G3478" s="45"/>
      <c r="I3478" s="49">
        <f t="shared" si="374"/>
        <v>11187.927774978833</v>
      </c>
      <c r="J3478" s="50">
        <f t="shared" si="375"/>
        <v>105.77300116276759</v>
      </c>
      <c r="K3478" s="50">
        <f t="shared" si="376"/>
        <v>0</v>
      </c>
      <c r="L3478" s="50">
        <f t="shared" si="377"/>
        <v>2.7179256640245143E-135</v>
      </c>
      <c r="M3478" s="50">
        <f t="shared" si="378"/>
        <v>1.1627675883499208E-6</v>
      </c>
    </row>
    <row r="3479" spans="6:13" x14ac:dyDescent="0.25">
      <c r="F3479" s="45"/>
      <c r="G3479" s="45"/>
      <c r="I3479" s="49">
        <f t="shared" si="374"/>
        <v>11187.927774978833</v>
      </c>
      <c r="J3479" s="50">
        <f t="shared" si="375"/>
        <v>105.77300116276759</v>
      </c>
      <c r="K3479" s="50">
        <f t="shared" si="376"/>
        <v>0</v>
      </c>
      <c r="L3479" s="50">
        <f t="shared" si="377"/>
        <v>2.7179256640245143E-135</v>
      </c>
      <c r="M3479" s="50">
        <f t="shared" si="378"/>
        <v>1.1627675883499208E-6</v>
      </c>
    </row>
    <row r="3480" spans="6:13" x14ac:dyDescent="0.25">
      <c r="F3480" s="45"/>
      <c r="G3480" s="45"/>
      <c r="I3480" s="49">
        <f t="shared" si="374"/>
        <v>11187.927774978833</v>
      </c>
      <c r="J3480" s="50">
        <f t="shared" si="375"/>
        <v>105.77300116276759</v>
      </c>
      <c r="K3480" s="50">
        <f t="shared" si="376"/>
        <v>0</v>
      </c>
      <c r="L3480" s="50">
        <f t="shared" si="377"/>
        <v>2.7179256640245143E-135</v>
      </c>
      <c r="M3480" s="50">
        <f t="shared" si="378"/>
        <v>1.1627675883499208E-6</v>
      </c>
    </row>
    <row r="3481" spans="6:13" x14ac:dyDescent="0.25">
      <c r="F3481" s="45"/>
      <c r="G3481" s="45"/>
      <c r="I3481" s="49">
        <f t="shared" si="374"/>
        <v>11187.927774978833</v>
      </c>
      <c r="J3481" s="50">
        <f t="shared" si="375"/>
        <v>105.77300116276759</v>
      </c>
      <c r="K3481" s="50">
        <f t="shared" si="376"/>
        <v>0</v>
      </c>
      <c r="L3481" s="50">
        <f t="shared" si="377"/>
        <v>2.7179256640245143E-135</v>
      </c>
      <c r="M3481" s="50">
        <f t="shared" si="378"/>
        <v>1.1627675883499208E-6</v>
      </c>
    </row>
    <row r="3482" spans="6:13" x14ac:dyDescent="0.25">
      <c r="F3482" s="45"/>
      <c r="G3482" s="45"/>
      <c r="I3482" s="49">
        <f t="shared" ref="I3482:I3545" si="379">(F3482-J3482)^2</f>
        <v>11187.927774978833</v>
      </c>
      <c r="J3482" s="50">
        <f t="shared" ref="J3482:J3545" si="380">K3482+L3482+M3482+J$21</f>
        <v>105.77300116276759</v>
      </c>
      <c r="K3482" s="50">
        <f t="shared" ref="K3482:K3545" si="381">K$15*EXP(-0.5*((C3482-K$14)/K$16)^2)</f>
        <v>0</v>
      </c>
      <c r="L3482" s="50">
        <f t="shared" ref="L3482:L3545" si="382">L$15*EXP(-0.5*((C3482-L$14)/L$16)^2)</f>
        <v>2.7179256640245143E-135</v>
      </c>
      <c r="M3482" s="50">
        <f t="shared" ref="M3482:M3545" si="383">M$15*EXP(-0.5*((C3482-M$14)/M$16)^2)</f>
        <v>1.1627675883499208E-6</v>
      </c>
    </row>
    <row r="3483" spans="6:13" x14ac:dyDescent="0.25">
      <c r="F3483" s="45"/>
      <c r="G3483" s="45"/>
      <c r="I3483" s="49">
        <f t="shared" si="379"/>
        <v>11187.927774978833</v>
      </c>
      <c r="J3483" s="50">
        <f t="shared" si="380"/>
        <v>105.77300116276759</v>
      </c>
      <c r="K3483" s="50">
        <f t="shared" si="381"/>
        <v>0</v>
      </c>
      <c r="L3483" s="50">
        <f t="shared" si="382"/>
        <v>2.7179256640245143E-135</v>
      </c>
      <c r="M3483" s="50">
        <f t="shared" si="383"/>
        <v>1.1627675883499208E-6</v>
      </c>
    </row>
    <row r="3484" spans="6:13" x14ac:dyDescent="0.25">
      <c r="F3484" s="45"/>
      <c r="G3484" s="45"/>
      <c r="I3484" s="49">
        <f t="shared" si="379"/>
        <v>11187.927774978833</v>
      </c>
      <c r="J3484" s="50">
        <f t="shared" si="380"/>
        <v>105.77300116276759</v>
      </c>
      <c r="K3484" s="50">
        <f t="shared" si="381"/>
        <v>0</v>
      </c>
      <c r="L3484" s="50">
        <f t="shared" si="382"/>
        <v>2.7179256640245143E-135</v>
      </c>
      <c r="M3484" s="50">
        <f t="shared" si="383"/>
        <v>1.1627675883499208E-6</v>
      </c>
    </row>
    <row r="3485" spans="6:13" x14ac:dyDescent="0.25">
      <c r="F3485" s="45"/>
      <c r="G3485" s="45"/>
      <c r="I3485" s="49">
        <f t="shared" si="379"/>
        <v>11187.927774978833</v>
      </c>
      <c r="J3485" s="50">
        <f t="shared" si="380"/>
        <v>105.77300116276759</v>
      </c>
      <c r="K3485" s="50">
        <f t="shared" si="381"/>
        <v>0</v>
      </c>
      <c r="L3485" s="50">
        <f t="shared" si="382"/>
        <v>2.7179256640245143E-135</v>
      </c>
      <c r="M3485" s="50">
        <f t="shared" si="383"/>
        <v>1.1627675883499208E-6</v>
      </c>
    </row>
    <row r="3486" spans="6:13" x14ac:dyDescent="0.25">
      <c r="F3486" s="45"/>
      <c r="G3486" s="45"/>
      <c r="I3486" s="49">
        <f t="shared" si="379"/>
        <v>11187.927774978833</v>
      </c>
      <c r="J3486" s="50">
        <f t="shared" si="380"/>
        <v>105.77300116276759</v>
      </c>
      <c r="K3486" s="50">
        <f t="shared" si="381"/>
        <v>0</v>
      </c>
      <c r="L3486" s="50">
        <f t="shared" si="382"/>
        <v>2.7179256640245143E-135</v>
      </c>
      <c r="M3486" s="50">
        <f t="shared" si="383"/>
        <v>1.1627675883499208E-6</v>
      </c>
    </row>
    <row r="3487" spans="6:13" x14ac:dyDescent="0.25">
      <c r="F3487" s="45"/>
      <c r="G3487" s="45"/>
      <c r="I3487" s="49">
        <f t="shared" si="379"/>
        <v>11187.927774978833</v>
      </c>
      <c r="J3487" s="50">
        <f t="shared" si="380"/>
        <v>105.77300116276759</v>
      </c>
      <c r="K3487" s="50">
        <f t="shared" si="381"/>
        <v>0</v>
      </c>
      <c r="L3487" s="50">
        <f t="shared" si="382"/>
        <v>2.7179256640245143E-135</v>
      </c>
      <c r="M3487" s="50">
        <f t="shared" si="383"/>
        <v>1.1627675883499208E-6</v>
      </c>
    </row>
    <row r="3488" spans="6:13" x14ac:dyDescent="0.25">
      <c r="F3488" s="45"/>
      <c r="G3488" s="45"/>
      <c r="I3488" s="49">
        <f t="shared" si="379"/>
        <v>11187.927774978833</v>
      </c>
      <c r="J3488" s="50">
        <f t="shared" si="380"/>
        <v>105.77300116276759</v>
      </c>
      <c r="K3488" s="50">
        <f t="shared" si="381"/>
        <v>0</v>
      </c>
      <c r="L3488" s="50">
        <f t="shared" si="382"/>
        <v>2.7179256640245143E-135</v>
      </c>
      <c r="M3488" s="50">
        <f t="shared" si="383"/>
        <v>1.1627675883499208E-6</v>
      </c>
    </row>
    <row r="3489" spans="6:13" x14ac:dyDescent="0.25">
      <c r="F3489" s="45"/>
      <c r="G3489" s="45"/>
      <c r="I3489" s="49">
        <f t="shared" si="379"/>
        <v>11187.927774978833</v>
      </c>
      <c r="J3489" s="50">
        <f t="shared" si="380"/>
        <v>105.77300116276759</v>
      </c>
      <c r="K3489" s="50">
        <f t="shared" si="381"/>
        <v>0</v>
      </c>
      <c r="L3489" s="50">
        <f t="shared" si="382"/>
        <v>2.7179256640245143E-135</v>
      </c>
      <c r="M3489" s="50">
        <f t="shared" si="383"/>
        <v>1.1627675883499208E-6</v>
      </c>
    </row>
    <row r="3490" spans="6:13" x14ac:dyDescent="0.25">
      <c r="F3490" s="45"/>
      <c r="G3490" s="45"/>
      <c r="I3490" s="49">
        <f t="shared" si="379"/>
        <v>11187.927774978833</v>
      </c>
      <c r="J3490" s="50">
        <f t="shared" si="380"/>
        <v>105.77300116276759</v>
      </c>
      <c r="K3490" s="50">
        <f t="shared" si="381"/>
        <v>0</v>
      </c>
      <c r="L3490" s="50">
        <f t="shared" si="382"/>
        <v>2.7179256640245143E-135</v>
      </c>
      <c r="M3490" s="50">
        <f t="shared" si="383"/>
        <v>1.1627675883499208E-6</v>
      </c>
    </row>
    <row r="3491" spans="6:13" x14ac:dyDescent="0.25">
      <c r="F3491" s="45"/>
      <c r="G3491" s="45"/>
      <c r="I3491" s="49">
        <f t="shared" si="379"/>
        <v>11187.927774978833</v>
      </c>
      <c r="J3491" s="50">
        <f t="shared" si="380"/>
        <v>105.77300116276759</v>
      </c>
      <c r="K3491" s="50">
        <f t="shared" si="381"/>
        <v>0</v>
      </c>
      <c r="L3491" s="50">
        <f t="shared" si="382"/>
        <v>2.7179256640245143E-135</v>
      </c>
      <c r="M3491" s="50">
        <f t="shared" si="383"/>
        <v>1.1627675883499208E-6</v>
      </c>
    </row>
    <row r="3492" spans="6:13" x14ac:dyDescent="0.25">
      <c r="F3492" s="45"/>
      <c r="G3492" s="45"/>
      <c r="I3492" s="49">
        <f t="shared" si="379"/>
        <v>11187.927774978833</v>
      </c>
      <c r="J3492" s="50">
        <f t="shared" si="380"/>
        <v>105.77300116276759</v>
      </c>
      <c r="K3492" s="50">
        <f t="shared" si="381"/>
        <v>0</v>
      </c>
      <c r="L3492" s="50">
        <f t="shared" si="382"/>
        <v>2.7179256640245143E-135</v>
      </c>
      <c r="M3492" s="50">
        <f t="shared" si="383"/>
        <v>1.1627675883499208E-6</v>
      </c>
    </row>
    <row r="3493" spans="6:13" x14ac:dyDescent="0.25">
      <c r="F3493" s="45"/>
      <c r="G3493" s="45"/>
      <c r="I3493" s="49">
        <f t="shared" si="379"/>
        <v>11187.927774978833</v>
      </c>
      <c r="J3493" s="50">
        <f t="shared" si="380"/>
        <v>105.77300116276759</v>
      </c>
      <c r="K3493" s="50">
        <f t="shared" si="381"/>
        <v>0</v>
      </c>
      <c r="L3493" s="50">
        <f t="shared" si="382"/>
        <v>2.7179256640245143E-135</v>
      </c>
      <c r="M3493" s="50">
        <f t="shared" si="383"/>
        <v>1.1627675883499208E-6</v>
      </c>
    </row>
    <row r="3494" spans="6:13" x14ac:dyDescent="0.25">
      <c r="F3494" s="45"/>
      <c r="G3494" s="45"/>
      <c r="I3494" s="49">
        <f t="shared" si="379"/>
        <v>11187.927774978833</v>
      </c>
      <c r="J3494" s="50">
        <f t="shared" si="380"/>
        <v>105.77300116276759</v>
      </c>
      <c r="K3494" s="50">
        <f t="shared" si="381"/>
        <v>0</v>
      </c>
      <c r="L3494" s="50">
        <f t="shared" si="382"/>
        <v>2.7179256640245143E-135</v>
      </c>
      <c r="M3494" s="50">
        <f t="shared" si="383"/>
        <v>1.1627675883499208E-6</v>
      </c>
    </row>
    <row r="3495" spans="6:13" x14ac:dyDescent="0.25">
      <c r="F3495" s="45"/>
      <c r="G3495" s="45"/>
      <c r="I3495" s="49">
        <f t="shared" si="379"/>
        <v>11187.927774978833</v>
      </c>
      <c r="J3495" s="50">
        <f t="shared" si="380"/>
        <v>105.77300116276759</v>
      </c>
      <c r="K3495" s="50">
        <f t="shared" si="381"/>
        <v>0</v>
      </c>
      <c r="L3495" s="50">
        <f t="shared" si="382"/>
        <v>2.7179256640245143E-135</v>
      </c>
      <c r="M3495" s="50">
        <f t="shared" si="383"/>
        <v>1.1627675883499208E-6</v>
      </c>
    </row>
    <row r="3496" spans="6:13" x14ac:dyDescent="0.25">
      <c r="F3496" s="45"/>
      <c r="G3496" s="45"/>
      <c r="I3496" s="49">
        <f t="shared" si="379"/>
        <v>11187.927774978833</v>
      </c>
      <c r="J3496" s="50">
        <f t="shared" si="380"/>
        <v>105.77300116276759</v>
      </c>
      <c r="K3496" s="50">
        <f t="shared" si="381"/>
        <v>0</v>
      </c>
      <c r="L3496" s="50">
        <f t="shared" si="382"/>
        <v>2.7179256640245143E-135</v>
      </c>
      <c r="M3496" s="50">
        <f t="shared" si="383"/>
        <v>1.1627675883499208E-6</v>
      </c>
    </row>
    <row r="3497" spans="6:13" x14ac:dyDescent="0.25">
      <c r="F3497" s="45"/>
      <c r="G3497" s="45"/>
      <c r="I3497" s="49">
        <f t="shared" si="379"/>
        <v>11187.927774978833</v>
      </c>
      <c r="J3497" s="50">
        <f t="shared" si="380"/>
        <v>105.77300116276759</v>
      </c>
      <c r="K3497" s="50">
        <f t="shared" si="381"/>
        <v>0</v>
      </c>
      <c r="L3497" s="50">
        <f t="shared" si="382"/>
        <v>2.7179256640245143E-135</v>
      </c>
      <c r="M3497" s="50">
        <f t="shared" si="383"/>
        <v>1.1627675883499208E-6</v>
      </c>
    </row>
    <row r="3498" spans="6:13" x14ac:dyDescent="0.25">
      <c r="F3498" s="45"/>
      <c r="G3498" s="45"/>
      <c r="I3498" s="49">
        <f t="shared" si="379"/>
        <v>11187.927774978833</v>
      </c>
      <c r="J3498" s="50">
        <f t="shared" si="380"/>
        <v>105.77300116276759</v>
      </c>
      <c r="K3498" s="50">
        <f t="shared" si="381"/>
        <v>0</v>
      </c>
      <c r="L3498" s="50">
        <f t="shared" si="382"/>
        <v>2.7179256640245143E-135</v>
      </c>
      <c r="M3498" s="50">
        <f t="shared" si="383"/>
        <v>1.1627675883499208E-6</v>
      </c>
    </row>
    <row r="3499" spans="6:13" x14ac:dyDescent="0.25">
      <c r="F3499" s="45"/>
      <c r="G3499" s="45"/>
      <c r="I3499" s="49">
        <f t="shared" si="379"/>
        <v>11187.927774978833</v>
      </c>
      <c r="J3499" s="50">
        <f t="shared" si="380"/>
        <v>105.77300116276759</v>
      </c>
      <c r="K3499" s="50">
        <f t="shared" si="381"/>
        <v>0</v>
      </c>
      <c r="L3499" s="50">
        <f t="shared" si="382"/>
        <v>2.7179256640245143E-135</v>
      </c>
      <c r="M3499" s="50">
        <f t="shared" si="383"/>
        <v>1.1627675883499208E-6</v>
      </c>
    </row>
    <row r="3500" spans="6:13" x14ac:dyDescent="0.25">
      <c r="F3500" s="45"/>
      <c r="G3500" s="45"/>
      <c r="I3500" s="49">
        <f t="shared" si="379"/>
        <v>11187.927774978833</v>
      </c>
      <c r="J3500" s="50">
        <f t="shared" si="380"/>
        <v>105.77300116276759</v>
      </c>
      <c r="K3500" s="50">
        <f t="shared" si="381"/>
        <v>0</v>
      </c>
      <c r="L3500" s="50">
        <f t="shared" si="382"/>
        <v>2.7179256640245143E-135</v>
      </c>
      <c r="M3500" s="50">
        <f t="shared" si="383"/>
        <v>1.1627675883499208E-6</v>
      </c>
    </row>
    <row r="3501" spans="6:13" x14ac:dyDescent="0.25">
      <c r="F3501" s="45"/>
      <c r="G3501" s="45"/>
      <c r="I3501" s="49">
        <f t="shared" si="379"/>
        <v>11187.927774978833</v>
      </c>
      <c r="J3501" s="50">
        <f t="shared" si="380"/>
        <v>105.77300116276759</v>
      </c>
      <c r="K3501" s="50">
        <f t="shared" si="381"/>
        <v>0</v>
      </c>
      <c r="L3501" s="50">
        <f t="shared" si="382"/>
        <v>2.7179256640245143E-135</v>
      </c>
      <c r="M3501" s="50">
        <f t="shared" si="383"/>
        <v>1.1627675883499208E-6</v>
      </c>
    </row>
    <row r="3502" spans="6:13" x14ac:dyDescent="0.25">
      <c r="F3502" s="45"/>
      <c r="G3502" s="45"/>
      <c r="I3502" s="49">
        <f t="shared" si="379"/>
        <v>11187.927774978833</v>
      </c>
      <c r="J3502" s="50">
        <f t="shared" si="380"/>
        <v>105.77300116276759</v>
      </c>
      <c r="K3502" s="50">
        <f t="shared" si="381"/>
        <v>0</v>
      </c>
      <c r="L3502" s="50">
        <f t="shared" si="382"/>
        <v>2.7179256640245143E-135</v>
      </c>
      <c r="M3502" s="50">
        <f t="shared" si="383"/>
        <v>1.1627675883499208E-6</v>
      </c>
    </row>
    <row r="3503" spans="6:13" x14ac:dyDescent="0.25">
      <c r="F3503" s="45"/>
      <c r="G3503" s="45"/>
      <c r="I3503" s="49">
        <f t="shared" si="379"/>
        <v>11187.927774978833</v>
      </c>
      <c r="J3503" s="50">
        <f t="shared" si="380"/>
        <v>105.77300116276759</v>
      </c>
      <c r="K3503" s="50">
        <f t="shared" si="381"/>
        <v>0</v>
      </c>
      <c r="L3503" s="50">
        <f t="shared" si="382"/>
        <v>2.7179256640245143E-135</v>
      </c>
      <c r="M3503" s="50">
        <f t="shared" si="383"/>
        <v>1.1627675883499208E-6</v>
      </c>
    </row>
    <row r="3504" spans="6:13" x14ac:dyDescent="0.25">
      <c r="F3504" s="45"/>
      <c r="G3504" s="45"/>
      <c r="I3504" s="49">
        <f t="shared" si="379"/>
        <v>11187.927774978833</v>
      </c>
      <c r="J3504" s="50">
        <f t="shared" si="380"/>
        <v>105.77300116276759</v>
      </c>
      <c r="K3504" s="50">
        <f t="shared" si="381"/>
        <v>0</v>
      </c>
      <c r="L3504" s="50">
        <f t="shared" si="382"/>
        <v>2.7179256640245143E-135</v>
      </c>
      <c r="M3504" s="50">
        <f t="shared" si="383"/>
        <v>1.1627675883499208E-6</v>
      </c>
    </row>
    <row r="3505" spans="6:13" x14ac:dyDescent="0.25">
      <c r="F3505" s="45"/>
      <c r="G3505" s="45"/>
      <c r="I3505" s="49">
        <f t="shared" si="379"/>
        <v>11187.927774978833</v>
      </c>
      <c r="J3505" s="50">
        <f t="shared" si="380"/>
        <v>105.77300116276759</v>
      </c>
      <c r="K3505" s="50">
        <f t="shared" si="381"/>
        <v>0</v>
      </c>
      <c r="L3505" s="50">
        <f t="shared" si="382"/>
        <v>2.7179256640245143E-135</v>
      </c>
      <c r="M3505" s="50">
        <f t="shared" si="383"/>
        <v>1.1627675883499208E-6</v>
      </c>
    </row>
    <row r="3506" spans="6:13" x14ac:dyDescent="0.25">
      <c r="F3506" s="45"/>
      <c r="G3506" s="45"/>
      <c r="I3506" s="49">
        <f t="shared" si="379"/>
        <v>11187.927774978833</v>
      </c>
      <c r="J3506" s="50">
        <f t="shared" si="380"/>
        <v>105.77300116276759</v>
      </c>
      <c r="K3506" s="50">
        <f t="shared" si="381"/>
        <v>0</v>
      </c>
      <c r="L3506" s="50">
        <f t="shared" si="382"/>
        <v>2.7179256640245143E-135</v>
      </c>
      <c r="M3506" s="50">
        <f t="shared" si="383"/>
        <v>1.1627675883499208E-6</v>
      </c>
    </row>
    <row r="3507" spans="6:13" x14ac:dyDescent="0.25">
      <c r="F3507" s="45"/>
      <c r="G3507" s="45"/>
      <c r="I3507" s="49">
        <f t="shared" si="379"/>
        <v>11187.927774978833</v>
      </c>
      <c r="J3507" s="50">
        <f t="shared" si="380"/>
        <v>105.77300116276759</v>
      </c>
      <c r="K3507" s="50">
        <f t="shared" si="381"/>
        <v>0</v>
      </c>
      <c r="L3507" s="50">
        <f t="shared" si="382"/>
        <v>2.7179256640245143E-135</v>
      </c>
      <c r="M3507" s="50">
        <f t="shared" si="383"/>
        <v>1.1627675883499208E-6</v>
      </c>
    </row>
    <row r="3508" spans="6:13" x14ac:dyDescent="0.25">
      <c r="F3508" s="45"/>
      <c r="G3508" s="45"/>
      <c r="I3508" s="49">
        <f t="shared" si="379"/>
        <v>11187.927774978833</v>
      </c>
      <c r="J3508" s="50">
        <f t="shared" si="380"/>
        <v>105.77300116276759</v>
      </c>
      <c r="K3508" s="50">
        <f t="shared" si="381"/>
        <v>0</v>
      </c>
      <c r="L3508" s="50">
        <f t="shared" si="382"/>
        <v>2.7179256640245143E-135</v>
      </c>
      <c r="M3508" s="50">
        <f t="shared" si="383"/>
        <v>1.1627675883499208E-6</v>
      </c>
    </row>
    <row r="3509" spans="6:13" x14ac:dyDescent="0.25">
      <c r="F3509" s="45"/>
      <c r="G3509" s="45"/>
      <c r="I3509" s="49">
        <f t="shared" si="379"/>
        <v>11187.927774978833</v>
      </c>
      <c r="J3509" s="50">
        <f t="shared" si="380"/>
        <v>105.77300116276759</v>
      </c>
      <c r="K3509" s="50">
        <f t="shared" si="381"/>
        <v>0</v>
      </c>
      <c r="L3509" s="50">
        <f t="shared" si="382"/>
        <v>2.7179256640245143E-135</v>
      </c>
      <c r="M3509" s="50">
        <f t="shared" si="383"/>
        <v>1.1627675883499208E-6</v>
      </c>
    </row>
    <row r="3510" spans="6:13" x14ac:dyDescent="0.25">
      <c r="F3510" s="45"/>
      <c r="G3510" s="45"/>
      <c r="I3510" s="49">
        <f t="shared" si="379"/>
        <v>11187.927774978833</v>
      </c>
      <c r="J3510" s="50">
        <f t="shared" si="380"/>
        <v>105.77300116276759</v>
      </c>
      <c r="K3510" s="50">
        <f t="shared" si="381"/>
        <v>0</v>
      </c>
      <c r="L3510" s="50">
        <f t="shared" si="382"/>
        <v>2.7179256640245143E-135</v>
      </c>
      <c r="M3510" s="50">
        <f t="shared" si="383"/>
        <v>1.1627675883499208E-6</v>
      </c>
    </row>
    <row r="3511" spans="6:13" x14ac:dyDescent="0.25">
      <c r="F3511" s="45"/>
      <c r="G3511" s="45"/>
      <c r="I3511" s="49">
        <f t="shared" si="379"/>
        <v>11187.927774978833</v>
      </c>
      <c r="J3511" s="50">
        <f t="shared" si="380"/>
        <v>105.77300116276759</v>
      </c>
      <c r="K3511" s="50">
        <f t="shared" si="381"/>
        <v>0</v>
      </c>
      <c r="L3511" s="50">
        <f t="shared" si="382"/>
        <v>2.7179256640245143E-135</v>
      </c>
      <c r="M3511" s="50">
        <f t="shared" si="383"/>
        <v>1.1627675883499208E-6</v>
      </c>
    </row>
    <row r="3512" spans="6:13" x14ac:dyDescent="0.25">
      <c r="F3512" s="45"/>
      <c r="G3512" s="45"/>
      <c r="I3512" s="49">
        <f t="shared" si="379"/>
        <v>11187.927774978833</v>
      </c>
      <c r="J3512" s="50">
        <f t="shared" si="380"/>
        <v>105.77300116276759</v>
      </c>
      <c r="K3512" s="50">
        <f t="shared" si="381"/>
        <v>0</v>
      </c>
      <c r="L3512" s="50">
        <f t="shared" si="382"/>
        <v>2.7179256640245143E-135</v>
      </c>
      <c r="M3512" s="50">
        <f t="shared" si="383"/>
        <v>1.1627675883499208E-6</v>
      </c>
    </row>
    <row r="3513" spans="6:13" x14ac:dyDescent="0.25">
      <c r="F3513" s="45"/>
      <c r="G3513" s="45"/>
      <c r="I3513" s="49">
        <f t="shared" si="379"/>
        <v>11187.927774978833</v>
      </c>
      <c r="J3513" s="50">
        <f t="shared" si="380"/>
        <v>105.77300116276759</v>
      </c>
      <c r="K3513" s="50">
        <f t="shared" si="381"/>
        <v>0</v>
      </c>
      <c r="L3513" s="50">
        <f t="shared" si="382"/>
        <v>2.7179256640245143E-135</v>
      </c>
      <c r="M3513" s="50">
        <f t="shared" si="383"/>
        <v>1.1627675883499208E-6</v>
      </c>
    </row>
    <row r="3514" spans="6:13" x14ac:dyDescent="0.25">
      <c r="F3514" s="45"/>
      <c r="G3514" s="45"/>
      <c r="I3514" s="49">
        <f t="shared" si="379"/>
        <v>11187.927774978833</v>
      </c>
      <c r="J3514" s="50">
        <f t="shared" si="380"/>
        <v>105.77300116276759</v>
      </c>
      <c r="K3514" s="50">
        <f t="shared" si="381"/>
        <v>0</v>
      </c>
      <c r="L3514" s="50">
        <f t="shared" si="382"/>
        <v>2.7179256640245143E-135</v>
      </c>
      <c r="M3514" s="50">
        <f t="shared" si="383"/>
        <v>1.1627675883499208E-6</v>
      </c>
    </row>
    <row r="3515" spans="6:13" x14ac:dyDescent="0.25">
      <c r="F3515" s="45"/>
      <c r="G3515" s="45"/>
      <c r="I3515" s="49">
        <f t="shared" si="379"/>
        <v>11187.927774978833</v>
      </c>
      <c r="J3515" s="50">
        <f t="shared" si="380"/>
        <v>105.77300116276759</v>
      </c>
      <c r="K3515" s="50">
        <f t="shared" si="381"/>
        <v>0</v>
      </c>
      <c r="L3515" s="50">
        <f t="shared" si="382"/>
        <v>2.7179256640245143E-135</v>
      </c>
      <c r="M3515" s="50">
        <f t="shared" si="383"/>
        <v>1.1627675883499208E-6</v>
      </c>
    </row>
    <row r="3516" spans="6:13" x14ac:dyDescent="0.25">
      <c r="F3516" s="45"/>
      <c r="G3516" s="45"/>
      <c r="I3516" s="49">
        <f t="shared" si="379"/>
        <v>11187.927774978833</v>
      </c>
      <c r="J3516" s="50">
        <f t="shared" si="380"/>
        <v>105.77300116276759</v>
      </c>
      <c r="K3516" s="50">
        <f t="shared" si="381"/>
        <v>0</v>
      </c>
      <c r="L3516" s="50">
        <f t="shared" si="382"/>
        <v>2.7179256640245143E-135</v>
      </c>
      <c r="M3516" s="50">
        <f t="shared" si="383"/>
        <v>1.1627675883499208E-6</v>
      </c>
    </row>
    <row r="3517" spans="6:13" x14ac:dyDescent="0.25">
      <c r="F3517" s="45"/>
      <c r="G3517" s="45"/>
      <c r="I3517" s="49">
        <f t="shared" si="379"/>
        <v>11187.927774978833</v>
      </c>
      <c r="J3517" s="50">
        <f t="shared" si="380"/>
        <v>105.77300116276759</v>
      </c>
      <c r="K3517" s="50">
        <f t="shared" si="381"/>
        <v>0</v>
      </c>
      <c r="L3517" s="50">
        <f t="shared" si="382"/>
        <v>2.7179256640245143E-135</v>
      </c>
      <c r="M3517" s="50">
        <f t="shared" si="383"/>
        <v>1.1627675883499208E-6</v>
      </c>
    </row>
    <row r="3518" spans="6:13" x14ac:dyDescent="0.25">
      <c r="F3518" s="45"/>
      <c r="G3518" s="45"/>
      <c r="I3518" s="49">
        <f t="shared" si="379"/>
        <v>11187.927774978833</v>
      </c>
      <c r="J3518" s="50">
        <f t="shared" si="380"/>
        <v>105.77300116276759</v>
      </c>
      <c r="K3518" s="50">
        <f t="shared" si="381"/>
        <v>0</v>
      </c>
      <c r="L3518" s="50">
        <f t="shared" si="382"/>
        <v>2.7179256640245143E-135</v>
      </c>
      <c r="M3518" s="50">
        <f t="shared" si="383"/>
        <v>1.1627675883499208E-6</v>
      </c>
    </row>
    <row r="3519" spans="6:13" x14ac:dyDescent="0.25">
      <c r="F3519" s="45"/>
      <c r="G3519" s="45"/>
      <c r="I3519" s="49">
        <f t="shared" si="379"/>
        <v>11187.927774978833</v>
      </c>
      <c r="J3519" s="50">
        <f t="shared" si="380"/>
        <v>105.77300116276759</v>
      </c>
      <c r="K3519" s="50">
        <f t="shared" si="381"/>
        <v>0</v>
      </c>
      <c r="L3519" s="50">
        <f t="shared" si="382"/>
        <v>2.7179256640245143E-135</v>
      </c>
      <c r="M3519" s="50">
        <f t="shared" si="383"/>
        <v>1.1627675883499208E-6</v>
      </c>
    </row>
    <row r="3520" spans="6:13" x14ac:dyDescent="0.25">
      <c r="F3520" s="45"/>
      <c r="G3520" s="45"/>
      <c r="I3520" s="49">
        <f t="shared" si="379"/>
        <v>11187.927774978833</v>
      </c>
      <c r="J3520" s="50">
        <f t="shared" si="380"/>
        <v>105.77300116276759</v>
      </c>
      <c r="K3520" s="50">
        <f t="shared" si="381"/>
        <v>0</v>
      </c>
      <c r="L3520" s="50">
        <f t="shared" si="382"/>
        <v>2.7179256640245143E-135</v>
      </c>
      <c r="M3520" s="50">
        <f t="shared" si="383"/>
        <v>1.1627675883499208E-6</v>
      </c>
    </row>
    <row r="3521" spans="6:13" x14ac:dyDescent="0.25">
      <c r="F3521" s="45"/>
      <c r="G3521" s="45"/>
      <c r="I3521" s="49">
        <f t="shared" si="379"/>
        <v>11187.927774978833</v>
      </c>
      <c r="J3521" s="50">
        <f t="shared" si="380"/>
        <v>105.77300116276759</v>
      </c>
      <c r="K3521" s="50">
        <f t="shared" si="381"/>
        <v>0</v>
      </c>
      <c r="L3521" s="50">
        <f t="shared" si="382"/>
        <v>2.7179256640245143E-135</v>
      </c>
      <c r="M3521" s="50">
        <f t="shared" si="383"/>
        <v>1.1627675883499208E-6</v>
      </c>
    </row>
    <row r="3522" spans="6:13" x14ac:dyDescent="0.25">
      <c r="F3522" s="45"/>
      <c r="G3522" s="45"/>
      <c r="I3522" s="49">
        <f t="shared" si="379"/>
        <v>11187.927774978833</v>
      </c>
      <c r="J3522" s="50">
        <f t="shared" si="380"/>
        <v>105.77300116276759</v>
      </c>
      <c r="K3522" s="50">
        <f t="shared" si="381"/>
        <v>0</v>
      </c>
      <c r="L3522" s="50">
        <f t="shared" si="382"/>
        <v>2.7179256640245143E-135</v>
      </c>
      <c r="M3522" s="50">
        <f t="shared" si="383"/>
        <v>1.1627675883499208E-6</v>
      </c>
    </row>
    <row r="3523" spans="6:13" x14ac:dyDescent="0.25">
      <c r="F3523" s="45"/>
      <c r="G3523" s="45"/>
      <c r="I3523" s="49">
        <f t="shared" si="379"/>
        <v>11187.927774978833</v>
      </c>
      <c r="J3523" s="50">
        <f t="shared" si="380"/>
        <v>105.77300116276759</v>
      </c>
      <c r="K3523" s="50">
        <f t="shared" si="381"/>
        <v>0</v>
      </c>
      <c r="L3523" s="50">
        <f t="shared" si="382"/>
        <v>2.7179256640245143E-135</v>
      </c>
      <c r="M3523" s="50">
        <f t="shared" si="383"/>
        <v>1.1627675883499208E-6</v>
      </c>
    </row>
    <row r="3524" spans="6:13" x14ac:dyDescent="0.25">
      <c r="F3524" s="45"/>
      <c r="G3524" s="45"/>
      <c r="I3524" s="49">
        <f t="shared" si="379"/>
        <v>11187.927774978833</v>
      </c>
      <c r="J3524" s="50">
        <f t="shared" si="380"/>
        <v>105.77300116276759</v>
      </c>
      <c r="K3524" s="50">
        <f t="shared" si="381"/>
        <v>0</v>
      </c>
      <c r="L3524" s="50">
        <f t="shared" si="382"/>
        <v>2.7179256640245143E-135</v>
      </c>
      <c r="M3524" s="50">
        <f t="shared" si="383"/>
        <v>1.1627675883499208E-6</v>
      </c>
    </row>
    <row r="3525" spans="6:13" x14ac:dyDescent="0.25">
      <c r="F3525" s="45"/>
      <c r="G3525" s="45"/>
      <c r="I3525" s="49">
        <f t="shared" si="379"/>
        <v>11187.927774978833</v>
      </c>
      <c r="J3525" s="50">
        <f t="shared" si="380"/>
        <v>105.77300116276759</v>
      </c>
      <c r="K3525" s="50">
        <f t="shared" si="381"/>
        <v>0</v>
      </c>
      <c r="L3525" s="50">
        <f t="shared" si="382"/>
        <v>2.7179256640245143E-135</v>
      </c>
      <c r="M3525" s="50">
        <f t="shared" si="383"/>
        <v>1.1627675883499208E-6</v>
      </c>
    </row>
    <row r="3526" spans="6:13" x14ac:dyDescent="0.25">
      <c r="F3526" s="45"/>
      <c r="G3526" s="45"/>
      <c r="I3526" s="49">
        <f t="shared" si="379"/>
        <v>11187.927774978833</v>
      </c>
      <c r="J3526" s="50">
        <f t="shared" si="380"/>
        <v>105.77300116276759</v>
      </c>
      <c r="K3526" s="50">
        <f t="shared" si="381"/>
        <v>0</v>
      </c>
      <c r="L3526" s="50">
        <f t="shared" si="382"/>
        <v>2.7179256640245143E-135</v>
      </c>
      <c r="M3526" s="50">
        <f t="shared" si="383"/>
        <v>1.1627675883499208E-6</v>
      </c>
    </row>
    <row r="3527" spans="6:13" x14ac:dyDescent="0.25">
      <c r="F3527" s="45"/>
      <c r="G3527" s="45"/>
      <c r="I3527" s="49">
        <f t="shared" si="379"/>
        <v>11187.927774978833</v>
      </c>
      <c r="J3527" s="50">
        <f t="shared" si="380"/>
        <v>105.77300116276759</v>
      </c>
      <c r="K3527" s="50">
        <f t="shared" si="381"/>
        <v>0</v>
      </c>
      <c r="L3527" s="50">
        <f t="shared" si="382"/>
        <v>2.7179256640245143E-135</v>
      </c>
      <c r="M3527" s="50">
        <f t="shared" si="383"/>
        <v>1.1627675883499208E-6</v>
      </c>
    </row>
    <row r="3528" spans="6:13" x14ac:dyDescent="0.25">
      <c r="F3528" s="45"/>
      <c r="G3528" s="45"/>
      <c r="I3528" s="49">
        <f t="shared" si="379"/>
        <v>11187.927774978833</v>
      </c>
      <c r="J3528" s="50">
        <f t="shared" si="380"/>
        <v>105.77300116276759</v>
      </c>
      <c r="K3528" s="50">
        <f t="shared" si="381"/>
        <v>0</v>
      </c>
      <c r="L3528" s="50">
        <f t="shared" si="382"/>
        <v>2.7179256640245143E-135</v>
      </c>
      <c r="M3528" s="50">
        <f t="shared" si="383"/>
        <v>1.1627675883499208E-6</v>
      </c>
    </row>
    <row r="3529" spans="6:13" x14ac:dyDescent="0.25">
      <c r="F3529" s="45"/>
      <c r="G3529" s="45"/>
      <c r="I3529" s="49">
        <f t="shared" si="379"/>
        <v>11187.927774978833</v>
      </c>
      <c r="J3529" s="50">
        <f t="shared" si="380"/>
        <v>105.77300116276759</v>
      </c>
      <c r="K3529" s="50">
        <f t="shared" si="381"/>
        <v>0</v>
      </c>
      <c r="L3529" s="50">
        <f t="shared" si="382"/>
        <v>2.7179256640245143E-135</v>
      </c>
      <c r="M3529" s="50">
        <f t="shared" si="383"/>
        <v>1.1627675883499208E-6</v>
      </c>
    </row>
    <row r="3530" spans="6:13" x14ac:dyDescent="0.25">
      <c r="F3530" s="45"/>
      <c r="G3530" s="45"/>
      <c r="I3530" s="49">
        <f t="shared" si="379"/>
        <v>11187.927774978833</v>
      </c>
      <c r="J3530" s="50">
        <f t="shared" si="380"/>
        <v>105.77300116276759</v>
      </c>
      <c r="K3530" s="50">
        <f t="shared" si="381"/>
        <v>0</v>
      </c>
      <c r="L3530" s="50">
        <f t="shared" si="382"/>
        <v>2.7179256640245143E-135</v>
      </c>
      <c r="M3530" s="50">
        <f t="shared" si="383"/>
        <v>1.1627675883499208E-6</v>
      </c>
    </row>
    <row r="3531" spans="6:13" x14ac:dyDescent="0.25">
      <c r="F3531" s="45"/>
      <c r="G3531" s="45"/>
      <c r="I3531" s="49">
        <f t="shared" si="379"/>
        <v>11187.927774978833</v>
      </c>
      <c r="J3531" s="50">
        <f t="shared" si="380"/>
        <v>105.77300116276759</v>
      </c>
      <c r="K3531" s="50">
        <f t="shared" si="381"/>
        <v>0</v>
      </c>
      <c r="L3531" s="50">
        <f t="shared" si="382"/>
        <v>2.7179256640245143E-135</v>
      </c>
      <c r="M3531" s="50">
        <f t="shared" si="383"/>
        <v>1.1627675883499208E-6</v>
      </c>
    </row>
    <row r="3532" spans="6:13" x14ac:dyDescent="0.25">
      <c r="F3532" s="45"/>
      <c r="G3532" s="45"/>
      <c r="I3532" s="49">
        <f t="shared" si="379"/>
        <v>11187.927774978833</v>
      </c>
      <c r="J3532" s="50">
        <f t="shared" si="380"/>
        <v>105.77300116276759</v>
      </c>
      <c r="K3532" s="50">
        <f t="shared" si="381"/>
        <v>0</v>
      </c>
      <c r="L3532" s="50">
        <f t="shared" si="382"/>
        <v>2.7179256640245143E-135</v>
      </c>
      <c r="M3532" s="50">
        <f t="shared" si="383"/>
        <v>1.1627675883499208E-6</v>
      </c>
    </row>
    <row r="3533" spans="6:13" x14ac:dyDescent="0.25">
      <c r="F3533" s="45"/>
      <c r="G3533" s="45"/>
      <c r="I3533" s="49">
        <f t="shared" si="379"/>
        <v>11187.927774978833</v>
      </c>
      <c r="J3533" s="50">
        <f t="shared" si="380"/>
        <v>105.77300116276759</v>
      </c>
      <c r="K3533" s="50">
        <f t="shared" si="381"/>
        <v>0</v>
      </c>
      <c r="L3533" s="50">
        <f t="shared" si="382"/>
        <v>2.7179256640245143E-135</v>
      </c>
      <c r="M3533" s="50">
        <f t="shared" si="383"/>
        <v>1.1627675883499208E-6</v>
      </c>
    </row>
    <row r="3534" spans="6:13" x14ac:dyDescent="0.25">
      <c r="F3534" s="45"/>
      <c r="G3534" s="45"/>
      <c r="I3534" s="49">
        <f t="shared" si="379"/>
        <v>11187.927774978833</v>
      </c>
      <c r="J3534" s="50">
        <f t="shared" si="380"/>
        <v>105.77300116276759</v>
      </c>
      <c r="K3534" s="50">
        <f t="shared" si="381"/>
        <v>0</v>
      </c>
      <c r="L3534" s="50">
        <f t="shared" si="382"/>
        <v>2.7179256640245143E-135</v>
      </c>
      <c r="M3534" s="50">
        <f t="shared" si="383"/>
        <v>1.1627675883499208E-6</v>
      </c>
    </row>
    <row r="3535" spans="6:13" x14ac:dyDescent="0.25">
      <c r="F3535" s="45"/>
      <c r="G3535" s="45"/>
      <c r="I3535" s="49">
        <f t="shared" si="379"/>
        <v>11187.927774978833</v>
      </c>
      <c r="J3535" s="50">
        <f t="shared" si="380"/>
        <v>105.77300116276759</v>
      </c>
      <c r="K3535" s="50">
        <f t="shared" si="381"/>
        <v>0</v>
      </c>
      <c r="L3535" s="50">
        <f t="shared" si="382"/>
        <v>2.7179256640245143E-135</v>
      </c>
      <c r="M3535" s="50">
        <f t="shared" si="383"/>
        <v>1.1627675883499208E-6</v>
      </c>
    </row>
    <row r="3536" spans="6:13" x14ac:dyDescent="0.25">
      <c r="F3536" s="45"/>
      <c r="G3536" s="45"/>
      <c r="I3536" s="49">
        <f t="shared" si="379"/>
        <v>11187.927774978833</v>
      </c>
      <c r="J3536" s="50">
        <f t="shared" si="380"/>
        <v>105.77300116276759</v>
      </c>
      <c r="K3536" s="50">
        <f t="shared" si="381"/>
        <v>0</v>
      </c>
      <c r="L3536" s="50">
        <f t="shared" si="382"/>
        <v>2.7179256640245143E-135</v>
      </c>
      <c r="M3536" s="50">
        <f t="shared" si="383"/>
        <v>1.1627675883499208E-6</v>
      </c>
    </row>
    <row r="3537" spans="6:13" x14ac:dyDescent="0.25">
      <c r="F3537" s="45"/>
      <c r="G3537" s="45"/>
      <c r="I3537" s="49">
        <f t="shared" si="379"/>
        <v>11187.927774978833</v>
      </c>
      <c r="J3537" s="50">
        <f t="shared" si="380"/>
        <v>105.77300116276759</v>
      </c>
      <c r="K3537" s="50">
        <f t="shared" si="381"/>
        <v>0</v>
      </c>
      <c r="L3537" s="50">
        <f t="shared" si="382"/>
        <v>2.7179256640245143E-135</v>
      </c>
      <c r="M3537" s="50">
        <f t="shared" si="383"/>
        <v>1.1627675883499208E-6</v>
      </c>
    </row>
    <row r="3538" spans="6:13" x14ac:dyDescent="0.25">
      <c r="F3538" s="45"/>
      <c r="G3538" s="45"/>
      <c r="I3538" s="49">
        <f t="shared" si="379"/>
        <v>11187.927774978833</v>
      </c>
      <c r="J3538" s="50">
        <f t="shared" si="380"/>
        <v>105.77300116276759</v>
      </c>
      <c r="K3538" s="50">
        <f t="shared" si="381"/>
        <v>0</v>
      </c>
      <c r="L3538" s="50">
        <f t="shared" si="382"/>
        <v>2.7179256640245143E-135</v>
      </c>
      <c r="M3538" s="50">
        <f t="shared" si="383"/>
        <v>1.1627675883499208E-6</v>
      </c>
    </row>
    <row r="3539" spans="6:13" x14ac:dyDescent="0.25">
      <c r="F3539" s="45"/>
      <c r="G3539" s="45"/>
      <c r="I3539" s="49">
        <f t="shared" si="379"/>
        <v>11187.927774978833</v>
      </c>
      <c r="J3539" s="50">
        <f t="shared" si="380"/>
        <v>105.77300116276759</v>
      </c>
      <c r="K3539" s="50">
        <f t="shared" si="381"/>
        <v>0</v>
      </c>
      <c r="L3539" s="50">
        <f t="shared" si="382"/>
        <v>2.7179256640245143E-135</v>
      </c>
      <c r="M3539" s="50">
        <f t="shared" si="383"/>
        <v>1.1627675883499208E-6</v>
      </c>
    </row>
    <row r="3540" spans="6:13" x14ac:dyDescent="0.25">
      <c r="F3540" s="45"/>
      <c r="G3540" s="45"/>
      <c r="I3540" s="49">
        <f t="shared" si="379"/>
        <v>11187.927774978833</v>
      </c>
      <c r="J3540" s="50">
        <f t="shared" si="380"/>
        <v>105.77300116276759</v>
      </c>
      <c r="K3540" s="50">
        <f t="shared" si="381"/>
        <v>0</v>
      </c>
      <c r="L3540" s="50">
        <f t="shared" si="382"/>
        <v>2.7179256640245143E-135</v>
      </c>
      <c r="M3540" s="50">
        <f t="shared" si="383"/>
        <v>1.1627675883499208E-6</v>
      </c>
    </row>
    <row r="3541" spans="6:13" x14ac:dyDescent="0.25">
      <c r="F3541" s="45"/>
      <c r="G3541" s="45"/>
      <c r="I3541" s="49">
        <f t="shared" si="379"/>
        <v>11187.927774978833</v>
      </c>
      <c r="J3541" s="50">
        <f t="shared" si="380"/>
        <v>105.77300116276759</v>
      </c>
      <c r="K3541" s="50">
        <f t="shared" si="381"/>
        <v>0</v>
      </c>
      <c r="L3541" s="50">
        <f t="shared" si="382"/>
        <v>2.7179256640245143E-135</v>
      </c>
      <c r="M3541" s="50">
        <f t="shared" si="383"/>
        <v>1.1627675883499208E-6</v>
      </c>
    </row>
    <row r="3542" spans="6:13" x14ac:dyDescent="0.25">
      <c r="F3542" s="45"/>
      <c r="G3542" s="45"/>
      <c r="I3542" s="49">
        <f t="shared" si="379"/>
        <v>11187.927774978833</v>
      </c>
      <c r="J3542" s="50">
        <f t="shared" si="380"/>
        <v>105.77300116276759</v>
      </c>
      <c r="K3542" s="50">
        <f t="shared" si="381"/>
        <v>0</v>
      </c>
      <c r="L3542" s="50">
        <f t="shared" si="382"/>
        <v>2.7179256640245143E-135</v>
      </c>
      <c r="M3542" s="50">
        <f t="shared" si="383"/>
        <v>1.1627675883499208E-6</v>
      </c>
    </row>
    <row r="3543" spans="6:13" x14ac:dyDescent="0.25">
      <c r="F3543" s="45"/>
      <c r="G3543" s="45"/>
      <c r="I3543" s="49">
        <f t="shared" si="379"/>
        <v>11187.927774978833</v>
      </c>
      <c r="J3543" s="50">
        <f t="shared" si="380"/>
        <v>105.77300116276759</v>
      </c>
      <c r="K3543" s="50">
        <f t="shared" si="381"/>
        <v>0</v>
      </c>
      <c r="L3543" s="50">
        <f t="shared" si="382"/>
        <v>2.7179256640245143E-135</v>
      </c>
      <c r="M3543" s="50">
        <f t="shared" si="383"/>
        <v>1.1627675883499208E-6</v>
      </c>
    </row>
    <row r="3544" spans="6:13" x14ac:dyDescent="0.25">
      <c r="F3544" s="45"/>
      <c r="G3544" s="45"/>
      <c r="I3544" s="49">
        <f t="shared" si="379"/>
        <v>11187.927774978833</v>
      </c>
      <c r="J3544" s="50">
        <f t="shared" si="380"/>
        <v>105.77300116276759</v>
      </c>
      <c r="K3544" s="50">
        <f t="shared" si="381"/>
        <v>0</v>
      </c>
      <c r="L3544" s="50">
        <f t="shared" si="382"/>
        <v>2.7179256640245143E-135</v>
      </c>
      <c r="M3544" s="50">
        <f t="shared" si="383"/>
        <v>1.1627675883499208E-6</v>
      </c>
    </row>
    <row r="3545" spans="6:13" x14ac:dyDescent="0.25">
      <c r="F3545" s="45"/>
      <c r="G3545" s="45"/>
      <c r="I3545" s="49">
        <f t="shared" si="379"/>
        <v>11187.927774978833</v>
      </c>
      <c r="J3545" s="50">
        <f t="shared" si="380"/>
        <v>105.77300116276759</v>
      </c>
      <c r="K3545" s="50">
        <f t="shared" si="381"/>
        <v>0</v>
      </c>
      <c r="L3545" s="50">
        <f t="shared" si="382"/>
        <v>2.7179256640245143E-135</v>
      </c>
      <c r="M3545" s="50">
        <f t="shared" si="383"/>
        <v>1.1627675883499208E-6</v>
      </c>
    </row>
    <row r="3546" spans="6:13" x14ac:dyDescent="0.25">
      <c r="F3546" s="45"/>
      <c r="G3546" s="45"/>
      <c r="I3546" s="49">
        <f t="shared" ref="I3546:I3609" si="384">(F3546-J3546)^2</f>
        <v>11187.927774978833</v>
      </c>
      <c r="J3546" s="50">
        <f t="shared" ref="J3546:J3609" si="385">K3546+L3546+M3546+J$21</f>
        <v>105.77300116276759</v>
      </c>
      <c r="K3546" s="50">
        <f t="shared" ref="K3546:K3609" si="386">K$15*EXP(-0.5*((C3546-K$14)/K$16)^2)</f>
        <v>0</v>
      </c>
      <c r="L3546" s="50">
        <f t="shared" ref="L3546:L3609" si="387">L$15*EXP(-0.5*((C3546-L$14)/L$16)^2)</f>
        <v>2.7179256640245143E-135</v>
      </c>
      <c r="M3546" s="50">
        <f t="shared" ref="M3546:M3609" si="388">M$15*EXP(-0.5*((C3546-M$14)/M$16)^2)</f>
        <v>1.1627675883499208E-6</v>
      </c>
    </row>
    <row r="3547" spans="6:13" x14ac:dyDescent="0.25">
      <c r="F3547" s="45"/>
      <c r="G3547" s="45"/>
      <c r="I3547" s="49">
        <f t="shared" si="384"/>
        <v>11187.927774978833</v>
      </c>
      <c r="J3547" s="50">
        <f t="shared" si="385"/>
        <v>105.77300116276759</v>
      </c>
      <c r="K3547" s="50">
        <f t="shared" si="386"/>
        <v>0</v>
      </c>
      <c r="L3547" s="50">
        <f t="shared" si="387"/>
        <v>2.7179256640245143E-135</v>
      </c>
      <c r="M3547" s="50">
        <f t="shared" si="388"/>
        <v>1.1627675883499208E-6</v>
      </c>
    </row>
    <row r="3548" spans="6:13" x14ac:dyDescent="0.25">
      <c r="F3548" s="45"/>
      <c r="G3548" s="45"/>
      <c r="I3548" s="49">
        <f t="shared" si="384"/>
        <v>11187.927774978833</v>
      </c>
      <c r="J3548" s="50">
        <f t="shared" si="385"/>
        <v>105.77300116276759</v>
      </c>
      <c r="K3548" s="50">
        <f t="shared" si="386"/>
        <v>0</v>
      </c>
      <c r="L3548" s="50">
        <f t="shared" si="387"/>
        <v>2.7179256640245143E-135</v>
      </c>
      <c r="M3548" s="50">
        <f t="shared" si="388"/>
        <v>1.1627675883499208E-6</v>
      </c>
    </row>
    <row r="3549" spans="6:13" x14ac:dyDescent="0.25">
      <c r="F3549" s="45"/>
      <c r="G3549" s="45"/>
      <c r="I3549" s="49">
        <f t="shared" si="384"/>
        <v>11187.927774978833</v>
      </c>
      <c r="J3549" s="50">
        <f t="shared" si="385"/>
        <v>105.77300116276759</v>
      </c>
      <c r="K3549" s="50">
        <f t="shared" si="386"/>
        <v>0</v>
      </c>
      <c r="L3549" s="50">
        <f t="shared" si="387"/>
        <v>2.7179256640245143E-135</v>
      </c>
      <c r="M3549" s="50">
        <f t="shared" si="388"/>
        <v>1.1627675883499208E-6</v>
      </c>
    </row>
    <row r="3550" spans="6:13" x14ac:dyDescent="0.25">
      <c r="F3550" s="45"/>
      <c r="G3550" s="45"/>
      <c r="I3550" s="49">
        <f t="shared" si="384"/>
        <v>11187.927774978833</v>
      </c>
      <c r="J3550" s="50">
        <f t="shared" si="385"/>
        <v>105.77300116276759</v>
      </c>
      <c r="K3550" s="50">
        <f t="shared" si="386"/>
        <v>0</v>
      </c>
      <c r="L3550" s="50">
        <f t="shared" si="387"/>
        <v>2.7179256640245143E-135</v>
      </c>
      <c r="M3550" s="50">
        <f t="shared" si="388"/>
        <v>1.1627675883499208E-6</v>
      </c>
    </row>
    <row r="3551" spans="6:13" x14ac:dyDescent="0.25">
      <c r="F3551" s="45"/>
      <c r="G3551" s="45"/>
      <c r="I3551" s="49">
        <f t="shared" si="384"/>
        <v>11187.927774978833</v>
      </c>
      <c r="J3551" s="50">
        <f t="shared" si="385"/>
        <v>105.77300116276759</v>
      </c>
      <c r="K3551" s="50">
        <f t="shared" si="386"/>
        <v>0</v>
      </c>
      <c r="L3551" s="50">
        <f t="shared" si="387"/>
        <v>2.7179256640245143E-135</v>
      </c>
      <c r="M3551" s="50">
        <f t="shared" si="388"/>
        <v>1.1627675883499208E-6</v>
      </c>
    </row>
    <row r="3552" spans="6:13" x14ac:dyDescent="0.25">
      <c r="F3552" s="45"/>
      <c r="G3552" s="45"/>
      <c r="I3552" s="49">
        <f t="shared" si="384"/>
        <v>11187.927774978833</v>
      </c>
      <c r="J3552" s="50">
        <f t="shared" si="385"/>
        <v>105.77300116276759</v>
      </c>
      <c r="K3552" s="50">
        <f t="shared" si="386"/>
        <v>0</v>
      </c>
      <c r="L3552" s="50">
        <f t="shared" si="387"/>
        <v>2.7179256640245143E-135</v>
      </c>
      <c r="M3552" s="50">
        <f t="shared" si="388"/>
        <v>1.1627675883499208E-6</v>
      </c>
    </row>
    <row r="3553" spans="6:13" x14ac:dyDescent="0.25">
      <c r="F3553" s="45"/>
      <c r="G3553" s="45"/>
      <c r="I3553" s="49">
        <f t="shared" si="384"/>
        <v>11187.927774978833</v>
      </c>
      <c r="J3553" s="50">
        <f t="shared" si="385"/>
        <v>105.77300116276759</v>
      </c>
      <c r="K3553" s="50">
        <f t="shared" si="386"/>
        <v>0</v>
      </c>
      <c r="L3553" s="50">
        <f t="shared" si="387"/>
        <v>2.7179256640245143E-135</v>
      </c>
      <c r="M3553" s="50">
        <f t="shared" si="388"/>
        <v>1.1627675883499208E-6</v>
      </c>
    </row>
    <row r="3554" spans="6:13" x14ac:dyDescent="0.25">
      <c r="F3554" s="45"/>
      <c r="G3554" s="45"/>
      <c r="I3554" s="49">
        <f t="shared" si="384"/>
        <v>11187.927774978833</v>
      </c>
      <c r="J3554" s="50">
        <f t="shared" si="385"/>
        <v>105.77300116276759</v>
      </c>
      <c r="K3554" s="50">
        <f t="shared" si="386"/>
        <v>0</v>
      </c>
      <c r="L3554" s="50">
        <f t="shared" si="387"/>
        <v>2.7179256640245143E-135</v>
      </c>
      <c r="M3554" s="50">
        <f t="shared" si="388"/>
        <v>1.1627675883499208E-6</v>
      </c>
    </row>
    <row r="3555" spans="6:13" x14ac:dyDescent="0.25">
      <c r="F3555" s="45"/>
      <c r="G3555" s="45"/>
      <c r="I3555" s="49">
        <f t="shared" si="384"/>
        <v>11187.927774978833</v>
      </c>
      <c r="J3555" s="50">
        <f t="shared" si="385"/>
        <v>105.77300116276759</v>
      </c>
      <c r="K3555" s="50">
        <f t="shared" si="386"/>
        <v>0</v>
      </c>
      <c r="L3555" s="50">
        <f t="shared" si="387"/>
        <v>2.7179256640245143E-135</v>
      </c>
      <c r="M3555" s="50">
        <f t="shared" si="388"/>
        <v>1.1627675883499208E-6</v>
      </c>
    </row>
    <row r="3556" spans="6:13" x14ac:dyDescent="0.25">
      <c r="F3556" s="45"/>
      <c r="G3556" s="45"/>
      <c r="I3556" s="49">
        <f t="shared" si="384"/>
        <v>11187.927774978833</v>
      </c>
      <c r="J3556" s="50">
        <f t="shared" si="385"/>
        <v>105.77300116276759</v>
      </c>
      <c r="K3556" s="50">
        <f t="shared" si="386"/>
        <v>0</v>
      </c>
      <c r="L3556" s="50">
        <f t="shared" si="387"/>
        <v>2.7179256640245143E-135</v>
      </c>
      <c r="M3556" s="50">
        <f t="shared" si="388"/>
        <v>1.1627675883499208E-6</v>
      </c>
    </row>
    <row r="3557" spans="6:13" x14ac:dyDescent="0.25">
      <c r="F3557" s="45"/>
      <c r="G3557" s="45"/>
      <c r="I3557" s="49">
        <f t="shared" si="384"/>
        <v>11187.927774978833</v>
      </c>
      <c r="J3557" s="50">
        <f t="shared" si="385"/>
        <v>105.77300116276759</v>
      </c>
      <c r="K3557" s="50">
        <f t="shared" si="386"/>
        <v>0</v>
      </c>
      <c r="L3557" s="50">
        <f t="shared" si="387"/>
        <v>2.7179256640245143E-135</v>
      </c>
      <c r="M3557" s="50">
        <f t="shared" si="388"/>
        <v>1.1627675883499208E-6</v>
      </c>
    </row>
    <row r="3558" spans="6:13" x14ac:dyDescent="0.25">
      <c r="F3558" s="45"/>
      <c r="G3558" s="45"/>
      <c r="I3558" s="49">
        <f t="shared" si="384"/>
        <v>11187.927774978833</v>
      </c>
      <c r="J3558" s="50">
        <f t="shared" si="385"/>
        <v>105.77300116276759</v>
      </c>
      <c r="K3558" s="50">
        <f t="shared" si="386"/>
        <v>0</v>
      </c>
      <c r="L3558" s="50">
        <f t="shared" si="387"/>
        <v>2.7179256640245143E-135</v>
      </c>
      <c r="M3558" s="50">
        <f t="shared" si="388"/>
        <v>1.1627675883499208E-6</v>
      </c>
    </row>
    <row r="3559" spans="6:13" x14ac:dyDescent="0.25">
      <c r="F3559" s="45"/>
      <c r="G3559" s="45"/>
      <c r="I3559" s="49">
        <f t="shared" si="384"/>
        <v>11187.927774978833</v>
      </c>
      <c r="J3559" s="50">
        <f t="shared" si="385"/>
        <v>105.77300116276759</v>
      </c>
      <c r="K3559" s="50">
        <f t="shared" si="386"/>
        <v>0</v>
      </c>
      <c r="L3559" s="50">
        <f t="shared" si="387"/>
        <v>2.7179256640245143E-135</v>
      </c>
      <c r="M3559" s="50">
        <f t="shared" si="388"/>
        <v>1.1627675883499208E-6</v>
      </c>
    </row>
    <row r="3560" spans="6:13" x14ac:dyDescent="0.25">
      <c r="F3560" s="45"/>
      <c r="G3560" s="45"/>
      <c r="I3560" s="49">
        <f t="shared" si="384"/>
        <v>11187.927774978833</v>
      </c>
      <c r="J3560" s="50">
        <f t="shared" si="385"/>
        <v>105.77300116276759</v>
      </c>
      <c r="K3560" s="50">
        <f t="shared" si="386"/>
        <v>0</v>
      </c>
      <c r="L3560" s="50">
        <f t="shared" si="387"/>
        <v>2.7179256640245143E-135</v>
      </c>
      <c r="M3560" s="50">
        <f t="shared" si="388"/>
        <v>1.1627675883499208E-6</v>
      </c>
    </row>
    <row r="3561" spans="6:13" x14ac:dyDescent="0.25">
      <c r="F3561" s="45"/>
      <c r="G3561" s="45"/>
      <c r="I3561" s="49">
        <f t="shared" si="384"/>
        <v>11187.927774978833</v>
      </c>
      <c r="J3561" s="50">
        <f t="shared" si="385"/>
        <v>105.77300116276759</v>
      </c>
      <c r="K3561" s="50">
        <f t="shared" si="386"/>
        <v>0</v>
      </c>
      <c r="L3561" s="50">
        <f t="shared" si="387"/>
        <v>2.7179256640245143E-135</v>
      </c>
      <c r="M3561" s="50">
        <f t="shared" si="388"/>
        <v>1.1627675883499208E-6</v>
      </c>
    </row>
    <row r="3562" spans="6:13" x14ac:dyDescent="0.25">
      <c r="F3562" s="45"/>
      <c r="G3562" s="45"/>
      <c r="I3562" s="49">
        <f t="shared" si="384"/>
        <v>11187.927774978833</v>
      </c>
      <c r="J3562" s="50">
        <f t="shared" si="385"/>
        <v>105.77300116276759</v>
      </c>
      <c r="K3562" s="50">
        <f t="shared" si="386"/>
        <v>0</v>
      </c>
      <c r="L3562" s="50">
        <f t="shared" si="387"/>
        <v>2.7179256640245143E-135</v>
      </c>
      <c r="M3562" s="50">
        <f t="shared" si="388"/>
        <v>1.1627675883499208E-6</v>
      </c>
    </row>
    <row r="3563" spans="6:13" x14ac:dyDescent="0.25">
      <c r="F3563" s="45"/>
      <c r="G3563" s="45"/>
      <c r="I3563" s="49">
        <f t="shared" si="384"/>
        <v>11187.927774978833</v>
      </c>
      <c r="J3563" s="50">
        <f t="shared" si="385"/>
        <v>105.77300116276759</v>
      </c>
      <c r="K3563" s="50">
        <f t="shared" si="386"/>
        <v>0</v>
      </c>
      <c r="L3563" s="50">
        <f t="shared" si="387"/>
        <v>2.7179256640245143E-135</v>
      </c>
      <c r="M3563" s="50">
        <f t="shared" si="388"/>
        <v>1.1627675883499208E-6</v>
      </c>
    </row>
    <row r="3564" spans="6:13" x14ac:dyDescent="0.25">
      <c r="F3564" s="45"/>
      <c r="G3564" s="45"/>
      <c r="I3564" s="49">
        <f t="shared" si="384"/>
        <v>11187.927774978833</v>
      </c>
      <c r="J3564" s="50">
        <f t="shared" si="385"/>
        <v>105.77300116276759</v>
      </c>
      <c r="K3564" s="50">
        <f t="shared" si="386"/>
        <v>0</v>
      </c>
      <c r="L3564" s="50">
        <f t="shared" si="387"/>
        <v>2.7179256640245143E-135</v>
      </c>
      <c r="M3564" s="50">
        <f t="shared" si="388"/>
        <v>1.1627675883499208E-6</v>
      </c>
    </row>
    <row r="3565" spans="6:13" x14ac:dyDescent="0.25">
      <c r="F3565" s="45"/>
      <c r="G3565" s="45"/>
      <c r="I3565" s="49">
        <f t="shared" si="384"/>
        <v>11187.927774978833</v>
      </c>
      <c r="J3565" s="50">
        <f t="shared" si="385"/>
        <v>105.77300116276759</v>
      </c>
      <c r="K3565" s="50">
        <f t="shared" si="386"/>
        <v>0</v>
      </c>
      <c r="L3565" s="50">
        <f t="shared" si="387"/>
        <v>2.7179256640245143E-135</v>
      </c>
      <c r="M3565" s="50">
        <f t="shared" si="388"/>
        <v>1.1627675883499208E-6</v>
      </c>
    </row>
    <row r="3566" spans="6:13" x14ac:dyDescent="0.25">
      <c r="F3566" s="45"/>
      <c r="G3566" s="45"/>
      <c r="I3566" s="49">
        <f t="shared" si="384"/>
        <v>11187.927774978833</v>
      </c>
      <c r="J3566" s="50">
        <f t="shared" si="385"/>
        <v>105.77300116276759</v>
      </c>
      <c r="K3566" s="50">
        <f t="shared" si="386"/>
        <v>0</v>
      </c>
      <c r="L3566" s="50">
        <f t="shared" si="387"/>
        <v>2.7179256640245143E-135</v>
      </c>
      <c r="M3566" s="50">
        <f t="shared" si="388"/>
        <v>1.1627675883499208E-6</v>
      </c>
    </row>
    <row r="3567" spans="6:13" x14ac:dyDescent="0.25">
      <c r="F3567" s="45"/>
      <c r="G3567" s="45"/>
      <c r="I3567" s="49">
        <f t="shared" si="384"/>
        <v>11187.927774978833</v>
      </c>
      <c r="J3567" s="50">
        <f t="shared" si="385"/>
        <v>105.77300116276759</v>
      </c>
      <c r="K3567" s="50">
        <f t="shared" si="386"/>
        <v>0</v>
      </c>
      <c r="L3567" s="50">
        <f t="shared" si="387"/>
        <v>2.7179256640245143E-135</v>
      </c>
      <c r="M3567" s="50">
        <f t="shared" si="388"/>
        <v>1.1627675883499208E-6</v>
      </c>
    </row>
    <row r="3568" spans="6:13" x14ac:dyDescent="0.25">
      <c r="F3568" s="45"/>
      <c r="G3568" s="45"/>
      <c r="I3568" s="49">
        <f t="shared" si="384"/>
        <v>11187.927774978833</v>
      </c>
      <c r="J3568" s="50">
        <f t="shared" si="385"/>
        <v>105.77300116276759</v>
      </c>
      <c r="K3568" s="50">
        <f t="shared" si="386"/>
        <v>0</v>
      </c>
      <c r="L3568" s="50">
        <f t="shared" si="387"/>
        <v>2.7179256640245143E-135</v>
      </c>
      <c r="M3568" s="50">
        <f t="shared" si="388"/>
        <v>1.1627675883499208E-6</v>
      </c>
    </row>
    <row r="3569" spans="6:13" x14ac:dyDescent="0.25">
      <c r="F3569" s="45"/>
      <c r="G3569" s="45"/>
      <c r="I3569" s="49">
        <f t="shared" si="384"/>
        <v>11187.927774978833</v>
      </c>
      <c r="J3569" s="50">
        <f t="shared" si="385"/>
        <v>105.77300116276759</v>
      </c>
      <c r="K3569" s="50">
        <f t="shared" si="386"/>
        <v>0</v>
      </c>
      <c r="L3569" s="50">
        <f t="shared" si="387"/>
        <v>2.7179256640245143E-135</v>
      </c>
      <c r="M3569" s="50">
        <f t="shared" si="388"/>
        <v>1.1627675883499208E-6</v>
      </c>
    </row>
    <row r="3570" spans="6:13" x14ac:dyDescent="0.25">
      <c r="F3570" s="45"/>
      <c r="G3570" s="45"/>
      <c r="I3570" s="49">
        <f t="shared" si="384"/>
        <v>11187.927774978833</v>
      </c>
      <c r="J3570" s="50">
        <f t="shared" si="385"/>
        <v>105.77300116276759</v>
      </c>
      <c r="K3570" s="50">
        <f t="shared" si="386"/>
        <v>0</v>
      </c>
      <c r="L3570" s="50">
        <f t="shared" si="387"/>
        <v>2.7179256640245143E-135</v>
      </c>
      <c r="M3570" s="50">
        <f t="shared" si="388"/>
        <v>1.1627675883499208E-6</v>
      </c>
    </row>
    <row r="3571" spans="6:13" x14ac:dyDescent="0.25">
      <c r="F3571" s="45"/>
      <c r="G3571" s="45"/>
      <c r="I3571" s="49">
        <f t="shared" si="384"/>
        <v>11187.927774978833</v>
      </c>
      <c r="J3571" s="50">
        <f t="shared" si="385"/>
        <v>105.77300116276759</v>
      </c>
      <c r="K3571" s="50">
        <f t="shared" si="386"/>
        <v>0</v>
      </c>
      <c r="L3571" s="50">
        <f t="shared" si="387"/>
        <v>2.7179256640245143E-135</v>
      </c>
      <c r="M3571" s="50">
        <f t="shared" si="388"/>
        <v>1.1627675883499208E-6</v>
      </c>
    </row>
    <row r="3572" spans="6:13" x14ac:dyDescent="0.25">
      <c r="F3572" s="45"/>
      <c r="G3572" s="45"/>
      <c r="I3572" s="49">
        <f t="shared" si="384"/>
        <v>11187.927774978833</v>
      </c>
      <c r="J3572" s="50">
        <f t="shared" si="385"/>
        <v>105.77300116276759</v>
      </c>
      <c r="K3572" s="50">
        <f t="shared" si="386"/>
        <v>0</v>
      </c>
      <c r="L3572" s="50">
        <f t="shared" si="387"/>
        <v>2.7179256640245143E-135</v>
      </c>
      <c r="M3572" s="50">
        <f t="shared" si="388"/>
        <v>1.1627675883499208E-6</v>
      </c>
    </row>
    <row r="3573" spans="6:13" x14ac:dyDescent="0.25">
      <c r="F3573" s="45"/>
      <c r="G3573" s="45"/>
      <c r="I3573" s="49">
        <f t="shared" si="384"/>
        <v>11187.927774978833</v>
      </c>
      <c r="J3573" s="50">
        <f t="shared" si="385"/>
        <v>105.77300116276759</v>
      </c>
      <c r="K3573" s="50">
        <f t="shared" si="386"/>
        <v>0</v>
      </c>
      <c r="L3573" s="50">
        <f t="shared" si="387"/>
        <v>2.7179256640245143E-135</v>
      </c>
      <c r="M3573" s="50">
        <f t="shared" si="388"/>
        <v>1.1627675883499208E-6</v>
      </c>
    </row>
    <row r="3574" spans="6:13" x14ac:dyDescent="0.25">
      <c r="F3574" s="45"/>
      <c r="G3574" s="45"/>
      <c r="I3574" s="49">
        <f t="shared" si="384"/>
        <v>11187.927774978833</v>
      </c>
      <c r="J3574" s="50">
        <f t="shared" si="385"/>
        <v>105.77300116276759</v>
      </c>
      <c r="K3574" s="50">
        <f t="shared" si="386"/>
        <v>0</v>
      </c>
      <c r="L3574" s="50">
        <f t="shared" si="387"/>
        <v>2.7179256640245143E-135</v>
      </c>
      <c r="M3574" s="50">
        <f t="shared" si="388"/>
        <v>1.1627675883499208E-6</v>
      </c>
    </row>
    <row r="3575" spans="6:13" x14ac:dyDescent="0.25">
      <c r="F3575" s="45"/>
      <c r="G3575" s="45"/>
      <c r="I3575" s="49">
        <f t="shared" si="384"/>
        <v>11187.927774978833</v>
      </c>
      <c r="J3575" s="50">
        <f t="shared" si="385"/>
        <v>105.77300116276759</v>
      </c>
      <c r="K3575" s="50">
        <f t="shared" si="386"/>
        <v>0</v>
      </c>
      <c r="L3575" s="50">
        <f t="shared" si="387"/>
        <v>2.7179256640245143E-135</v>
      </c>
      <c r="M3575" s="50">
        <f t="shared" si="388"/>
        <v>1.1627675883499208E-6</v>
      </c>
    </row>
    <row r="3576" spans="6:13" x14ac:dyDescent="0.25">
      <c r="F3576" s="45"/>
      <c r="G3576" s="45"/>
      <c r="I3576" s="49">
        <f t="shared" si="384"/>
        <v>11187.927774978833</v>
      </c>
      <c r="J3576" s="50">
        <f t="shared" si="385"/>
        <v>105.77300116276759</v>
      </c>
      <c r="K3576" s="50">
        <f t="shared" si="386"/>
        <v>0</v>
      </c>
      <c r="L3576" s="50">
        <f t="shared" si="387"/>
        <v>2.7179256640245143E-135</v>
      </c>
      <c r="M3576" s="50">
        <f t="shared" si="388"/>
        <v>1.1627675883499208E-6</v>
      </c>
    </row>
    <row r="3577" spans="6:13" x14ac:dyDescent="0.25">
      <c r="F3577" s="45"/>
      <c r="G3577" s="45"/>
      <c r="I3577" s="49">
        <f t="shared" si="384"/>
        <v>11187.927774978833</v>
      </c>
      <c r="J3577" s="50">
        <f t="shared" si="385"/>
        <v>105.77300116276759</v>
      </c>
      <c r="K3577" s="50">
        <f t="shared" si="386"/>
        <v>0</v>
      </c>
      <c r="L3577" s="50">
        <f t="shared" si="387"/>
        <v>2.7179256640245143E-135</v>
      </c>
      <c r="M3577" s="50">
        <f t="shared" si="388"/>
        <v>1.1627675883499208E-6</v>
      </c>
    </row>
    <row r="3578" spans="6:13" x14ac:dyDescent="0.25">
      <c r="F3578" s="45"/>
      <c r="G3578" s="45"/>
      <c r="I3578" s="49">
        <f t="shared" si="384"/>
        <v>11187.927774978833</v>
      </c>
      <c r="J3578" s="50">
        <f t="shared" si="385"/>
        <v>105.77300116276759</v>
      </c>
      <c r="K3578" s="50">
        <f t="shared" si="386"/>
        <v>0</v>
      </c>
      <c r="L3578" s="50">
        <f t="shared" si="387"/>
        <v>2.7179256640245143E-135</v>
      </c>
      <c r="M3578" s="50">
        <f t="shared" si="388"/>
        <v>1.1627675883499208E-6</v>
      </c>
    </row>
    <row r="3579" spans="6:13" x14ac:dyDescent="0.25">
      <c r="F3579" s="45"/>
      <c r="G3579" s="45"/>
      <c r="I3579" s="49">
        <f t="shared" si="384"/>
        <v>11187.927774978833</v>
      </c>
      <c r="J3579" s="50">
        <f t="shared" si="385"/>
        <v>105.77300116276759</v>
      </c>
      <c r="K3579" s="50">
        <f t="shared" si="386"/>
        <v>0</v>
      </c>
      <c r="L3579" s="50">
        <f t="shared" si="387"/>
        <v>2.7179256640245143E-135</v>
      </c>
      <c r="M3579" s="50">
        <f t="shared" si="388"/>
        <v>1.1627675883499208E-6</v>
      </c>
    </row>
    <row r="3580" spans="6:13" x14ac:dyDescent="0.25">
      <c r="F3580" s="45"/>
      <c r="G3580" s="45"/>
      <c r="I3580" s="49">
        <f t="shared" si="384"/>
        <v>11187.927774978833</v>
      </c>
      <c r="J3580" s="50">
        <f t="shared" si="385"/>
        <v>105.77300116276759</v>
      </c>
      <c r="K3580" s="50">
        <f t="shared" si="386"/>
        <v>0</v>
      </c>
      <c r="L3580" s="50">
        <f t="shared" si="387"/>
        <v>2.7179256640245143E-135</v>
      </c>
      <c r="M3580" s="50">
        <f t="shared" si="388"/>
        <v>1.1627675883499208E-6</v>
      </c>
    </row>
    <row r="3581" spans="6:13" x14ac:dyDescent="0.25">
      <c r="F3581" s="45"/>
      <c r="G3581" s="45"/>
      <c r="I3581" s="49">
        <f t="shared" si="384"/>
        <v>11187.927774978833</v>
      </c>
      <c r="J3581" s="50">
        <f t="shared" si="385"/>
        <v>105.77300116276759</v>
      </c>
      <c r="K3581" s="50">
        <f t="shared" si="386"/>
        <v>0</v>
      </c>
      <c r="L3581" s="50">
        <f t="shared" si="387"/>
        <v>2.7179256640245143E-135</v>
      </c>
      <c r="M3581" s="50">
        <f t="shared" si="388"/>
        <v>1.1627675883499208E-6</v>
      </c>
    </row>
    <row r="3582" spans="6:13" x14ac:dyDescent="0.25">
      <c r="F3582" s="45"/>
      <c r="G3582" s="45"/>
      <c r="I3582" s="49">
        <f t="shared" si="384"/>
        <v>11187.927774978833</v>
      </c>
      <c r="J3582" s="50">
        <f t="shared" si="385"/>
        <v>105.77300116276759</v>
      </c>
      <c r="K3582" s="50">
        <f t="shared" si="386"/>
        <v>0</v>
      </c>
      <c r="L3582" s="50">
        <f t="shared" si="387"/>
        <v>2.7179256640245143E-135</v>
      </c>
      <c r="M3582" s="50">
        <f t="shared" si="388"/>
        <v>1.1627675883499208E-6</v>
      </c>
    </row>
    <row r="3583" spans="6:13" x14ac:dyDescent="0.25">
      <c r="F3583" s="45"/>
      <c r="G3583" s="45"/>
      <c r="I3583" s="49">
        <f t="shared" si="384"/>
        <v>11187.927774978833</v>
      </c>
      <c r="J3583" s="50">
        <f t="shared" si="385"/>
        <v>105.77300116276759</v>
      </c>
      <c r="K3583" s="50">
        <f t="shared" si="386"/>
        <v>0</v>
      </c>
      <c r="L3583" s="50">
        <f t="shared" si="387"/>
        <v>2.7179256640245143E-135</v>
      </c>
      <c r="M3583" s="50">
        <f t="shared" si="388"/>
        <v>1.1627675883499208E-6</v>
      </c>
    </row>
    <row r="3584" spans="6:13" x14ac:dyDescent="0.25">
      <c r="F3584" s="45"/>
      <c r="G3584" s="45"/>
      <c r="I3584" s="49">
        <f t="shared" si="384"/>
        <v>11187.927774978833</v>
      </c>
      <c r="J3584" s="50">
        <f t="shared" si="385"/>
        <v>105.77300116276759</v>
      </c>
      <c r="K3584" s="50">
        <f t="shared" si="386"/>
        <v>0</v>
      </c>
      <c r="L3584" s="50">
        <f t="shared" si="387"/>
        <v>2.7179256640245143E-135</v>
      </c>
      <c r="M3584" s="50">
        <f t="shared" si="388"/>
        <v>1.1627675883499208E-6</v>
      </c>
    </row>
    <row r="3585" spans="6:13" x14ac:dyDescent="0.25">
      <c r="F3585" s="45"/>
      <c r="G3585" s="45"/>
      <c r="I3585" s="49">
        <f t="shared" si="384"/>
        <v>11187.927774978833</v>
      </c>
      <c r="J3585" s="50">
        <f t="shared" si="385"/>
        <v>105.77300116276759</v>
      </c>
      <c r="K3585" s="50">
        <f t="shared" si="386"/>
        <v>0</v>
      </c>
      <c r="L3585" s="50">
        <f t="shared" si="387"/>
        <v>2.7179256640245143E-135</v>
      </c>
      <c r="M3585" s="50">
        <f t="shared" si="388"/>
        <v>1.1627675883499208E-6</v>
      </c>
    </row>
    <row r="3586" spans="6:13" x14ac:dyDescent="0.25">
      <c r="F3586" s="45"/>
      <c r="G3586" s="45"/>
      <c r="I3586" s="49">
        <f t="shared" si="384"/>
        <v>11187.927774978833</v>
      </c>
      <c r="J3586" s="50">
        <f t="shared" si="385"/>
        <v>105.77300116276759</v>
      </c>
      <c r="K3586" s="50">
        <f t="shared" si="386"/>
        <v>0</v>
      </c>
      <c r="L3586" s="50">
        <f t="shared" si="387"/>
        <v>2.7179256640245143E-135</v>
      </c>
      <c r="M3586" s="50">
        <f t="shared" si="388"/>
        <v>1.1627675883499208E-6</v>
      </c>
    </row>
    <row r="3587" spans="6:13" x14ac:dyDescent="0.25">
      <c r="F3587" s="45"/>
      <c r="G3587" s="45"/>
      <c r="I3587" s="49">
        <f t="shared" si="384"/>
        <v>11187.927774978833</v>
      </c>
      <c r="J3587" s="50">
        <f t="shared" si="385"/>
        <v>105.77300116276759</v>
      </c>
      <c r="K3587" s="50">
        <f t="shared" si="386"/>
        <v>0</v>
      </c>
      <c r="L3587" s="50">
        <f t="shared" si="387"/>
        <v>2.7179256640245143E-135</v>
      </c>
      <c r="M3587" s="50">
        <f t="shared" si="388"/>
        <v>1.1627675883499208E-6</v>
      </c>
    </row>
    <row r="3588" spans="6:13" x14ac:dyDescent="0.25">
      <c r="F3588" s="45"/>
      <c r="G3588" s="45"/>
      <c r="I3588" s="49">
        <f t="shared" si="384"/>
        <v>11187.927774978833</v>
      </c>
      <c r="J3588" s="50">
        <f t="shared" si="385"/>
        <v>105.77300116276759</v>
      </c>
      <c r="K3588" s="50">
        <f t="shared" si="386"/>
        <v>0</v>
      </c>
      <c r="L3588" s="50">
        <f t="shared" si="387"/>
        <v>2.7179256640245143E-135</v>
      </c>
      <c r="M3588" s="50">
        <f t="shared" si="388"/>
        <v>1.1627675883499208E-6</v>
      </c>
    </row>
    <row r="3589" spans="6:13" x14ac:dyDescent="0.25">
      <c r="F3589" s="45"/>
      <c r="G3589" s="45"/>
      <c r="I3589" s="49">
        <f t="shared" si="384"/>
        <v>11187.927774978833</v>
      </c>
      <c r="J3589" s="50">
        <f t="shared" si="385"/>
        <v>105.77300116276759</v>
      </c>
      <c r="K3589" s="50">
        <f t="shared" si="386"/>
        <v>0</v>
      </c>
      <c r="L3589" s="50">
        <f t="shared" si="387"/>
        <v>2.7179256640245143E-135</v>
      </c>
      <c r="M3589" s="50">
        <f t="shared" si="388"/>
        <v>1.1627675883499208E-6</v>
      </c>
    </row>
    <row r="3590" spans="6:13" x14ac:dyDescent="0.25">
      <c r="F3590" s="45"/>
      <c r="G3590" s="45"/>
      <c r="I3590" s="49">
        <f t="shared" si="384"/>
        <v>11187.927774978833</v>
      </c>
      <c r="J3590" s="50">
        <f t="shared" si="385"/>
        <v>105.77300116276759</v>
      </c>
      <c r="K3590" s="50">
        <f t="shared" si="386"/>
        <v>0</v>
      </c>
      <c r="L3590" s="50">
        <f t="shared" si="387"/>
        <v>2.7179256640245143E-135</v>
      </c>
      <c r="M3590" s="50">
        <f t="shared" si="388"/>
        <v>1.1627675883499208E-6</v>
      </c>
    </row>
    <row r="3591" spans="6:13" x14ac:dyDescent="0.25">
      <c r="F3591" s="45"/>
      <c r="G3591" s="45"/>
      <c r="I3591" s="49">
        <f t="shared" si="384"/>
        <v>11187.927774978833</v>
      </c>
      <c r="J3591" s="50">
        <f t="shared" si="385"/>
        <v>105.77300116276759</v>
      </c>
      <c r="K3591" s="50">
        <f t="shared" si="386"/>
        <v>0</v>
      </c>
      <c r="L3591" s="50">
        <f t="shared" si="387"/>
        <v>2.7179256640245143E-135</v>
      </c>
      <c r="M3591" s="50">
        <f t="shared" si="388"/>
        <v>1.1627675883499208E-6</v>
      </c>
    </row>
    <row r="3592" spans="6:13" x14ac:dyDescent="0.25">
      <c r="F3592" s="45"/>
      <c r="G3592" s="45"/>
      <c r="I3592" s="49">
        <f t="shared" si="384"/>
        <v>11187.927774978833</v>
      </c>
      <c r="J3592" s="50">
        <f t="shared" si="385"/>
        <v>105.77300116276759</v>
      </c>
      <c r="K3592" s="50">
        <f t="shared" si="386"/>
        <v>0</v>
      </c>
      <c r="L3592" s="50">
        <f t="shared" si="387"/>
        <v>2.7179256640245143E-135</v>
      </c>
      <c r="M3592" s="50">
        <f t="shared" si="388"/>
        <v>1.1627675883499208E-6</v>
      </c>
    </row>
    <row r="3593" spans="6:13" x14ac:dyDescent="0.25">
      <c r="F3593" s="45"/>
      <c r="G3593" s="45"/>
      <c r="I3593" s="49">
        <f t="shared" si="384"/>
        <v>11187.927774978833</v>
      </c>
      <c r="J3593" s="50">
        <f t="shared" si="385"/>
        <v>105.77300116276759</v>
      </c>
      <c r="K3593" s="50">
        <f t="shared" si="386"/>
        <v>0</v>
      </c>
      <c r="L3593" s="50">
        <f t="shared" si="387"/>
        <v>2.7179256640245143E-135</v>
      </c>
      <c r="M3593" s="50">
        <f t="shared" si="388"/>
        <v>1.1627675883499208E-6</v>
      </c>
    </row>
    <row r="3594" spans="6:13" x14ac:dyDescent="0.25">
      <c r="F3594" s="45"/>
      <c r="G3594" s="45"/>
      <c r="I3594" s="49">
        <f t="shared" si="384"/>
        <v>11187.927774978833</v>
      </c>
      <c r="J3594" s="50">
        <f t="shared" si="385"/>
        <v>105.77300116276759</v>
      </c>
      <c r="K3594" s="50">
        <f t="shared" si="386"/>
        <v>0</v>
      </c>
      <c r="L3594" s="50">
        <f t="shared" si="387"/>
        <v>2.7179256640245143E-135</v>
      </c>
      <c r="M3594" s="50">
        <f t="shared" si="388"/>
        <v>1.1627675883499208E-6</v>
      </c>
    </row>
    <row r="3595" spans="6:13" x14ac:dyDescent="0.25">
      <c r="F3595" s="45"/>
      <c r="G3595" s="45"/>
      <c r="I3595" s="49">
        <f t="shared" si="384"/>
        <v>11187.927774978833</v>
      </c>
      <c r="J3595" s="50">
        <f t="shared" si="385"/>
        <v>105.77300116276759</v>
      </c>
      <c r="K3595" s="50">
        <f t="shared" si="386"/>
        <v>0</v>
      </c>
      <c r="L3595" s="50">
        <f t="shared" si="387"/>
        <v>2.7179256640245143E-135</v>
      </c>
      <c r="M3595" s="50">
        <f t="shared" si="388"/>
        <v>1.1627675883499208E-6</v>
      </c>
    </row>
    <row r="3596" spans="6:13" x14ac:dyDescent="0.25">
      <c r="F3596" s="45"/>
      <c r="G3596" s="45"/>
      <c r="I3596" s="49">
        <f t="shared" si="384"/>
        <v>11187.927774978833</v>
      </c>
      <c r="J3596" s="50">
        <f t="shared" si="385"/>
        <v>105.77300116276759</v>
      </c>
      <c r="K3596" s="50">
        <f t="shared" si="386"/>
        <v>0</v>
      </c>
      <c r="L3596" s="50">
        <f t="shared" si="387"/>
        <v>2.7179256640245143E-135</v>
      </c>
      <c r="M3596" s="50">
        <f t="shared" si="388"/>
        <v>1.1627675883499208E-6</v>
      </c>
    </row>
    <row r="3597" spans="6:13" x14ac:dyDescent="0.25">
      <c r="F3597" s="45"/>
      <c r="G3597" s="45"/>
      <c r="I3597" s="49">
        <f t="shared" si="384"/>
        <v>11187.927774978833</v>
      </c>
      <c r="J3597" s="50">
        <f t="shared" si="385"/>
        <v>105.77300116276759</v>
      </c>
      <c r="K3597" s="50">
        <f t="shared" si="386"/>
        <v>0</v>
      </c>
      <c r="L3597" s="50">
        <f t="shared" si="387"/>
        <v>2.7179256640245143E-135</v>
      </c>
      <c r="M3597" s="50">
        <f t="shared" si="388"/>
        <v>1.1627675883499208E-6</v>
      </c>
    </row>
    <row r="3598" spans="6:13" x14ac:dyDescent="0.25">
      <c r="F3598" s="45"/>
      <c r="G3598" s="45"/>
      <c r="I3598" s="49">
        <f t="shared" si="384"/>
        <v>11187.927774978833</v>
      </c>
      <c r="J3598" s="50">
        <f t="shared" si="385"/>
        <v>105.77300116276759</v>
      </c>
      <c r="K3598" s="50">
        <f t="shared" si="386"/>
        <v>0</v>
      </c>
      <c r="L3598" s="50">
        <f t="shared" si="387"/>
        <v>2.7179256640245143E-135</v>
      </c>
      <c r="M3598" s="50">
        <f t="shared" si="388"/>
        <v>1.1627675883499208E-6</v>
      </c>
    </row>
    <row r="3599" spans="6:13" x14ac:dyDescent="0.25">
      <c r="F3599" s="45"/>
      <c r="G3599" s="45"/>
      <c r="I3599" s="49">
        <f t="shared" si="384"/>
        <v>11187.927774978833</v>
      </c>
      <c r="J3599" s="50">
        <f t="shared" si="385"/>
        <v>105.77300116276759</v>
      </c>
      <c r="K3599" s="50">
        <f t="shared" si="386"/>
        <v>0</v>
      </c>
      <c r="L3599" s="50">
        <f t="shared" si="387"/>
        <v>2.7179256640245143E-135</v>
      </c>
      <c r="M3599" s="50">
        <f t="shared" si="388"/>
        <v>1.1627675883499208E-6</v>
      </c>
    </row>
    <row r="3600" spans="6:13" x14ac:dyDescent="0.25">
      <c r="F3600" s="45"/>
      <c r="G3600" s="45"/>
      <c r="I3600" s="49">
        <f t="shared" si="384"/>
        <v>11187.927774978833</v>
      </c>
      <c r="J3600" s="50">
        <f t="shared" si="385"/>
        <v>105.77300116276759</v>
      </c>
      <c r="K3600" s="50">
        <f t="shared" si="386"/>
        <v>0</v>
      </c>
      <c r="L3600" s="50">
        <f t="shared" si="387"/>
        <v>2.7179256640245143E-135</v>
      </c>
      <c r="M3600" s="50">
        <f t="shared" si="388"/>
        <v>1.1627675883499208E-6</v>
      </c>
    </row>
    <row r="3601" spans="6:13" x14ac:dyDescent="0.25">
      <c r="F3601" s="45"/>
      <c r="G3601" s="45"/>
      <c r="I3601" s="49">
        <f t="shared" si="384"/>
        <v>11187.927774978833</v>
      </c>
      <c r="J3601" s="50">
        <f t="shared" si="385"/>
        <v>105.77300116276759</v>
      </c>
      <c r="K3601" s="50">
        <f t="shared" si="386"/>
        <v>0</v>
      </c>
      <c r="L3601" s="50">
        <f t="shared" si="387"/>
        <v>2.7179256640245143E-135</v>
      </c>
      <c r="M3601" s="50">
        <f t="shared" si="388"/>
        <v>1.1627675883499208E-6</v>
      </c>
    </row>
    <row r="3602" spans="6:13" x14ac:dyDescent="0.25">
      <c r="F3602" s="45"/>
      <c r="G3602" s="45"/>
      <c r="I3602" s="49">
        <f t="shared" si="384"/>
        <v>11187.927774978833</v>
      </c>
      <c r="J3602" s="50">
        <f t="shared" si="385"/>
        <v>105.77300116276759</v>
      </c>
      <c r="K3602" s="50">
        <f t="shared" si="386"/>
        <v>0</v>
      </c>
      <c r="L3602" s="50">
        <f t="shared" si="387"/>
        <v>2.7179256640245143E-135</v>
      </c>
      <c r="M3602" s="50">
        <f t="shared" si="388"/>
        <v>1.1627675883499208E-6</v>
      </c>
    </row>
    <row r="3603" spans="6:13" x14ac:dyDescent="0.25">
      <c r="F3603" s="45"/>
      <c r="G3603" s="45"/>
      <c r="I3603" s="49">
        <f t="shared" si="384"/>
        <v>11187.927774978833</v>
      </c>
      <c r="J3603" s="50">
        <f t="shared" si="385"/>
        <v>105.77300116276759</v>
      </c>
      <c r="K3603" s="50">
        <f t="shared" si="386"/>
        <v>0</v>
      </c>
      <c r="L3603" s="50">
        <f t="shared" si="387"/>
        <v>2.7179256640245143E-135</v>
      </c>
      <c r="M3603" s="50">
        <f t="shared" si="388"/>
        <v>1.1627675883499208E-6</v>
      </c>
    </row>
    <row r="3604" spans="6:13" x14ac:dyDescent="0.25">
      <c r="F3604" s="45"/>
      <c r="G3604" s="45"/>
      <c r="I3604" s="49">
        <f t="shared" si="384"/>
        <v>11187.927774978833</v>
      </c>
      <c r="J3604" s="50">
        <f t="shared" si="385"/>
        <v>105.77300116276759</v>
      </c>
      <c r="K3604" s="50">
        <f t="shared" si="386"/>
        <v>0</v>
      </c>
      <c r="L3604" s="50">
        <f t="shared" si="387"/>
        <v>2.7179256640245143E-135</v>
      </c>
      <c r="M3604" s="50">
        <f t="shared" si="388"/>
        <v>1.1627675883499208E-6</v>
      </c>
    </row>
    <row r="3605" spans="6:13" x14ac:dyDescent="0.25">
      <c r="F3605" s="45"/>
      <c r="G3605" s="45"/>
      <c r="I3605" s="49">
        <f t="shared" si="384"/>
        <v>11187.927774978833</v>
      </c>
      <c r="J3605" s="50">
        <f t="shared" si="385"/>
        <v>105.77300116276759</v>
      </c>
      <c r="K3605" s="50">
        <f t="shared" si="386"/>
        <v>0</v>
      </c>
      <c r="L3605" s="50">
        <f t="shared" si="387"/>
        <v>2.7179256640245143E-135</v>
      </c>
      <c r="M3605" s="50">
        <f t="shared" si="388"/>
        <v>1.1627675883499208E-6</v>
      </c>
    </row>
    <row r="3606" spans="6:13" x14ac:dyDescent="0.25">
      <c r="F3606" s="45"/>
      <c r="G3606" s="45"/>
      <c r="I3606" s="49">
        <f t="shared" si="384"/>
        <v>11187.927774978833</v>
      </c>
      <c r="J3606" s="50">
        <f t="shared" si="385"/>
        <v>105.77300116276759</v>
      </c>
      <c r="K3606" s="50">
        <f t="shared" si="386"/>
        <v>0</v>
      </c>
      <c r="L3606" s="50">
        <f t="shared" si="387"/>
        <v>2.7179256640245143E-135</v>
      </c>
      <c r="M3606" s="50">
        <f t="shared" si="388"/>
        <v>1.1627675883499208E-6</v>
      </c>
    </row>
    <row r="3607" spans="6:13" x14ac:dyDescent="0.25">
      <c r="F3607" s="45"/>
      <c r="G3607" s="45"/>
      <c r="I3607" s="49">
        <f t="shared" si="384"/>
        <v>11187.927774978833</v>
      </c>
      <c r="J3607" s="50">
        <f t="shared" si="385"/>
        <v>105.77300116276759</v>
      </c>
      <c r="K3607" s="50">
        <f t="shared" si="386"/>
        <v>0</v>
      </c>
      <c r="L3607" s="50">
        <f t="shared" si="387"/>
        <v>2.7179256640245143E-135</v>
      </c>
      <c r="M3607" s="50">
        <f t="shared" si="388"/>
        <v>1.1627675883499208E-6</v>
      </c>
    </row>
    <row r="3608" spans="6:13" x14ac:dyDescent="0.25">
      <c r="F3608" s="45"/>
      <c r="G3608" s="45"/>
      <c r="I3608" s="49">
        <f t="shared" si="384"/>
        <v>11187.927774978833</v>
      </c>
      <c r="J3608" s="50">
        <f t="shared" si="385"/>
        <v>105.77300116276759</v>
      </c>
      <c r="K3608" s="50">
        <f t="shared" si="386"/>
        <v>0</v>
      </c>
      <c r="L3608" s="50">
        <f t="shared" si="387"/>
        <v>2.7179256640245143E-135</v>
      </c>
      <c r="M3608" s="50">
        <f t="shared" si="388"/>
        <v>1.1627675883499208E-6</v>
      </c>
    </row>
    <row r="3609" spans="6:13" x14ac:dyDescent="0.25">
      <c r="F3609" s="45"/>
      <c r="G3609" s="45"/>
      <c r="I3609" s="49">
        <f t="shared" si="384"/>
        <v>11187.927774978833</v>
      </c>
      <c r="J3609" s="50">
        <f t="shared" si="385"/>
        <v>105.77300116276759</v>
      </c>
      <c r="K3609" s="50">
        <f t="shared" si="386"/>
        <v>0</v>
      </c>
      <c r="L3609" s="50">
        <f t="shared" si="387"/>
        <v>2.7179256640245143E-135</v>
      </c>
      <c r="M3609" s="50">
        <f t="shared" si="388"/>
        <v>1.1627675883499208E-6</v>
      </c>
    </row>
    <row r="3610" spans="6:13" x14ac:dyDescent="0.25">
      <c r="F3610" s="45"/>
      <c r="G3610" s="45"/>
      <c r="I3610" s="49">
        <f t="shared" ref="I3610:I3625" si="389">(F3610-J3610)^2</f>
        <v>11187.927774978833</v>
      </c>
      <c r="J3610" s="50">
        <f t="shared" ref="J3610:J3625" si="390">K3610+L3610+M3610+J$21</f>
        <v>105.77300116276759</v>
      </c>
      <c r="K3610" s="50">
        <f t="shared" ref="K3610:K3625" si="391">K$15*EXP(-0.5*((C3610-K$14)/K$16)^2)</f>
        <v>0</v>
      </c>
      <c r="L3610" s="50">
        <f t="shared" ref="L3610:L3625" si="392">L$15*EXP(-0.5*((C3610-L$14)/L$16)^2)</f>
        <v>2.7179256640245143E-135</v>
      </c>
      <c r="M3610" s="50">
        <f t="shared" ref="M3610:M3625" si="393">M$15*EXP(-0.5*((C3610-M$14)/M$16)^2)</f>
        <v>1.1627675883499208E-6</v>
      </c>
    </row>
    <row r="3611" spans="6:13" x14ac:dyDescent="0.25">
      <c r="F3611" s="45"/>
      <c r="G3611" s="45"/>
      <c r="I3611" s="49">
        <f t="shared" si="389"/>
        <v>11187.927774978833</v>
      </c>
      <c r="J3611" s="50">
        <f t="shared" si="390"/>
        <v>105.77300116276759</v>
      </c>
      <c r="K3611" s="50">
        <f t="shared" si="391"/>
        <v>0</v>
      </c>
      <c r="L3611" s="50">
        <f t="shared" si="392"/>
        <v>2.7179256640245143E-135</v>
      </c>
      <c r="M3611" s="50">
        <f t="shared" si="393"/>
        <v>1.1627675883499208E-6</v>
      </c>
    </row>
    <row r="3612" spans="6:13" x14ac:dyDescent="0.25">
      <c r="F3612" s="45"/>
      <c r="G3612" s="45"/>
      <c r="I3612" s="49">
        <f t="shared" si="389"/>
        <v>11187.927774978833</v>
      </c>
      <c r="J3612" s="50">
        <f t="shared" si="390"/>
        <v>105.77300116276759</v>
      </c>
      <c r="K3612" s="50">
        <f t="shared" si="391"/>
        <v>0</v>
      </c>
      <c r="L3612" s="50">
        <f t="shared" si="392"/>
        <v>2.7179256640245143E-135</v>
      </c>
      <c r="M3612" s="50">
        <f t="shared" si="393"/>
        <v>1.1627675883499208E-6</v>
      </c>
    </row>
    <row r="3613" spans="6:13" x14ac:dyDescent="0.25">
      <c r="F3613" s="45"/>
      <c r="G3613" s="45"/>
      <c r="I3613" s="49">
        <f t="shared" si="389"/>
        <v>11187.927774978833</v>
      </c>
      <c r="J3613" s="50">
        <f t="shared" si="390"/>
        <v>105.77300116276759</v>
      </c>
      <c r="K3613" s="50">
        <f t="shared" si="391"/>
        <v>0</v>
      </c>
      <c r="L3613" s="50">
        <f t="shared" si="392"/>
        <v>2.7179256640245143E-135</v>
      </c>
      <c r="M3613" s="50">
        <f t="shared" si="393"/>
        <v>1.1627675883499208E-6</v>
      </c>
    </row>
    <row r="3614" spans="6:13" x14ac:dyDescent="0.25">
      <c r="F3614" s="45"/>
      <c r="G3614" s="45"/>
      <c r="I3614" s="49">
        <f t="shared" si="389"/>
        <v>11187.927774978833</v>
      </c>
      <c r="J3614" s="50">
        <f t="shared" si="390"/>
        <v>105.77300116276759</v>
      </c>
      <c r="K3614" s="50">
        <f t="shared" si="391"/>
        <v>0</v>
      </c>
      <c r="L3614" s="50">
        <f t="shared" si="392"/>
        <v>2.7179256640245143E-135</v>
      </c>
      <c r="M3614" s="50">
        <f t="shared" si="393"/>
        <v>1.1627675883499208E-6</v>
      </c>
    </row>
    <row r="3615" spans="6:13" x14ac:dyDescent="0.25">
      <c r="F3615" s="45"/>
      <c r="G3615" s="45"/>
      <c r="I3615" s="49">
        <f t="shared" si="389"/>
        <v>11187.927774978833</v>
      </c>
      <c r="J3615" s="50">
        <f t="shared" si="390"/>
        <v>105.77300116276759</v>
      </c>
      <c r="K3615" s="50">
        <f t="shared" si="391"/>
        <v>0</v>
      </c>
      <c r="L3615" s="50">
        <f t="shared" si="392"/>
        <v>2.7179256640245143E-135</v>
      </c>
      <c r="M3615" s="50">
        <f t="shared" si="393"/>
        <v>1.1627675883499208E-6</v>
      </c>
    </row>
    <row r="3616" spans="6:13" x14ac:dyDescent="0.25">
      <c r="F3616" s="45"/>
      <c r="G3616" s="45"/>
      <c r="I3616" s="49">
        <f t="shared" si="389"/>
        <v>11187.927774978833</v>
      </c>
      <c r="J3616" s="50">
        <f t="shared" si="390"/>
        <v>105.77300116276759</v>
      </c>
      <c r="K3616" s="50">
        <f t="shared" si="391"/>
        <v>0</v>
      </c>
      <c r="L3616" s="50">
        <f t="shared" si="392"/>
        <v>2.7179256640245143E-135</v>
      </c>
      <c r="M3616" s="50">
        <f t="shared" si="393"/>
        <v>1.1627675883499208E-6</v>
      </c>
    </row>
    <row r="3617" spans="6:13" x14ac:dyDescent="0.25">
      <c r="F3617" s="45"/>
      <c r="G3617" s="45"/>
      <c r="I3617" s="49">
        <f t="shared" si="389"/>
        <v>11187.927774978833</v>
      </c>
      <c r="J3617" s="50">
        <f t="shared" si="390"/>
        <v>105.77300116276759</v>
      </c>
      <c r="K3617" s="50">
        <f t="shared" si="391"/>
        <v>0</v>
      </c>
      <c r="L3617" s="50">
        <f t="shared" si="392"/>
        <v>2.7179256640245143E-135</v>
      </c>
      <c r="M3617" s="50">
        <f t="shared" si="393"/>
        <v>1.1627675883499208E-6</v>
      </c>
    </row>
    <row r="3618" spans="6:13" x14ac:dyDescent="0.25">
      <c r="F3618" s="45"/>
      <c r="G3618" s="45"/>
      <c r="I3618" s="49">
        <f t="shared" si="389"/>
        <v>11187.927774978833</v>
      </c>
      <c r="J3618" s="50">
        <f t="shared" si="390"/>
        <v>105.77300116276759</v>
      </c>
      <c r="K3618" s="50">
        <f t="shared" si="391"/>
        <v>0</v>
      </c>
      <c r="L3618" s="50">
        <f t="shared" si="392"/>
        <v>2.7179256640245143E-135</v>
      </c>
      <c r="M3618" s="50">
        <f t="shared" si="393"/>
        <v>1.1627675883499208E-6</v>
      </c>
    </row>
    <row r="3619" spans="6:13" x14ac:dyDescent="0.25">
      <c r="F3619" s="45"/>
      <c r="G3619" s="45"/>
      <c r="I3619" s="49">
        <f t="shared" si="389"/>
        <v>11187.927774978833</v>
      </c>
      <c r="J3619" s="50">
        <f t="shared" si="390"/>
        <v>105.77300116276759</v>
      </c>
      <c r="K3619" s="50">
        <f t="shared" si="391"/>
        <v>0</v>
      </c>
      <c r="L3619" s="50">
        <f t="shared" si="392"/>
        <v>2.7179256640245143E-135</v>
      </c>
      <c r="M3619" s="50">
        <f t="shared" si="393"/>
        <v>1.1627675883499208E-6</v>
      </c>
    </row>
    <row r="3620" spans="6:13" x14ac:dyDescent="0.25">
      <c r="F3620" s="45"/>
      <c r="G3620" s="45"/>
      <c r="I3620" s="49">
        <f t="shared" si="389"/>
        <v>11187.927774978833</v>
      </c>
      <c r="J3620" s="50">
        <f t="shared" si="390"/>
        <v>105.77300116276759</v>
      </c>
      <c r="K3620" s="50">
        <f t="shared" si="391"/>
        <v>0</v>
      </c>
      <c r="L3620" s="50">
        <f t="shared" si="392"/>
        <v>2.7179256640245143E-135</v>
      </c>
      <c r="M3620" s="50">
        <f t="shared" si="393"/>
        <v>1.1627675883499208E-6</v>
      </c>
    </row>
    <row r="3621" spans="6:13" x14ac:dyDescent="0.25">
      <c r="F3621" s="45"/>
      <c r="G3621" s="45"/>
      <c r="I3621" s="49">
        <f t="shared" si="389"/>
        <v>11187.927774978833</v>
      </c>
      <c r="J3621" s="50">
        <f t="shared" si="390"/>
        <v>105.77300116276759</v>
      </c>
      <c r="K3621" s="50">
        <f t="shared" si="391"/>
        <v>0</v>
      </c>
      <c r="L3621" s="50">
        <f t="shared" si="392"/>
        <v>2.7179256640245143E-135</v>
      </c>
      <c r="M3621" s="50">
        <f t="shared" si="393"/>
        <v>1.1627675883499208E-6</v>
      </c>
    </row>
    <row r="3622" spans="6:13" x14ac:dyDescent="0.25">
      <c r="F3622" s="45"/>
      <c r="G3622" s="45"/>
      <c r="I3622" s="49">
        <f t="shared" si="389"/>
        <v>11187.927774978833</v>
      </c>
      <c r="J3622" s="50">
        <f t="shared" si="390"/>
        <v>105.77300116276759</v>
      </c>
      <c r="K3622" s="50">
        <f t="shared" si="391"/>
        <v>0</v>
      </c>
      <c r="L3622" s="50">
        <f t="shared" si="392"/>
        <v>2.7179256640245143E-135</v>
      </c>
      <c r="M3622" s="50">
        <f t="shared" si="393"/>
        <v>1.1627675883499208E-6</v>
      </c>
    </row>
    <row r="3623" spans="6:13" x14ac:dyDescent="0.25">
      <c r="F3623" s="45"/>
      <c r="G3623" s="45"/>
      <c r="I3623" s="49">
        <f t="shared" si="389"/>
        <v>11187.927774978833</v>
      </c>
      <c r="J3623" s="50">
        <f t="shared" si="390"/>
        <v>105.77300116276759</v>
      </c>
      <c r="K3623" s="50">
        <f t="shared" si="391"/>
        <v>0</v>
      </c>
      <c r="L3623" s="50">
        <f t="shared" si="392"/>
        <v>2.7179256640245143E-135</v>
      </c>
      <c r="M3623" s="50">
        <f t="shared" si="393"/>
        <v>1.1627675883499208E-6</v>
      </c>
    </row>
    <row r="3624" spans="6:13" x14ac:dyDescent="0.25">
      <c r="F3624" s="45"/>
      <c r="G3624" s="45"/>
      <c r="I3624" s="49">
        <f t="shared" si="389"/>
        <v>11187.927774978833</v>
      </c>
      <c r="J3624" s="50">
        <f t="shared" si="390"/>
        <v>105.77300116276759</v>
      </c>
      <c r="K3624" s="50">
        <f t="shared" si="391"/>
        <v>0</v>
      </c>
      <c r="L3624" s="50">
        <f t="shared" si="392"/>
        <v>2.7179256640245143E-135</v>
      </c>
      <c r="M3624" s="50">
        <f t="shared" si="393"/>
        <v>1.1627675883499208E-6</v>
      </c>
    </row>
    <row r="3625" spans="6:13" x14ac:dyDescent="0.25">
      <c r="F3625" s="45"/>
      <c r="G3625" s="45"/>
      <c r="I3625" s="49">
        <f t="shared" si="389"/>
        <v>11187.927774978833</v>
      </c>
      <c r="J3625" s="50">
        <f t="shared" si="390"/>
        <v>105.77300116276759</v>
      </c>
      <c r="K3625" s="50">
        <f t="shared" si="391"/>
        <v>0</v>
      </c>
      <c r="L3625" s="50">
        <f t="shared" si="392"/>
        <v>2.7179256640245143E-135</v>
      </c>
      <c r="M3625" s="50">
        <f t="shared" si="393"/>
        <v>1.1627675883499208E-6</v>
      </c>
    </row>
    <row r="3626" spans="6:13" x14ac:dyDescent="0.25">
      <c r="F3626" s="45"/>
      <c r="G3626" s="45"/>
      <c r="I3626" s="45"/>
      <c r="J3626" s="45"/>
      <c r="K3626" s="45"/>
      <c r="M3626" s="50"/>
    </row>
    <row r="3627" spans="6:13" x14ac:dyDescent="0.25">
      <c r="F3627" s="45"/>
      <c r="G3627" s="45"/>
      <c r="I3627" s="45"/>
      <c r="J3627" s="45"/>
      <c r="K3627" s="45"/>
      <c r="M3627" s="50"/>
    </row>
    <row r="3628" spans="6:13" x14ac:dyDescent="0.25">
      <c r="F3628" s="45"/>
      <c r="G3628" s="45"/>
      <c r="I3628" s="45"/>
      <c r="J3628" s="45"/>
      <c r="K3628" s="45"/>
      <c r="M3628" s="50"/>
    </row>
    <row r="3629" spans="6:13" x14ac:dyDescent="0.25">
      <c r="F3629" s="45"/>
      <c r="G3629" s="45"/>
      <c r="I3629" s="45"/>
      <c r="J3629" s="45"/>
      <c r="K3629" s="45"/>
      <c r="M3629" s="50"/>
    </row>
    <row r="3630" spans="6:13" x14ac:dyDescent="0.25">
      <c r="F3630" s="45"/>
      <c r="G3630" s="45"/>
      <c r="I3630" s="45"/>
      <c r="J3630" s="45"/>
      <c r="K3630" s="45"/>
      <c r="M3630" s="50"/>
    </row>
    <row r="3631" spans="6:13" x14ac:dyDescent="0.25">
      <c r="F3631" s="45"/>
      <c r="G3631" s="45"/>
      <c r="I3631" s="45"/>
      <c r="J3631" s="45"/>
      <c r="K3631" s="45"/>
      <c r="M3631" s="50"/>
    </row>
    <row r="3632" spans="6:13" x14ac:dyDescent="0.25">
      <c r="F3632" s="45"/>
      <c r="G3632" s="45"/>
      <c r="I3632" s="45"/>
      <c r="J3632" s="45"/>
      <c r="K3632" s="45"/>
      <c r="M3632" s="50"/>
    </row>
    <row r="3633" spans="6:13" x14ac:dyDescent="0.25">
      <c r="F3633" s="45"/>
      <c r="G3633" s="45"/>
      <c r="I3633" s="45"/>
      <c r="J3633" s="45"/>
      <c r="K3633" s="45"/>
      <c r="M3633" s="50"/>
    </row>
    <row r="3634" spans="6:13" x14ac:dyDescent="0.25">
      <c r="F3634" s="45"/>
      <c r="G3634" s="45"/>
      <c r="I3634" s="45"/>
      <c r="J3634" s="45"/>
      <c r="K3634" s="45"/>
      <c r="M3634" s="50"/>
    </row>
    <row r="3635" spans="6:13" x14ac:dyDescent="0.25">
      <c r="F3635" s="45"/>
      <c r="G3635" s="45"/>
      <c r="I3635" s="45"/>
      <c r="J3635" s="45"/>
      <c r="K3635" s="45"/>
      <c r="M3635" s="50"/>
    </row>
    <row r="3636" spans="6:13" x14ac:dyDescent="0.25">
      <c r="F3636" s="45"/>
      <c r="G3636" s="45"/>
      <c r="I3636" s="45"/>
      <c r="J3636" s="45"/>
      <c r="K3636" s="45"/>
      <c r="M3636" s="50"/>
    </row>
    <row r="3637" spans="6:13" x14ac:dyDescent="0.25">
      <c r="F3637" s="45"/>
      <c r="G3637" s="45"/>
      <c r="I3637" s="45"/>
      <c r="J3637" s="45"/>
      <c r="K3637" s="45"/>
      <c r="M3637" s="50"/>
    </row>
    <row r="3638" spans="6:13" x14ac:dyDescent="0.25">
      <c r="F3638" s="45"/>
      <c r="G3638" s="45"/>
      <c r="I3638" s="45"/>
      <c r="J3638" s="45"/>
      <c r="K3638" s="45"/>
      <c r="M3638" s="50"/>
    </row>
    <row r="3639" spans="6:13" x14ac:dyDescent="0.25">
      <c r="F3639" s="45"/>
      <c r="G3639" s="45"/>
      <c r="I3639" s="45"/>
      <c r="J3639" s="45"/>
      <c r="K3639" s="45"/>
      <c r="M3639" s="50"/>
    </row>
    <row r="3640" spans="6:13" x14ac:dyDescent="0.25">
      <c r="F3640" s="45"/>
      <c r="G3640" s="45"/>
      <c r="I3640" s="45"/>
      <c r="J3640" s="45"/>
      <c r="K3640" s="45"/>
      <c r="M3640" s="50"/>
    </row>
    <row r="3641" spans="6:13" x14ac:dyDescent="0.25">
      <c r="F3641" s="45"/>
      <c r="G3641" s="45"/>
      <c r="I3641" s="45"/>
      <c r="J3641" s="45"/>
      <c r="K3641" s="45"/>
      <c r="M3641" s="50"/>
    </row>
    <row r="3642" spans="6:13" x14ac:dyDescent="0.25">
      <c r="F3642" s="45"/>
      <c r="G3642" s="45"/>
      <c r="I3642" s="45"/>
      <c r="J3642" s="45"/>
      <c r="K3642" s="45"/>
      <c r="M3642" s="50"/>
    </row>
    <row r="3643" spans="6:13" x14ac:dyDescent="0.25">
      <c r="F3643" s="45"/>
      <c r="G3643" s="45"/>
      <c r="I3643" s="45"/>
      <c r="J3643" s="45"/>
      <c r="K3643" s="45"/>
      <c r="M3643" s="50"/>
    </row>
    <row r="3644" spans="6:13" x14ac:dyDescent="0.25">
      <c r="F3644" s="45"/>
      <c r="G3644" s="45"/>
      <c r="I3644" s="45"/>
      <c r="J3644" s="45"/>
      <c r="K3644" s="45"/>
      <c r="M3644" s="50"/>
    </row>
    <row r="3645" spans="6:13" x14ac:dyDescent="0.25">
      <c r="F3645" s="45"/>
      <c r="G3645" s="45"/>
      <c r="I3645" s="45"/>
      <c r="J3645" s="45"/>
      <c r="K3645" s="45"/>
      <c r="M3645" s="50"/>
    </row>
    <row r="3646" spans="6:13" x14ac:dyDescent="0.25">
      <c r="F3646" s="45"/>
      <c r="G3646" s="45"/>
      <c r="I3646" s="45"/>
      <c r="J3646" s="45"/>
      <c r="K3646" s="45"/>
      <c r="M3646" s="50"/>
    </row>
    <row r="3647" spans="6:13" x14ac:dyDescent="0.25">
      <c r="F3647" s="45"/>
      <c r="G3647" s="45"/>
      <c r="I3647" s="45"/>
      <c r="J3647" s="45"/>
      <c r="K3647" s="45"/>
      <c r="M3647" s="50"/>
    </row>
    <row r="3648" spans="6:13" x14ac:dyDescent="0.25">
      <c r="F3648" s="45"/>
      <c r="G3648" s="45"/>
      <c r="I3648" s="45"/>
      <c r="J3648" s="45"/>
      <c r="K3648" s="45"/>
      <c r="M3648" s="50"/>
    </row>
    <row r="3649" spans="6:13" x14ac:dyDescent="0.25">
      <c r="F3649" s="45"/>
      <c r="G3649" s="45"/>
      <c r="I3649" s="45"/>
      <c r="J3649" s="45"/>
      <c r="K3649" s="45"/>
      <c r="M3649" s="50"/>
    </row>
    <row r="3650" spans="6:13" x14ac:dyDescent="0.25">
      <c r="F3650" s="45"/>
      <c r="G3650" s="45"/>
      <c r="I3650" s="45"/>
      <c r="J3650" s="45"/>
      <c r="K3650" s="45"/>
      <c r="M3650" s="50"/>
    </row>
    <row r="3651" spans="6:13" x14ac:dyDescent="0.25">
      <c r="F3651" s="45"/>
      <c r="G3651" s="45"/>
      <c r="I3651" s="45"/>
      <c r="J3651" s="45"/>
      <c r="K3651" s="45"/>
      <c r="M3651" s="50"/>
    </row>
    <row r="3652" spans="6:13" x14ac:dyDescent="0.25">
      <c r="F3652" s="45"/>
      <c r="G3652" s="45"/>
      <c r="I3652" s="45"/>
      <c r="J3652" s="45"/>
      <c r="K3652" s="45"/>
      <c r="M3652" s="50"/>
    </row>
    <row r="3653" spans="6:13" x14ac:dyDescent="0.25">
      <c r="F3653" s="45"/>
      <c r="G3653" s="45"/>
      <c r="I3653" s="45"/>
      <c r="J3653" s="45"/>
      <c r="K3653" s="45"/>
      <c r="M3653" s="50"/>
    </row>
    <row r="3654" spans="6:13" x14ac:dyDescent="0.25">
      <c r="F3654" s="45"/>
      <c r="G3654" s="45"/>
      <c r="I3654" s="45"/>
      <c r="J3654" s="45"/>
      <c r="K3654" s="45"/>
      <c r="M3654" s="50"/>
    </row>
    <row r="3655" spans="6:13" x14ac:dyDescent="0.25">
      <c r="F3655" s="45"/>
      <c r="G3655" s="45"/>
      <c r="I3655" s="45"/>
      <c r="J3655" s="45"/>
      <c r="K3655" s="45"/>
      <c r="M3655" s="50"/>
    </row>
    <row r="3656" spans="6:13" x14ac:dyDescent="0.25">
      <c r="F3656" s="45"/>
      <c r="G3656" s="45"/>
      <c r="I3656" s="45"/>
      <c r="J3656" s="45"/>
      <c r="K3656" s="45"/>
      <c r="M3656" s="50"/>
    </row>
    <row r="3657" spans="6:13" x14ac:dyDescent="0.25">
      <c r="F3657" s="45"/>
      <c r="G3657" s="45"/>
      <c r="I3657" s="45"/>
      <c r="J3657" s="45"/>
      <c r="K3657" s="45"/>
      <c r="M3657" s="50"/>
    </row>
    <row r="3658" spans="6:13" x14ac:dyDescent="0.25">
      <c r="F3658" s="45"/>
      <c r="G3658" s="45"/>
      <c r="I3658" s="45"/>
      <c r="J3658" s="45"/>
      <c r="K3658" s="45"/>
      <c r="M3658" s="50"/>
    </row>
    <row r="3659" spans="6:13" x14ac:dyDescent="0.25">
      <c r="F3659" s="45"/>
      <c r="G3659" s="45"/>
      <c r="I3659" s="45"/>
      <c r="J3659" s="45"/>
      <c r="K3659" s="45"/>
      <c r="M3659" s="50"/>
    </row>
    <row r="3660" spans="6:13" x14ac:dyDescent="0.25">
      <c r="F3660" s="45"/>
      <c r="G3660" s="45"/>
      <c r="I3660" s="45"/>
      <c r="J3660" s="45"/>
      <c r="K3660" s="45"/>
      <c r="M3660" s="50"/>
    </row>
    <row r="3661" spans="6:13" x14ac:dyDescent="0.25">
      <c r="F3661" s="45"/>
      <c r="G3661" s="45"/>
      <c r="I3661" s="45"/>
      <c r="J3661" s="45"/>
      <c r="K3661" s="45"/>
      <c r="M3661" s="50"/>
    </row>
    <row r="3662" spans="6:13" x14ac:dyDescent="0.25">
      <c r="F3662" s="45"/>
      <c r="G3662" s="45"/>
      <c r="I3662" s="45"/>
      <c r="J3662" s="45"/>
      <c r="K3662" s="45"/>
      <c r="M3662" s="50"/>
    </row>
    <row r="3663" spans="6:13" x14ac:dyDescent="0.25">
      <c r="F3663" s="45"/>
      <c r="G3663" s="45"/>
      <c r="I3663" s="45"/>
      <c r="J3663" s="45"/>
      <c r="K3663" s="45"/>
      <c r="M3663" s="50"/>
    </row>
    <row r="3664" spans="6:13" x14ac:dyDescent="0.25">
      <c r="F3664" s="45"/>
      <c r="G3664" s="45"/>
      <c r="I3664" s="45"/>
      <c r="J3664" s="45"/>
      <c r="K3664" s="45"/>
      <c r="M3664" s="50"/>
    </row>
    <row r="3665" spans="6:13" x14ac:dyDescent="0.25">
      <c r="F3665" s="45"/>
      <c r="G3665" s="45"/>
      <c r="I3665" s="45"/>
      <c r="J3665" s="45"/>
      <c r="K3665" s="45"/>
      <c r="M3665" s="50"/>
    </row>
    <row r="3666" spans="6:13" x14ac:dyDescent="0.25">
      <c r="F3666" s="45"/>
      <c r="G3666" s="45"/>
      <c r="I3666" s="45"/>
      <c r="J3666" s="45"/>
      <c r="K3666" s="45"/>
      <c r="M3666" s="50"/>
    </row>
    <row r="3667" spans="6:13" x14ac:dyDescent="0.25">
      <c r="F3667" s="45"/>
      <c r="G3667" s="45"/>
      <c r="I3667" s="45"/>
      <c r="J3667" s="45"/>
      <c r="K3667" s="45"/>
      <c r="M3667" s="50"/>
    </row>
    <row r="3668" spans="6:13" x14ac:dyDescent="0.25">
      <c r="F3668" s="45"/>
      <c r="G3668" s="45"/>
      <c r="I3668" s="45"/>
      <c r="J3668" s="45"/>
      <c r="K3668" s="45"/>
      <c r="M3668" s="50"/>
    </row>
    <row r="3669" spans="6:13" x14ac:dyDescent="0.25">
      <c r="F3669" s="45"/>
      <c r="G3669" s="45"/>
      <c r="I3669" s="45"/>
      <c r="J3669" s="45"/>
      <c r="K3669" s="45"/>
      <c r="M3669" s="50"/>
    </row>
    <row r="3670" spans="6:13" x14ac:dyDescent="0.25">
      <c r="F3670" s="45"/>
      <c r="G3670" s="45"/>
      <c r="I3670" s="45"/>
      <c r="J3670" s="45"/>
      <c r="K3670" s="45"/>
      <c r="M3670" s="50"/>
    </row>
    <row r="3671" spans="6:13" x14ac:dyDescent="0.25">
      <c r="F3671" s="45"/>
      <c r="G3671" s="45"/>
      <c r="I3671" s="45"/>
      <c r="J3671" s="45"/>
      <c r="K3671" s="45"/>
      <c r="M3671" s="50"/>
    </row>
    <row r="3672" spans="6:13" x14ac:dyDescent="0.25">
      <c r="F3672" s="45"/>
      <c r="G3672" s="45"/>
      <c r="I3672" s="45"/>
      <c r="J3672" s="45"/>
      <c r="K3672" s="45"/>
      <c r="M3672" s="50"/>
    </row>
    <row r="3673" spans="6:13" x14ac:dyDescent="0.25">
      <c r="F3673" s="45"/>
      <c r="G3673" s="45"/>
      <c r="I3673" s="45"/>
      <c r="J3673" s="45"/>
      <c r="K3673" s="45"/>
      <c r="M3673" s="50"/>
    </row>
    <row r="3674" spans="6:13" x14ac:dyDescent="0.25">
      <c r="F3674" s="45"/>
      <c r="G3674" s="45"/>
      <c r="I3674" s="45"/>
      <c r="J3674" s="45"/>
      <c r="K3674" s="45"/>
      <c r="M3674" s="50"/>
    </row>
    <row r="3675" spans="6:13" x14ac:dyDescent="0.25">
      <c r="F3675" s="45"/>
      <c r="G3675" s="45"/>
      <c r="I3675" s="45"/>
      <c r="J3675" s="45"/>
      <c r="K3675" s="45"/>
      <c r="M3675" s="50"/>
    </row>
    <row r="3676" spans="6:13" x14ac:dyDescent="0.25">
      <c r="F3676" s="45"/>
      <c r="G3676" s="45"/>
      <c r="I3676" s="45"/>
      <c r="J3676" s="45"/>
      <c r="K3676" s="45"/>
      <c r="M3676" s="50"/>
    </row>
    <row r="3677" spans="6:13" x14ac:dyDescent="0.25">
      <c r="F3677" s="45"/>
      <c r="G3677" s="45"/>
      <c r="I3677" s="45"/>
      <c r="J3677" s="45"/>
      <c r="K3677" s="45"/>
      <c r="M3677" s="50"/>
    </row>
    <row r="3678" spans="6:13" x14ac:dyDescent="0.25">
      <c r="F3678" s="45"/>
      <c r="G3678" s="45"/>
      <c r="I3678" s="45"/>
      <c r="J3678" s="45"/>
      <c r="K3678" s="45"/>
      <c r="M3678" s="50"/>
    </row>
    <row r="3679" spans="6:13" x14ac:dyDescent="0.25">
      <c r="F3679" s="45"/>
      <c r="G3679" s="45"/>
      <c r="I3679" s="45"/>
      <c r="J3679" s="45"/>
      <c r="K3679" s="45"/>
      <c r="M3679" s="50"/>
    </row>
    <row r="3680" spans="6:13" x14ac:dyDescent="0.25">
      <c r="F3680" s="45"/>
      <c r="G3680" s="45"/>
      <c r="I3680" s="45"/>
      <c r="J3680" s="45"/>
      <c r="K3680" s="45"/>
      <c r="M3680" s="50"/>
    </row>
    <row r="3681" spans="6:13" x14ac:dyDescent="0.25">
      <c r="F3681" s="45"/>
      <c r="G3681" s="45"/>
      <c r="I3681" s="45"/>
      <c r="J3681" s="45"/>
      <c r="K3681" s="45"/>
      <c r="M3681" s="50"/>
    </row>
    <row r="3682" spans="6:13" x14ac:dyDescent="0.25">
      <c r="F3682" s="45"/>
      <c r="G3682" s="45"/>
      <c r="I3682" s="45"/>
      <c r="J3682" s="45"/>
      <c r="K3682" s="45"/>
      <c r="M3682" s="50"/>
    </row>
    <row r="3683" spans="6:13" x14ac:dyDescent="0.25">
      <c r="F3683" s="45"/>
      <c r="G3683" s="45"/>
      <c r="I3683" s="45"/>
      <c r="J3683" s="45"/>
      <c r="K3683" s="45"/>
      <c r="M3683" s="50"/>
    </row>
    <row r="3684" spans="6:13" x14ac:dyDescent="0.25">
      <c r="F3684" s="45"/>
      <c r="G3684" s="45"/>
      <c r="I3684" s="45"/>
      <c r="J3684" s="45"/>
      <c r="K3684" s="45"/>
      <c r="M3684" s="50"/>
    </row>
    <row r="3685" spans="6:13" x14ac:dyDescent="0.25">
      <c r="F3685" s="45"/>
      <c r="G3685" s="45"/>
      <c r="I3685" s="45"/>
      <c r="J3685" s="45"/>
      <c r="K3685" s="45"/>
      <c r="M3685" s="50"/>
    </row>
    <row r="3686" spans="6:13" x14ac:dyDescent="0.25">
      <c r="F3686" s="45"/>
      <c r="G3686" s="45"/>
      <c r="I3686" s="45"/>
      <c r="J3686" s="45"/>
      <c r="K3686" s="45"/>
      <c r="M3686" s="50"/>
    </row>
    <row r="3687" spans="6:13" x14ac:dyDescent="0.25">
      <c r="F3687" s="45"/>
      <c r="G3687" s="45"/>
      <c r="I3687" s="45"/>
      <c r="J3687" s="45"/>
      <c r="K3687" s="45"/>
      <c r="M3687" s="50"/>
    </row>
    <row r="3688" spans="6:13" x14ac:dyDescent="0.25">
      <c r="F3688" s="45"/>
      <c r="G3688" s="45"/>
      <c r="I3688" s="45"/>
      <c r="J3688" s="45"/>
      <c r="K3688" s="45"/>
      <c r="M3688" s="50"/>
    </row>
    <row r="3689" spans="6:13" x14ac:dyDescent="0.25">
      <c r="F3689" s="45"/>
      <c r="G3689" s="45"/>
      <c r="I3689" s="45"/>
      <c r="J3689" s="45"/>
      <c r="K3689" s="45"/>
      <c r="M3689" s="50"/>
    </row>
    <row r="3690" spans="6:13" x14ac:dyDescent="0.25">
      <c r="F3690" s="45"/>
      <c r="G3690" s="45"/>
      <c r="I3690" s="45"/>
      <c r="J3690" s="45"/>
      <c r="K3690" s="45"/>
      <c r="M3690" s="50"/>
    </row>
    <row r="3691" spans="6:13" x14ac:dyDescent="0.25">
      <c r="F3691" s="45"/>
      <c r="G3691" s="45"/>
      <c r="I3691" s="45"/>
      <c r="J3691" s="45"/>
      <c r="K3691" s="45"/>
      <c r="M3691" s="50"/>
    </row>
    <row r="3692" spans="6:13" x14ac:dyDescent="0.25">
      <c r="F3692" s="45"/>
      <c r="G3692" s="45"/>
      <c r="I3692" s="45"/>
      <c r="J3692" s="45"/>
      <c r="K3692" s="45"/>
      <c r="M3692" s="50"/>
    </row>
    <row r="3693" spans="6:13" x14ac:dyDescent="0.25">
      <c r="F3693" s="45"/>
      <c r="G3693" s="45"/>
      <c r="I3693" s="45"/>
      <c r="J3693" s="45"/>
      <c r="K3693" s="45"/>
      <c r="M3693" s="50"/>
    </row>
    <row r="3694" spans="6:13" x14ac:dyDescent="0.25">
      <c r="F3694" s="45"/>
      <c r="G3694" s="45"/>
      <c r="I3694" s="45"/>
      <c r="J3694" s="45"/>
      <c r="K3694" s="45"/>
      <c r="M3694" s="50"/>
    </row>
    <row r="3695" spans="6:13" x14ac:dyDescent="0.25">
      <c r="F3695" s="45"/>
      <c r="G3695" s="45"/>
      <c r="I3695" s="45"/>
      <c r="J3695" s="45"/>
      <c r="K3695" s="45"/>
      <c r="M3695" s="50"/>
    </row>
    <row r="3696" spans="6:13" x14ac:dyDescent="0.25">
      <c r="F3696" s="45"/>
      <c r="G3696" s="45"/>
      <c r="I3696" s="45"/>
      <c r="J3696" s="45"/>
      <c r="K3696" s="45"/>
      <c r="M3696" s="50"/>
    </row>
    <row r="3697" spans="6:13" x14ac:dyDescent="0.25">
      <c r="F3697" s="45"/>
      <c r="G3697" s="45"/>
      <c r="I3697" s="45"/>
      <c r="J3697" s="45"/>
      <c r="K3697" s="45"/>
      <c r="M3697" s="50"/>
    </row>
    <row r="3698" spans="6:13" x14ac:dyDescent="0.25">
      <c r="F3698" s="45"/>
      <c r="G3698" s="45"/>
      <c r="I3698" s="45"/>
      <c r="J3698" s="45"/>
      <c r="K3698" s="45"/>
      <c r="M3698" s="50"/>
    </row>
    <row r="3699" spans="6:13" x14ac:dyDescent="0.25">
      <c r="F3699" s="45"/>
      <c r="G3699" s="45"/>
      <c r="I3699" s="45"/>
      <c r="J3699" s="45"/>
      <c r="K3699" s="45"/>
      <c r="M3699" s="50"/>
    </row>
    <row r="3700" spans="6:13" x14ac:dyDescent="0.25">
      <c r="F3700" s="45"/>
      <c r="G3700" s="45"/>
      <c r="I3700" s="45"/>
      <c r="J3700" s="45"/>
      <c r="K3700" s="45"/>
      <c r="M3700" s="50"/>
    </row>
    <row r="3701" spans="6:13" x14ac:dyDescent="0.25">
      <c r="F3701" s="45"/>
      <c r="G3701" s="45"/>
      <c r="I3701" s="45"/>
      <c r="J3701" s="45"/>
      <c r="K3701" s="45"/>
      <c r="M3701" s="50"/>
    </row>
    <row r="3702" spans="6:13" x14ac:dyDescent="0.25">
      <c r="F3702" s="45"/>
      <c r="G3702" s="45"/>
      <c r="I3702" s="45"/>
      <c r="J3702" s="45"/>
      <c r="K3702" s="45"/>
      <c r="M3702" s="50"/>
    </row>
    <row r="3703" spans="6:13" x14ac:dyDescent="0.25">
      <c r="F3703" s="45"/>
      <c r="G3703" s="45"/>
      <c r="I3703" s="45"/>
      <c r="J3703" s="45"/>
      <c r="K3703" s="45"/>
      <c r="M3703" s="50"/>
    </row>
    <row r="3704" spans="6:13" x14ac:dyDescent="0.25">
      <c r="F3704" s="45"/>
      <c r="G3704" s="45"/>
      <c r="I3704" s="45"/>
      <c r="J3704" s="45"/>
      <c r="K3704" s="45"/>
      <c r="M3704" s="50"/>
    </row>
    <row r="3705" spans="6:13" x14ac:dyDescent="0.25">
      <c r="F3705" s="45"/>
      <c r="G3705" s="45"/>
      <c r="I3705" s="45"/>
      <c r="J3705" s="45"/>
      <c r="K3705" s="45"/>
      <c r="M3705" s="50"/>
    </row>
    <row r="3706" spans="6:13" x14ac:dyDescent="0.25">
      <c r="F3706" s="45"/>
      <c r="G3706" s="45"/>
      <c r="I3706" s="45"/>
      <c r="J3706" s="45"/>
      <c r="K3706" s="45"/>
      <c r="M3706" s="50"/>
    </row>
    <row r="3707" spans="6:13" x14ac:dyDescent="0.25">
      <c r="F3707" s="45"/>
      <c r="G3707" s="45"/>
      <c r="I3707" s="45"/>
      <c r="J3707" s="45"/>
      <c r="K3707" s="45"/>
      <c r="M3707" s="50"/>
    </row>
    <row r="3708" spans="6:13" x14ac:dyDescent="0.25">
      <c r="F3708" s="45"/>
      <c r="G3708" s="45"/>
      <c r="I3708" s="45"/>
      <c r="J3708" s="45"/>
      <c r="K3708" s="45"/>
      <c r="M3708" s="50"/>
    </row>
    <row r="3709" spans="6:13" x14ac:dyDescent="0.25">
      <c r="F3709" s="45"/>
      <c r="G3709" s="45"/>
      <c r="I3709" s="45"/>
      <c r="J3709" s="45"/>
      <c r="K3709" s="45"/>
      <c r="M3709" s="50"/>
    </row>
    <row r="3710" spans="6:13" x14ac:dyDescent="0.25">
      <c r="F3710" s="45"/>
      <c r="G3710" s="45"/>
      <c r="I3710" s="45"/>
      <c r="J3710" s="45"/>
      <c r="K3710" s="45"/>
      <c r="M3710" s="50"/>
    </row>
    <row r="3711" spans="6:13" x14ac:dyDescent="0.25">
      <c r="F3711" s="45"/>
      <c r="G3711" s="45"/>
      <c r="I3711" s="45"/>
      <c r="J3711" s="45"/>
      <c r="K3711" s="45"/>
      <c r="M3711" s="50"/>
    </row>
    <row r="3712" spans="6:13" x14ac:dyDescent="0.25">
      <c r="F3712" s="45"/>
      <c r="G3712" s="45"/>
      <c r="I3712" s="45"/>
      <c r="J3712" s="45"/>
      <c r="K3712" s="45"/>
      <c r="M3712" s="50"/>
    </row>
    <row r="3713" spans="6:13" x14ac:dyDescent="0.25">
      <c r="F3713" s="45"/>
      <c r="G3713" s="45"/>
      <c r="I3713" s="45"/>
      <c r="J3713" s="45"/>
      <c r="K3713" s="45"/>
      <c r="M3713" s="50"/>
    </row>
    <row r="3714" spans="6:13" x14ac:dyDescent="0.25">
      <c r="F3714" s="45"/>
      <c r="G3714" s="45"/>
      <c r="I3714" s="45"/>
      <c r="J3714" s="45"/>
      <c r="K3714" s="45"/>
      <c r="M3714" s="50"/>
    </row>
    <row r="3715" spans="6:13" x14ac:dyDescent="0.25">
      <c r="F3715" s="45"/>
      <c r="G3715" s="45"/>
      <c r="I3715" s="45"/>
      <c r="J3715" s="45"/>
      <c r="K3715" s="45"/>
      <c r="M3715" s="50"/>
    </row>
    <row r="3716" spans="6:13" x14ac:dyDescent="0.25">
      <c r="F3716" s="45"/>
      <c r="G3716" s="45"/>
      <c r="I3716" s="45"/>
      <c r="J3716" s="45"/>
      <c r="K3716" s="45"/>
      <c r="M3716" s="50"/>
    </row>
    <row r="3717" spans="6:13" x14ac:dyDescent="0.25">
      <c r="F3717" s="45"/>
      <c r="G3717" s="45"/>
      <c r="I3717" s="45"/>
      <c r="J3717" s="45"/>
      <c r="K3717" s="45"/>
      <c r="M3717" s="50"/>
    </row>
    <row r="3718" spans="6:13" x14ac:dyDescent="0.25">
      <c r="F3718" s="45"/>
      <c r="G3718" s="45"/>
      <c r="I3718" s="45"/>
      <c r="J3718" s="45"/>
      <c r="K3718" s="45"/>
      <c r="M3718" s="50"/>
    </row>
    <row r="3719" spans="6:13" x14ac:dyDescent="0.25">
      <c r="F3719" s="45"/>
      <c r="G3719" s="45"/>
      <c r="I3719" s="45"/>
      <c r="J3719" s="45"/>
      <c r="K3719" s="45"/>
      <c r="M3719" s="50"/>
    </row>
    <row r="3720" spans="6:13" x14ac:dyDescent="0.25">
      <c r="F3720" s="45"/>
      <c r="G3720" s="45"/>
      <c r="I3720" s="45"/>
      <c r="J3720" s="45"/>
      <c r="K3720" s="45"/>
      <c r="M3720" s="50"/>
    </row>
    <row r="3721" spans="6:13" x14ac:dyDescent="0.25">
      <c r="F3721" s="45"/>
      <c r="G3721" s="45"/>
      <c r="I3721" s="45"/>
      <c r="J3721" s="45"/>
      <c r="K3721" s="45"/>
      <c r="M3721" s="50"/>
    </row>
    <row r="3722" spans="6:13" x14ac:dyDescent="0.25">
      <c r="F3722" s="45"/>
      <c r="G3722" s="45"/>
      <c r="I3722" s="45"/>
      <c r="J3722" s="45"/>
      <c r="K3722" s="45"/>
      <c r="M3722" s="50"/>
    </row>
    <row r="3723" spans="6:13" x14ac:dyDescent="0.25">
      <c r="F3723" s="45"/>
      <c r="G3723" s="45"/>
      <c r="I3723" s="45"/>
      <c r="J3723" s="45"/>
      <c r="K3723" s="45"/>
      <c r="M3723" s="50"/>
    </row>
    <row r="3724" spans="6:13" x14ac:dyDescent="0.25">
      <c r="F3724" s="45"/>
      <c r="G3724" s="45"/>
      <c r="I3724" s="45"/>
      <c r="J3724" s="45"/>
      <c r="K3724" s="45"/>
      <c r="M3724" s="50"/>
    </row>
    <row r="3725" spans="6:13" x14ac:dyDescent="0.25">
      <c r="F3725" s="45"/>
      <c r="G3725" s="45"/>
      <c r="I3725" s="45"/>
      <c r="J3725" s="45"/>
      <c r="K3725" s="45"/>
      <c r="M3725" s="50"/>
    </row>
    <row r="3726" spans="6:13" x14ac:dyDescent="0.25">
      <c r="F3726" s="45"/>
      <c r="G3726" s="45"/>
      <c r="I3726" s="45"/>
      <c r="J3726" s="45"/>
      <c r="K3726" s="45"/>
      <c r="M3726" s="50"/>
    </row>
    <row r="3727" spans="6:13" x14ac:dyDescent="0.25">
      <c r="F3727" s="45"/>
      <c r="G3727" s="45"/>
      <c r="I3727" s="45"/>
      <c r="J3727" s="45"/>
      <c r="K3727" s="45"/>
      <c r="M3727" s="50"/>
    </row>
    <row r="3728" spans="6:13" x14ac:dyDescent="0.25">
      <c r="F3728" s="45"/>
      <c r="G3728" s="45"/>
      <c r="I3728" s="45"/>
      <c r="J3728" s="45"/>
      <c r="K3728" s="45"/>
      <c r="M3728" s="50"/>
    </row>
    <row r="3729" spans="6:13" x14ac:dyDescent="0.25">
      <c r="F3729" s="45"/>
      <c r="G3729" s="45"/>
      <c r="I3729" s="45"/>
      <c r="J3729" s="45"/>
      <c r="K3729" s="45"/>
      <c r="M3729" s="50"/>
    </row>
    <row r="3730" spans="6:13" x14ac:dyDescent="0.25">
      <c r="F3730" s="45"/>
      <c r="G3730" s="45"/>
      <c r="I3730" s="45"/>
      <c r="J3730" s="45"/>
      <c r="K3730" s="45"/>
      <c r="M3730" s="50"/>
    </row>
    <row r="3731" spans="6:13" x14ac:dyDescent="0.25">
      <c r="F3731" s="45"/>
      <c r="G3731" s="45"/>
      <c r="I3731" s="45"/>
      <c r="J3731" s="45"/>
      <c r="K3731" s="45"/>
      <c r="M3731" s="50"/>
    </row>
    <row r="3732" spans="6:13" x14ac:dyDescent="0.25">
      <c r="F3732" s="45"/>
      <c r="G3732" s="45"/>
      <c r="I3732" s="45"/>
      <c r="J3732" s="45"/>
      <c r="K3732" s="45"/>
      <c r="M3732" s="50"/>
    </row>
    <row r="3733" spans="6:13" x14ac:dyDescent="0.25">
      <c r="F3733" s="45"/>
      <c r="G3733" s="45"/>
      <c r="I3733" s="45"/>
      <c r="J3733" s="45"/>
      <c r="K3733" s="45"/>
      <c r="M3733" s="50"/>
    </row>
    <row r="3734" spans="6:13" x14ac:dyDescent="0.25">
      <c r="F3734" s="45"/>
      <c r="G3734" s="45"/>
      <c r="I3734" s="45"/>
      <c r="J3734" s="45"/>
      <c r="K3734" s="45"/>
      <c r="M3734" s="50"/>
    </row>
    <row r="3735" spans="6:13" x14ac:dyDescent="0.25">
      <c r="F3735" s="45"/>
      <c r="G3735" s="45"/>
      <c r="I3735" s="45"/>
      <c r="J3735" s="45"/>
      <c r="K3735" s="45"/>
      <c r="M3735" s="50"/>
    </row>
    <row r="3736" spans="6:13" x14ac:dyDescent="0.25">
      <c r="F3736" s="45"/>
      <c r="G3736" s="45"/>
      <c r="I3736" s="45"/>
      <c r="J3736" s="45"/>
      <c r="K3736" s="45"/>
      <c r="M3736" s="50"/>
    </row>
    <row r="3737" spans="6:13" x14ac:dyDescent="0.25">
      <c r="F3737" s="45"/>
      <c r="G3737" s="45"/>
      <c r="I3737" s="45"/>
      <c r="J3737" s="45"/>
      <c r="K3737" s="45"/>
      <c r="M3737" s="50"/>
    </row>
    <row r="3738" spans="6:13" x14ac:dyDescent="0.25">
      <c r="F3738" s="45"/>
      <c r="G3738" s="45"/>
      <c r="I3738" s="45"/>
      <c r="J3738" s="45"/>
      <c r="K3738" s="45"/>
      <c r="M3738" s="50"/>
    </row>
    <row r="3739" spans="6:13" x14ac:dyDescent="0.25">
      <c r="F3739" s="45"/>
      <c r="G3739" s="45"/>
      <c r="I3739" s="45"/>
      <c r="J3739" s="45"/>
      <c r="K3739" s="45"/>
      <c r="M3739" s="50"/>
    </row>
    <row r="3740" spans="6:13" x14ac:dyDescent="0.25">
      <c r="F3740" s="45"/>
      <c r="G3740" s="45"/>
      <c r="I3740" s="45"/>
      <c r="J3740" s="45"/>
      <c r="K3740" s="45"/>
      <c r="M3740" s="50"/>
    </row>
    <row r="3741" spans="6:13" x14ac:dyDescent="0.25">
      <c r="F3741" s="45"/>
      <c r="G3741" s="45"/>
      <c r="I3741" s="45"/>
      <c r="J3741" s="45"/>
      <c r="K3741" s="45"/>
      <c r="M3741" s="50"/>
    </row>
    <row r="3742" spans="6:13" x14ac:dyDescent="0.25">
      <c r="F3742" s="45"/>
      <c r="G3742" s="45"/>
      <c r="I3742" s="45"/>
      <c r="J3742" s="45"/>
      <c r="K3742" s="45"/>
      <c r="M3742" s="50"/>
    </row>
    <row r="3743" spans="6:13" x14ac:dyDescent="0.25">
      <c r="F3743" s="45"/>
      <c r="G3743" s="45"/>
      <c r="I3743" s="45"/>
      <c r="J3743" s="45"/>
      <c r="K3743" s="45"/>
      <c r="M3743" s="50"/>
    </row>
    <row r="3744" spans="6:13" x14ac:dyDescent="0.25">
      <c r="F3744" s="45"/>
      <c r="G3744" s="45"/>
      <c r="I3744" s="45"/>
      <c r="J3744" s="45"/>
      <c r="K3744" s="45"/>
      <c r="M3744" s="50"/>
    </row>
    <row r="3745" spans="6:13" x14ac:dyDescent="0.25">
      <c r="F3745" s="45"/>
      <c r="G3745" s="45"/>
      <c r="I3745" s="45"/>
      <c r="J3745" s="45"/>
      <c r="K3745" s="45"/>
      <c r="M3745" s="50"/>
    </row>
    <row r="3746" spans="6:13" x14ac:dyDescent="0.25">
      <c r="F3746" s="45"/>
      <c r="G3746" s="45"/>
      <c r="I3746" s="45"/>
      <c r="J3746" s="45"/>
      <c r="K3746" s="45"/>
      <c r="M3746" s="50"/>
    </row>
    <row r="3747" spans="6:13" x14ac:dyDescent="0.25">
      <c r="F3747" s="45"/>
      <c r="G3747" s="45"/>
      <c r="I3747" s="45"/>
      <c r="J3747" s="45"/>
      <c r="K3747" s="45"/>
      <c r="M3747" s="50"/>
    </row>
    <row r="3748" spans="6:13" x14ac:dyDescent="0.25">
      <c r="F3748" s="45"/>
      <c r="G3748" s="45"/>
      <c r="I3748" s="45"/>
      <c r="J3748" s="45"/>
      <c r="K3748" s="45"/>
      <c r="M3748" s="50"/>
    </row>
    <row r="3749" spans="6:13" x14ac:dyDescent="0.25">
      <c r="F3749" s="45"/>
      <c r="G3749" s="45"/>
      <c r="I3749" s="45"/>
      <c r="J3749" s="45"/>
      <c r="K3749" s="45"/>
      <c r="M3749" s="50"/>
    </row>
    <row r="3750" spans="6:13" x14ac:dyDescent="0.25">
      <c r="F3750" s="45"/>
      <c r="G3750" s="45"/>
      <c r="I3750" s="45"/>
      <c r="J3750" s="45"/>
      <c r="K3750" s="45"/>
      <c r="M3750" s="50"/>
    </row>
    <row r="3751" spans="6:13" x14ac:dyDescent="0.25">
      <c r="F3751" s="45"/>
      <c r="G3751" s="45"/>
      <c r="I3751" s="45"/>
      <c r="J3751" s="45"/>
      <c r="K3751" s="45"/>
      <c r="M3751" s="50"/>
    </row>
    <row r="3752" spans="6:13" x14ac:dyDescent="0.25">
      <c r="F3752" s="45"/>
      <c r="G3752" s="45"/>
      <c r="I3752" s="45"/>
      <c r="J3752" s="45"/>
      <c r="K3752" s="45"/>
      <c r="M3752" s="50"/>
    </row>
    <row r="3753" spans="6:13" x14ac:dyDescent="0.25">
      <c r="F3753" s="45"/>
      <c r="G3753" s="45"/>
      <c r="I3753" s="45"/>
      <c r="J3753" s="45"/>
      <c r="K3753" s="45"/>
      <c r="M3753" s="50"/>
    </row>
    <row r="3754" spans="6:13" x14ac:dyDescent="0.25">
      <c r="F3754" s="45"/>
      <c r="G3754" s="45"/>
      <c r="I3754" s="45"/>
      <c r="J3754" s="45"/>
      <c r="K3754" s="45"/>
      <c r="M3754" s="50"/>
    </row>
    <row r="3755" spans="6:13" x14ac:dyDescent="0.25">
      <c r="F3755" s="45"/>
      <c r="G3755" s="45"/>
      <c r="I3755" s="45"/>
      <c r="J3755" s="45"/>
      <c r="K3755" s="45"/>
      <c r="M3755" s="50"/>
    </row>
    <row r="3756" spans="6:13" x14ac:dyDescent="0.25">
      <c r="F3756" s="45"/>
      <c r="G3756" s="45"/>
      <c r="I3756" s="45"/>
      <c r="J3756" s="45"/>
      <c r="K3756" s="45"/>
      <c r="M3756" s="50"/>
    </row>
    <row r="3757" spans="6:13" x14ac:dyDescent="0.25">
      <c r="F3757" s="45"/>
      <c r="G3757" s="45"/>
      <c r="I3757" s="45"/>
      <c r="J3757" s="45"/>
      <c r="K3757" s="45"/>
      <c r="M3757" s="50"/>
    </row>
    <row r="3758" spans="6:13" x14ac:dyDescent="0.25">
      <c r="F3758" s="45"/>
      <c r="G3758" s="45"/>
      <c r="I3758" s="45"/>
      <c r="J3758" s="45"/>
      <c r="K3758" s="45"/>
      <c r="M3758" s="50"/>
    </row>
    <row r="3759" spans="6:13" x14ac:dyDescent="0.25">
      <c r="F3759" s="45"/>
      <c r="G3759" s="45"/>
      <c r="I3759" s="45"/>
      <c r="J3759" s="45"/>
      <c r="K3759" s="45"/>
      <c r="M3759" s="50"/>
    </row>
    <row r="3760" spans="6:13" x14ac:dyDescent="0.25">
      <c r="F3760" s="45"/>
      <c r="G3760" s="45"/>
      <c r="I3760" s="45"/>
      <c r="J3760" s="45"/>
      <c r="K3760" s="45"/>
      <c r="M3760" s="50"/>
    </row>
    <row r="3761" spans="6:13" x14ac:dyDescent="0.25">
      <c r="F3761" s="45"/>
      <c r="G3761" s="45"/>
      <c r="I3761" s="45"/>
      <c r="J3761" s="45"/>
      <c r="K3761" s="45"/>
      <c r="M3761" s="50"/>
    </row>
    <row r="3762" spans="6:13" x14ac:dyDescent="0.25">
      <c r="F3762" s="45"/>
      <c r="G3762" s="45"/>
      <c r="I3762" s="45"/>
      <c r="J3762" s="45"/>
      <c r="K3762" s="45"/>
      <c r="M3762" s="50"/>
    </row>
    <row r="3763" spans="6:13" x14ac:dyDescent="0.25">
      <c r="F3763" s="45"/>
      <c r="G3763" s="45"/>
      <c r="I3763" s="45"/>
      <c r="J3763" s="45"/>
      <c r="K3763" s="45"/>
      <c r="M3763" s="50"/>
    </row>
    <row r="3764" spans="6:13" x14ac:dyDescent="0.25">
      <c r="F3764" s="45"/>
      <c r="G3764" s="45"/>
      <c r="I3764" s="45"/>
      <c r="J3764" s="45"/>
      <c r="K3764" s="45"/>
      <c r="M3764" s="50"/>
    </row>
    <row r="3765" spans="6:13" x14ac:dyDescent="0.25">
      <c r="F3765" s="45"/>
      <c r="G3765" s="45"/>
      <c r="I3765" s="45"/>
      <c r="J3765" s="45"/>
      <c r="K3765" s="45"/>
      <c r="M3765" s="50"/>
    </row>
    <row r="3766" spans="6:13" x14ac:dyDescent="0.25">
      <c r="F3766" s="45"/>
      <c r="G3766" s="45"/>
      <c r="I3766" s="45"/>
      <c r="J3766" s="45"/>
      <c r="K3766" s="45"/>
      <c r="M3766" s="50"/>
    </row>
    <row r="3767" spans="6:13" x14ac:dyDescent="0.25">
      <c r="F3767" s="45"/>
      <c r="G3767" s="45"/>
      <c r="I3767" s="45"/>
      <c r="J3767" s="45"/>
      <c r="K3767" s="45"/>
      <c r="M3767" s="50"/>
    </row>
    <row r="3768" spans="6:13" x14ac:dyDescent="0.25">
      <c r="F3768" s="45"/>
      <c r="G3768" s="45"/>
      <c r="I3768" s="45"/>
      <c r="J3768" s="45"/>
      <c r="K3768" s="45"/>
      <c r="M3768" s="50"/>
    </row>
    <row r="3769" spans="6:13" x14ac:dyDescent="0.25">
      <c r="F3769" s="45"/>
      <c r="G3769" s="45"/>
      <c r="I3769" s="45"/>
      <c r="J3769" s="45"/>
      <c r="K3769" s="45"/>
      <c r="M3769" s="50"/>
    </row>
    <row r="3770" spans="6:13" x14ac:dyDescent="0.25">
      <c r="F3770" s="45"/>
      <c r="G3770" s="45"/>
      <c r="I3770" s="45"/>
      <c r="J3770" s="45"/>
      <c r="K3770" s="45"/>
      <c r="M3770" s="50"/>
    </row>
    <row r="3771" spans="6:13" x14ac:dyDescent="0.25">
      <c r="F3771" s="45"/>
      <c r="G3771" s="45"/>
      <c r="I3771" s="45"/>
      <c r="J3771" s="45"/>
      <c r="K3771" s="45"/>
      <c r="M3771" s="50"/>
    </row>
    <row r="3772" spans="6:13" x14ac:dyDescent="0.25">
      <c r="F3772" s="45"/>
      <c r="G3772" s="45"/>
      <c r="I3772" s="45"/>
      <c r="J3772" s="45"/>
      <c r="K3772" s="45"/>
      <c r="M3772" s="50"/>
    </row>
    <row r="3773" spans="6:13" x14ac:dyDescent="0.25">
      <c r="F3773" s="45"/>
      <c r="G3773" s="45"/>
      <c r="I3773" s="45"/>
      <c r="J3773" s="45"/>
      <c r="K3773" s="45"/>
      <c r="M3773" s="50"/>
    </row>
    <row r="3774" spans="6:13" x14ac:dyDescent="0.25">
      <c r="F3774" s="45"/>
      <c r="G3774" s="45"/>
      <c r="I3774" s="45"/>
      <c r="J3774" s="45"/>
      <c r="K3774" s="45"/>
      <c r="M3774" s="50"/>
    </row>
    <row r="3775" spans="6:13" x14ac:dyDescent="0.25">
      <c r="F3775" s="45"/>
      <c r="G3775" s="45"/>
      <c r="I3775" s="45"/>
      <c r="J3775" s="45"/>
      <c r="K3775" s="45"/>
      <c r="M3775" s="50"/>
    </row>
    <row r="3776" spans="6:13" x14ac:dyDescent="0.25">
      <c r="F3776" s="45"/>
      <c r="G3776" s="45"/>
      <c r="I3776" s="45"/>
      <c r="J3776" s="45"/>
      <c r="K3776" s="45"/>
      <c r="M3776" s="50"/>
    </row>
    <row r="3777" spans="6:13" x14ac:dyDescent="0.25">
      <c r="F3777" s="45"/>
      <c r="G3777" s="45"/>
      <c r="I3777" s="45"/>
      <c r="J3777" s="45"/>
      <c r="K3777" s="45"/>
      <c r="M3777" s="50"/>
    </row>
    <row r="3778" spans="6:13" x14ac:dyDescent="0.25">
      <c r="F3778" s="45"/>
      <c r="G3778" s="45"/>
      <c r="I3778" s="45"/>
      <c r="J3778" s="45"/>
      <c r="K3778" s="45"/>
      <c r="M3778" s="50"/>
    </row>
    <row r="3779" spans="6:13" x14ac:dyDescent="0.25">
      <c r="F3779" s="45"/>
      <c r="G3779" s="45"/>
      <c r="I3779" s="45"/>
      <c r="J3779" s="45"/>
      <c r="K3779" s="45"/>
      <c r="M3779" s="50"/>
    </row>
    <row r="3780" spans="6:13" x14ac:dyDescent="0.25">
      <c r="F3780" s="45"/>
      <c r="G3780" s="45"/>
      <c r="I3780" s="45"/>
      <c r="J3780" s="45"/>
      <c r="K3780" s="45"/>
      <c r="M3780" s="50"/>
    </row>
    <row r="3781" spans="6:13" x14ac:dyDescent="0.25">
      <c r="F3781" s="45"/>
      <c r="G3781" s="45"/>
      <c r="I3781" s="45"/>
      <c r="J3781" s="45"/>
      <c r="K3781" s="45"/>
      <c r="M3781" s="50"/>
    </row>
    <row r="3782" spans="6:13" x14ac:dyDescent="0.25">
      <c r="F3782" s="45"/>
      <c r="G3782" s="45"/>
      <c r="I3782" s="45"/>
      <c r="J3782" s="45"/>
      <c r="K3782" s="45"/>
      <c r="M3782" s="50"/>
    </row>
    <row r="3783" spans="6:13" x14ac:dyDescent="0.25">
      <c r="F3783" s="45"/>
      <c r="G3783" s="45"/>
      <c r="I3783" s="45"/>
      <c r="J3783" s="45"/>
      <c r="K3783" s="45"/>
      <c r="M3783" s="50"/>
    </row>
    <row r="3784" spans="6:13" x14ac:dyDescent="0.25">
      <c r="F3784" s="45"/>
      <c r="G3784" s="45"/>
      <c r="I3784" s="45"/>
      <c r="J3784" s="45"/>
      <c r="K3784" s="45"/>
      <c r="M3784" s="50"/>
    </row>
    <row r="3785" spans="6:13" x14ac:dyDescent="0.25">
      <c r="F3785" s="45"/>
      <c r="G3785" s="45"/>
      <c r="I3785" s="45"/>
      <c r="J3785" s="45"/>
      <c r="K3785" s="45"/>
      <c r="M3785" s="50"/>
    </row>
    <row r="3786" spans="6:13" x14ac:dyDescent="0.25">
      <c r="F3786" s="45"/>
      <c r="G3786" s="45"/>
      <c r="I3786" s="45"/>
      <c r="J3786" s="45"/>
      <c r="K3786" s="45"/>
      <c r="M3786" s="50"/>
    </row>
    <row r="3787" spans="6:13" x14ac:dyDescent="0.25">
      <c r="F3787" s="45"/>
      <c r="G3787" s="45"/>
      <c r="I3787" s="45"/>
      <c r="J3787" s="45"/>
      <c r="K3787" s="45"/>
      <c r="M3787" s="50"/>
    </row>
    <row r="3788" spans="6:13" x14ac:dyDescent="0.25">
      <c r="F3788" s="45"/>
      <c r="G3788" s="45"/>
      <c r="I3788" s="45"/>
      <c r="J3788" s="45"/>
      <c r="K3788" s="45"/>
      <c r="M3788" s="50"/>
    </row>
    <row r="3789" spans="6:13" x14ac:dyDescent="0.25">
      <c r="F3789" s="45"/>
      <c r="G3789" s="45"/>
      <c r="I3789" s="45"/>
      <c r="J3789" s="45"/>
      <c r="K3789" s="45"/>
      <c r="M3789" s="50"/>
    </row>
    <row r="3790" spans="6:13" x14ac:dyDescent="0.25">
      <c r="F3790" s="45"/>
      <c r="G3790" s="45"/>
      <c r="I3790" s="45"/>
      <c r="J3790" s="45"/>
      <c r="K3790" s="45"/>
      <c r="M3790" s="50"/>
    </row>
    <row r="3791" spans="6:13" x14ac:dyDescent="0.25">
      <c r="F3791" s="45"/>
      <c r="G3791" s="45"/>
      <c r="I3791" s="45"/>
      <c r="J3791" s="45"/>
      <c r="K3791" s="45"/>
      <c r="M3791" s="50"/>
    </row>
    <row r="3792" spans="6:13" x14ac:dyDescent="0.25">
      <c r="F3792" s="45"/>
      <c r="G3792" s="45"/>
      <c r="I3792" s="45"/>
      <c r="J3792" s="45"/>
      <c r="K3792" s="45"/>
      <c r="M3792" s="50"/>
    </row>
    <row r="3793" spans="6:13" x14ac:dyDescent="0.25">
      <c r="F3793" s="45"/>
      <c r="G3793" s="45"/>
      <c r="I3793" s="45"/>
      <c r="J3793" s="45"/>
      <c r="K3793" s="45"/>
      <c r="M3793" s="50"/>
    </row>
    <row r="3794" spans="6:13" x14ac:dyDescent="0.25">
      <c r="F3794" s="45"/>
      <c r="G3794" s="45"/>
      <c r="I3794" s="45"/>
      <c r="J3794" s="45"/>
      <c r="K3794" s="45"/>
      <c r="M3794" s="50"/>
    </row>
    <row r="3795" spans="6:13" x14ac:dyDescent="0.25">
      <c r="F3795" s="45"/>
      <c r="G3795" s="45"/>
      <c r="I3795" s="45"/>
      <c r="J3795" s="45"/>
      <c r="K3795" s="45"/>
      <c r="M3795" s="50"/>
    </row>
    <row r="3796" spans="6:13" x14ac:dyDescent="0.25">
      <c r="F3796" s="45"/>
      <c r="G3796" s="45"/>
      <c r="I3796" s="45"/>
      <c r="J3796" s="45"/>
      <c r="K3796" s="45"/>
      <c r="M3796" s="50"/>
    </row>
    <row r="3797" spans="6:13" x14ac:dyDescent="0.25">
      <c r="F3797" s="45"/>
      <c r="G3797" s="45"/>
      <c r="I3797" s="45"/>
      <c r="J3797" s="45"/>
      <c r="K3797" s="45"/>
      <c r="M3797" s="50"/>
    </row>
    <row r="3798" spans="6:13" x14ac:dyDescent="0.25">
      <c r="F3798" s="45"/>
      <c r="G3798" s="45"/>
      <c r="I3798" s="45"/>
      <c r="J3798" s="45"/>
      <c r="K3798" s="45"/>
      <c r="M3798" s="50"/>
    </row>
    <row r="3799" spans="6:13" x14ac:dyDescent="0.25">
      <c r="F3799" s="45"/>
      <c r="G3799" s="45"/>
      <c r="I3799" s="45"/>
      <c r="J3799" s="45"/>
      <c r="K3799" s="45"/>
      <c r="M3799" s="50"/>
    </row>
    <row r="3800" spans="6:13" x14ac:dyDescent="0.25">
      <c r="F3800" s="45"/>
      <c r="G3800" s="45"/>
      <c r="I3800" s="45"/>
      <c r="J3800" s="45"/>
      <c r="K3800" s="45"/>
      <c r="M3800" s="50"/>
    </row>
    <row r="3801" spans="6:13" x14ac:dyDescent="0.25">
      <c r="F3801" s="45"/>
      <c r="G3801" s="45"/>
      <c r="I3801" s="45"/>
      <c r="J3801" s="45"/>
      <c r="K3801" s="45"/>
      <c r="M3801" s="50"/>
    </row>
    <row r="3802" spans="6:13" x14ac:dyDescent="0.25">
      <c r="F3802" s="45"/>
      <c r="G3802" s="45"/>
      <c r="I3802" s="45"/>
      <c r="J3802" s="45"/>
      <c r="K3802" s="45"/>
      <c r="M3802" s="50"/>
    </row>
    <row r="3803" spans="6:13" x14ac:dyDescent="0.25">
      <c r="F3803" s="45"/>
      <c r="G3803" s="45"/>
      <c r="I3803" s="45"/>
      <c r="J3803" s="45"/>
      <c r="K3803" s="45"/>
      <c r="M3803" s="50"/>
    </row>
    <row r="3804" spans="6:13" x14ac:dyDescent="0.25">
      <c r="F3804" s="45"/>
      <c r="G3804" s="45"/>
      <c r="I3804" s="45"/>
      <c r="J3804" s="45"/>
      <c r="K3804" s="45"/>
      <c r="M3804" s="50"/>
    </row>
    <row r="3805" spans="6:13" x14ac:dyDescent="0.25">
      <c r="F3805" s="45"/>
      <c r="G3805" s="45"/>
      <c r="I3805" s="45"/>
      <c r="J3805" s="45"/>
      <c r="K3805" s="45"/>
      <c r="M3805" s="50"/>
    </row>
    <row r="3806" spans="6:13" x14ac:dyDescent="0.25">
      <c r="F3806" s="45"/>
      <c r="G3806" s="45"/>
      <c r="I3806" s="45"/>
      <c r="J3806" s="45"/>
      <c r="K3806" s="45"/>
      <c r="M3806" s="50"/>
    </row>
    <row r="3807" spans="6:13" x14ac:dyDescent="0.25">
      <c r="F3807" s="45"/>
      <c r="G3807" s="45"/>
      <c r="I3807" s="45"/>
      <c r="J3807" s="45"/>
      <c r="K3807" s="45"/>
      <c r="M3807" s="50"/>
    </row>
    <row r="3808" spans="6:13" x14ac:dyDescent="0.25">
      <c r="F3808" s="45"/>
      <c r="G3808" s="45"/>
      <c r="I3808" s="45"/>
      <c r="J3808" s="45"/>
      <c r="K3808" s="45"/>
      <c r="M3808" s="50"/>
    </row>
    <row r="3809" spans="6:13" x14ac:dyDescent="0.25">
      <c r="F3809" s="45"/>
      <c r="G3809" s="45"/>
      <c r="I3809" s="45"/>
      <c r="J3809" s="45"/>
      <c r="K3809" s="45"/>
      <c r="M3809" s="50"/>
    </row>
    <row r="3810" spans="6:13" x14ac:dyDescent="0.25">
      <c r="F3810" s="45"/>
      <c r="G3810" s="45"/>
      <c r="I3810" s="45"/>
      <c r="J3810" s="45"/>
      <c r="K3810" s="45"/>
      <c r="M3810" s="50"/>
    </row>
    <row r="3811" spans="6:13" x14ac:dyDescent="0.25">
      <c r="F3811" s="45"/>
      <c r="G3811" s="45"/>
      <c r="I3811" s="45"/>
      <c r="J3811" s="45"/>
      <c r="K3811" s="45"/>
      <c r="M3811" s="50"/>
    </row>
    <row r="3812" spans="6:13" x14ac:dyDescent="0.25">
      <c r="F3812" s="45"/>
      <c r="G3812" s="45"/>
      <c r="I3812" s="45"/>
      <c r="J3812" s="45"/>
      <c r="K3812" s="45"/>
      <c r="M3812" s="50"/>
    </row>
    <row r="3813" spans="6:13" x14ac:dyDescent="0.25">
      <c r="F3813" s="45"/>
      <c r="G3813" s="45"/>
      <c r="I3813" s="45"/>
      <c r="J3813" s="45"/>
      <c r="K3813" s="45"/>
      <c r="M3813" s="50"/>
    </row>
    <row r="3814" spans="6:13" x14ac:dyDescent="0.25">
      <c r="F3814" s="45"/>
      <c r="G3814" s="45"/>
      <c r="I3814" s="45"/>
      <c r="J3814" s="45"/>
      <c r="K3814" s="45"/>
      <c r="M3814" s="50"/>
    </row>
    <row r="3815" spans="6:13" x14ac:dyDescent="0.25">
      <c r="F3815" s="45"/>
      <c r="G3815" s="45"/>
      <c r="I3815" s="45"/>
      <c r="J3815" s="45"/>
      <c r="K3815" s="45"/>
      <c r="M3815" s="50"/>
    </row>
    <row r="3816" spans="6:13" x14ac:dyDescent="0.25">
      <c r="F3816" s="45"/>
      <c r="G3816" s="45"/>
      <c r="I3816" s="45"/>
      <c r="J3816" s="45"/>
      <c r="K3816" s="45"/>
      <c r="M3816" s="50"/>
    </row>
    <row r="3817" spans="6:13" x14ac:dyDescent="0.25">
      <c r="F3817" s="45"/>
      <c r="G3817" s="45"/>
      <c r="I3817" s="45"/>
      <c r="J3817" s="45"/>
      <c r="K3817" s="45"/>
      <c r="M3817" s="50"/>
    </row>
    <row r="3818" spans="6:13" x14ac:dyDescent="0.25">
      <c r="F3818" s="45"/>
      <c r="G3818" s="45"/>
      <c r="I3818" s="45"/>
      <c r="J3818" s="45"/>
      <c r="K3818" s="45"/>
      <c r="M3818" s="50"/>
    </row>
    <row r="3819" spans="6:13" x14ac:dyDescent="0.25">
      <c r="F3819" s="45"/>
      <c r="G3819" s="45"/>
      <c r="I3819" s="45"/>
      <c r="J3819" s="45"/>
      <c r="K3819" s="45"/>
      <c r="M3819" s="50"/>
    </row>
    <row r="3820" spans="6:13" x14ac:dyDescent="0.25">
      <c r="F3820" s="45"/>
      <c r="G3820" s="45"/>
      <c r="I3820" s="45"/>
      <c r="J3820" s="45"/>
      <c r="K3820" s="45"/>
      <c r="M3820" s="50"/>
    </row>
    <row r="3821" spans="6:13" x14ac:dyDescent="0.25">
      <c r="F3821" s="45"/>
      <c r="G3821" s="45"/>
      <c r="I3821" s="45"/>
      <c r="J3821" s="45"/>
      <c r="K3821" s="45"/>
      <c r="M3821" s="50"/>
    </row>
    <row r="3822" spans="6:13" x14ac:dyDescent="0.25">
      <c r="F3822" s="45"/>
      <c r="G3822" s="45"/>
      <c r="I3822" s="45"/>
      <c r="J3822" s="45"/>
      <c r="K3822" s="45"/>
      <c r="M3822" s="50"/>
    </row>
    <row r="3823" spans="6:13" x14ac:dyDescent="0.25">
      <c r="F3823" s="45"/>
      <c r="G3823" s="45"/>
      <c r="I3823" s="45"/>
      <c r="J3823" s="45"/>
      <c r="K3823" s="45"/>
      <c r="M3823" s="50"/>
    </row>
    <row r="3824" spans="6:13" x14ac:dyDescent="0.25">
      <c r="F3824" s="45"/>
      <c r="G3824" s="45"/>
      <c r="I3824" s="45"/>
      <c r="J3824" s="45"/>
      <c r="K3824" s="45"/>
      <c r="M3824" s="50"/>
    </row>
    <row r="3825" spans="6:13" x14ac:dyDescent="0.25">
      <c r="F3825" s="45"/>
      <c r="G3825" s="45"/>
      <c r="I3825" s="45"/>
      <c r="J3825" s="45"/>
      <c r="K3825" s="45"/>
      <c r="M3825" s="50"/>
    </row>
    <row r="3826" spans="6:13" x14ac:dyDescent="0.25">
      <c r="F3826" s="45"/>
      <c r="G3826" s="45"/>
      <c r="I3826" s="45"/>
      <c r="J3826" s="45"/>
      <c r="K3826" s="45"/>
      <c r="M3826" s="50"/>
    </row>
    <row r="3827" spans="6:13" x14ac:dyDescent="0.25">
      <c r="F3827" s="45"/>
      <c r="G3827" s="45"/>
      <c r="I3827" s="45"/>
      <c r="J3827" s="45"/>
      <c r="K3827" s="45"/>
      <c r="M3827" s="50"/>
    </row>
    <row r="3828" spans="6:13" x14ac:dyDescent="0.25">
      <c r="F3828" s="45"/>
      <c r="G3828" s="45"/>
      <c r="I3828" s="45"/>
      <c r="J3828" s="45"/>
      <c r="K3828" s="45"/>
      <c r="M3828" s="50"/>
    </row>
    <row r="3829" spans="6:13" x14ac:dyDescent="0.25">
      <c r="F3829" s="45"/>
      <c r="G3829" s="45"/>
      <c r="I3829" s="45"/>
      <c r="J3829" s="45"/>
      <c r="K3829" s="45"/>
      <c r="M3829" s="50"/>
    </row>
    <row r="3830" spans="6:13" x14ac:dyDescent="0.25">
      <c r="F3830" s="45"/>
      <c r="G3830" s="45"/>
      <c r="I3830" s="45"/>
      <c r="J3830" s="45"/>
      <c r="K3830" s="45"/>
      <c r="M3830" s="50"/>
    </row>
    <row r="3831" spans="6:13" x14ac:dyDescent="0.25">
      <c r="F3831" s="45"/>
      <c r="G3831" s="45"/>
      <c r="I3831" s="45"/>
      <c r="J3831" s="45"/>
      <c r="K3831" s="45"/>
      <c r="M3831" s="50"/>
    </row>
    <row r="3832" spans="6:13" x14ac:dyDescent="0.25">
      <c r="F3832" s="45"/>
      <c r="G3832" s="45"/>
      <c r="I3832" s="45"/>
      <c r="J3832" s="45"/>
      <c r="K3832" s="45"/>
      <c r="M3832" s="50"/>
    </row>
    <row r="3833" spans="6:13" x14ac:dyDescent="0.25">
      <c r="F3833" s="45"/>
      <c r="G3833" s="45"/>
      <c r="I3833" s="45"/>
      <c r="J3833" s="45"/>
      <c r="K3833" s="45"/>
      <c r="M3833" s="50"/>
    </row>
    <row r="3834" spans="6:13" x14ac:dyDescent="0.25">
      <c r="F3834" s="45"/>
      <c r="G3834" s="45"/>
      <c r="I3834" s="45"/>
      <c r="J3834" s="45"/>
      <c r="K3834" s="45"/>
      <c r="M3834" s="50"/>
    </row>
    <row r="3835" spans="6:13" x14ac:dyDescent="0.25">
      <c r="F3835" s="45"/>
      <c r="G3835" s="45"/>
      <c r="I3835" s="45"/>
      <c r="J3835" s="45"/>
      <c r="K3835" s="45"/>
      <c r="M3835" s="50"/>
    </row>
    <row r="3836" spans="6:13" x14ac:dyDescent="0.25">
      <c r="F3836" s="45"/>
      <c r="G3836" s="45"/>
      <c r="I3836" s="45"/>
      <c r="J3836" s="45"/>
      <c r="K3836" s="45"/>
      <c r="M3836" s="50"/>
    </row>
    <row r="3837" spans="6:13" x14ac:dyDescent="0.25">
      <c r="F3837" s="45"/>
      <c r="G3837" s="45"/>
      <c r="I3837" s="45"/>
      <c r="J3837" s="45"/>
      <c r="K3837" s="45"/>
      <c r="M3837" s="50"/>
    </row>
    <row r="3838" spans="6:13" x14ac:dyDescent="0.25">
      <c r="F3838" s="45"/>
      <c r="G3838" s="45"/>
      <c r="I3838" s="45"/>
      <c r="J3838" s="45"/>
      <c r="K3838" s="45"/>
      <c r="M3838" s="50"/>
    </row>
    <row r="3839" spans="6:13" x14ac:dyDescent="0.25">
      <c r="F3839" s="45"/>
      <c r="G3839" s="45"/>
      <c r="I3839" s="45"/>
      <c r="J3839" s="45"/>
      <c r="K3839" s="45"/>
      <c r="M3839" s="50"/>
    </row>
    <row r="3840" spans="6:13" x14ac:dyDescent="0.25">
      <c r="F3840" s="45"/>
      <c r="G3840" s="45"/>
      <c r="I3840" s="45"/>
      <c r="J3840" s="45"/>
      <c r="K3840" s="45"/>
      <c r="M3840" s="50"/>
    </row>
    <row r="3841" spans="6:13" x14ac:dyDescent="0.25">
      <c r="F3841" s="45"/>
      <c r="G3841" s="45"/>
      <c r="I3841" s="45"/>
      <c r="J3841" s="45"/>
      <c r="K3841" s="45"/>
      <c r="M3841" s="50"/>
    </row>
    <row r="3842" spans="6:13" x14ac:dyDescent="0.25">
      <c r="F3842" s="45"/>
      <c r="G3842" s="45"/>
      <c r="I3842" s="45"/>
      <c r="J3842" s="45"/>
      <c r="K3842" s="45"/>
      <c r="M3842" s="50"/>
    </row>
    <row r="3843" spans="6:13" x14ac:dyDescent="0.25">
      <c r="F3843" s="45"/>
      <c r="G3843" s="45"/>
      <c r="I3843" s="45"/>
      <c r="J3843" s="45"/>
      <c r="K3843" s="45"/>
      <c r="M3843" s="50"/>
    </row>
    <row r="3844" spans="6:13" x14ac:dyDescent="0.25">
      <c r="F3844" s="45"/>
      <c r="G3844" s="45"/>
      <c r="I3844" s="45"/>
      <c r="J3844" s="45"/>
      <c r="K3844" s="45"/>
      <c r="M3844" s="50"/>
    </row>
    <row r="3845" spans="6:13" x14ac:dyDescent="0.25">
      <c r="F3845" s="45"/>
      <c r="G3845" s="45"/>
      <c r="I3845" s="45"/>
      <c r="J3845" s="45"/>
      <c r="K3845" s="45"/>
      <c r="M3845" s="50"/>
    </row>
    <row r="3846" spans="6:13" x14ac:dyDescent="0.25">
      <c r="F3846" s="45"/>
      <c r="G3846" s="45"/>
      <c r="I3846" s="45"/>
      <c r="J3846" s="45"/>
      <c r="K3846" s="45"/>
      <c r="M3846" s="50"/>
    </row>
    <row r="3847" spans="6:13" x14ac:dyDescent="0.25">
      <c r="F3847" s="45"/>
      <c r="G3847" s="45"/>
      <c r="I3847" s="45"/>
      <c r="J3847" s="45"/>
      <c r="K3847" s="45"/>
      <c r="M3847" s="50"/>
    </row>
    <row r="3848" spans="6:13" x14ac:dyDescent="0.25">
      <c r="F3848" s="45"/>
      <c r="G3848" s="45"/>
      <c r="I3848" s="45"/>
      <c r="J3848" s="45"/>
      <c r="K3848" s="45"/>
      <c r="M3848" s="50"/>
    </row>
    <row r="3849" spans="6:13" x14ac:dyDescent="0.25">
      <c r="F3849" s="45"/>
      <c r="G3849" s="45"/>
      <c r="I3849" s="45"/>
      <c r="J3849" s="45"/>
      <c r="K3849" s="45"/>
      <c r="M3849" s="50"/>
    </row>
    <row r="3850" spans="6:13" x14ac:dyDescent="0.25">
      <c r="F3850" s="45"/>
      <c r="G3850" s="45"/>
      <c r="I3850" s="45"/>
      <c r="J3850" s="45"/>
      <c r="K3850" s="45"/>
      <c r="M3850" s="50"/>
    </row>
    <row r="3851" spans="6:13" x14ac:dyDescent="0.25">
      <c r="F3851" s="45"/>
      <c r="G3851" s="45"/>
      <c r="I3851" s="45"/>
      <c r="J3851" s="45"/>
      <c r="K3851" s="45"/>
      <c r="M3851" s="50"/>
    </row>
    <row r="3852" spans="6:13" x14ac:dyDescent="0.25">
      <c r="F3852" s="45"/>
      <c r="G3852" s="45"/>
      <c r="I3852" s="45"/>
      <c r="J3852" s="45"/>
      <c r="K3852" s="45"/>
      <c r="M3852" s="50"/>
    </row>
    <row r="3853" spans="6:13" x14ac:dyDescent="0.25">
      <c r="F3853" s="45"/>
      <c r="G3853" s="45"/>
      <c r="I3853" s="45"/>
      <c r="J3853" s="45"/>
      <c r="K3853" s="45"/>
      <c r="M3853" s="50"/>
    </row>
    <row r="3854" spans="6:13" x14ac:dyDescent="0.25">
      <c r="F3854" s="45"/>
      <c r="G3854" s="45"/>
      <c r="I3854" s="45"/>
      <c r="J3854" s="45"/>
      <c r="K3854" s="45"/>
      <c r="M3854" s="50"/>
    </row>
    <row r="3855" spans="6:13" x14ac:dyDescent="0.25">
      <c r="F3855" s="45"/>
      <c r="G3855" s="45"/>
      <c r="I3855" s="45"/>
      <c r="J3855" s="45"/>
      <c r="K3855" s="45"/>
      <c r="M3855" s="50"/>
    </row>
    <row r="3856" spans="6:13" x14ac:dyDescent="0.25">
      <c r="F3856" s="45"/>
      <c r="G3856" s="45"/>
      <c r="I3856" s="45"/>
      <c r="J3856" s="45"/>
      <c r="K3856" s="45"/>
      <c r="M3856" s="50"/>
    </row>
    <row r="3857" spans="6:13" x14ac:dyDescent="0.25">
      <c r="F3857" s="45"/>
      <c r="G3857" s="45"/>
      <c r="I3857" s="45"/>
      <c r="J3857" s="45"/>
      <c r="K3857" s="45"/>
      <c r="M3857" s="50"/>
    </row>
    <row r="3858" spans="6:13" x14ac:dyDescent="0.25">
      <c r="F3858" s="45"/>
      <c r="G3858" s="45"/>
      <c r="I3858" s="45"/>
      <c r="J3858" s="45"/>
      <c r="K3858" s="45"/>
      <c r="M3858" s="50"/>
    </row>
    <row r="3859" spans="6:13" x14ac:dyDescent="0.25">
      <c r="F3859" s="45"/>
      <c r="G3859" s="45"/>
      <c r="I3859" s="45"/>
      <c r="J3859" s="45"/>
      <c r="K3859" s="45"/>
      <c r="M3859" s="50"/>
    </row>
    <row r="3860" spans="6:13" x14ac:dyDescent="0.25">
      <c r="F3860" s="45"/>
      <c r="G3860" s="45"/>
      <c r="I3860" s="45"/>
      <c r="J3860" s="45"/>
      <c r="K3860" s="45"/>
      <c r="M3860" s="50"/>
    </row>
    <row r="3861" spans="6:13" x14ac:dyDescent="0.25">
      <c r="F3861" s="45"/>
      <c r="G3861" s="45"/>
      <c r="I3861" s="45"/>
      <c r="J3861" s="45"/>
      <c r="K3861" s="45"/>
      <c r="M3861" s="50"/>
    </row>
    <row r="3862" spans="6:13" x14ac:dyDescent="0.25">
      <c r="F3862" s="45"/>
      <c r="G3862" s="45"/>
      <c r="I3862" s="45"/>
      <c r="J3862" s="45"/>
      <c r="K3862" s="45"/>
      <c r="M3862" s="50"/>
    </row>
    <row r="3863" spans="6:13" x14ac:dyDescent="0.25">
      <c r="F3863" s="45"/>
      <c r="G3863" s="45"/>
      <c r="I3863" s="45"/>
      <c r="J3863" s="45"/>
      <c r="K3863" s="45"/>
      <c r="M3863" s="50"/>
    </row>
    <row r="3864" spans="6:13" x14ac:dyDescent="0.25">
      <c r="F3864" s="45"/>
      <c r="G3864" s="45"/>
      <c r="I3864" s="45"/>
      <c r="J3864" s="45"/>
      <c r="K3864" s="45"/>
      <c r="M3864" s="50"/>
    </row>
    <row r="3865" spans="6:13" x14ac:dyDescent="0.25">
      <c r="F3865" s="45"/>
      <c r="G3865" s="45"/>
      <c r="I3865" s="45"/>
      <c r="J3865" s="45"/>
      <c r="K3865" s="45"/>
      <c r="M3865" s="50"/>
    </row>
    <row r="3866" spans="6:13" x14ac:dyDescent="0.25">
      <c r="F3866" s="45"/>
      <c r="G3866" s="45"/>
      <c r="I3866" s="45"/>
      <c r="J3866" s="45"/>
      <c r="K3866" s="45"/>
      <c r="M3866" s="50"/>
    </row>
    <row r="3867" spans="6:13" x14ac:dyDescent="0.25">
      <c r="F3867" s="45"/>
      <c r="G3867" s="45"/>
      <c r="I3867" s="45"/>
      <c r="J3867" s="45"/>
      <c r="K3867" s="45"/>
      <c r="M3867" s="50"/>
    </row>
    <row r="3868" spans="6:13" x14ac:dyDescent="0.25">
      <c r="F3868" s="45"/>
      <c r="G3868" s="45"/>
      <c r="I3868" s="45"/>
      <c r="J3868" s="45"/>
      <c r="K3868" s="45"/>
      <c r="M3868" s="50"/>
    </row>
    <row r="3869" spans="6:13" x14ac:dyDescent="0.25">
      <c r="F3869" s="45"/>
      <c r="G3869" s="45"/>
      <c r="I3869" s="45"/>
      <c r="J3869" s="45"/>
      <c r="K3869" s="45"/>
      <c r="M3869" s="50"/>
    </row>
    <row r="3870" spans="6:13" x14ac:dyDescent="0.25">
      <c r="F3870" s="45"/>
      <c r="G3870" s="45"/>
      <c r="I3870" s="45"/>
      <c r="J3870" s="45"/>
      <c r="K3870" s="45"/>
      <c r="M3870" s="50"/>
    </row>
    <row r="3871" spans="6:13" x14ac:dyDescent="0.25">
      <c r="F3871" s="45"/>
      <c r="G3871" s="45"/>
      <c r="I3871" s="45"/>
      <c r="J3871" s="45"/>
      <c r="K3871" s="45"/>
      <c r="M3871" s="50"/>
    </row>
    <row r="3872" spans="6:13" x14ac:dyDescent="0.25">
      <c r="F3872" s="45"/>
      <c r="G3872" s="45"/>
      <c r="I3872" s="45"/>
      <c r="J3872" s="45"/>
      <c r="K3872" s="45"/>
      <c r="M3872" s="50"/>
    </row>
    <row r="3873" spans="6:13" x14ac:dyDescent="0.25">
      <c r="F3873" s="45"/>
      <c r="G3873" s="45"/>
      <c r="I3873" s="45"/>
      <c r="J3873" s="45"/>
      <c r="K3873" s="45"/>
      <c r="M3873" s="50"/>
    </row>
    <row r="3874" spans="6:13" x14ac:dyDescent="0.25">
      <c r="F3874" s="45"/>
      <c r="G3874" s="45"/>
      <c r="I3874" s="45"/>
      <c r="J3874" s="45"/>
      <c r="K3874" s="45"/>
      <c r="M3874" s="50"/>
    </row>
    <row r="3875" spans="6:13" x14ac:dyDescent="0.25">
      <c r="F3875" s="45"/>
      <c r="G3875" s="45"/>
      <c r="I3875" s="45"/>
      <c r="J3875" s="45"/>
      <c r="K3875" s="45"/>
      <c r="M3875" s="50"/>
    </row>
    <row r="3876" spans="6:13" x14ac:dyDescent="0.25">
      <c r="F3876" s="45"/>
      <c r="G3876" s="45"/>
      <c r="I3876" s="45"/>
      <c r="J3876" s="45"/>
      <c r="K3876" s="45"/>
      <c r="M3876" s="50"/>
    </row>
    <row r="3877" spans="6:13" x14ac:dyDescent="0.25">
      <c r="F3877" s="45"/>
      <c r="G3877" s="45"/>
      <c r="I3877" s="45"/>
      <c r="J3877" s="45"/>
      <c r="K3877" s="45"/>
      <c r="M3877" s="50"/>
    </row>
    <row r="3878" spans="6:13" x14ac:dyDescent="0.25">
      <c r="F3878" s="45"/>
      <c r="G3878" s="45"/>
      <c r="I3878" s="45"/>
      <c r="J3878" s="45"/>
      <c r="K3878" s="45"/>
      <c r="M3878" s="50"/>
    </row>
    <row r="3879" spans="6:13" x14ac:dyDescent="0.25">
      <c r="F3879" s="45"/>
      <c r="G3879" s="45"/>
      <c r="I3879" s="45"/>
      <c r="J3879" s="45"/>
      <c r="K3879" s="45"/>
      <c r="M3879" s="50"/>
    </row>
    <row r="3880" spans="6:13" x14ac:dyDescent="0.25">
      <c r="F3880" s="45"/>
      <c r="G3880" s="45"/>
      <c r="I3880" s="45"/>
      <c r="J3880" s="45"/>
      <c r="K3880" s="45"/>
      <c r="M3880" s="50"/>
    </row>
    <row r="3881" spans="6:13" x14ac:dyDescent="0.25">
      <c r="F3881" s="45"/>
      <c r="G3881" s="45"/>
      <c r="I3881" s="45"/>
      <c r="J3881" s="45"/>
      <c r="K3881" s="45"/>
      <c r="M3881" s="50"/>
    </row>
    <row r="3882" spans="6:13" x14ac:dyDescent="0.25">
      <c r="F3882" s="45"/>
      <c r="G3882" s="45"/>
      <c r="I3882" s="45"/>
      <c r="J3882" s="45"/>
      <c r="K3882" s="45"/>
      <c r="M3882" s="50"/>
    </row>
    <row r="3883" spans="6:13" x14ac:dyDescent="0.25">
      <c r="F3883" s="45"/>
      <c r="G3883" s="45"/>
      <c r="I3883" s="45"/>
      <c r="J3883" s="45"/>
      <c r="K3883" s="45"/>
      <c r="M3883" s="50"/>
    </row>
    <row r="3884" spans="6:13" x14ac:dyDescent="0.25">
      <c r="F3884" s="45"/>
      <c r="G3884" s="45"/>
      <c r="I3884" s="45"/>
      <c r="J3884" s="45"/>
      <c r="K3884" s="45"/>
      <c r="M3884" s="50"/>
    </row>
    <row r="3885" spans="6:13" x14ac:dyDescent="0.25">
      <c r="F3885" s="45"/>
      <c r="G3885" s="45"/>
      <c r="I3885" s="45"/>
      <c r="J3885" s="45"/>
      <c r="K3885" s="45"/>
      <c r="M3885" s="50"/>
    </row>
    <row r="3886" spans="6:13" x14ac:dyDescent="0.25">
      <c r="F3886" s="45"/>
      <c r="G3886" s="45"/>
      <c r="I3886" s="45"/>
      <c r="J3886" s="45"/>
      <c r="K3886" s="45"/>
      <c r="M3886" s="50"/>
    </row>
    <row r="3887" spans="6:13" x14ac:dyDescent="0.25">
      <c r="F3887" s="45"/>
      <c r="G3887" s="45"/>
      <c r="I3887" s="45"/>
      <c r="J3887" s="45"/>
      <c r="K3887" s="45"/>
      <c r="M3887" s="50"/>
    </row>
    <row r="3888" spans="6:13" x14ac:dyDescent="0.25">
      <c r="F3888" s="45"/>
      <c r="G3888" s="45"/>
      <c r="I3888" s="45"/>
      <c r="J3888" s="45"/>
      <c r="K3888" s="45"/>
      <c r="M3888" s="50"/>
    </row>
    <row r="3889" spans="6:13" x14ac:dyDescent="0.25">
      <c r="F3889" s="45"/>
      <c r="G3889" s="45"/>
      <c r="I3889" s="45"/>
      <c r="J3889" s="45"/>
      <c r="K3889" s="45"/>
      <c r="M3889" s="50"/>
    </row>
    <row r="3890" spans="6:13" x14ac:dyDescent="0.25">
      <c r="F3890" s="45"/>
      <c r="G3890" s="45"/>
      <c r="I3890" s="45"/>
      <c r="J3890" s="45"/>
      <c r="K3890" s="45"/>
      <c r="M3890" s="50"/>
    </row>
    <row r="3891" spans="6:13" x14ac:dyDescent="0.25">
      <c r="F3891" s="45"/>
      <c r="G3891" s="45"/>
      <c r="I3891" s="45"/>
      <c r="J3891" s="45"/>
      <c r="K3891" s="45"/>
      <c r="M3891" s="50"/>
    </row>
    <row r="3892" spans="6:13" x14ac:dyDescent="0.25">
      <c r="F3892" s="45"/>
      <c r="G3892" s="45"/>
      <c r="I3892" s="45"/>
      <c r="J3892" s="45"/>
      <c r="K3892" s="45"/>
      <c r="M3892" s="50"/>
    </row>
    <row r="3893" spans="6:13" x14ac:dyDescent="0.25">
      <c r="F3893" s="45"/>
      <c r="G3893" s="45"/>
      <c r="I3893" s="45"/>
      <c r="J3893" s="45"/>
      <c r="K3893" s="45"/>
      <c r="M3893" s="50"/>
    </row>
    <row r="3894" spans="6:13" x14ac:dyDescent="0.25">
      <c r="F3894" s="45"/>
      <c r="G3894" s="45"/>
      <c r="I3894" s="45"/>
      <c r="J3894" s="45"/>
      <c r="K3894" s="45"/>
      <c r="M3894" s="50"/>
    </row>
    <row r="3895" spans="6:13" x14ac:dyDescent="0.25">
      <c r="F3895" s="45"/>
      <c r="G3895" s="45"/>
      <c r="I3895" s="45"/>
      <c r="J3895" s="45"/>
      <c r="K3895" s="45"/>
      <c r="M3895" s="50"/>
    </row>
    <row r="3896" spans="6:13" x14ac:dyDescent="0.25">
      <c r="F3896" s="45"/>
      <c r="G3896" s="45"/>
      <c r="I3896" s="45"/>
      <c r="J3896" s="45"/>
      <c r="K3896" s="45"/>
      <c r="M3896" s="50"/>
    </row>
    <row r="3897" spans="6:13" x14ac:dyDescent="0.25">
      <c r="F3897" s="45"/>
      <c r="G3897" s="45"/>
      <c r="I3897" s="45"/>
      <c r="J3897" s="45"/>
      <c r="K3897" s="45"/>
      <c r="M3897" s="50"/>
    </row>
    <row r="3898" spans="6:13" x14ac:dyDescent="0.25">
      <c r="F3898" s="45"/>
      <c r="G3898" s="45"/>
      <c r="I3898" s="45"/>
      <c r="J3898" s="45"/>
      <c r="K3898" s="45"/>
      <c r="M3898" s="50"/>
    </row>
    <row r="3899" spans="6:13" x14ac:dyDescent="0.25">
      <c r="F3899" s="45"/>
      <c r="G3899" s="45"/>
      <c r="I3899" s="45"/>
      <c r="J3899" s="45"/>
      <c r="K3899" s="45"/>
      <c r="M3899" s="50"/>
    </row>
    <row r="3900" spans="6:13" x14ac:dyDescent="0.25">
      <c r="F3900" s="45"/>
      <c r="G3900" s="45"/>
      <c r="I3900" s="45"/>
      <c r="J3900" s="45"/>
      <c r="K3900" s="45"/>
      <c r="M3900" s="50"/>
    </row>
    <row r="3901" spans="6:13" x14ac:dyDescent="0.25">
      <c r="F3901" s="45"/>
      <c r="G3901" s="45"/>
      <c r="I3901" s="45"/>
      <c r="J3901" s="45"/>
      <c r="K3901" s="45"/>
      <c r="M3901" s="50"/>
    </row>
    <row r="3902" spans="6:13" x14ac:dyDescent="0.25">
      <c r="F3902" s="45"/>
      <c r="G3902" s="45"/>
      <c r="I3902" s="45"/>
      <c r="J3902" s="45"/>
      <c r="K3902" s="45"/>
      <c r="M3902" s="50"/>
    </row>
    <row r="3903" spans="6:13" x14ac:dyDescent="0.25">
      <c r="F3903" s="45"/>
      <c r="G3903" s="45"/>
      <c r="I3903" s="45"/>
      <c r="J3903" s="45"/>
      <c r="K3903" s="45"/>
      <c r="M3903" s="50"/>
    </row>
    <row r="3904" spans="6:13" x14ac:dyDescent="0.25">
      <c r="F3904" s="45"/>
      <c r="G3904" s="45"/>
      <c r="I3904" s="45"/>
      <c r="J3904" s="45"/>
      <c r="K3904" s="45"/>
      <c r="M3904" s="50"/>
    </row>
    <row r="3905" spans="6:13" x14ac:dyDescent="0.25">
      <c r="F3905" s="45"/>
      <c r="G3905" s="45"/>
      <c r="I3905" s="45"/>
      <c r="J3905" s="45"/>
      <c r="K3905" s="45"/>
      <c r="M3905" s="50"/>
    </row>
    <row r="3906" spans="6:13" x14ac:dyDescent="0.25">
      <c r="F3906" s="45"/>
      <c r="G3906" s="45"/>
      <c r="I3906" s="45"/>
      <c r="J3906" s="45"/>
      <c r="K3906" s="45"/>
      <c r="M3906" s="50"/>
    </row>
    <row r="3907" spans="6:13" x14ac:dyDescent="0.25">
      <c r="F3907" s="45"/>
      <c r="G3907" s="45"/>
      <c r="I3907" s="45"/>
      <c r="J3907" s="45"/>
      <c r="K3907" s="45"/>
      <c r="M3907" s="50"/>
    </row>
    <row r="3908" spans="6:13" x14ac:dyDescent="0.25">
      <c r="F3908" s="45"/>
      <c r="G3908" s="45"/>
      <c r="I3908" s="45"/>
      <c r="J3908" s="45"/>
      <c r="K3908" s="45"/>
      <c r="M3908" s="50"/>
    </row>
    <row r="3909" spans="6:13" x14ac:dyDescent="0.25">
      <c r="F3909" s="45"/>
      <c r="G3909" s="45"/>
      <c r="I3909" s="45"/>
      <c r="J3909" s="45"/>
      <c r="K3909" s="45"/>
      <c r="M3909" s="50"/>
    </row>
    <row r="3910" spans="6:13" x14ac:dyDescent="0.25">
      <c r="F3910" s="45"/>
      <c r="G3910" s="45"/>
      <c r="I3910" s="45"/>
      <c r="J3910" s="45"/>
      <c r="K3910" s="45"/>
      <c r="M3910" s="50"/>
    </row>
    <row r="3911" spans="6:13" x14ac:dyDescent="0.25">
      <c r="F3911" s="45"/>
      <c r="G3911" s="45"/>
      <c r="I3911" s="45"/>
      <c r="J3911" s="45"/>
      <c r="K3911" s="45"/>
      <c r="M3911" s="50"/>
    </row>
    <row r="3912" spans="6:13" x14ac:dyDescent="0.25">
      <c r="F3912" s="45"/>
      <c r="G3912" s="45"/>
      <c r="I3912" s="45"/>
      <c r="J3912" s="45"/>
      <c r="K3912" s="45"/>
      <c r="M3912" s="50"/>
    </row>
    <row r="3913" spans="6:13" x14ac:dyDescent="0.25">
      <c r="F3913" s="45"/>
      <c r="G3913" s="45"/>
      <c r="I3913" s="45"/>
      <c r="J3913" s="45"/>
      <c r="K3913" s="45"/>
      <c r="M3913" s="50"/>
    </row>
    <row r="3914" spans="6:13" x14ac:dyDescent="0.25">
      <c r="F3914" s="45"/>
      <c r="G3914" s="45"/>
      <c r="I3914" s="45"/>
      <c r="J3914" s="45"/>
      <c r="K3914" s="45"/>
      <c r="M3914" s="50"/>
    </row>
    <row r="3915" spans="6:13" x14ac:dyDescent="0.25">
      <c r="F3915" s="45"/>
      <c r="G3915" s="45"/>
      <c r="I3915" s="45"/>
      <c r="J3915" s="45"/>
      <c r="K3915" s="45"/>
      <c r="M3915" s="50"/>
    </row>
    <row r="3916" spans="6:13" x14ac:dyDescent="0.25">
      <c r="F3916" s="45"/>
      <c r="G3916" s="45"/>
      <c r="I3916" s="45"/>
      <c r="J3916" s="45"/>
      <c r="K3916" s="45"/>
      <c r="M3916" s="50"/>
    </row>
    <row r="3917" spans="6:13" x14ac:dyDescent="0.25">
      <c r="F3917" s="45"/>
      <c r="G3917" s="45"/>
      <c r="I3917" s="45"/>
      <c r="J3917" s="45"/>
      <c r="K3917" s="45"/>
      <c r="M3917" s="50"/>
    </row>
    <row r="3918" spans="6:13" x14ac:dyDescent="0.25">
      <c r="F3918" s="45"/>
      <c r="G3918" s="45"/>
      <c r="I3918" s="45"/>
      <c r="J3918" s="45"/>
      <c r="K3918" s="45"/>
      <c r="M3918" s="50"/>
    </row>
    <row r="3919" spans="6:13" x14ac:dyDescent="0.25">
      <c r="F3919" s="45"/>
      <c r="G3919" s="45"/>
      <c r="I3919" s="45"/>
      <c r="J3919" s="45"/>
      <c r="K3919" s="45"/>
      <c r="M3919" s="50"/>
    </row>
    <row r="3920" spans="6:13" x14ac:dyDescent="0.25">
      <c r="F3920" s="45"/>
      <c r="G3920" s="45"/>
      <c r="I3920" s="45"/>
      <c r="J3920" s="45"/>
      <c r="K3920" s="45"/>
      <c r="M3920" s="50"/>
    </row>
    <row r="3921" spans="6:13" x14ac:dyDescent="0.25">
      <c r="F3921" s="45"/>
      <c r="G3921" s="45"/>
      <c r="I3921" s="45"/>
      <c r="J3921" s="45"/>
      <c r="K3921" s="45"/>
      <c r="M3921" s="50"/>
    </row>
    <row r="3922" spans="6:13" x14ac:dyDescent="0.25">
      <c r="F3922" s="45"/>
      <c r="G3922" s="45"/>
      <c r="I3922" s="45"/>
      <c r="J3922" s="45"/>
      <c r="K3922" s="45"/>
      <c r="M3922" s="50"/>
    </row>
    <row r="3923" spans="6:13" x14ac:dyDescent="0.25">
      <c r="F3923" s="45"/>
      <c r="G3923" s="45"/>
      <c r="I3923" s="45"/>
      <c r="J3923" s="45"/>
      <c r="K3923" s="45"/>
      <c r="M3923" s="50"/>
    </row>
    <row r="3924" spans="6:13" x14ac:dyDescent="0.25">
      <c r="F3924" s="45"/>
      <c r="G3924" s="45"/>
      <c r="I3924" s="45"/>
      <c r="J3924" s="45"/>
      <c r="K3924" s="45"/>
      <c r="M3924" s="50"/>
    </row>
    <row r="3925" spans="6:13" x14ac:dyDescent="0.25">
      <c r="F3925" s="45"/>
      <c r="G3925" s="45"/>
      <c r="I3925" s="45"/>
      <c r="J3925" s="45"/>
      <c r="K3925" s="45"/>
      <c r="M3925" s="50"/>
    </row>
    <row r="3926" spans="6:13" x14ac:dyDescent="0.25">
      <c r="F3926" s="45"/>
      <c r="G3926" s="45"/>
      <c r="I3926" s="45"/>
      <c r="J3926" s="45"/>
      <c r="K3926" s="45"/>
      <c r="M3926" s="50"/>
    </row>
    <row r="3927" spans="6:13" x14ac:dyDescent="0.25">
      <c r="F3927" s="45"/>
      <c r="G3927" s="45"/>
      <c r="I3927" s="45"/>
      <c r="J3927" s="45"/>
      <c r="K3927" s="45"/>
      <c r="M3927" s="50"/>
    </row>
    <row r="3928" spans="6:13" x14ac:dyDescent="0.25">
      <c r="F3928" s="45"/>
      <c r="G3928" s="45"/>
      <c r="I3928" s="45"/>
      <c r="J3928" s="45"/>
      <c r="K3928" s="45"/>
      <c r="M3928" s="50"/>
    </row>
    <row r="3929" spans="6:13" x14ac:dyDescent="0.25">
      <c r="F3929" s="45"/>
      <c r="G3929" s="45"/>
      <c r="I3929" s="45"/>
      <c r="J3929" s="45"/>
      <c r="K3929" s="45"/>
      <c r="M3929" s="50"/>
    </row>
    <row r="3930" spans="6:13" x14ac:dyDescent="0.25">
      <c r="F3930" s="45"/>
      <c r="G3930" s="45"/>
      <c r="I3930" s="45"/>
      <c r="J3930" s="45"/>
      <c r="K3930" s="45"/>
      <c r="M3930" s="50"/>
    </row>
    <row r="3931" spans="6:13" x14ac:dyDescent="0.25">
      <c r="F3931" s="45"/>
      <c r="G3931" s="45"/>
      <c r="I3931" s="45"/>
      <c r="J3931" s="45"/>
      <c r="K3931" s="45"/>
      <c r="M3931" s="50"/>
    </row>
    <row r="3932" spans="6:13" x14ac:dyDescent="0.25">
      <c r="F3932" s="45"/>
      <c r="G3932" s="45"/>
      <c r="I3932" s="45"/>
      <c r="J3932" s="45"/>
      <c r="K3932" s="45"/>
      <c r="M3932" s="50"/>
    </row>
    <row r="3933" spans="6:13" x14ac:dyDescent="0.25">
      <c r="F3933" s="45"/>
      <c r="G3933" s="45"/>
      <c r="I3933" s="45"/>
      <c r="J3933" s="45"/>
      <c r="K3933" s="45"/>
      <c r="M3933" s="50"/>
    </row>
    <row r="3934" spans="6:13" x14ac:dyDescent="0.25">
      <c r="F3934" s="45"/>
      <c r="G3934" s="45"/>
      <c r="I3934" s="45"/>
      <c r="J3934" s="45"/>
      <c r="K3934" s="45"/>
      <c r="M3934" s="50"/>
    </row>
    <row r="3935" spans="6:13" x14ac:dyDescent="0.25">
      <c r="F3935" s="45"/>
      <c r="G3935" s="45"/>
      <c r="I3935" s="45"/>
      <c r="J3935" s="45"/>
      <c r="K3935" s="45"/>
      <c r="M3935" s="50"/>
    </row>
    <row r="3936" spans="6:13" x14ac:dyDescent="0.25">
      <c r="F3936" s="45"/>
      <c r="G3936" s="45"/>
      <c r="I3936" s="45"/>
      <c r="J3936" s="45"/>
      <c r="K3936" s="45"/>
      <c r="M3936" s="50"/>
    </row>
    <row r="3937" spans="6:13" x14ac:dyDescent="0.25">
      <c r="F3937" s="45"/>
      <c r="G3937" s="45"/>
      <c r="I3937" s="45"/>
      <c r="J3937" s="45"/>
      <c r="K3937" s="45"/>
      <c r="M3937" s="50"/>
    </row>
    <row r="3938" spans="6:13" x14ac:dyDescent="0.25">
      <c r="F3938" s="45"/>
      <c r="G3938" s="45"/>
      <c r="I3938" s="45"/>
      <c r="J3938" s="45"/>
      <c r="K3938" s="45"/>
      <c r="M3938" s="50"/>
    </row>
    <row r="3939" spans="6:13" x14ac:dyDescent="0.25">
      <c r="F3939" s="45"/>
      <c r="G3939" s="45"/>
      <c r="I3939" s="45"/>
      <c r="J3939" s="45"/>
      <c r="K3939" s="45"/>
      <c r="M3939" s="50"/>
    </row>
    <row r="3940" spans="6:13" x14ac:dyDescent="0.25">
      <c r="F3940" s="45"/>
      <c r="G3940" s="45"/>
      <c r="I3940" s="45"/>
      <c r="J3940" s="45"/>
      <c r="K3940" s="45"/>
      <c r="M3940" s="50"/>
    </row>
    <row r="3941" spans="6:13" x14ac:dyDescent="0.25">
      <c r="F3941" s="45"/>
      <c r="G3941" s="45"/>
      <c r="I3941" s="45"/>
      <c r="J3941" s="45"/>
      <c r="K3941" s="45"/>
      <c r="M3941" s="50"/>
    </row>
    <row r="3942" spans="6:13" x14ac:dyDescent="0.25">
      <c r="F3942" s="45"/>
      <c r="G3942" s="45"/>
      <c r="I3942" s="45"/>
      <c r="J3942" s="45"/>
      <c r="K3942" s="45"/>
      <c r="M3942" s="50"/>
    </row>
    <row r="3943" spans="6:13" x14ac:dyDescent="0.25">
      <c r="F3943" s="45"/>
      <c r="G3943" s="45"/>
      <c r="I3943" s="45"/>
      <c r="J3943" s="45"/>
      <c r="K3943" s="45"/>
      <c r="M3943" s="50"/>
    </row>
    <row r="3944" spans="6:13" x14ac:dyDescent="0.25">
      <c r="F3944" s="45"/>
      <c r="G3944" s="45"/>
      <c r="I3944" s="45"/>
      <c r="J3944" s="45"/>
      <c r="K3944" s="45"/>
      <c r="M3944" s="50"/>
    </row>
    <row r="3945" spans="6:13" x14ac:dyDescent="0.25">
      <c r="F3945" s="45"/>
      <c r="G3945" s="45"/>
      <c r="I3945" s="45"/>
      <c r="J3945" s="45"/>
      <c r="K3945" s="45"/>
      <c r="M3945" s="50"/>
    </row>
    <row r="3946" spans="6:13" x14ac:dyDescent="0.25">
      <c r="F3946" s="45"/>
      <c r="G3946" s="45"/>
      <c r="I3946" s="45"/>
      <c r="J3946" s="45"/>
      <c r="K3946" s="45"/>
      <c r="M3946" s="50"/>
    </row>
    <row r="3947" spans="6:13" x14ac:dyDescent="0.25">
      <c r="F3947" s="45"/>
      <c r="G3947" s="45"/>
      <c r="I3947" s="45"/>
      <c r="J3947" s="45"/>
      <c r="K3947" s="45"/>
      <c r="M3947" s="50"/>
    </row>
    <row r="3948" spans="6:13" x14ac:dyDescent="0.25">
      <c r="F3948" s="45"/>
      <c r="G3948" s="45"/>
      <c r="I3948" s="45"/>
      <c r="J3948" s="45"/>
      <c r="K3948" s="45"/>
      <c r="M3948" s="50"/>
    </row>
    <row r="3949" spans="6:13" x14ac:dyDescent="0.25">
      <c r="F3949" s="45"/>
      <c r="G3949" s="45"/>
      <c r="I3949" s="45"/>
      <c r="J3949" s="45"/>
      <c r="K3949" s="45"/>
      <c r="M3949" s="50"/>
    </row>
    <row r="3950" spans="6:13" x14ac:dyDescent="0.25">
      <c r="F3950" s="45"/>
      <c r="G3950" s="45"/>
      <c r="I3950" s="45"/>
      <c r="J3950" s="45"/>
      <c r="K3950" s="45"/>
      <c r="M3950" s="50"/>
    </row>
    <row r="3951" spans="6:13" x14ac:dyDescent="0.25">
      <c r="F3951" s="45"/>
      <c r="G3951" s="45"/>
      <c r="I3951" s="45"/>
      <c r="J3951" s="45"/>
      <c r="K3951" s="45"/>
      <c r="M3951" s="50"/>
    </row>
    <row r="3952" spans="6:13" x14ac:dyDescent="0.25">
      <c r="F3952" s="45"/>
      <c r="G3952" s="45"/>
      <c r="I3952" s="45"/>
      <c r="J3952" s="45"/>
      <c r="K3952" s="45"/>
      <c r="M3952" s="50"/>
    </row>
    <row r="3953" spans="6:13" x14ac:dyDescent="0.25">
      <c r="F3953" s="45"/>
      <c r="G3953" s="45"/>
      <c r="I3953" s="45"/>
      <c r="J3953" s="45"/>
      <c r="K3953" s="45"/>
      <c r="M3953" s="50"/>
    </row>
    <row r="3954" spans="6:13" x14ac:dyDescent="0.25">
      <c r="F3954" s="45"/>
      <c r="G3954" s="45"/>
      <c r="I3954" s="45"/>
      <c r="J3954" s="45"/>
      <c r="K3954" s="45"/>
      <c r="M3954" s="50"/>
    </row>
    <row r="3955" spans="6:13" x14ac:dyDescent="0.25">
      <c r="F3955" s="45"/>
      <c r="G3955" s="45"/>
      <c r="I3955" s="45"/>
      <c r="J3955" s="45"/>
      <c r="K3955" s="45"/>
      <c r="M3955" s="50"/>
    </row>
    <row r="3956" spans="6:13" x14ac:dyDescent="0.25">
      <c r="F3956" s="45"/>
      <c r="G3956" s="45"/>
      <c r="I3956" s="45"/>
      <c r="J3956" s="45"/>
      <c r="K3956" s="45"/>
      <c r="M3956" s="50"/>
    </row>
    <row r="3957" spans="6:13" x14ac:dyDescent="0.25">
      <c r="F3957" s="45"/>
      <c r="G3957" s="45"/>
      <c r="I3957" s="45"/>
      <c r="J3957" s="45"/>
      <c r="K3957" s="45"/>
      <c r="M3957" s="50"/>
    </row>
    <row r="3958" spans="6:13" x14ac:dyDescent="0.25">
      <c r="F3958" s="45"/>
      <c r="G3958" s="45"/>
      <c r="I3958" s="45"/>
      <c r="J3958" s="45"/>
      <c r="K3958" s="45"/>
      <c r="M3958" s="50"/>
    </row>
    <row r="3959" spans="6:13" x14ac:dyDescent="0.25">
      <c r="F3959" s="45"/>
      <c r="G3959" s="45"/>
      <c r="I3959" s="45"/>
      <c r="J3959" s="45"/>
      <c r="K3959" s="45"/>
      <c r="M3959" s="50"/>
    </row>
    <row r="3960" spans="6:13" x14ac:dyDescent="0.25">
      <c r="F3960" s="45"/>
      <c r="G3960" s="45"/>
      <c r="I3960" s="45"/>
      <c r="J3960" s="45"/>
      <c r="K3960" s="45"/>
      <c r="M3960" s="50"/>
    </row>
    <row r="3961" spans="6:13" x14ac:dyDescent="0.25">
      <c r="F3961" s="45"/>
      <c r="G3961" s="45"/>
      <c r="I3961" s="45"/>
      <c r="J3961" s="45"/>
      <c r="K3961" s="45"/>
      <c r="M3961" s="50"/>
    </row>
    <row r="3962" spans="6:13" x14ac:dyDescent="0.25">
      <c r="F3962" s="45"/>
      <c r="G3962" s="45"/>
      <c r="I3962" s="45"/>
      <c r="J3962" s="45"/>
      <c r="K3962" s="45"/>
      <c r="M3962" s="50"/>
    </row>
    <row r="3963" spans="6:13" x14ac:dyDescent="0.25">
      <c r="F3963" s="45"/>
      <c r="G3963" s="45"/>
      <c r="I3963" s="45"/>
      <c r="J3963" s="45"/>
      <c r="K3963" s="45"/>
      <c r="M3963" s="50"/>
    </row>
    <row r="3964" spans="6:13" x14ac:dyDescent="0.25">
      <c r="F3964" s="45"/>
      <c r="G3964" s="45"/>
      <c r="I3964" s="45"/>
      <c r="J3964" s="45"/>
      <c r="K3964" s="45"/>
      <c r="M3964" s="50"/>
    </row>
    <row r="3965" spans="6:13" x14ac:dyDescent="0.25">
      <c r="F3965" s="45"/>
      <c r="G3965" s="45"/>
      <c r="I3965" s="45"/>
      <c r="J3965" s="45"/>
      <c r="K3965" s="45"/>
      <c r="M3965" s="50"/>
    </row>
    <row r="3966" spans="6:13" x14ac:dyDescent="0.25">
      <c r="F3966" s="45"/>
      <c r="G3966" s="45"/>
      <c r="I3966" s="45"/>
      <c r="J3966" s="45"/>
      <c r="K3966" s="45"/>
      <c r="M3966" s="50"/>
    </row>
    <row r="3967" spans="6:13" x14ac:dyDescent="0.25">
      <c r="F3967" s="45"/>
      <c r="G3967" s="45"/>
      <c r="I3967" s="45"/>
      <c r="J3967" s="45"/>
      <c r="K3967" s="45"/>
      <c r="M3967" s="50"/>
    </row>
    <row r="3968" spans="6:13" x14ac:dyDescent="0.25">
      <c r="F3968" s="45"/>
      <c r="G3968" s="45"/>
      <c r="I3968" s="45"/>
      <c r="J3968" s="45"/>
      <c r="K3968" s="45"/>
      <c r="M3968" s="50"/>
    </row>
    <row r="3969" spans="6:13" x14ac:dyDescent="0.25">
      <c r="F3969" s="45"/>
      <c r="G3969" s="45"/>
      <c r="I3969" s="45"/>
      <c r="J3969" s="45"/>
      <c r="K3969" s="45"/>
      <c r="M3969" s="50"/>
    </row>
    <row r="3970" spans="6:13" x14ac:dyDescent="0.25">
      <c r="F3970" s="45"/>
      <c r="G3970" s="45"/>
      <c r="I3970" s="45"/>
      <c r="J3970" s="45"/>
      <c r="K3970" s="45"/>
      <c r="M3970" s="50"/>
    </row>
    <row r="3971" spans="6:13" x14ac:dyDescent="0.25">
      <c r="F3971" s="45"/>
      <c r="G3971" s="45"/>
      <c r="I3971" s="45"/>
      <c r="J3971" s="45"/>
      <c r="K3971" s="45"/>
      <c r="M3971" s="50"/>
    </row>
    <row r="3972" spans="6:13" x14ac:dyDescent="0.25">
      <c r="F3972" s="45"/>
      <c r="G3972" s="45"/>
      <c r="I3972" s="45"/>
      <c r="J3972" s="45"/>
      <c r="K3972" s="45"/>
      <c r="M3972" s="50"/>
    </row>
    <row r="3973" spans="6:13" x14ac:dyDescent="0.25">
      <c r="F3973" s="45"/>
      <c r="G3973" s="45"/>
      <c r="I3973" s="45"/>
      <c r="J3973" s="45"/>
      <c r="K3973" s="45"/>
      <c r="M3973" s="50"/>
    </row>
    <row r="3974" spans="6:13" x14ac:dyDescent="0.25">
      <c r="F3974" s="45"/>
      <c r="G3974" s="45"/>
      <c r="I3974" s="45"/>
      <c r="J3974" s="45"/>
      <c r="K3974" s="45"/>
      <c r="M3974" s="50"/>
    </row>
    <row r="3975" spans="6:13" x14ac:dyDescent="0.25">
      <c r="F3975" s="45"/>
      <c r="G3975" s="45"/>
      <c r="I3975" s="45"/>
      <c r="J3975" s="45"/>
      <c r="K3975" s="45"/>
      <c r="M3975" s="50"/>
    </row>
    <row r="3976" spans="6:13" x14ac:dyDescent="0.25">
      <c r="F3976" s="45"/>
      <c r="G3976" s="45"/>
      <c r="I3976" s="45"/>
      <c r="J3976" s="45"/>
      <c r="K3976" s="45"/>
      <c r="M3976" s="50"/>
    </row>
    <row r="3977" spans="6:13" x14ac:dyDescent="0.25">
      <c r="F3977" s="45"/>
      <c r="G3977" s="45"/>
      <c r="I3977" s="45"/>
      <c r="J3977" s="45"/>
      <c r="K3977" s="45"/>
      <c r="M3977" s="50"/>
    </row>
    <row r="3978" spans="6:13" x14ac:dyDescent="0.25">
      <c r="F3978" s="45"/>
      <c r="G3978" s="45"/>
      <c r="I3978" s="45"/>
      <c r="J3978" s="45"/>
      <c r="K3978" s="45"/>
      <c r="M3978" s="50"/>
    </row>
    <row r="3979" spans="6:13" x14ac:dyDescent="0.25">
      <c r="F3979" s="45"/>
      <c r="G3979" s="45"/>
      <c r="I3979" s="45"/>
      <c r="J3979" s="45"/>
      <c r="K3979" s="45"/>
      <c r="M3979" s="50"/>
    </row>
    <row r="3980" spans="6:13" x14ac:dyDescent="0.25">
      <c r="F3980" s="45"/>
      <c r="G3980" s="45"/>
      <c r="I3980" s="45"/>
      <c r="J3980" s="45"/>
      <c r="K3980" s="45"/>
      <c r="M3980" s="50"/>
    </row>
    <row r="3981" spans="6:13" x14ac:dyDescent="0.25">
      <c r="F3981" s="45"/>
      <c r="G3981" s="45"/>
      <c r="I3981" s="45"/>
      <c r="J3981" s="45"/>
      <c r="K3981" s="45"/>
      <c r="M3981" s="50"/>
    </row>
    <row r="3982" spans="6:13" x14ac:dyDescent="0.25">
      <c r="F3982" s="45"/>
      <c r="G3982" s="45"/>
      <c r="I3982" s="45"/>
      <c r="J3982" s="45"/>
      <c r="K3982" s="45"/>
      <c r="M3982" s="50"/>
    </row>
    <row r="3983" spans="6:13" x14ac:dyDescent="0.25">
      <c r="F3983" s="45"/>
      <c r="G3983" s="45"/>
      <c r="I3983" s="45"/>
      <c r="J3983" s="45"/>
      <c r="K3983" s="45"/>
      <c r="M3983" s="50"/>
    </row>
    <row r="3984" spans="6:13" x14ac:dyDescent="0.25">
      <c r="F3984" s="45"/>
      <c r="G3984" s="45"/>
      <c r="I3984" s="45"/>
      <c r="J3984" s="45"/>
      <c r="K3984" s="45"/>
      <c r="M3984" s="50"/>
    </row>
    <row r="3985" spans="6:13" x14ac:dyDescent="0.25">
      <c r="F3985" s="45"/>
      <c r="G3985" s="45"/>
      <c r="I3985" s="45"/>
      <c r="J3985" s="45"/>
      <c r="K3985" s="45"/>
      <c r="M3985" s="50"/>
    </row>
    <row r="3986" spans="6:13" x14ac:dyDescent="0.25">
      <c r="F3986" s="45"/>
      <c r="G3986" s="45"/>
      <c r="I3986" s="45"/>
      <c r="J3986" s="45"/>
      <c r="K3986" s="45"/>
      <c r="M3986" s="50"/>
    </row>
    <row r="3987" spans="6:13" x14ac:dyDescent="0.25">
      <c r="F3987" s="45"/>
      <c r="G3987" s="45"/>
      <c r="I3987" s="45"/>
      <c r="J3987" s="45"/>
      <c r="K3987" s="45"/>
      <c r="M3987" s="50"/>
    </row>
    <row r="3988" spans="6:13" x14ac:dyDescent="0.25">
      <c r="F3988" s="45"/>
      <c r="G3988" s="45"/>
      <c r="I3988" s="45"/>
      <c r="J3988" s="45"/>
      <c r="K3988" s="45"/>
      <c r="M3988" s="50"/>
    </row>
    <row r="3989" spans="6:13" x14ac:dyDescent="0.25">
      <c r="F3989" s="45"/>
      <c r="G3989" s="45"/>
      <c r="I3989" s="45"/>
      <c r="J3989" s="45"/>
      <c r="K3989" s="45"/>
      <c r="M3989" s="50"/>
    </row>
    <row r="3990" spans="6:13" x14ac:dyDescent="0.25">
      <c r="F3990" s="45"/>
      <c r="G3990" s="45"/>
      <c r="I3990" s="45"/>
      <c r="J3990" s="45"/>
      <c r="K3990" s="45"/>
      <c r="M3990" s="50"/>
    </row>
    <row r="3991" spans="6:13" x14ac:dyDescent="0.25">
      <c r="F3991" s="45"/>
      <c r="G3991" s="45"/>
      <c r="I3991" s="45"/>
      <c r="J3991" s="45"/>
      <c r="K3991" s="45"/>
      <c r="M3991" s="50"/>
    </row>
    <row r="3992" spans="6:13" x14ac:dyDescent="0.25">
      <c r="F3992" s="45"/>
      <c r="G3992" s="45"/>
      <c r="I3992" s="45"/>
      <c r="J3992" s="45"/>
      <c r="K3992" s="45"/>
      <c r="M3992" s="50"/>
    </row>
    <row r="3993" spans="6:13" x14ac:dyDescent="0.25">
      <c r="F3993" s="45"/>
      <c r="G3993" s="45"/>
      <c r="I3993" s="45"/>
      <c r="J3993" s="45"/>
      <c r="K3993" s="45"/>
      <c r="M3993" s="50"/>
    </row>
    <row r="3994" spans="6:13" x14ac:dyDescent="0.25">
      <c r="F3994" s="45"/>
      <c r="G3994" s="45"/>
      <c r="I3994" s="45"/>
      <c r="J3994" s="45"/>
      <c r="K3994" s="45"/>
      <c r="M3994" s="50"/>
    </row>
    <row r="3995" spans="6:13" x14ac:dyDescent="0.25">
      <c r="F3995" s="45"/>
      <c r="G3995" s="45"/>
      <c r="I3995" s="45"/>
      <c r="J3995" s="45"/>
      <c r="K3995" s="45"/>
      <c r="M3995" s="50"/>
    </row>
    <row r="3996" spans="6:13" x14ac:dyDescent="0.25">
      <c r="F3996" s="45"/>
      <c r="G3996" s="45"/>
      <c r="I3996" s="45"/>
      <c r="J3996" s="45"/>
      <c r="K3996" s="45"/>
      <c r="M3996" s="50"/>
    </row>
    <row r="3997" spans="6:13" x14ac:dyDescent="0.25">
      <c r="F3997" s="45"/>
      <c r="G3997" s="45"/>
      <c r="I3997" s="45"/>
      <c r="J3997" s="45"/>
      <c r="K3997" s="45"/>
      <c r="M3997" s="50"/>
    </row>
    <row r="3998" spans="6:13" x14ac:dyDescent="0.25">
      <c r="F3998" s="45"/>
      <c r="G3998" s="45"/>
      <c r="I3998" s="45"/>
      <c r="J3998" s="45"/>
      <c r="K3998" s="45"/>
      <c r="M3998" s="50"/>
    </row>
    <row r="3999" spans="6:13" x14ac:dyDescent="0.25">
      <c r="F3999" s="45"/>
      <c r="G3999" s="45"/>
      <c r="I3999" s="45"/>
      <c r="J3999" s="45"/>
      <c r="K3999" s="45"/>
      <c r="M3999" s="50"/>
    </row>
    <row r="4000" spans="6:13" x14ac:dyDescent="0.25">
      <c r="F4000" s="45"/>
      <c r="G4000" s="45"/>
      <c r="I4000" s="45"/>
      <c r="J4000" s="45"/>
      <c r="K4000" s="45"/>
      <c r="M4000" s="50"/>
    </row>
    <row r="4001" spans="6:13" x14ac:dyDescent="0.25">
      <c r="F4001" s="45"/>
      <c r="G4001" s="45"/>
      <c r="I4001" s="45"/>
      <c r="J4001" s="45"/>
      <c r="K4001" s="45"/>
      <c r="M4001" s="50"/>
    </row>
    <row r="4002" spans="6:13" x14ac:dyDescent="0.25">
      <c r="F4002" s="45"/>
      <c r="G4002" s="45"/>
      <c r="I4002" s="45"/>
      <c r="J4002" s="45"/>
      <c r="K4002" s="45"/>
      <c r="M4002" s="50"/>
    </row>
    <row r="4003" spans="6:13" x14ac:dyDescent="0.25">
      <c r="F4003" s="45"/>
      <c r="G4003" s="45"/>
      <c r="I4003" s="45"/>
      <c r="J4003" s="45"/>
      <c r="K4003" s="45"/>
      <c r="M4003" s="50"/>
    </row>
    <row r="4004" spans="6:13" x14ac:dyDescent="0.25">
      <c r="F4004" s="45"/>
      <c r="G4004" s="45"/>
      <c r="I4004" s="45"/>
      <c r="J4004" s="45"/>
      <c r="K4004" s="45"/>
      <c r="M4004" s="50"/>
    </row>
    <row r="4005" spans="6:13" x14ac:dyDescent="0.25">
      <c r="F4005" s="45"/>
      <c r="G4005" s="45"/>
      <c r="I4005" s="45"/>
      <c r="J4005" s="45"/>
      <c r="K4005" s="45"/>
      <c r="M4005" s="50"/>
    </row>
    <row r="4006" spans="6:13" x14ac:dyDescent="0.25">
      <c r="F4006" s="45"/>
      <c r="G4006" s="45"/>
      <c r="I4006" s="45"/>
      <c r="J4006" s="45"/>
      <c r="K4006" s="45"/>
      <c r="M4006" s="50"/>
    </row>
    <row r="4007" spans="6:13" x14ac:dyDescent="0.25">
      <c r="F4007" s="45"/>
      <c r="G4007" s="45"/>
      <c r="I4007" s="45"/>
      <c r="J4007" s="45"/>
      <c r="K4007" s="45"/>
      <c r="M4007" s="50"/>
    </row>
    <row r="4008" spans="6:13" x14ac:dyDescent="0.25">
      <c r="F4008" s="45"/>
      <c r="G4008" s="45"/>
      <c r="I4008" s="45"/>
      <c r="J4008" s="45"/>
      <c r="K4008" s="45"/>
      <c r="M4008" s="50"/>
    </row>
    <row r="4009" spans="6:13" x14ac:dyDescent="0.25">
      <c r="F4009" s="45"/>
      <c r="G4009" s="45"/>
      <c r="I4009" s="45"/>
      <c r="J4009" s="45"/>
      <c r="K4009" s="45"/>
      <c r="M4009" s="50"/>
    </row>
    <row r="4010" spans="6:13" x14ac:dyDescent="0.25">
      <c r="F4010" s="45"/>
      <c r="G4010" s="45"/>
      <c r="I4010" s="45"/>
      <c r="J4010" s="45"/>
      <c r="K4010" s="45"/>
      <c r="M4010" s="50"/>
    </row>
    <row r="4011" spans="6:13" x14ac:dyDescent="0.25">
      <c r="F4011" s="45"/>
      <c r="G4011" s="45"/>
      <c r="I4011" s="45"/>
      <c r="J4011" s="45"/>
      <c r="K4011" s="45"/>
      <c r="M4011" s="50"/>
    </row>
    <row r="4012" spans="6:13" x14ac:dyDescent="0.25">
      <c r="F4012" s="45"/>
      <c r="G4012" s="45"/>
      <c r="I4012" s="45"/>
      <c r="J4012" s="45"/>
      <c r="K4012" s="45"/>
      <c r="M4012" s="50"/>
    </row>
    <row r="4013" spans="6:13" x14ac:dyDescent="0.25">
      <c r="F4013" s="45"/>
      <c r="G4013" s="45"/>
      <c r="I4013" s="45"/>
      <c r="J4013" s="45"/>
      <c r="K4013" s="45"/>
      <c r="M4013" s="50"/>
    </row>
    <row r="4014" spans="6:13" x14ac:dyDescent="0.25">
      <c r="F4014" s="45"/>
      <c r="G4014" s="45"/>
      <c r="I4014" s="45"/>
      <c r="J4014" s="45"/>
      <c r="K4014" s="45"/>
      <c r="M4014" s="50"/>
    </row>
    <row r="4015" spans="6:13" x14ac:dyDescent="0.25">
      <c r="F4015" s="45"/>
      <c r="G4015" s="45"/>
      <c r="I4015" s="45"/>
      <c r="J4015" s="45"/>
      <c r="K4015" s="45"/>
      <c r="M4015" s="50"/>
    </row>
    <row r="4016" spans="6:13" x14ac:dyDescent="0.25">
      <c r="F4016" s="45"/>
      <c r="G4016" s="45"/>
      <c r="I4016" s="45"/>
      <c r="J4016" s="45"/>
      <c r="K4016" s="45"/>
      <c r="M4016" s="50"/>
    </row>
    <row r="4017" spans="6:13" x14ac:dyDescent="0.25">
      <c r="F4017" s="45"/>
      <c r="G4017" s="45"/>
      <c r="I4017" s="45"/>
      <c r="J4017" s="45"/>
      <c r="K4017" s="45"/>
      <c r="M4017" s="50"/>
    </row>
    <row r="4018" spans="6:13" x14ac:dyDescent="0.25">
      <c r="F4018" s="45"/>
      <c r="G4018" s="45"/>
      <c r="I4018" s="45"/>
      <c r="J4018" s="45"/>
      <c r="K4018" s="45"/>
      <c r="M4018" s="50"/>
    </row>
    <row r="4019" spans="6:13" x14ac:dyDescent="0.25">
      <c r="F4019" s="45"/>
      <c r="G4019" s="45"/>
      <c r="I4019" s="45"/>
      <c r="J4019" s="45"/>
      <c r="K4019" s="45"/>
      <c r="M4019" s="50"/>
    </row>
    <row r="4020" spans="6:13" x14ac:dyDescent="0.25">
      <c r="F4020" s="45"/>
      <c r="G4020" s="45"/>
      <c r="I4020" s="45"/>
      <c r="J4020" s="45"/>
      <c r="K4020" s="45"/>
      <c r="M4020" s="50"/>
    </row>
    <row r="4021" spans="6:13" x14ac:dyDescent="0.25">
      <c r="F4021" s="45"/>
      <c r="G4021" s="45"/>
      <c r="I4021" s="45"/>
      <c r="J4021" s="45"/>
      <c r="K4021" s="45"/>
      <c r="M4021" s="50"/>
    </row>
    <row r="4022" spans="6:13" x14ac:dyDescent="0.25">
      <c r="F4022" s="45"/>
      <c r="G4022" s="45"/>
      <c r="I4022" s="45"/>
      <c r="J4022" s="45"/>
      <c r="K4022" s="45"/>
      <c r="M4022" s="50"/>
    </row>
    <row r="4023" spans="6:13" x14ac:dyDescent="0.25">
      <c r="F4023" s="45"/>
      <c r="G4023" s="45"/>
      <c r="I4023" s="45"/>
      <c r="J4023" s="45"/>
      <c r="K4023" s="45"/>
      <c r="M4023" s="50"/>
    </row>
    <row r="4024" spans="6:13" x14ac:dyDescent="0.25">
      <c r="F4024" s="45"/>
      <c r="G4024" s="45"/>
      <c r="I4024" s="45"/>
      <c r="J4024" s="45"/>
      <c r="K4024" s="45"/>
      <c r="M4024" s="50"/>
    </row>
    <row r="4025" spans="6:13" x14ac:dyDescent="0.25">
      <c r="F4025" s="45"/>
      <c r="G4025" s="45"/>
      <c r="I4025" s="45"/>
      <c r="J4025" s="45"/>
      <c r="K4025" s="45"/>
      <c r="M4025" s="50"/>
    </row>
    <row r="4026" spans="6:13" x14ac:dyDescent="0.25">
      <c r="F4026" s="45"/>
      <c r="G4026" s="45"/>
      <c r="I4026" s="45"/>
      <c r="J4026" s="45"/>
      <c r="K4026" s="45"/>
      <c r="M4026" s="50"/>
    </row>
    <row r="4027" spans="6:13" x14ac:dyDescent="0.25">
      <c r="F4027" s="45"/>
      <c r="G4027" s="45"/>
      <c r="I4027" s="45"/>
      <c r="J4027" s="45"/>
      <c r="K4027" s="45"/>
      <c r="M4027" s="50"/>
    </row>
    <row r="4028" spans="6:13" x14ac:dyDescent="0.25">
      <c r="F4028" s="45"/>
      <c r="G4028" s="45"/>
      <c r="I4028" s="45"/>
      <c r="J4028" s="45"/>
      <c r="K4028" s="45"/>
      <c r="M4028" s="50"/>
    </row>
    <row r="4029" spans="6:13" x14ac:dyDescent="0.25">
      <c r="F4029" s="45"/>
      <c r="G4029" s="45"/>
      <c r="I4029" s="45"/>
      <c r="J4029" s="45"/>
      <c r="K4029" s="45"/>
      <c r="M4029" s="50"/>
    </row>
    <row r="4030" spans="6:13" x14ac:dyDescent="0.25">
      <c r="F4030" s="45"/>
      <c r="G4030" s="45"/>
      <c r="I4030" s="45"/>
      <c r="J4030" s="45"/>
      <c r="K4030" s="45"/>
      <c r="M4030" s="50"/>
    </row>
    <row r="4031" spans="6:13" x14ac:dyDescent="0.25">
      <c r="F4031" s="45"/>
      <c r="G4031" s="45"/>
      <c r="I4031" s="45"/>
      <c r="J4031" s="45"/>
      <c r="K4031" s="45"/>
      <c r="M4031" s="50"/>
    </row>
    <row r="4032" spans="6:13" x14ac:dyDescent="0.25">
      <c r="F4032" s="45"/>
      <c r="G4032" s="45"/>
      <c r="I4032" s="45"/>
      <c r="J4032" s="45"/>
      <c r="K4032" s="45"/>
      <c r="M4032" s="50"/>
    </row>
    <row r="4033" spans="6:13" x14ac:dyDescent="0.25">
      <c r="F4033" s="45"/>
      <c r="G4033" s="45"/>
      <c r="I4033" s="45"/>
      <c r="J4033" s="45"/>
      <c r="K4033" s="45"/>
      <c r="M4033" s="50"/>
    </row>
    <row r="4034" spans="6:13" x14ac:dyDescent="0.25">
      <c r="F4034" s="45"/>
      <c r="G4034" s="45"/>
      <c r="I4034" s="45"/>
      <c r="J4034" s="45"/>
      <c r="K4034" s="45"/>
      <c r="M4034" s="50"/>
    </row>
    <row r="4035" spans="6:13" x14ac:dyDescent="0.25">
      <c r="F4035" s="45"/>
      <c r="G4035" s="45"/>
      <c r="I4035" s="45"/>
      <c r="J4035" s="45"/>
      <c r="K4035" s="45"/>
      <c r="M4035" s="50"/>
    </row>
    <row r="4036" spans="6:13" x14ac:dyDescent="0.25">
      <c r="F4036" s="45"/>
      <c r="G4036" s="45"/>
      <c r="I4036" s="45"/>
      <c r="J4036" s="45"/>
      <c r="K4036" s="45"/>
      <c r="M4036" s="50"/>
    </row>
    <row r="4037" spans="6:13" x14ac:dyDescent="0.25">
      <c r="F4037" s="45"/>
      <c r="G4037" s="45"/>
      <c r="I4037" s="45"/>
      <c r="J4037" s="45"/>
      <c r="K4037" s="45"/>
      <c r="M4037" s="50"/>
    </row>
    <row r="4038" spans="6:13" x14ac:dyDescent="0.25">
      <c r="F4038" s="45"/>
      <c r="G4038" s="45"/>
      <c r="I4038" s="45"/>
      <c r="J4038" s="45"/>
      <c r="K4038" s="45"/>
      <c r="M4038" s="50"/>
    </row>
    <row r="4039" spans="6:13" x14ac:dyDescent="0.25">
      <c r="F4039" s="45"/>
      <c r="G4039" s="45"/>
      <c r="I4039" s="45"/>
      <c r="J4039" s="45"/>
      <c r="K4039" s="45"/>
      <c r="M4039" s="50"/>
    </row>
    <row r="4040" spans="6:13" x14ac:dyDescent="0.25">
      <c r="F4040" s="45"/>
      <c r="G4040" s="45"/>
      <c r="I4040" s="45"/>
      <c r="J4040" s="45"/>
      <c r="K4040" s="45"/>
      <c r="M4040" s="50"/>
    </row>
    <row r="4041" spans="6:13" x14ac:dyDescent="0.25">
      <c r="F4041" s="45"/>
      <c r="G4041" s="45"/>
      <c r="I4041" s="45"/>
      <c r="J4041" s="45"/>
      <c r="K4041" s="45"/>
      <c r="M4041" s="50"/>
    </row>
    <row r="4042" spans="6:13" x14ac:dyDescent="0.25">
      <c r="F4042" s="45"/>
      <c r="G4042" s="45"/>
      <c r="I4042" s="45"/>
      <c r="J4042" s="45"/>
      <c r="K4042" s="45"/>
      <c r="M4042" s="50"/>
    </row>
    <row r="4043" spans="6:13" x14ac:dyDescent="0.25">
      <c r="F4043" s="45"/>
      <c r="G4043" s="45"/>
      <c r="I4043" s="45"/>
      <c r="J4043" s="45"/>
      <c r="K4043" s="45"/>
      <c r="M4043" s="50"/>
    </row>
    <row r="4044" spans="6:13" x14ac:dyDescent="0.25">
      <c r="F4044" s="45"/>
      <c r="G4044" s="45"/>
      <c r="I4044" s="45"/>
      <c r="J4044" s="45"/>
      <c r="K4044" s="45"/>
      <c r="M4044" s="50"/>
    </row>
    <row r="4045" spans="6:13" x14ac:dyDescent="0.25">
      <c r="F4045" s="45"/>
      <c r="G4045" s="45"/>
      <c r="I4045" s="45"/>
      <c r="J4045" s="45"/>
      <c r="K4045" s="45"/>
      <c r="M4045" s="50"/>
    </row>
    <row r="4046" spans="6:13" x14ac:dyDescent="0.25">
      <c r="F4046" s="45"/>
      <c r="G4046" s="45"/>
      <c r="I4046" s="45"/>
      <c r="J4046" s="45"/>
      <c r="K4046" s="45"/>
      <c r="M4046" s="50"/>
    </row>
    <row r="4047" spans="6:13" x14ac:dyDescent="0.25">
      <c r="F4047" s="45"/>
      <c r="G4047" s="45"/>
      <c r="I4047" s="45"/>
      <c r="J4047" s="45"/>
      <c r="K4047" s="45"/>
      <c r="M4047" s="50"/>
    </row>
    <row r="4048" spans="6:13" x14ac:dyDescent="0.25">
      <c r="F4048" s="45"/>
      <c r="G4048" s="45"/>
      <c r="I4048" s="45"/>
      <c r="J4048" s="45"/>
      <c r="K4048" s="45"/>
      <c r="M4048" s="50"/>
    </row>
    <row r="4049" spans="6:13" x14ac:dyDescent="0.25">
      <c r="F4049" s="45"/>
      <c r="G4049" s="45"/>
      <c r="I4049" s="45"/>
      <c r="J4049" s="45"/>
      <c r="K4049" s="45"/>
      <c r="M4049" s="50"/>
    </row>
    <row r="4050" spans="6:13" x14ac:dyDescent="0.25">
      <c r="F4050" s="45"/>
      <c r="G4050" s="45"/>
      <c r="I4050" s="45"/>
      <c r="J4050" s="45"/>
      <c r="K4050" s="45"/>
      <c r="M4050" s="50"/>
    </row>
    <row r="4051" spans="6:13" x14ac:dyDescent="0.25">
      <c r="F4051" s="45"/>
      <c r="G4051" s="45"/>
      <c r="I4051" s="45"/>
      <c r="J4051" s="45"/>
      <c r="K4051" s="45"/>
      <c r="M4051" s="50"/>
    </row>
    <row r="4052" spans="6:13" x14ac:dyDescent="0.25">
      <c r="F4052" s="45"/>
      <c r="G4052" s="45"/>
      <c r="I4052" s="45"/>
      <c r="J4052" s="45"/>
      <c r="K4052" s="45"/>
      <c r="M4052" s="50"/>
    </row>
    <row r="4053" spans="6:13" x14ac:dyDescent="0.25">
      <c r="F4053" s="45"/>
      <c r="G4053" s="45"/>
      <c r="I4053" s="45"/>
      <c r="J4053" s="45"/>
      <c r="K4053" s="45"/>
      <c r="M4053" s="50"/>
    </row>
    <row r="4054" spans="6:13" x14ac:dyDescent="0.25">
      <c r="F4054" s="45"/>
      <c r="G4054" s="45"/>
      <c r="I4054" s="45"/>
      <c r="J4054" s="45"/>
      <c r="K4054" s="45"/>
      <c r="M4054" s="50"/>
    </row>
    <row r="4055" spans="6:13" x14ac:dyDescent="0.25">
      <c r="F4055" s="45"/>
      <c r="G4055" s="45"/>
      <c r="I4055" s="45"/>
      <c r="J4055" s="45"/>
      <c r="K4055" s="45"/>
      <c r="M4055" s="50"/>
    </row>
    <row r="4056" spans="6:13" x14ac:dyDescent="0.25">
      <c r="F4056" s="45"/>
      <c r="G4056" s="45"/>
      <c r="I4056" s="45"/>
      <c r="J4056" s="45"/>
      <c r="K4056" s="45"/>
      <c r="M4056" s="50"/>
    </row>
    <row r="4057" spans="6:13" x14ac:dyDescent="0.25">
      <c r="F4057" s="45"/>
      <c r="G4057" s="45"/>
      <c r="I4057" s="45"/>
      <c r="J4057" s="45"/>
      <c r="K4057" s="45"/>
      <c r="M4057" s="50"/>
    </row>
    <row r="4058" spans="6:13" x14ac:dyDescent="0.25">
      <c r="F4058" s="45"/>
      <c r="G4058" s="45"/>
      <c r="I4058" s="45"/>
      <c r="J4058" s="45"/>
      <c r="K4058" s="45"/>
      <c r="M4058" s="50"/>
    </row>
    <row r="4059" spans="6:13" x14ac:dyDescent="0.25">
      <c r="F4059" s="45"/>
      <c r="G4059" s="45"/>
      <c r="I4059" s="45"/>
      <c r="J4059" s="45"/>
      <c r="K4059" s="45"/>
      <c r="M4059" s="50"/>
    </row>
    <row r="4060" spans="6:13" x14ac:dyDescent="0.25">
      <c r="F4060" s="45"/>
      <c r="G4060" s="45"/>
      <c r="I4060" s="45"/>
      <c r="J4060" s="45"/>
      <c r="K4060" s="45"/>
      <c r="M4060" s="50"/>
    </row>
    <row r="4061" spans="6:13" x14ac:dyDescent="0.25">
      <c r="F4061" s="45"/>
      <c r="G4061" s="45"/>
      <c r="I4061" s="45"/>
      <c r="J4061" s="45"/>
      <c r="K4061" s="45"/>
      <c r="M4061" s="50"/>
    </row>
    <row r="4062" spans="6:13" x14ac:dyDescent="0.25">
      <c r="F4062" s="45"/>
      <c r="G4062" s="45"/>
      <c r="I4062" s="45"/>
      <c r="J4062" s="45"/>
      <c r="K4062" s="45"/>
      <c r="M4062" s="50"/>
    </row>
    <row r="4063" spans="6:13" x14ac:dyDescent="0.25">
      <c r="F4063" s="45"/>
      <c r="G4063" s="45"/>
      <c r="I4063" s="45"/>
      <c r="J4063" s="45"/>
      <c r="K4063" s="45"/>
      <c r="M4063" s="50"/>
    </row>
    <row r="4064" spans="6:13" x14ac:dyDescent="0.25">
      <c r="F4064" s="45"/>
      <c r="G4064" s="45"/>
      <c r="I4064" s="45"/>
      <c r="J4064" s="45"/>
      <c r="K4064" s="45"/>
      <c r="M4064" s="50"/>
    </row>
    <row r="4065" spans="6:13" x14ac:dyDescent="0.25">
      <c r="F4065" s="45"/>
      <c r="G4065" s="45"/>
      <c r="I4065" s="45"/>
      <c r="J4065" s="45"/>
      <c r="K4065" s="45"/>
      <c r="M4065" s="50"/>
    </row>
    <row r="4066" spans="6:13" x14ac:dyDescent="0.25">
      <c r="F4066" s="45"/>
      <c r="G4066" s="45"/>
      <c r="I4066" s="45"/>
      <c r="J4066" s="45"/>
      <c r="K4066" s="45"/>
      <c r="M4066" s="50"/>
    </row>
    <row r="4067" spans="6:13" x14ac:dyDescent="0.25">
      <c r="F4067" s="45"/>
      <c r="G4067" s="45"/>
      <c r="I4067" s="45"/>
      <c r="J4067" s="45"/>
      <c r="K4067" s="45"/>
      <c r="M4067" s="50"/>
    </row>
    <row r="4068" spans="6:13" x14ac:dyDescent="0.25">
      <c r="F4068" s="45"/>
      <c r="G4068" s="45"/>
      <c r="I4068" s="45"/>
      <c r="J4068" s="45"/>
      <c r="K4068" s="45"/>
      <c r="M4068" s="50"/>
    </row>
    <row r="4069" spans="6:13" x14ac:dyDescent="0.25">
      <c r="F4069" s="45"/>
      <c r="G4069" s="45"/>
      <c r="I4069" s="45"/>
      <c r="J4069" s="45"/>
      <c r="K4069" s="45"/>
      <c r="M4069" s="50"/>
    </row>
    <row r="4070" spans="6:13" x14ac:dyDescent="0.25">
      <c r="F4070" s="45"/>
      <c r="G4070" s="45"/>
      <c r="I4070" s="45"/>
      <c r="J4070" s="45"/>
      <c r="K4070" s="45"/>
      <c r="M4070" s="50"/>
    </row>
    <row r="4071" spans="6:13" x14ac:dyDescent="0.25">
      <c r="F4071" s="45"/>
      <c r="G4071" s="45"/>
      <c r="I4071" s="45"/>
      <c r="J4071" s="45"/>
      <c r="K4071" s="45"/>
      <c r="M4071" s="50"/>
    </row>
    <row r="4072" spans="6:13" x14ac:dyDescent="0.25">
      <c r="F4072" s="45"/>
      <c r="G4072" s="45"/>
      <c r="I4072" s="45"/>
      <c r="J4072" s="45"/>
      <c r="K4072" s="45"/>
      <c r="M4072" s="50"/>
    </row>
    <row r="4073" spans="6:13" x14ac:dyDescent="0.25">
      <c r="F4073" s="45"/>
      <c r="G4073" s="45"/>
      <c r="I4073" s="45"/>
      <c r="J4073" s="45"/>
      <c r="K4073" s="45"/>
      <c r="M4073" s="50"/>
    </row>
    <row r="4074" spans="6:13" x14ac:dyDescent="0.25">
      <c r="F4074" s="45"/>
      <c r="G4074" s="45"/>
      <c r="I4074" s="45"/>
      <c r="J4074" s="45"/>
      <c r="K4074" s="45"/>
      <c r="M4074" s="50"/>
    </row>
    <row r="4075" spans="6:13" x14ac:dyDescent="0.25">
      <c r="F4075" s="45"/>
      <c r="G4075" s="45"/>
      <c r="I4075" s="45"/>
      <c r="J4075" s="45"/>
      <c r="K4075" s="45"/>
      <c r="M4075" s="50"/>
    </row>
    <row r="4076" spans="6:13" x14ac:dyDescent="0.25">
      <c r="F4076" s="45"/>
      <c r="G4076" s="45"/>
      <c r="I4076" s="45"/>
      <c r="J4076" s="45"/>
      <c r="K4076" s="45"/>
      <c r="M4076" s="50"/>
    </row>
    <row r="4077" spans="6:13" x14ac:dyDescent="0.25">
      <c r="F4077" s="45"/>
      <c r="G4077" s="45"/>
      <c r="I4077" s="45"/>
      <c r="J4077" s="45"/>
      <c r="K4077" s="45"/>
      <c r="M4077" s="50"/>
    </row>
    <row r="4078" spans="6:13" x14ac:dyDescent="0.25">
      <c r="F4078" s="45"/>
      <c r="G4078" s="45"/>
      <c r="I4078" s="45"/>
      <c r="J4078" s="45"/>
      <c r="K4078" s="45"/>
      <c r="M4078" s="50"/>
    </row>
    <row r="4079" spans="6:13" x14ac:dyDescent="0.25">
      <c r="F4079" s="45"/>
      <c r="G4079" s="45"/>
      <c r="I4079" s="45"/>
      <c r="J4079" s="45"/>
      <c r="K4079" s="45"/>
      <c r="M4079" s="50"/>
    </row>
    <row r="4080" spans="6:13" x14ac:dyDescent="0.25">
      <c r="F4080" s="45"/>
      <c r="G4080" s="45"/>
      <c r="I4080" s="45"/>
      <c r="J4080" s="45"/>
      <c r="K4080" s="45"/>
      <c r="M4080" s="50"/>
    </row>
    <row r="4081" spans="6:13" x14ac:dyDescent="0.25">
      <c r="F4081" s="45"/>
      <c r="G4081" s="45"/>
      <c r="I4081" s="45"/>
      <c r="J4081" s="45"/>
      <c r="K4081" s="45"/>
      <c r="M4081" s="50"/>
    </row>
    <row r="4082" spans="6:13" x14ac:dyDescent="0.25">
      <c r="F4082" s="45"/>
      <c r="G4082" s="45"/>
      <c r="I4082" s="45"/>
      <c r="J4082" s="45"/>
      <c r="K4082" s="45"/>
      <c r="M4082" s="50"/>
    </row>
    <row r="4083" spans="6:13" x14ac:dyDescent="0.25">
      <c r="F4083" s="45"/>
      <c r="G4083" s="45"/>
      <c r="I4083" s="45"/>
      <c r="J4083" s="45"/>
      <c r="K4083" s="45"/>
      <c r="M4083" s="50"/>
    </row>
    <row r="4084" spans="6:13" x14ac:dyDescent="0.25">
      <c r="F4084" s="45"/>
      <c r="G4084" s="45"/>
      <c r="I4084" s="45"/>
      <c r="J4084" s="45"/>
      <c r="K4084" s="45"/>
      <c r="M4084" s="50"/>
    </row>
    <row r="4085" spans="6:13" x14ac:dyDescent="0.25">
      <c r="F4085" s="45"/>
      <c r="G4085" s="45"/>
      <c r="I4085" s="45"/>
      <c r="J4085" s="45"/>
      <c r="K4085" s="45"/>
      <c r="M4085" s="50"/>
    </row>
    <row r="4086" spans="6:13" x14ac:dyDescent="0.25">
      <c r="F4086" s="45"/>
      <c r="G4086" s="45"/>
      <c r="I4086" s="45"/>
      <c r="J4086" s="45"/>
      <c r="K4086" s="45"/>
      <c r="M4086" s="50"/>
    </row>
    <row r="4087" spans="6:13" x14ac:dyDescent="0.25">
      <c r="F4087" s="45"/>
      <c r="G4087" s="45"/>
      <c r="I4087" s="45"/>
      <c r="J4087" s="45"/>
      <c r="K4087" s="45"/>
      <c r="M4087" s="50"/>
    </row>
    <row r="4088" spans="6:13" x14ac:dyDescent="0.25">
      <c r="F4088" s="45"/>
      <c r="G4088" s="45"/>
      <c r="I4088" s="45"/>
      <c r="J4088" s="45"/>
      <c r="K4088" s="45"/>
      <c r="M4088" s="50"/>
    </row>
    <row r="4089" spans="6:13" x14ac:dyDescent="0.25">
      <c r="F4089" s="45"/>
      <c r="G4089" s="45"/>
      <c r="I4089" s="45"/>
      <c r="J4089" s="45"/>
      <c r="K4089" s="45"/>
      <c r="M4089" s="50"/>
    </row>
    <row r="4090" spans="6:13" x14ac:dyDescent="0.25">
      <c r="F4090" s="45"/>
      <c r="G4090" s="45"/>
      <c r="I4090" s="45"/>
      <c r="J4090" s="45"/>
      <c r="K4090" s="45"/>
      <c r="M4090" s="50"/>
    </row>
    <row r="4091" spans="6:13" x14ac:dyDescent="0.25">
      <c r="F4091" s="45"/>
      <c r="G4091" s="45"/>
      <c r="I4091" s="45"/>
      <c r="J4091" s="45"/>
      <c r="K4091" s="45"/>
      <c r="M4091" s="50"/>
    </row>
    <row r="4092" spans="6:13" x14ac:dyDescent="0.25">
      <c r="F4092" s="45"/>
      <c r="G4092" s="45"/>
      <c r="I4092" s="45"/>
      <c r="J4092" s="45"/>
      <c r="K4092" s="45"/>
      <c r="M4092" s="50"/>
    </row>
    <row r="4093" spans="6:13" x14ac:dyDescent="0.25">
      <c r="F4093" s="45"/>
      <c r="G4093" s="45"/>
      <c r="I4093" s="45"/>
      <c r="J4093" s="45"/>
      <c r="K4093" s="45"/>
      <c r="M4093" s="50"/>
    </row>
    <row r="4094" spans="6:13" x14ac:dyDescent="0.25">
      <c r="F4094" s="45"/>
      <c r="G4094" s="45"/>
      <c r="I4094" s="45"/>
      <c r="J4094" s="45"/>
      <c r="K4094" s="45"/>
      <c r="M4094" s="50"/>
    </row>
    <row r="4095" spans="6:13" x14ac:dyDescent="0.25">
      <c r="F4095" s="45"/>
      <c r="G4095" s="45"/>
      <c r="I4095" s="45"/>
      <c r="J4095" s="45"/>
      <c r="K4095" s="45"/>
      <c r="M4095" s="50"/>
    </row>
    <row r="4096" spans="6:13" x14ac:dyDescent="0.25">
      <c r="F4096" s="45"/>
      <c r="G4096" s="45"/>
      <c r="I4096" s="45"/>
      <c r="J4096" s="45"/>
      <c r="K4096" s="45"/>
      <c r="M4096" s="50"/>
    </row>
    <row r="4097" spans="6:13" x14ac:dyDescent="0.25">
      <c r="F4097" s="45"/>
      <c r="G4097" s="45"/>
      <c r="I4097" s="45"/>
      <c r="J4097" s="45"/>
      <c r="K4097" s="45"/>
      <c r="M4097" s="50"/>
    </row>
    <row r="4098" spans="6:13" x14ac:dyDescent="0.25">
      <c r="F4098" s="45"/>
      <c r="G4098" s="45"/>
      <c r="I4098" s="45"/>
      <c r="J4098" s="45"/>
      <c r="K4098" s="45"/>
      <c r="M4098" s="50"/>
    </row>
    <row r="4099" spans="6:13" x14ac:dyDescent="0.25">
      <c r="F4099" s="45"/>
      <c r="G4099" s="45"/>
      <c r="I4099" s="45"/>
      <c r="J4099" s="45"/>
      <c r="K4099" s="45"/>
      <c r="M4099" s="50"/>
    </row>
    <row r="4100" spans="6:13" x14ac:dyDescent="0.25">
      <c r="F4100" s="45"/>
      <c r="G4100" s="45"/>
      <c r="I4100" s="45"/>
      <c r="J4100" s="45"/>
      <c r="K4100" s="45"/>
      <c r="M4100" s="50"/>
    </row>
    <row r="4101" spans="6:13" x14ac:dyDescent="0.25">
      <c r="F4101" s="45"/>
      <c r="G4101" s="45"/>
      <c r="I4101" s="45"/>
      <c r="J4101" s="45"/>
      <c r="K4101" s="45"/>
      <c r="M4101" s="50"/>
    </row>
    <row r="4102" spans="6:13" x14ac:dyDescent="0.25">
      <c r="F4102" s="45"/>
      <c r="G4102" s="45"/>
      <c r="I4102" s="45"/>
      <c r="J4102" s="45"/>
      <c r="K4102" s="45"/>
      <c r="M4102" s="50"/>
    </row>
    <row r="4103" spans="6:13" x14ac:dyDescent="0.25">
      <c r="F4103" s="45"/>
      <c r="G4103" s="45"/>
      <c r="I4103" s="45"/>
      <c r="J4103" s="45"/>
      <c r="K4103" s="45"/>
      <c r="M4103" s="50"/>
    </row>
    <row r="4104" spans="6:13" x14ac:dyDescent="0.25">
      <c r="F4104" s="45"/>
      <c r="G4104" s="45"/>
      <c r="I4104" s="45"/>
      <c r="J4104" s="45"/>
      <c r="K4104" s="45"/>
      <c r="M4104" s="50"/>
    </row>
    <row r="4105" spans="6:13" x14ac:dyDescent="0.25">
      <c r="F4105" s="45"/>
      <c r="G4105" s="45"/>
      <c r="I4105" s="45"/>
      <c r="J4105" s="45"/>
      <c r="K4105" s="45"/>
      <c r="M4105" s="50"/>
    </row>
    <row r="4106" spans="6:13" x14ac:dyDescent="0.25">
      <c r="F4106" s="45"/>
      <c r="G4106" s="45"/>
      <c r="I4106" s="45"/>
      <c r="J4106" s="45"/>
      <c r="K4106" s="45"/>
      <c r="M4106" s="50"/>
    </row>
    <row r="4107" spans="6:13" x14ac:dyDescent="0.25">
      <c r="F4107" s="45"/>
      <c r="G4107" s="45"/>
      <c r="I4107" s="45"/>
      <c r="J4107" s="45"/>
      <c r="K4107" s="45"/>
      <c r="M4107" s="50"/>
    </row>
    <row r="4108" spans="6:13" x14ac:dyDescent="0.25">
      <c r="F4108" s="45"/>
      <c r="G4108" s="45"/>
      <c r="I4108" s="45"/>
      <c r="J4108" s="45"/>
      <c r="K4108" s="45"/>
      <c r="M4108" s="50"/>
    </row>
    <row r="4109" spans="6:13" x14ac:dyDescent="0.25">
      <c r="F4109" s="45"/>
      <c r="G4109" s="45"/>
      <c r="I4109" s="45"/>
      <c r="J4109" s="45"/>
      <c r="K4109" s="45"/>
      <c r="M4109" s="50"/>
    </row>
    <row r="4110" spans="6:13" x14ac:dyDescent="0.25">
      <c r="F4110" s="45"/>
      <c r="G4110" s="45"/>
      <c r="I4110" s="45"/>
      <c r="J4110" s="45"/>
      <c r="K4110" s="45"/>
      <c r="M4110" s="50"/>
    </row>
    <row r="4111" spans="6:13" x14ac:dyDescent="0.25">
      <c r="F4111" s="45"/>
      <c r="G4111" s="45"/>
      <c r="I4111" s="45"/>
      <c r="J4111" s="45"/>
      <c r="K4111" s="45"/>
      <c r="M4111" s="50"/>
    </row>
    <row r="4112" spans="6:13" x14ac:dyDescent="0.25">
      <c r="F4112" s="45"/>
      <c r="G4112" s="45"/>
      <c r="I4112" s="45"/>
      <c r="J4112" s="45"/>
      <c r="K4112" s="45"/>
      <c r="M4112" s="50"/>
    </row>
    <row r="4113" spans="6:13" x14ac:dyDescent="0.25">
      <c r="F4113" s="45"/>
      <c r="G4113" s="45"/>
      <c r="I4113" s="45"/>
      <c r="J4113" s="45"/>
      <c r="K4113" s="45"/>
      <c r="M4113" s="50"/>
    </row>
    <row r="4114" spans="6:13" x14ac:dyDescent="0.25">
      <c r="F4114" s="45"/>
      <c r="G4114" s="45"/>
      <c r="I4114" s="45"/>
      <c r="J4114" s="45"/>
      <c r="K4114" s="45"/>
      <c r="M4114" s="50"/>
    </row>
    <row r="4115" spans="6:13" x14ac:dyDescent="0.25">
      <c r="F4115" s="45"/>
      <c r="G4115" s="45"/>
      <c r="I4115" s="45"/>
      <c r="J4115" s="45"/>
      <c r="K4115" s="45"/>
      <c r="M4115" s="50"/>
    </row>
    <row r="4116" spans="6:13" x14ac:dyDescent="0.25">
      <c r="F4116" s="45"/>
      <c r="G4116" s="45"/>
      <c r="I4116" s="45"/>
      <c r="J4116" s="45"/>
      <c r="K4116" s="45"/>
      <c r="M4116" s="50"/>
    </row>
    <row r="4117" spans="6:13" x14ac:dyDescent="0.25">
      <c r="F4117" s="45"/>
      <c r="G4117" s="45"/>
      <c r="I4117" s="45"/>
      <c r="J4117" s="45"/>
      <c r="K4117" s="45"/>
      <c r="M4117" s="50"/>
    </row>
    <row r="4118" spans="6:13" x14ac:dyDescent="0.25">
      <c r="F4118" s="45"/>
      <c r="G4118" s="45"/>
      <c r="I4118" s="45"/>
      <c r="J4118" s="45"/>
      <c r="K4118" s="45"/>
      <c r="M4118" s="50"/>
    </row>
    <row r="4119" spans="6:13" x14ac:dyDescent="0.25">
      <c r="F4119" s="45"/>
      <c r="G4119" s="45"/>
      <c r="I4119" s="45"/>
      <c r="J4119" s="45"/>
      <c r="K4119" s="45"/>
      <c r="M4119" s="50"/>
    </row>
    <row r="4120" spans="6:13" x14ac:dyDescent="0.25">
      <c r="F4120" s="45"/>
      <c r="G4120" s="45"/>
      <c r="I4120" s="45"/>
      <c r="J4120" s="45"/>
      <c r="K4120" s="45"/>
      <c r="M4120" s="50"/>
    </row>
    <row r="4121" spans="6:13" x14ac:dyDescent="0.25">
      <c r="F4121" s="45"/>
      <c r="G4121" s="45"/>
      <c r="I4121" s="45"/>
      <c r="J4121" s="45"/>
      <c r="K4121" s="45"/>
      <c r="M4121" s="50"/>
    </row>
    <row r="4122" spans="6:13" x14ac:dyDescent="0.25">
      <c r="F4122" s="45"/>
      <c r="G4122" s="45"/>
      <c r="I4122" s="45"/>
      <c r="J4122" s="45"/>
      <c r="K4122" s="45"/>
      <c r="M4122" s="50"/>
    </row>
    <row r="4123" spans="6:13" x14ac:dyDescent="0.25">
      <c r="F4123" s="45"/>
      <c r="G4123" s="45"/>
      <c r="I4123" s="45"/>
      <c r="J4123" s="45"/>
      <c r="K4123" s="45"/>
      <c r="M4123" s="50"/>
    </row>
    <row r="4124" spans="6:13" x14ac:dyDescent="0.25">
      <c r="F4124" s="45"/>
      <c r="G4124" s="45"/>
      <c r="I4124" s="45"/>
      <c r="J4124" s="45"/>
      <c r="K4124" s="45"/>
      <c r="M4124" s="50"/>
    </row>
    <row r="4125" spans="6:13" x14ac:dyDescent="0.25">
      <c r="F4125" s="45"/>
      <c r="G4125" s="45"/>
      <c r="I4125" s="45"/>
      <c r="J4125" s="45"/>
      <c r="K4125" s="45"/>
      <c r="M4125" s="50"/>
    </row>
    <row r="4126" spans="6:13" x14ac:dyDescent="0.25">
      <c r="F4126" s="45"/>
      <c r="G4126" s="45"/>
      <c r="I4126" s="45"/>
      <c r="J4126" s="45"/>
      <c r="K4126" s="45"/>
      <c r="M4126" s="50"/>
    </row>
    <row r="4127" spans="6:13" x14ac:dyDescent="0.25">
      <c r="F4127" s="45"/>
      <c r="G4127" s="45"/>
      <c r="I4127" s="45"/>
      <c r="J4127" s="45"/>
      <c r="K4127" s="45"/>
      <c r="M4127" s="50"/>
    </row>
    <row r="4128" spans="6:13" x14ac:dyDescent="0.25">
      <c r="F4128" s="45"/>
      <c r="G4128" s="45"/>
      <c r="I4128" s="45"/>
      <c r="J4128" s="45"/>
      <c r="K4128" s="45"/>
      <c r="M4128" s="50"/>
    </row>
    <row r="4129" spans="6:13" x14ac:dyDescent="0.25">
      <c r="F4129" s="45"/>
      <c r="G4129" s="45"/>
      <c r="I4129" s="45"/>
      <c r="J4129" s="45"/>
      <c r="K4129" s="45"/>
      <c r="M4129" s="50"/>
    </row>
    <row r="4130" spans="6:13" x14ac:dyDescent="0.25">
      <c r="F4130" s="45"/>
      <c r="G4130" s="45"/>
      <c r="I4130" s="45"/>
      <c r="J4130" s="45"/>
      <c r="K4130" s="45"/>
      <c r="M4130" s="50"/>
    </row>
    <row r="4131" spans="6:13" x14ac:dyDescent="0.25">
      <c r="F4131" s="45"/>
      <c r="G4131" s="45"/>
      <c r="I4131" s="45"/>
      <c r="J4131" s="45"/>
      <c r="K4131" s="45"/>
      <c r="M4131" s="50"/>
    </row>
    <row r="4132" spans="6:13" x14ac:dyDescent="0.25">
      <c r="F4132" s="45"/>
      <c r="G4132" s="45"/>
      <c r="I4132" s="45"/>
      <c r="J4132" s="45"/>
      <c r="K4132" s="45"/>
      <c r="M4132" s="50"/>
    </row>
    <row r="4133" spans="6:13" x14ac:dyDescent="0.25">
      <c r="F4133" s="45"/>
      <c r="G4133" s="45"/>
      <c r="I4133" s="45"/>
      <c r="J4133" s="45"/>
      <c r="K4133" s="45"/>
      <c r="M4133" s="50"/>
    </row>
    <row r="4134" spans="6:13" x14ac:dyDescent="0.25">
      <c r="F4134" s="45"/>
      <c r="G4134" s="45"/>
      <c r="I4134" s="45"/>
      <c r="J4134" s="45"/>
      <c r="K4134" s="45"/>
      <c r="M4134" s="50"/>
    </row>
    <row r="4135" spans="6:13" x14ac:dyDescent="0.25">
      <c r="F4135" s="45"/>
      <c r="G4135" s="45"/>
      <c r="I4135" s="45"/>
      <c r="J4135" s="45"/>
      <c r="K4135" s="45"/>
      <c r="M4135" s="50"/>
    </row>
    <row r="4136" spans="6:13" x14ac:dyDescent="0.25">
      <c r="F4136" s="45"/>
      <c r="G4136" s="45"/>
      <c r="I4136" s="45"/>
      <c r="J4136" s="45"/>
      <c r="K4136" s="45"/>
      <c r="M4136" s="50"/>
    </row>
    <row r="4137" spans="6:13" x14ac:dyDescent="0.25">
      <c r="F4137" s="45"/>
      <c r="G4137" s="45"/>
      <c r="I4137" s="45"/>
      <c r="J4137" s="45"/>
      <c r="K4137" s="45"/>
      <c r="M4137" s="50"/>
    </row>
    <row r="4138" spans="6:13" x14ac:dyDescent="0.25">
      <c r="F4138" s="45"/>
      <c r="G4138" s="45"/>
      <c r="I4138" s="45"/>
      <c r="J4138" s="45"/>
      <c r="K4138" s="45"/>
      <c r="M4138" s="50"/>
    </row>
    <row r="4139" spans="6:13" x14ac:dyDescent="0.25">
      <c r="F4139" s="45"/>
      <c r="G4139" s="45"/>
      <c r="I4139" s="45"/>
      <c r="J4139" s="45"/>
      <c r="K4139" s="45"/>
      <c r="M4139" s="50"/>
    </row>
    <row r="4140" spans="6:13" x14ac:dyDescent="0.25">
      <c r="F4140" s="45"/>
      <c r="G4140" s="45"/>
      <c r="I4140" s="45"/>
      <c r="J4140" s="45"/>
      <c r="K4140" s="45"/>
      <c r="M4140" s="50"/>
    </row>
    <row r="4141" spans="6:13" x14ac:dyDescent="0.25">
      <c r="F4141" s="45"/>
      <c r="G4141" s="45"/>
      <c r="I4141" s="45"/>
      <c r="J4141" s="45"/>
      <c r="K4141" s="45"/>
      <c r="M4141" s="50"/>
    </row>
    <row r="4142" spans="6:13" x14ac:dyDescent="0.25">
      <c r="F4142" s="45"/>
      <c r="G4142" s="45"/>
      <c r="I4142" s="45"/>
      <c r="J4142" s="45"/>
      <c r="K4142" s="45"/>
      <c r="M4142" s="50"/>
    </row>
    <row r="4143" spans="6:13" x14ac:dyDescent="0.25">
      <c r="F4143" s="45"/>
      <c r="G4143" s="45"/>
      <c r="I4143" s="45"/>
      <c r="J4143" s="45"/>
      <c r="K4143" s="45"/>
      <c r="M4143" s="50"/>
    </row>
    <row r="4144" spans="6:13" x14ac:dyDescent="0.25">
      <c r="F4144" s="45"/>
      <c r="G4144" s="45"/>
      <c r="I4144" s="45"/>
      <c r="J4144" s="45"/>
      <c r="K4144" s="45"/>
      <c r="M4144" s="50"/>
    </row>
    <row r="4145" spans="6:13" x14ac:dyDescent="0.25">
      <c r="F4145" s="45"/>
      <c r="G4145" s="45"/>
      <c r="I4145" s="45"/>
      <c r="J4145" s="45"/>
      <c r="K4145" s="45"/>
      <c r="M4145" s="50"/>
    </row>
    <row r="4146" spans="6:13" x14ac:dyDescent="0.25">
      <c r="F4146" s="45"/>
      <c r="G4146" s="45"/>
      <c r="I4146" s="45"/>
      <c r="J4146" s="45"/>
      <c r="K4146" s="45"/>
      <c r="M4146" s="50"/>
    </row>
    <row r="4147" spans="6:13" x14ac:dyDescent="0.25">
      <c r="F4147" s="45"/>
      <c r="G4147" s="45"/>
      <c r="I4147" s="45"/>
      <c r="J4147" s="45"/>
      <c r="K4147" s="45"/>
      <c r="M4147" s="50"/>
    </row>
    <row r="4148" spans="6:13" x14ac:dyDescent="0.25">
      <c r="F4148" s="45"/>
      <c r="G4148" s="45"/>
      <c r="I4148" s="45"/>
      <c r="J4148" s="45"/>
      <c r="K4148" s="45"/>
      <c r="M4148" s="50"/>
    </row>
    <row r="4149" spans="6:13" x14ac:dyDescent="0.25">
      <c r="F4149" s="45"/>
      <c r="G4149" s="45"/>
      <c r="I4149" s="45"/>
      <c r="J4149" s="45"/>
      <c r="K4149" s="45"/>
      <c r="M4149" s="50"/>
    </row>
    <row r="4150" spans="6:13" x14ac:dyDescent="0.25">
      <c r="F4150" s="45"/>
      <c r="G4150" s="45"/>
      <c r="I4150" s="45"/>
      <c r="J4150" s="45"/>
      <c r="K4150" s="45"/>
      <c r="M4150" s="50"/>
    </row>
    <row r="4151" spans="6:13" x14ac:dyDescent="0.25">
      <c r="F4151" s="45"/>
      <c r="G4151" s="45"/>
      <c r="I4151" s="45"/>
      <c r="J4151" s="45"/>
      <c r="K4151" s="45"/>
      <c r="M4151" s="50"/>
    </row>
    <row r="4152" spans="6:13" x14ac:dyDescent="0.25">
      <c r="F4152" s="45"/>
      <c r="G4152" s="45"/>
      <c r="I4152" s="45"/>
      <c r="J4152" s="45"/>
      <c r="K4152" s="45"/>
      <c r="M4152" s="50"/>
    </row>
    <row r="4153" spans="6:13" x14ac:dyDescent="0.25">
      <c r="F4153" s="45"/>
      <c r="G4153" s="45"/>
      <c r="I4153" s="45"/>
      <c r="J4153" s="45"/>
      <c r="K4153" s="45"/>
      <c r="M4153" s="50"/>
    </row>
    <row r="4154" spans="6:13" x14ac:dyDescent="0.25">
      <c r="F4154" s="45"/>
      <c r="G4154" s="45"/>
      <c r="I4154" s="45"/>
      <c r="J4154" s="45"/>
      <c r="K4154" s="45"/>
      <c r="M4154" s="50"/>
    </row>
    <row r="4155" spans="6:13" x14ac:dyDescent="0.25">
      <c r="F4155" s="45"/>
      <c r="G4155" s="45"/>
      <c r="I4155" s="45"/>
      <c r="J4155" s="45"/>
      <c r="K4155" s="45"/>
      <c r="M4155" s="50"/>
    </row>
    <row r="4156" spans="6:13" x14ac:dyDescent="0.25">
      <c r="F4156" s="45"/>
      <c r="G4156" s="45"/>
      <c r="I4156" s="45"/>
      <c r="J4156" s="45"/>
      <c r="K4156" s="45"/>
      <c r="M4156" s="50"/>
    </row>
    <row r="4157" spans="6:13" x14ac:dyDescent="0.25">
      <c r="F4157" s="45"/>
      <c r="G4157" s="45"/>
      <c r="I4157" s="45"/>
      <c r="J4157" s="45"/>
      <c r="K4157" s="45"/>
      <c r="M4157" s="50"/>
    </row>
    <row r="4158" spans="6:13" x14ac:dyDescent="0.25">
      <c r="F4158" s="45"/>
      <c r="G4158" s="45"/>
      <c r="I4158" s="45"/>
      <c r="J4158" s="45"/>
      <c r="K4158" s="45"/>
      <c r="M4158" s="50"/>
    </row>
    <row r="4159" spans="6:13" x14ac:dyDescent="0.25">
      <c r="F4159" s="45"/>
      <c r="G4159" s="45"/>
      <c r="I4159" s="45"/>
      <c r="J4159" s="45"/>
      <c r="K4159" s="45"/>
      <c r="M4159" s="50"/>
    </row>
    <row r="4160" spans="6:13" x14ac:dyDescent="0.25">
      <c r="F4160" s="45"/>
      <c r="G4160" s="45"/>
      <c r="I4160" s="45"/>
      <c r="J4160" s="45"/>
      <c r="K4160" s="45"/>
      <c r="M4160" s="50"/>
    </row>
    <row r="4161" spans="6:13" x14ac:dyDescent="0.25">
      <c r="F4161" s="45"/>
      <c r="G4161" s="45"/>
      <c r="I4161" s="45"/>
      <c r="J4161" s="45"/>
      <c r="K4161" s="45"/>
      <c r="M4161" s="50"/>
    </row>
    <row r="4162" spans="6:13" x14ac:dyDescent="0.25">
      <c r="F4162" s="45"/>
      <c r="G4162" s="45"/>
      <c r="I4162" s="45"/>
      <c r="J4162" s="45"/>
      <c r="K4162" s="45"/>
      <c r="M4162" s="50"/>
    </row>
    <row r="4163" spans="6:13" x14ac:dyDescent="0.25">
      <c r="F4163" s="45"/>
      <c r="G4163" s="45"/>
      <c r="I4163" s="45"/>
      <c r="J4163" s="45"/>
      <c r="K4163" s="45"/>
      <c r="M4163" s="50"/>
    </row>
    <row r="4164" spans="6:13" x14ac:dyDescent="0.25">
      <c r="F4164" s="45"/>
      <c r="G4164" s="45"/>
      <c r="I4164" s="45"/>
      <c r="J4164" s="45"/>
      <c r="K4164" s="45"/>
      <c r="M4164" s="50"/>
    </row>
    <row r="4165" spans="6:13" x14ac:dyDescent="0.25">
      <c r="F4165" s="45"/>
      <c r="G4165" s="45"/>
      <c r="I4165" s="45"/>
      <c r="J4165" s="45"/>
      <c r="K4165" s="45"/>
      <c r="M4165" s="50"/>
    </row>
    <row r="4166" spans="6:13" x14ac:dyDescent="0.25">
      <c r="F4166" s="45"/>
      <c r="G4166" s="45"/>
      <c r="I4166" s="45"/>
      <c r="J4166" s="45"/>
      <c r="K4166" s="45"/>
      <c r="M4166" s="50"/>
    </row>
    <row r="4167" spans="6:13" x14ac:dyDescent="0.25">
      <c r="F4167" s="45"/>
      <c r="G4167" s="45"/>
      <c r="I4167" s="45"/>
      <c r="J4167" s="45"/>
      <c r="K4167" s="45"/>
      <c r="M4167" s="50"/>
    </row>
    <row r="4168" spans="6:13" x14ac:dyDescent="0.25">
      <c r="F4168" s="45"/>
      <c r="G4168" s="45"/>
      <c r="I4168" s="45"/>
      <c r="J4168" s="45"/>
      <c r="K4168" s="45"/>
      <c r="M4168" s="50"/>
    </row>
    <row r="4169" spans="6:13" x14ac:dyDescent="0.25">
      <c r="F4169" s="45"/>
      <c r="G4169" s="45"/>
      <c r="I4169" s="45"/>
      <c r="J4169" s="45"/>
      <c r="K4169" s="45"/>
      <c r="M4169" s="50"/>
    </row>
    <row r="4170" spans="6:13" x14ac:dyDescent="0.25">
      <c r="F4170" s="45"/>
      <c r="G4170" s="45"/>
      <c r="I4170" s="45"/>
      <c r="J4170" s="45"/>
      <c r="K4170" s="45"/>
      <c r="M4170" s="50"/>
    </row>
    <row r="4171" spans="6:13" x14ac:dyDescent="0.25">
      <c r="F4171" s="45"/>
      <c r="G4171" s="45"/>
      <c r="I4171" s="45"/>
      <c r="J4171" s="45"/>
      <c r="K4171" s="45"/>
      <c r="M4171" s="50"/>
    </row>
    <row r="4172" spans="6:13" x14ac:dyDescent="0.25">
      <c r="F4172" s="45"/>
      <c r="G4172" s="45"/>
      <c r="I4172" s="45"/>
      <c r="J4172" s="45"/>
      <c r="K4172" s="45"/>
      <c r="M4172" s="50"/>
    </row>
    <row r="4173" spans="6:13" x14ac:dyDescent="0.25">
      <c r="F4173" s="45"/>
      <c r="G4173" s="45"/>
      <c r="I4173" s="45"/>
      <c r="J4173" s="45"/>
      <c r="K4173" s="45"/>
      <c r="M4173" s="50"/>
    </row>
    <row r="4174" spans="6:13" x14ac:dyDescent="0.25">
      <c r="F4174" s="45"/>
      <c r="G4174" s="45"/>
      <c r="I4174" s="45"/>
      <c r="J4174" s="45"/>
      <c r="K4174" s="45"/>
      <c r="M4174" s="50"/>
    </row>
    <row r="4175" spans="6:13" x14ac:dyDescent="0.25">
      <c r="F4175" s="45"/>
      <c r="G4175" s="45"/>
      <c r="I4175" s="45"/>
      <c r="J4175" s="45"/>
      <c r="K4175" s="45"/>
      <c r="M4175" s="50"/>
    </row>
    <row r="4176" spans="6:13" x14ac:dyDescent="0.25">
      <c r="F4176" s="45"/>
      <c r="G4176" s="45"/>
      <c r="I4176" s="45"/>
      <c r="J4176" s="45"/>
      <c r="K4176" s="45"/>
      <c r="M4176" s="50"/>
    </row>
    <row r="4177" spans="6:13" x14ac:dyDescent="0.25">
      <c r="F4177" s="45"/>
      <c r="G4177" s="45"/>
      <c r="I4177" s="45"/>
      <c r="J4177" s="45"/>
      <c r="K4177" s="45"/>
      <c r="M4177" s="50"/>
    </row>
    <row r="4178" spans="6:13" x14ac:dyDescent="0.25">
      <c r="F4178" s="45"/>
      <c r="G4178" s="45"/>
      <c r="I4178" s="45"/>
      <c r="J4178" s="45"/>
      <c r="K4178" s="45"/>
      <c r="M4178" s="50"/>
    </row>
    <row r="4179" spans="6:13" x14ac:dyDescent="0.25">
      <c r="F4179" s="45"/>
      <c r="G4179" s="45"/>
      <c r="I4179" s="45"/>
      <c r="J4179" s="45"/>
      <c r="K4179" s="45"/>
      <c r="M4179" s="50"/>
    </row>
    <row r="4180" spans="6:13" x14ac:dyDescent="0.25">
      <c r="F4180" s="45"/>
      <c r="G4180" s="45"/>
      <c r="I4180" s="45"/>
      <c r="J4180" s="45"/>
      <c r="K4180" s="45"/>
      <c r="M4180" s="50"/>
    </row>
    <row r="4181" spans="6:13" x14ac:dyDescent="0.25">
      <c r="F4181" s="45"/>
      <c r="G4181" s="45"/>
      <c r="I4181" s="45"/>
      <c r="J4181" s="45"/>
      <c r="K4181" s="45"/>
      <c r="M4181" s="50"/>
    </row>
    <row r="4182" spans="6:13" x14ac:dyDescent="0.25">
      <c r="F4182" s="45"/>
      <c r="G4182" s="45"/>
      <c r="I4182" s="45"/>
      <c r="J4182" s="45"/>
      <c r="K4182" s="45"/>
      <c r="M4182" s="50"/>
    </row>
    <row r="4183" spans="6:13" x14ac:dyDescent="0.25">
      <c r="F4183" s="45"/>
      <c r="G4183" s="45"/>
      <c r="I4183" s="45"/>
      <c r="J4183" s="45"/>
      <c r="K4183" s="45"/>
      <c r="M4183" s="50"/>
    </row>
    <row r="4184" spans="6:13" x14ac:dyDescent="0.25">
      <c r="F4184" s="45"/>
      <c r="G4184" s="45"/>
      <c r="I4184" s="45"/>
      <c r="J4184" s="45"/>
      <c r="K4184" s="45"/>
      <c r="M4184" s="50"/>
    </row>
    <row r="4185" spans="6:13" x14ac:dyDescent="0.25">
      <c r="F4185" s="45"/>
      <c r="G4185" s="45"/>
      <c r="I4185" s="45"/>
      <c r="J4185" s="45"/>
      <c r="K4185" s="45"/>
      <c r="M4185" s="50"/>
    </row>
    <row r="4186" spans="6:13" x14ac:dyDescent="0.25">
      <c r="F4186" s="45"/>
      <c r="G4186" s="45"/>
      <c r="I4186" s="45"/>
      <c r="J4186" s="45"/>
      <c r="K4186" s="45"/>
      <c r="M4186" s="50"/>
    </row>
    <row r="4187" spans="6:13" x14ac:dyDescent="0.25">
      <c r="F4187" s="45"/>
      <c r="G4187" s="45"/>
      <c r="I4187" s="45"/>
      <c r="J4187" s="45"/>
      <c r="K4187" s="45"/>
      <c r="M4187" s="50"/>
    </row>
    <row r="4188" spans="6:13" x14ac:dyDescent="0.25">
      <c r="F4188" s="45"/>
      <c r="G4188" s="45"/>
      <c r="I4188" s="45"/>
      <c r="J4188" s="45"/>
      <c r="K4188" s="45"/>
      <c r="M4188" s="50"/>
    </row>
    <row r="4189" spans="6:13" x14ac:dyDescent="0.25">
      <c r="F4189" s="45"/>
      <c r="G4189" s="45"/>
      <c r="I4189" s="45"/>
      <c r="J4189" s="45"/>
      <c r="K4189" s="45"/>
      <c r="M4189" s="50"/>
    </row>
    <row r="4190" spans="6:13" x14ac:dyDescent="0.25">
      <c r="F4190" s="45"/>
      <c r="G4190" s="45"/>
      <c r="I4190" s="45"/>
      <c r="J4190" s="45"/>
      <c r="K4190" s="45"/>
      <c r="M4190" s="50"/>
    </row>
    <row r="4191" spans="6:13" x14ac:dyDescent="0.25">
      <c r="F4191" s="45"/>
      <c r="G4191" s="45"/>
      <c r="I4191" s="45"/>
      <c r="J4191" s="45"/>
      <c r="K4191" s="45"/>
      <c r="M4191" s="50"/>
    </row>
    <row r="4192" spans="6:13" x14ac:dyDescent="0.25">
      <c r="F4192" s="45"/>
      <c r="G4192" s="45"/>
      <c r="I4192" s="45"/>
      <c r="J4192" s="45"/>
      <c r="K4192" s="45"/>
      <c r="M4192" s="50"/>
    </row>
    <row r="4193" spans="6:13" x14ac:dyDescent="0.25">
      <c r="F4193" s="45"/>
      <c r="G4193" s="45"/>
      <c r="I4193" s="45"/>
      <c r="J4193" s="45"/>
      <c r="K4193" s="45"/>
      <c r="M4193" s="50"/>
    </row>
    <row r="4194" spans="6:13" x14ac:dyDescent="0.25">
      <c r="F4194" s="45"/>
      <c r="G4194" s="45"/>
      <c r="I4194" s="45"/>
      <c r="J4194" s="45"/>
      <c r="K4194" s="45"/>
      <c r="M4194" s="50"/>
    </row>
    <row r="4195" spans="6:13" x14ac:dyDescent="0.25">
      <c r="F4195" s="45"/>
      <c r="G4195" s="45"/>
      <c r="I4195" s="45"/>
      <c r="J4195" s="45"/>
      <c r="K4195" s="45"/>
      <c r="M4195" s="50"/>
    </row>
    <row r="4196" spans="6:13" x14ac:dyDescent="0.25">
      <c r="F4196" s="45"/>
      <c r="G4196" s="45"/>
      <c r="I4196" s="45"/>
      <c r="J4196" s="45"/>
      <c r="K4196" s="45"/>
      <c r="M4196" s="50"/>
    </row>
    <row r="4197" spans="6:13" x14ac:dyDescent="0.25">
      <c r="F4197" s="45"/>
      <c r="G4197" s="45"/>
      <c r="I4197" s="45"/>
      <c r="J4197" s="45"/>
      <c r="K4197" s="45"/>
      <c r="M4197" s="50"/>
    </row>
    <row r="4198" spans="6:13" x14ac:dyDescent="0.25">
      <c r="F4198" s="45"/>
      <c r="G4198" s="45"/>
      <c r="I4198" s="45"/>
      <c r="J4198" s="45"/>
      <c r="K4198" s="45"/>
      <c r="M4198" s="50"/>
    </row>
    <row r="4199" spans="6:13" x14ac:dyDescent="0.25">
      <c r="F4199" s="45"/>
      <c r="G4199" s="45"/>
      <c r="I4199" s="45"/>
      <c r="J4199" s="45"/>
      <c r="K4199" s="45"/>
      <c r="M4199" s="50"/>
    </row>
    <row r="4200" spans="6:13" x14ac:dyDescent="0.25">
      <c r="F4200" s="45"/>
      <c r="G4200" s="45"/>
      <c r="I4200" s="45"/>
      <c r="J4200" s="45"/>
      <c r="K4200" s="45"/>
      <c r="M4200" s="50"/>
    </row>
    <row r="4201" spans="6:13" x14ac:dyDescent="0.25">
      <c r="F4201" s="45"/>
      <c r="G4201" s="45"/>
      <c r="I4201" s="45"/>
      <c r="J4201" s="45"/>
      <c r="K4201" s="45"/>
      <c r="M4201" s="50"/>
    </row>
    <row r="4202" spans="6:13" x14ac:dyDescent="0.25">
      <c r="F4202" s="45"/>
      <c r="G4202" s="45"/>
      <c r="I4202" s="45"/>
      <c r="J4202" s="45"/>
      <c r="K4202" s="45"/>
      <c r="M4202" s="50"/>
    </row>
    <row r="4203" spans="6:13" x14ac:dyDescent="0.25">
      <c r="F4203" s="45"/>
      <c r="G4203" s="45"/>
      <c r="I4203" s="45"/>
      <c r="J4203" s="45"/>
      <c r="K4203" s="45"/>
      <c r="M4203" s="50"/>
    </row>
    <row r="4204" spans="6:13" x14ac:dyDescent="0.25">
      <c r="F4204" s="45"/>
      <c r="G4204" s="45"/>
      <c r="I4204" s="45"/>
      <c r="J4204" s="45"/>
      <c r="K4204" s="45"/>
      <c r="M4204" s="50"/>
    </row>
    <row r="4205" spans="6:13" x14ac:dyDescent="0.25">
      <c r="F4205" s="45"/>
      <c r="G4205" s="45"/>
      <c r="I4205" s="45"/>
      <c r="J4205" s="45"/>
      <c r="K4205" s="45"/>
      <c r="M4205" s="50"/>
    </row>
    <row r="4206" spans="6:13" x14ac:dyDescent="0.25">
      <c r="F4206" s="45"/>
      <c r="G4206" s="45"/>
      <c r="I4206" s="45"/>
      <c r="J4206" s="45"/>
      <c r="K4206" s="45"/>
      <c r="M4206" s="50"/>
    </row>
    <row r="4207" spans="6:13" x14ac:dyDescent="0.25">
      <c r="F4207" s="45"/>
      <c r="G4207" s="45"/>
      <c r="I4207" s="45"/>
      <c r="J4207" s="45"/>
      <c r="K4207" s="45"/>
      <c r="M4207" s="50"/>
    </row>
    <row r="4208" spans="6:13" x14ac:dyDescent="0.25">
      <c r="F4208" s="45"/>
      <c r="G4208" s="45"/>
      <c r="I4208" s="45"/>
      <c r="J4208" s="45"/>
      <c r="K4208" s="45"/>
      <c r="M4208" s="50"/>
    </row>
    <row r="4209" spans="6:13" x14ac:dyDescent="0.25">
      <c r="F4209" s="45"/>
      <c r="G4209" s="45"/>
      <c r="I4209" s="45"/>
      <c r="J4209" s="45"/>
      <c r="K4209" s="45"/>
      <c r="M4209" s="50"/>
    </row>
    <row r="4210" spans="6:13" x14ac:dyDescent="0.25">
      <c r="F4210" s="45"/>
      <c r="G4210" s="45"/>
      <c r="I4210" s="45"/>
      <c r="J4210" s="45"/>
      <c r="K4210" s="45"/>
      <c r="M4210" s="50"/>
    </row>
    <row r="4211" spans="6:13" x14ac:dyDescent="0.25">
      <c r="F4211" s="45"/>
      <c r="G4211" s="45"/>
      <c r="I4211" s="45"/>
      <c r="J4211" s="45"/>
      <c r="K4211" s="45"/>
      <c r="M4211" s="50"/>
    </row>
    <row r="4212" spans="6:13" x14ac:dyDescent="0.25">
      <c r="F4212" s="45"/>
      <c r="G4212" s="45"/>
      <c r="I4212" s="45"/>
      <c r="J4212" s="45"/>
      <c r="K4212" s="45"/>
      <c r="M4212" s="50"/>
    </row>
    <row r="4213" spans="6:13" x14ac:dyDescent="0.25">
      <c r="F4213" s="45"/>
      <c r="G4213" s="45"/>
      <c r="I4213" s="45"/>
      <c r="J4213" s="45"/>
      <c r="K4213" s="45"/>
      <c r="M4213" s="50"/>
    </row>
    <row r="4214" spans="6:13" x14ac:dyDescent="0.25">
      <c r="F4214" s="45"/>
      <c r="G4214" s="45"/>
      <c r="I4214" s="45"/>
      <c r="J4214" s="45"/>
      <c r="K4214" s="45"/>
      <c r="M4214" s="50"/>
    </row>
    <row r="4215" spans="6:13" x14ac:dyDescent="0.25">
      <c r="F4215" s="45"/>
      <c r="G4215" s="45"/>
      <c r="I4215" s="45"/>
      <c r="J4215" s="45"/>
      <c r="K4215" s="45"/>
      <c r="M4215" s="50"/>
    </row>
    <row r="4216" spans="6:13" x14ac:dyDescent="0.25">
      <c r="F4216" s="45"/>
      <c r="G4216" s="45"/>
      <c r="I4216" s="45"/>
      <c r="J4216" s="45"/>
      <c r="K4216" s="45"/>
      <c r="M4216" s="50"/>
    </row>
    <row r="4217" spans="6:13" x14ac:dyDescent="0.25">
      <c r="F4217" s="45"/>
      <c r="G4217" s="45"/>
      <c r="I4217" s="45"/>
      <c r="J4217" s="45"/>
      <c r="K4217" s="45"/>
      <c r="M4217" s="50"/>
    </row>
    <row r="4218" spans="6:13" x14ac:dyDescent="0.25">
      <c r="F4218" s="45"/>
      <c r="G4218" s="45"/>
      <c r="I4218" s="45"/>
      <c r="J4218" s="45"/>
      <c r="K4218" s="45"/>
      <c r="M4218" s="50"/>
    </row>
    <row r="4219" spans="6:13" x14ac:dyDescent="0.25">
      <c r="F4219" s="45"/>
      <c r="G4219" s="45"/>
      <c r="I4219" s="45"/>
      <c r="J4219" s="45"/>
      <c r="K4219" s="45"/>
      <c r="M4219" s="50"/>
    </row>
    <row r="4220" spans="6:13" x14ac:dyDescent="0.25">
      <c r="F4220" s="45"/>
      <c r="G4220" s="45"/>
      <c r="I4220" s="45"/>
      <c r="J4220" s="45"/>
      <c r="K4220" s="45"/>
      <c r="M4220" s="50"/>
    </row>
    <row r="4221" spans="6:13" x14ac:dyDescent="0.25">
      <c r="F4221" s="45"/>
      <c r="G4221" s="45"/>
      <c r="I4221" s="45"/>
      <c r="J4221" s="45"/>
      <c r="K4221" s="45"/>
      <c r="M4221" s="50"/>
    </row>
    <row r="4222" spans="6:13" x14ac:dyDescent="0.25">
      <c r="F4222" s="45"/>
      <c r="G4222" s="45"/>
      <c r="I4222" s="45"/>
      <c r="J4222" s="45"/>
      <c r="K4222" s="45"/>
      <c r="M4222" s="50"/>
    </row>
    <row r="4223" spans="6:13" x14ac:dyDescent="0.25">
      <c r="F4223" s="45"/>
      <c r="G4223" s="45"/>
      <c r="I4223" s="45"/>
      <c r="J4223" s="45"/>
      <c r="K4223" s="45"/>
      <c r="M4223" s="50"/>
    </row>
    <row r="4224" spans="6:13" x14ac:dyDescent="0.25">
      <c r="F4224" s="45"/>
      <c r="G4224" s="45"/>
      <c r="I4224" s="45"/>
      <c r="J4224" s="45"/>
      <c r="K4224" s="45"/>
      <c r="M4224" s="50"/>
    </row>
    <row r="4225" spans="6:13" x14ac:dyDescent="0.25">
      <c r="F4225" s="45"/>
      <c r="G4225" s="45"/>
      <c r="I4225" s="45"/>
      <c r="J4225" s="45"/>
      <c r="K4225" s="45"/>
      <c r="M4225" s="50"/>
    </row>
    <row r="4226" spans="6:13" x14ac:dyDescent="0.25">
      <c r="F4226" s="45"/>
      <c r="G4226" s="45"/>
      <c r="I4226" s="45"/>
      <c r="J4226" s="45"/>
      <c r="K4226" s="45"/>
      <c r="M4226" s="50"/>
    </row>
    <row r="4227" spans="6:13" x14ac:dyDescent="0.25">
      <c r="F4227" s="45"/>
      <c r="G4227" s="45"/>
      <c r="I4227" s="45"/>
      <c r="J4227" s="45"/>
      <c r="K4227" s="45"/>
      <c r="M4227" s="50"/>
    </row>
    <row r="4228" spans="6:13" x14ac:dyDescent="0.25">
      <c r="F4228" s="45"/>
      <c r="G4228" s="45"/>
      <c r="I4228" s="45"/>
      <c r="J4228" s="45"/>
      <c r="K4228" s="45"/>
      <c r="M4228" s="50"/>
    </row>
    <row r="4229" spans="6:13" x14ac:dyDescent="0.25">
      <c r="F4229" s="45"/>
      <c r="G4229" s="45"/>
      <c r="I4229" s="45"/>
      <c r="J4229" s="45"/>
      <c r="K4229" s="45"/>
      <c r="M4229" s="50"/>
    </row>
    <row r="4230" spans="6:13" x14ac:dyDescent="0.25">
      <c r="F4230" s="45"/>
      <c r="G4230" s="45"/>
      <c r="I4230" s="45"/>
      <c r="J4230" s="45"/>
      <c r="K4230" s="45"/>
      <c r="M4230" s="50"/>
    </row>
    <row r="4231" spans="6:13" x14ac:dyDescent="0.25">
      <c r="F4231" s="45"/>
      <c r="G4231" s="45"/>
      <c r="I4231" s="45"/>
      <c r="J4231" s="45"/>
      <c r="K4231" s="45"/>
      <c r="M4231" s="50"/>
    </row>
    <row r="4232" spans="6:13" x14ac:dyDescent="0.25">
      <c r="F4232" s="45"/>
      <c r="G4232" s="45"/>
      <c r="I4232" s="45"/>
      <c r="J4232" s="45"/>
      <c r="K4232" s="45"/>
      <c r="M4232" s="50"/>
    </row>
    <row r="4233" spans="6:13" x14ac:dyDescent="0.25">
      <c r="F4233" s="45"/>
      <c r="G4233" s="45"/>
      <c r="I4233" s="45"/>
      <c r="J4233" s="45"/>
      <c r="K4233" s="45"/>
      <c r="M4233" s="50"/>
    </row>
    <row r="4234" spans="6:13" x14ac:dyDescent="0.25">
      <c r="F4234" s="45"/>
      <c r="G4234" s="45"/>
      <c r="I4234" s="45"/>
      <c r="J4234" s="45"/>
      <c r="K4234" s="45"/>
      <c r="M4234" s="50"/>
    </row>
    <row r="4235" spans="6:13" x14ac:dyDescent="0.25">
      <c r="F4235" s="45"/>
      <c r="G4235" s="45"/>
      <c r="I4235" s="45"/>
      <c r="J4235" s="45"/>
      <c r="K4235" s="45"/>
      <c r="M4235" s="50"/>
    </row>
    <row r="4236" spans="6:13" x14ac:dyDescent="0.25">
      <c r="F4236" s="45"/>
      <c r="G4236" s="45"/>
      <c r="I4236" s="45"/>
      <c r="J4236" s="45"/>
      <c r="K4236" s="45"/>
      <c r="M4236" s="50"/>
    </row>
    <row r="4237" spans="6:13" x14ac:dyDescent="0.25">
      <c r="F4237" s="45"/>
      <c r="G4237" s="45"/>
      <c r="I4237" s="45"/>
      <c r="J4237" s="45"/>
      <c r="K4237" s="45"/>
      <c r="M4237" s="50"/>
    </row>
    <row r="4238" spans="6:13" x14ac:dyDescent="0.25">
      <c r="F4238" s="45"/>
      <c r="G4238" s="45"/>
      <c r="I4238" s="45"/>
      <c r="J4238" s="45"/>
      <c r="K4238" s="45"/>
      <c r="M4238" s="50"/>
    </row>
    <row r="4239" spans="6:13" x14ac:dyDescent="0.25">
      <c r="F4239" s="45"/>
      <c r="G4239" s="45"/>
      <c r="I4239" s="45"/>
      <c r="J4239" s="45"/>
      <c r="K4239" s="45"/>
      <c r="M4239" s="50"/>
    </row>
    <row r="4240" spans="6:13" x14ac:dyDescent="0.25">
      <c r="F4240" s="45"/>
      <c r="G4240" s="45"/>
      <c r="I4240" s="45"/>
      <c r="J4240" s="45"/>
      <c r="K4240" s="45"/>
      <c r="M4240" s="50"/>
    </row>
    <row r="4241" spans="6:13" x14ac:dyDescent="0.25">
      <c r="F4241" s="45"/>
      <c r="G4241" s="45"/>
      <c r="I4241" s="45"/>
      <c r="J4241" s="45"/>
      <c r="K4241" s="45"/>
      <c r="M4241" s="50"/>
    </row>
    <row r="4242" spans="6:13" x14ac:dyDescent="0.25">
      <c r="F4242" s="45"/>
      <c r="G4242" s="45"/>
      <c r="I4242" s="45"/>
      <c r="J4242" s="45"/>
      <c r="K4242" s="45"/>
      <c r="M4242" s="50"/>
    </row>
    <row r="4243" spans="6:13" x14ac:dyDescent="0.25">
      <c r="F4243" s="45"/>
      <c r="G4243" s="45"/>
      <c r="I4243" s="45"/>
      <c r="J4243" s="45"/>
      <c r="K4243" s="45"/>
      <c r="M4243" s="50"/>
    </row>
    <row r="4244" spans="6:13" x14ac:dyDescent="0.25">
      <c r="F4244" s="45"/>
      <c r="G4244" s="45"/>
      <c r="I4244" s="45"/>
      <c r="J4244" s="45"/>
      <c r="K4244" s="45"/>
      <c r="M4244" s="50"/>
    </row>
    <row r="4245" spans="6:13" x14ac:dyDescent="0.25">
      <c r="F4245" s="45"/>
      <c r="G4245" s="45"/>
      <c r="I4245" s="45"/>
      <c r="J4245" s="45"/>
      <c r="K4245" s="45"/>
      <c r="M4245" s="50"/>
    </row>
    <row r="4246" spans="6:13" x14ac:dyDescent="0.25">
      <c r="F4246" s="45"/>
      <c r="G4246" s="45"/>
      <c r="I4246" s="45"/>
      <c r="J4246" s="45"/>
      <c r="K4246" s="45"/>
      <c r="M4246" s="50"/>
    </row>
    <row r="4247" spans="6:13" x14ac:dyDescent="0.25">
      <c r="F4247" s="45"/>
      <c r="G4247" s="45"/>
      <c r="I4247" s="45"/>
      <c r="J4247" s="45"/>
      <c r="K4247" s="45"/>
      <c r="M4247" s="50"/>
    </row>
    <row r="4248" spans="6:13" x14ac:dyDescent="0.25">
      <c r="F4248" s="45"/>
      <c r="G4248" s="45"/>
      <c r="I4248" s="45"/>
      <c r="J4248" s="45"/>
      <c r="K4248" s="45"/>
      <c r="M4248" s="50"/>
    </row>
    <row r="4249" spans="6:13" x14ac:dyDescent="0.25">
      <c r="F4249" s="45"/>
      <c r="G4249" s="45"/>
      <c r="I4249" s="45"/>
      <c r="J4249" s="45"/>
      <c r="K4249" s="45"/>
      <c r="M4249" s="50"/>
    </row>
    <row r="4250" spans="6:13" x14ac:dyDescent="0.25">
      <c r="F4250" s="45"/>
      <c r="G4250" s="45"/>
      <c r="I4250" s="45"/>
      <c r="J4250" s="45"/>
      <c r="K4250" s="45"/>
      <c r="M4250" s="50"/>
    </row>
    <row r="4251" spans="6:13" x14ac:dyDescent="0.25">
      <c r="F4251" s="45"/>
      <c r="G4251" s="45"/>
      <c r="I4251" s="45"/>
      <c r="J4251" s="45"/>
      <c r="K4251" s="45"/>
      <c r="M4251" s="50"/>
    </row>
    <row r="4252" spans="6:13" x14ac:dyDescent="0.25">
      <c r="F4252" s="45"/>
      <c r="G4252" s="45"/>
      <c r="I4252" s="45"/>
      <c r="J4252" s="45"/>
      <c r="K4252" s="45"/>
      <c r="M4252" s="50"/>
    </row>
    <row r="4253" spans="6:13" x14ac:dyDescent="0.25">
      <c r="F4253" s="45"/>
      <c r="G4253" s="45"/>
      <c r="I4253" s="45"/>
      <c r="J4253" s="45"/>
      <c r="K4253" s="45"/>
      <c r="M4253" s="50"/>
    </row>
    <row r="4254" spans="6:13" x14ac:dyDescent="0.25">
      <c r="F4254" s="45"/>
      <c r="G4254" s="45"/>
      <c r="I4254" s="45"/>
      <c r="J4254" s="45"/>
      <c r="K4254" s="45"/>
      <c r="M4254" s="50"/>
    </row>
    <row r="4255" spans="6:13" x14ac:dyDescent="0.25">
      <c r="F4255" s="45"/>
      <c r="G4255" s="45"/>
      <c r="I4255" s="45"/>
      <c r="J4255" s="45"/>
      <c r="K4255" s="45"/>
      <c r="M4255" s="50"/>
    </row>
    <row r="4256" spans="6:13" x14ac:dyDescent="0.25">
      <c r="F4256" s="45"/>
      <c r="G4256" s="45"/>
      <c r="I4256" s="45"/>
      <c r="J4256" s="45"/>
      <c r="K4256" s="45"/>
      <c r="M4256" s="50"/>
    </row>
    <row r="4257" spans="6:13" x14ac:dyDescent="0.25">
      <c r="F4257" s="45"/>
      <c r="G4257" s="45"/>
      <c r="I4257" s="45"/>
      <c r="J4257" s="45"/>
      <c r="K4257" s="45"/>
      <c r="M4257" s="50"/>
    </row>
    <row r="4258" spans="6:13" x14ac:dyDescent="0.25">
      <c r="F4258" s="45"/>
      <c r="G4258" s="45"/>
      <c r="I4258" s="45"/>
      <c r="J4258" s="45"/>
      <c r="K4258" s="45"/>
      <c r="M4258" s="50"/>
    </row>
    <row r="4259" spans="6:13" x14ac:dyDescent="0.25">
      <c r="F4259" s="45"/>
      <c r="G4259" s="45"/>
      <c r="I4259" s="45"/>
      <c r="J4259" s="45"/>
      <c r="K4259" s="45"/>
      <c r="M4259" s="50"/>
    </row>
    <row r="4260" spans="6:13" x14ac:dyDescent="0.25">
      <c r="F4260" s="45"/>
      <c r="G4260" s="45"/>
      <c r="I4260" s="45"/>
      <c r="J4260" s="45"/>
      <c r="K4260" s="45"/>
      <c r="M4260" s="50"/>
    </row>
    <row r="4261" spans="6:13" x14ac:dyDescent="0.25">
      <c r="F4261" s="45"/>
      <c r="G4261" s="45"/>
      <c r="I4261" s="45"/>
      <c r="J4261" s="45"/>
      <c r="K4261" s="45"/>
      <c r="M4261" s="50"/>
    </row>
    <row r="4262" spans="6:13" x14ac:dyDescent="0.25">
      <c r="F4262" s="45"/>
      <c r="G4262" s="45"/>
      <c r="I4262" s="45"/>
      <c r="J4262" s="45"/>
      <c r="K4262" s="45"/>
      <c r="M4262" s="50"/>
    </row>
    <row r="4263" spans="6:13" x14ac:dyDescent="0.25">
      <c r="F4263" s="45"/>
      <c r="G4263" s="45"/>
      <c r="I4263" s="45"/>
      <c r="J4263" s="45"/>
      <c r="K4263" s="45"/>
      <c r="M4263" s="50"/>
    </row>
    <row r="4264" spans="6:13" x14ac:dyDescent="0.25">
      <c r="F4264" s="45"/>
      <c r="G4264" s="45"/>
      <c r="I4264" s="45"/>
      <c r="J4264" s="45"/>
      <c r="K4264" s="45"/>
      <c r="M4264" s="50"/>
    </row>
    <row r="4265" spans="6:13" x14ac:dyDescent="0.25">
      <c r="F4265" s="45"/>
      <c r="G4265" s="45"/>
      <c r="I4265" s="45"/>
      <c r="J4265" s="45"/>
      <c r="K4265" s="45"/>
      <c r="M4265" s="50"/>
    </row>
    <row r="4266" spans="6:13" x14ac:dyDescent="0.25">
      <c r="F4266" s="45"/>
      <c r="G4266" s="45"/>
      <c r="I4266" s="45"/>
      <c r="J4266" s="45"/>
      <c r="K4266" s="45"/>
      <c r="M4266" s="50"/>
    </row>
    <row r="4267" spans="6:13" x14ac:dyDescent="0.25">
      <c r="F4267" s="45"/>
      <c r="G4267" s="45"/>
      <c r="I4267" s="45"/>
      <c r="J4267" s="45"/>
      <c r="K4267" s="45"/>
      <c r="M4267" s="50"/>
    </row>
    <row r="4268" spans="6:13" x14ac:dyDescent="0.25">
      <c r="F4268" s="45"/>
      <c r="G4268" s="45"/>
      <c r="I4268" s="45"/>
      <c r="J4268" s="45"/>
      <c r="K4268" s="45"/>
      <c r="M4268" s="50"/>
    </row>
    <row r="4269" spans="6:13" x14ac:dyDescent="0.25">
      <c r="F4269" s="45"/>
      <c r="G4269" s="45"/>
      <c r="I4269" s="45"/>
      <c r="J4269" s="45"/>
      <c r="K4269" s="45"/>
      <c r="M4269" s="50"/>
    </row>
    <row r="4270" spans="6:13" x14ac:dyDescent="0.25">
      <c r="F4270" s="45"/>
      <c r="G4270" s="45"/>
      <c r="I4270" s="45"/>
      <c r="J4270" s="45"/>
      <c r="K4270" s="45"/>
      <c r="M4270" s="50"/>
    </row>
    <row r="4271" spans="6:13" x14ac:dyDescent="0.25">
      <c r="F4271" s="45"/>
      <c r="G4271" s="45"/>
      <c r="I4271" s="45"/>
      <c r="J4271" s="45"/>
      <c r="K4271" s="45"/>
      <c r="M4271" s="50"/>
    </row>
    <row r="4272" spans="6:13" x14ac:dyDescent="0.25">
      <c r="F4272" s="45"/>
      <c r="G4272" s="45"/>
      <c r="I4272" s="45"/>
      <c r="J4272" s="45"/>
      <c r="K4272" s="45"/>
      <c r="M4272" s="50"/>
    </row>
    <row r="4273" spans="6:13" x14ac:dyDescent="0.25">
      <c r="F4273" s="45"/>
      <c r="G4273" s="45"/>
      <c r="I4273" s="45"/>
      <c r="J4273" s="45"/>
      <c r="K4273" s="45"/>
      <c r="M4273" s="50"/>
    </row>
    <row r="4274" spans="6:13" x14ac:dyDescent="0.25">
      <c r="F4274" s="45"/>
      <c r="G4274" s="45"/>
      <c r="I4274" s="45"/>
      <c r="J4274" s="45"/>
      <c r="K4274" s="45"/>
      <c r="M4274" s="50"/>
    </row>
    <row r="4275" spans="6:13" x14ac:dyDescent="0.25">
      <c r="F4275" s="45"/>
      <c r="G4275" s="45"/>
      <c r="I4275" s="45"/>
      <c r="J4275" s="45"/>
      <c r="K4275" s="45"/>
      <c r="M4275" s="50"/>
    </row>
    <row r="4276" spans="6:13" x14ac:dyDescent="0.25">
      <c r="F4276" s="45"/>
      <c r="G4276" s="45"/>
      <c r="I4276" s="45"/>
      <c r="J4276" s="45"/>
      <c r="K4276" s="45"/>
      <c r="M4276" s="50"/>
    </row>
    <row r="4277" spans="6:13" x14ac:dyDescent="0.25">
      <c r="F4277" s="45"/>
      <c r="G4277" s="45"/>
      <c r="I4277" s="45"/>
      <c r="J4277" s="45"/>
      <c r="K4277" s="45"/>
      <c r="M4277" s="50"/>
    </row>
    <row r="4278" spans="6:13" x14ac:dyDescent="0.25">
      <c r="F4278" s="45"/>
      <c r="G4278" s="45"/>
      <c r="I4278" s="45"/>
      <c r="J4278" s="45"/>
      <c r="K4278" s="45"/>
      <c r="M4278" s="50"/>
    </row>
    <row r="4279" spans="6:13" x14ac:dyDescent="0.25">
      <c r="F4279" s="45"/>
      <c r="G4279" s="45"/>
      <c r="I4279" s="45"/>
      <c r="J4279" s="45"/>
      <c r="K4279" s="45"/>
      <c r="M4279" s="50"/>
    </row>
    <row r="4280" spans="6:13" x14ac:dyDescent="0.25">
      <c r="F4280" s="45"/>
      <c r="G4280" s="45"/>
      <c r="I4280" s="45"/>
      <c r="J4280" s="45"/>
      <c r="K4280" s="45"/>
      <c r="M4280" s="50"/>
    </row>
    <row r="4281" spans="6:13" x14ac:dyDescent="0.25">
      <c r="F4281" s="45"/>
      <c r="G4281" s="45"/>
      <c r="I4281" s="45"/>
      <c r="J4281" s="45"/>
      <c r="K4281" s="45"/>
      <c r="M4281" s="50"/>
    </row>
    <row r="4282" spans="6:13" x14ac:dyDescent="0.25">
      <c r="F4282" s="45"/>
      <c r="G4282" s="45"/>
      <c r="I4282" s="45"/>
      <c r="J4282" s="45"/>
      <c r="K4282" s="45"/>
      <c r="M4282" s="50"/>
    </row>
    <row r="4283" spans="6:13" x14ac:dyDescent="0.25">
      <c r="F4283" s="45"/>
      <c r="G4283" s="45"/>
      <c r="I4283" s="45"/>
      <c r="J4283" s="45"/>
      <c r="K4283" s="45"/>
      <c r="M4283" s="50"/>
    </row>
    <row r="4284" spans="6:13" x14ac:dyDescent="0.25">
      <c r="F4284" s="45"/>
      <c r="G4284" s="45"/>
      <c r="I4284" s="45"/>
      <c r="J4284" s="45"/>
      <c r="K4284" s="45"/>
      <c r="M4284" s="50"/>
    </row>
    <row r="4285" spans="6:13" x14ac:dyDescent="0.25">
      <c r="F4285" s="45"/>
      <c r="G4285" s="45"/>
      <c r="I4285" s="45"/>
      <c r="J4285" s="45"/>
      <c r="K4285" s="45"/>
      <c r="M4285" s="50"/>
    </row>
    <row r="4286" spans="6:13" x14ac:dyDescent="0.25">
      <c r="F4286" s="45"/>
      <c r="G4286" s="45"/>
      <c r="I4286" s="45"/>
      <c r="J4286" s="45"/>
      <c r="K4286" s="45"/>
      <c r="M4286" s="50"/>
    </row>
    <row r="4287" spans="6:13" x14ac:dyDescent="0.25">
      <c r="F4287" s="45"/>
      <c r="G4287" s="45"/>
      <c r="I4287" s="45"/>
      <c r="J4287" s="45"/>
      <c r="K4287" s="45"/>
      <c r="M4287" s="50"/>
    </row>
    <row r="4288" spans="6:13" x14ac:dyDescent="0.25">
      <c r="F4288" s="45"/>
      <c r="G4288" s="45"/>
      <c r="I4288" s="45"/>
      <c r="J4288" s="45"/>
      <c r="K4288" s="45"/>
      <c r="M4288" s="50"/>
    </row>
    <row r="4289" spans="6:13" x14ac:dyDescent="0.25">
      <c r="F4289" s="45"/>
      <c r="G4289" s="45"/>
      <c r="I4289" s="45"/>
      <c r="J4289" s="45"/>
      <c r="K4289" s="45"/>
      <c r="M4289" s="50"/>
    </row>
    <row r="4290" spans="6:13" x14ac:dyDescent="0.25">
      <c r="F4290" s="45"/>
      <c r="G4290" s="45"/>
      <c r="I4290" s="45"/>
      <c r="J4290" s="45"/>
      <c r="K4290" s="45"/>
      <c r="M4290" s="50"/>
    </row>
    <row r="4291" spans="6:13" x14ac:dyDescent="0.25">
      <c r="F4291" s="45"/>
      <c r="G4291" s="45"/>
      <c r="I4291" s="45"/>
      <c r="J4291" s="45"/>
      <c r="K4291" s="45"/>
      <c r="M4291" s="50"/>
    </row>
    <row r="4292" spans="6:13" x14ac:dyDescent="0.25">
      <c r="F4292" s="45"/>
      <c r="G4292" s="45"/>
      <c r="I4292" s="45"/>
      <c r="J4292" s="45"/>
      <c r="K4292" s="45"/>
      <c r="M4292" s="50"/>
    </row>
    <row r="4293" spans="6:13" x14ac:dyDescent="0.25">
      <c r="F4293" s="45"/>
      <c r="G4293" s="45"/>
      <c r="I4293" s="45"/>
      <c r="J4293" s="45"/>
      <c r="K4293" s="45"/>
      <c r="M4293" s="50"/>
    </row>
    <row r="4294" spans="6:13" x14ac:dyDescent="0.25">
      <c r="F4294" s="45"/>
      <c r="G4294" s="45"/>
      <c r="I4294" s="45"/>
      <c r="J4294" s="45"/>
      <c r="K4294" s="45"/>
      <c r="M4294" s="50"/>
    </row>
    <row r="4295" spans="6:13" x14ac:dyDescent="0.25">
      <c r="F4295" s="45"/>
      <c r="G4295" s="45"/>
      <c r="I4295" s="45"/>
      <c r="J4295" s="45"/>
      <c r="K4295" s="45"/>
      <c r="M4295" s="50"/>
    </row>
    <row r="4296" spans="6:13" x14ac:dyDescent="0.25">
      <c r="F4296" s="45"/>
      <c r="G4296" s="45"/>
      <c r="I4296" s="45"/>
      <c r="J4296" s="45"/>
      <c r="K4296" s="45"/>
      <c r="M4296" s="50"/>
    </row>
    <row r="4297" spans="6:13" x14ac:dyDescent="0.25">
      <c r="F4297" s="45"/>
      <c r="G4297" s="45"/>
      <c r="I4297" s="45"/>
      <c r="J4297" s="45"/>
      <c r="K4297" s="45"/>
      <c r="M4297" s="50"/>
    </row>
    <row r="4298" spans="6:13" x14ac:dyDescent="0.25">
      <c r="F4298" s="45"/>
      <c r="G4298" s="45"/>
      <c r="I4298" s="45"/>
      <c r="J4298" s="45"/>
      <c r="K4298" s="45"/>
      <c r="M4298" s="50"/>
    </row>
    <row r="4299" spans="6:13" x14ac:dyDescent="0.25">
      <c r="F4299" s="45"/>
      <c r="G4299" s="45"/>
      <c r="I4299" s="45"/>
      <c r="J4299" s="45"/>
      <c r="K4299" s="45"/>
      <c r="M4299" s="50"/>
    </row>
    <row r="4300" spans="6:13" x14ac:dyDescent="0.25">
      <c r="F4300" s="45"/>
      <c r="G4300" s="45"/>
      <c r="I4300" s="45"/>
      <c r="J4300" s="45"/>
      <c r="K4300" s="45"/>
      <c r="M4300" s="50"/>
    </row>
    <row r="4301" spans="6:13" x14ac:dyDescent="0.25">
      <c r="F4301" s="45"/>
      <c r="G4301" s="45"/>
      <c r="I4301" s="45"/>
      <c r="J4301" s="45"/>
      <c r="K4301" s="45"/>
      <c r="M4301" s="50"/>
    </row>
    <row r="4302" spans="6:13" x14ac:dyDescent="0.25">
      <c r="F4302" s="45"/>
      <c r="G4302" s="45"/>
      <c r="I4302" s="45"/>
      <c r="J4302" s="45"/>
      <c r="K4302" s="45"/>
      <c r="M4302" s="50"/>
    </row>
    <row r="4303" spans="6:13" x14ac:dyDescent="0.25">
      <c r="F4303" s="45"/>
      <c r="G4303" s="45"/>
      <c r="I4303" s="45"/>
      <c r="J4303" s="45"/>
      <c r="K4303" s="45"/>
      <c r="M4303" s="50"/>
    </row>
    <row r="4304" spans="6:13" x14ac:dyDescent="0.25">
      <c r="F4304" s="45"/>
      <c r="G4304" s="45"/>
      <c r="I4304" s="45"/>
      <c r="J4304" s="45"/>
      <c r="K4304" s="45"/>
      <c r="M4304" s="50"/>
    </row>
    <row r="4305" spans="6:13" x14ac:dyDescent="0.25">
      <c r="F4305" s="45"/>
      <c r="G4305" s="45"/>
      <c r="I4305" s="45"/>
      <c r="J4305" s="45"/>
      <c r="K4305" s="45"/>
      <c r="M4305" s="50"/>
    </row>
    <row r="4306" spans="6:13" x14ac:dyDescent="0.25">
      <c r="F4306" s="45"/>
      <c r="G4306" s="45"/>
      <c r="I4306" s="45"/>
      <c r="J4306" s="45"/>
      <c r="K4306" s="45"/>
      <c r="M4306" s="50"/>
    </row>
    <row r="4307" spans="6:13" x14ac:dyDescent="0.25">
      <c r="F4307" s="45"/>
      <c r="G4307" s="45"/>
      <c r="I4307" s="45"/>
      <c r="J4307" s="45"/>
      <c r="K4307" s="45"/>
      <c r="M4307" s="50"/>
    </row>
    <row r="4308" spans="6:13" x14ac:dyDescent="0.25">
      <c r="F4308" s="45"/>
      <c r="G4308" s="45"/>
      <c r="I4308" s="45"/>
      <c r="J4308" s="45"/>
      <c r="K4308" s="45"/>
      <c r="M4308" s="50"/>
    </row>
    <row r="4309" spans="6:13" x14ac:dyDescent="0.25">
      <c r="F4309" s="45"/>
      <c r="G4309" s="45"/>
      <c r="I4309" s="45"/>
      <c r="J4309" s="45"/>
      <c r="K4309" s="45"/>
      <c r="M4309" s="50"/>
    </row>
    <row r="4310" spans="6:13" x14ac:dyDescent="0.25">
      <c r="F4310" s="45"/>
      <c r="G4310" s="45"/>
      <c r="I4310" s="45"/>
      <c r="J4310" s="45"/>
      <c r="K4310" s="45"/>
      <c r="M4310" s="50"/>
    </row>
    <row r="4311" spans="6:13" x14ac:dyDescent="0.25">
      <c r="F4311" s="45"/>
      <c r="G4311" s="45"/>
      <c r="I4311" s="45"/>
      <c r="J4311" s="45"/>
      <c r="K4311" s="45"/>
      <c r="M4311" s="50"/>
    </row>
    <row r="4312" spans="6:13" x14ac:dyDescent="0.25">
      <c r="F4312" s="45"/>
      <c r="G4312" s="45"/>
      <c r="I4312" s="45"/>
      <c r="J4312" s="45"/>
      <c r="K4312" s="45"/>
      <c r="M4312" s="50"/>
    </row>
    <row r="4313" spans="6:13" x14ac:dyDescent="0.25">
      <c r="F4313" s="45"/>
      <c r="G4313" s="45"/>
      <c r="I4313" s="45"/>
      <c r="J4313" s="45"/>
      <c r="K4313" s="45"/>
      <c r="M4313" s="50"/>
    </row>
    <row r="4314" spans="6:13" x14ac:dyDescent="0.25">
      <c r="F4314" s="45"/>
      <c r="G4314" s="45"/>
      <c r="I4314" s="45"/>
      <c r="J4314" s="45"/>
      <c r="K4314" s="45"/>
      <c r="M4314" s="50"/>
    </row>
    <row r="4315" spans="6:13" x14ac:dyDescent="0.25">
      <c r="F4315" s="45"/>
      <c r="G4315" s="45"/>
      <c r="I4315" s="45"/>
      <c r="J4315" s="45"/>
      <c r="K4315" s="45"/>
      <c r="M4315" s="50"/>
    </row>
    <row r="4316" spans="6:13" x14ac:dyDescent="0.25">
      <c r="F4316" s="45"/>
      <c r="G4316" s="45"/>
      <c r="I4316" s="45"/>
      <c r="J4316" s="45"/>
      <c r="K4316" s="45"/>
      <c r="M4316" s="50"/>
    </row>
    <row r="4317" spans="6:13" x14ac:dyDescent="0.25">
      <c r="F4317" s="45"/>
      <c r="G4317" s="45"/>
      <c r="I4317" s="45"/>
      <c r="J4317" s="45"/>
      <c r="K4317" s="45"/>
      <c r="M4317" s="50"/>
    </row>
    <row r="4318" spans="6:13" x14ac:dyDescent="0.25">
      <c r="F4318" s="45"/>
      <c r="G4318" s="45"/>
      <c r="I4318" s="45"/>
      <c r="J4318" s="45"/>
      <c r="K4318" s="45"/>
      <c r="M4318" s="50"/>
    </row>
    <row r="4319" spans="6:13" x14ac:dyDescent="0.25">
      <c r="F4319" s="45"/>
      <c r="G4319" s="45"/>
      <c r="I4319" s="45"/>
      <c r="J4319" s="45"/>
      <c r="K4319" s="45"/>
      <c r="M4319" s="50"/>
    </row>
    <row r="4320" spans="6:13" x14ac:dyDescent="0.25">
      <c r="F4320" s="45"/>
      <c r="G4320" s="45"/>
      <c r="I4320" s="45"/>
      <c r="J4320" s="45"/>
      <c r="K4320" s="45"/>
      <c r="M4320" s="50"/>
    </row>
    <row r="4321" spans="6:13" x14ac:dyDescent="0.25">
      <c r="F4321" s="45"/>
      <c r="G4321" s="45"/>
      <c r="I4321" s="45"/>
      <c r="J4321" s="45"/>
      <c r="K4321" s="45"/>
      <c r="M4321" s="50"/>
    </row>
    <row r="4322" spans="6:13" x14ac:dyDescent="0.25">
      <c r="F4322" s="45"/>
      <c r="G4322" s="45"/>
      <c r="I4322" s="45"/>
      <c r="J4322" s="45"/>
      <c r="K4322" s="45"/>
      <c r="M4322" s="50"/>
    </row>
    <row r="4323" spans="6:13" x14ac:dyDescent="0.25">
      <c r="F4323" s="45"/>
      <c r="G4323" s="45"/>
      <c r="I4323" s="45"/>
      <c r="J4323" s="45"/>
      <c r="K4323" s="45"/>
      <c r="M4323" s="50"/>
    </row>
    <row r="4324" spans="6:13" x14ac:dyDescent="0.25">
      <c r="F4324" s="45"/>
      <c r="G4324" s="45"/>
      <c r="I4324" s="45"/>
      <c r="J4324" s="45"/>
      <c r="K4324" s="45"/>
      <c r="M4324" s="50"/>
    </row>
    <row r="4325" spans="6:13" x14ac:dyDescent="0.25">
      <c r="F4325" s="45"/>
      <c r="G4325" s="45"/>
      <c r="I4325" s="45"/>
      <c r="J4325" s="45"/>
      <c r="K4325" s="45"/>
      <c r="M4325" s="50"/>
    </row>
    <row r="4326" spans="6:13" x14ac:dyDescent="0.25">
      <c r="F4326" s="45"/>
      <c r="G4326" s="45"/>
      <c r="I4326" s="45"/>
      <c r="J4326" s="45"/>
      <c r="K4326" s="45"/>
      <c r="M4326" s="50"/>
    </row>
    <row r="4327" spans="6:13" x14ac:dyDescent="0.25">
      <c r="F4327" s="45"/>
      <c r="G4327" s="45"/>
      <c r="I4327" s="45"/>
      <c r="J4327" s="45"/>
      <c r="K4327" s="45"/>
      <c r="M4327" s="50"/>
    </row>
    <row r="4328" spans="6:13" x14ac:dyDescent="0.25">
      <c r="F4328" s="45"/>
      <c r="G4328" s="45"/>
      <c r="I4328" s="45"/>
      <c r="J4328" s="45"/>
      <c r="K4328" s="45"/>
      <c r="M4328" s="50"/>
    </row>
    <row r="4329" spans="6:13" x14ac:dyDescent="0.25">
      <c r="F4329" s="45"/>
      <c r="G4329" s="45"/>
      <c r="I4329" s="45"/>
      <c r="J4329" s="45"/>
      <c r="K4329" s="45"/>
      <c r="M4329" s="50"/>
    </row>
    <row r="4330" spans="6:13" x14ac:dyDescent="0.25">
      <c r="F4330" s="45"/>
      <c r="G4330" s="45"/>
      <c r="I4330" s="45"/>
      <c r="J4330" s="45"/>
      <c r="K4330" s="45"/>
      <c r="M4330" s="50"/>
    </row>
    <row r="4331" spans="6:13" x14ac:dyDescent="0.25">
      <c r="F4331" s="45"/>
      <c r="G4331" s="45"/>
      <c r="I4331" s="45"/>
      <c r="J4331" s="45"/>
      <c r="K4331" s="45"/>
      <c r="M4331" s="50"/>
    </row>
    <row r="4332" spans="6:13" x14ac:dyDescent="0.25">
      <c r="F4332" s="45"/>
      <c r="G4332" s="45"/>
      <c r="I4332" s="45"/>
      <c r="J4332" s="45"/>
      <c r="K4332" s="45"/>
      <c r="M4332" s="50"/>
    </row>
    <row r="4333" spans="6:13" x14ac:dyDescent="0.25">
      <c r="F4333" s="45"/>
      <c r="G4333" s="45"/>
      <c r="I4333" s="45"/>
      <c r="J4333" s="45"/>
      <c r="K4333" s="45"/>
      <c r="M4333" s="50"/>
    </row>
    <row r="4334" spans="6:13" x14ac:dyDescent="0.25">
      <c r="F4334" s="45"/>
      <c r="G4334" s="45"/>
      <c r="I4334" s="45"/>
      <c r="J4334" s="45"/>
      <c r="K4334" s="45"/>
      <c r="M4334" s="50"/>
    </row>
    <row r="4335" spans="6:13" x14ac:dyDescent="0.25">
      <c r="F4335" s="45"/>
      <c r="G4335" s="45"/>
      <c r="I4335" s="45"/>
      <c r="J4335" s="45"/>
      <c r="K4335" s="45"/>
      <c r="M4335" s="50"/>
    </row>
    <row r="4336" spans="6:13" x14ac:dyDescent="0.25">
      <c r="F4336" s="45"/>
      <c r="G4336" s="45"/>
      <c r="I4336" s="45"/>
      <c r="J4336" s="45"/>
      <c r="K4336" s="45"/>
      <c r="M4336" s="50"/>
    </row>
    <row r="4337" spans="6:13" x14ac:dyDescent="0.25">
      <c r="F4337" s="45"/>
      <c r="G4337" s="45"/>
      <c r="I4337" s="45"/>
      <c r="J4337" s="45"/>
      <c r="K4337" s="45"/>
      <c r="M4337" s="50"/>
    </row>
    <row r="4338" spans="6:13" x14ac:dyDescent="0.25">
      <c r="F4338" s="45"/>
      <c r="G4338" s="45"/>
      <c r="I4338" s="45"/>
      <c r="J4338" s="45"/>
      <c r="K4338" s="45"/>
      <c r="M4338" s="50"/>
    </row>
    <row r="4339" spans="6:13" x14ac:dyDescent="0.25">
      <c r="F4339" s="45"/>
      <c r="G4339" s="45"/>
      <c r="I4339" s="45"/>
      <c r="J4339" s="45"/>
      <c r="K4339" s="45"/>
      <c r="M4339" s="50"/>
    </row>
    <row r="4340" spans="6:13" x14ac:dyDescent="0.25">
      <c r="F4340" s="45"/>
      <c r="G4340" s="45"/>
      <c r="I4340" s="45"/>
      <c r="J4340" s="45"/>
      <c r="K4340" s="45"/>
      <c r="M4340" s="50"/>
    </row>
    <row r="4341" spans="6:13" x14ac:dyDescent="0.25">
      <c r="F4341" s="45"/>
      <c r="G4341" s="45"/>
      <c r="I4341" s="45"/>
      <c r="J4341" s="45"/>
      <c r="K4341" s="45"/>
      <c r="M4341" s="50"/>
    </row>
    <row r="4342" spans="6:13" x14ac:dyDescent="0.25">
      <c r="F4342" s="45"/>
      <c r="G4342" s="45"/>
      <c r="I4342" s="45"/>
      <c r="J4342" s="45"/>
      <c r="K4342" s="45"/>
      <c r="M4342" s="50"/>
    </row>
    <row r="4343" spans="6:13" x14ac:dyDescent="0.25">
      <c r="F4343" s="45"/>
      <c r="G4343" s="45"/>
      <c r="I4343" s="45"/>
      <c r="J4343" s="45"/>
      <c r="K4343" s="45"/>
      <c r="M4343" s="50"/>
    </row>
    <row r="4344" spans="6:13" x14ac:dyDescent="0.25">
      <c r="F4344" s="45"/>
      <c r="G4344" s="45"/>
      <c r="I4344" s="45"/>
      <c r="J4344" s="45"/>
      <c r="K4344" s="45"/>
      <c r="M4344" s="50"/>
    </row>
    <row r="4345" spans="6:13" x14ac:dyDescent="0.25">
      <c r="F4345" s="45"/>
      <c r="G4345" s="45"/>
      <c r="I4345" s="45"/>
      <c r="J4345" s="45"/>
      <c r="K4345" s="45"/>
      <c r="M4345" s="50"/>
    </row>
    <row r="4346" spans="6:13" x14ac:dyDescent="0.25">
      <c r="F4346" s="45"/>
      <c r="G4346" s="45"/>
      <c r="I4346" s="45"/>
      <c r="J4346" s="45"/>
      <c r="K4346" s="45"/>
      <c r="M4346" s="50"/>
    </row>
    <row r="4347" spans="6:13" x14ac:dyDescent="0.25">
      <c r="F4347" s="45"/>
      <c r="G4347" s="45"/>
      <c r="I4347" s="45"/>
      <c r="J4347" s="45"/>
      <c r="K4347" s="45"/>
      <c r="M4347" s="50"/>
    </row>
    <row r="4348" spans="6:13" x14ac:dyDescent="0.25">
      <c r="F4348" s="45"/>
      <c r="G4348" s="45"/>
      <c r="I4348" s="45"/>
      <c r="J4348" s="45"/>
      <c r="K4348" s="45"/>
      <c r="M4348" s="50"/>
    </row>
    <row r="4349" spans="6:13" x14ac:dyDescent="0.25">
      <c r="F4349" s="45"/>
      <c r="G4349" s="45"/>
      <c r="I4349" s="45"/>
      <c r="J4349" s="45"/>
      <c r="K4349" s="45"/>
      <c r="M4349" s="50"/>
    </row>
    <row r="4350" spans="6:13" x14ac:dyDescent="0.25">
      <c r="F4350" s="45"/>
      <c r="G4350" s="45"/>
      <c r="I4350" s="45"/>
      <c r="J4350" s="45"/>
      <c r="K4350" s="45"/>
      <c r="M4350" s="50"/>
    </row>
    <row r="4351" spans="6:13" x14ac:dyDescent="0.25">
      <c r="F4351" s="45"/>
      <c r="G4351" s="45"/>
      <c r="I4351" s="45"/>
      <c r="J4351" s="45"/>
      <c r="K4351" s="45"/>
      <c r="M4351" s="50"/>
    </row>
    <row r="4352" spans="6:13" x14ac:dyDescent="0.25">
      <c r="F4352" s="45"/>
      <c r="G4352" s="45"/>
      <c r="I4352" s="45"/>
      <c r="J4352" s="45"/>
      <c r="K4352" s="45"/>
      <c r="M4352" s="50"/>
    </row>
    <row r="4353" spans="6:13" x14ac:dyDescent="0.25">
      <c r="F4353" s="45"/>
      <c r="G4353" s="45"/>
      <c r="I4353" s="45"/>
      <c r="J4353" s="45"/>
      <c r="K4353" s="45"/>
      <c r="M4353" s="50"/>
    </row>
    <row r="4354" spans="6:13" x14ac:dyDescent="0.25">
      <c r="F4354" s="45"/>
      <c r="G4354" s="45"/>
      <c r="I4354" s="45"/>
      <c r="J4354" s="45"/>
      <c r="K4354" s="45"/>
      <c r="M4354" s="50"/>
    </row>
    <row r="4355" spans="6:13" x14ac:dyDescent="0.25">
      <c r="F4355" s="45"/>
      <c r="G4355" s="45"/>
      <c r="I4355" s="45"/>
      <c r="J4355" s="45"/>
      <c r="K4355" s="45"/>
      <c r="M4355" s="50"/>
    </row>
    <row r="4356" spans="6:13" x14ac:dyDescent="0.25">
      <c r="F4356" s="45"/>
      <c r="G4356" s="45"/>
      <c r="I4356" s="45"/>
      <c r="J4356" s="45"/>
      <c r="K4356" s="45"/>
      <c r="M4356" s="50"/>
    </row>
    <row r="4357" spans="6:13" x14ac:dyDescent="0.25">
      <c r="F4357" s="45"/>
      <c r="G4357" s="45"/>
      <c r="I4357" s="45"/>
      <c r="J4357" s="45"/>
      <c r="K4357" s="45"/>
      <c r="M4357" s="50"/>
    </row>
    <row r="4358" spans="6:13" x14ac:dyDescent="0.25">
      <c r="F4358" s="45"/>
      <c r="G4358" s="45"/>
      <c r="I4358" s="45"/>
      <c r="J4358" s="45"/>
      <c r="K4358" s="45"/>
      <c r="M4358" s="50"/>
    </row>
    <row r="4359" spans="6:13" x14ac:dyDescent="0.25">
      <c r="F4359" s="45"/>
      <c r="G4359" s="45"/>
      <c r="I4359" s="45"/>
      <c r="J4359" s="45"/>
      <c r="K4359" s="45"/>
      <c r="M4359" s="50"/>
    </row>
    <row r="4360" spans="6:13" x14ac:dyDescent="0.25">
      <c r="F4360" s="45"/>
      <c r="G4360" s="45"/>
      <c r="I4360" s="45"/>
      <c r="J4360" s="45"/>
      <c r="K4360" s="45"/>
      <c r="M4360" s="50"/>
    </row>
    <row r="4361" spans="6:13" x14ac:dyDescent="0.25">
      <c r="F4361" s="45"/>
      <c r="G4361" s="45"/>
      <c r="I4361" s="45"/>
      <c r="J4361" s="45"/>
      <c r="K4361" s="45"/>
      <c r="M4361" s="50"/>
    </row>
    <row r="4362" spans="6:13" x14ac:dyDescent="0.25">
      <c r="F4362" s="45"/>
      <c r="G4362" s="45"/>
      <c r="I4362" s="45"/>
      <c r="J4362" s="45"/>
      <c r="K4362" s="45"/>
      <c r="M4362" s="50"/>
    </row>
    <row r="4363" spans="6:13" x14ac:dyDescent="0.25">
      <c r="F4363" s="45"/>
      <c r="G4363" s="45"/>
      <c r="I4363" s="45"/>
      <c r="J4363" s="45"/>
      <c r="K4363" s="45"/>
      <c r="M4363" s="50"/>
    </row>
    <row r="4364" spans="6:13" x14ac:dyDescent="0.25">
      <c r="F4364" s="45"/>
      <c r="G4364" s="45"/>
      <c r="I4364" s="45"/>
      <c r="J4364" s="45"/>
      <c r="K4364" s="45"/>
      <c r="M4364" s="50"/>
    </row>
    <row r="4365" spans="6:13" x14ac:dyDescent="0.25">
      <c r="F4365" s="45"/>
      <c r="G4365" s="45"/>
      <c r="I4365" s="45"/>
      <c r="J4365" s="45"/>
      <c r="K4365" s="45"/>
      <c r="M4365" s="50"/>
    </row>
    <row r="4366" spans="6:13" x14ac:dyDescent="0.25">
      <c r="F4366" s="45"/>
      <c r="G4366" s="45"/>
      <c r="I4366" s="45"/>
      <c r="J4366" s="45"/>
      <c r="K4366" s="45"/>
      <c r="M4366" s="50"/>
    </row>
    <row r="4367" spans="6:13" x14ac:dyDescent="0.25">
      <c r="F4367" s="45"/>
      <c r="G4367" s="45"/>
      <c r="I4367" s="45"/>
      <c r="J4367" s="45"/>
      <c r="K4367" s="45"/>
      <c r="M4367" s="50"/>
    </row>
    <row r="4368" spans="6:13" x14ac:dyDescent="0.25">
      <c r="F4368" s="45"/>
      <c r="G4368" s="45"/>
      <c r="I4368" s="45"/>
      <c r="J4368" s="45"/>
      <c r="K4368" s="45"/>
      <c r="M4368" s="50"/>
    </row>
    <row r="4369" spans="6:13" x14ac:dyDescent="0.25">
      <c r="F4369" s="45"/>
      <c r="G4369" s="45"/>
      <c r="I4369" s="45"/>
      <c r="J4369" s="45"/>
      <c r="K4369" s="45"/>
      <c r="M4369" s="50"/>
    </row>
    <row r="4370" spans="6:13" x14ac:dyDescent="0.25">
      <c r="F4370" s="45"/>
      <c r="G4370" s="45"/>
      <c r="I4370" s="45"/>
      <c r="J4370" s="45"/>
      <c r="K4370" s="45"/>
      <c r="M4370" s="50"/>
    </row>
    <row r="4371" spans="6:13" x14ac:dyDescent="0.25">
      <c r="F4371" s="45"/>
      <c r="G4371" s="45"/>
      <c r="I4371" s="45"/>
      <c r="J4371" s="45"/>
      <c r="K4371" s="45"/>
      <c r="M4371" s="50"/>
    </row>
    <row r="4372" spans="6:13" x14ac:dyDescent="0.25">
      <c r="F4372" s="45"/>
      <c r="G4372" s="45"/>
      <c r="I4372" s="45"/>
      <c r="J4372" s="45"/>
      <c r="K4372" s="45"/>
      <c r="M4372" s="50"/>
    </row>
    <row r="4373" spans="6:13" x14ac:dyDescent="0.25">
      <c r="F4373" s="45"/>
      <c r="G4373" s="45"/>
      <c r="I4373" s="45"/>
      <c r="J4373" s="45"/>
      <c r="K4373" s="45"/>
      <c r="M4373" s="50"/>
    </row>
    <row r="4374" spans="6:13" x14ac:dyDescent="0.25">
      <c r="F4374" s="45"/>
      <c r="G4374" s="45"/>
      <c r="I4374" s="45"/>
      <c r="J4374" s="45"/>
      <c r="K4374" s="45"/>
      <c r="M4374" s="50"/>
    </row>
    <row r="4375" spans="6:13" x14ac:dyDescent="0.25">
      <c r="F4375" s="45"/>
      <c r="G4375" s="45"/>
      <c r="I4375" s="45"/>
      <c r="J4375" s="45"/>
      <c r="K4375" s="45"/>
      <c r="M4375" s="50"/>
    </row>
    <row r="4376" spans="6:13" x14ac:dyDescent="0.25">
      <c r="F4376" s="45"/>
      <c r="G4376" s="45"/>
      <c r="I4376" s="45"/>
      <c r="J4376" s="45"/>
      <c r="K4376" s="45"/>
      <c r="M4376" s="50"/>
    </row>
    <row r="4377" spans="6:13" x14ac:dyDescent="0.25">
      <c r="F4377" s="45"/>
      <c r="G4377" s="45"/>
      <c r="I4377" s="45"/>
      <c r="J4377" s="45"/>
      <c r="K4377" s="45"/>
      <c r="M4377" s="50"/>
    </row>
    <row r="4378" spans="6:13" x14ac:dyDescent="0.25">
      <c r="F4378" s="45"/>
      <c r="G4378" s="45"/>
      <c r="I4378" s="45"/>
      <c r="J4378" s="45"/>
      <c r="K4378" s="45"/>
      <c r="M4378" s="50"/>
    </row>
    <row r="4379" spans="6:13" x14ac:dyDescent="0.25">
      <c r="F4379" s="45"/>
      <c r="G4379" s="45"/>
      <c r="I4379" s="45"/>
      <c r="J4379" s="45"/>
      <c r="K4379" s="45"/>
      <c r="M4379" s="50"/>
    </row>
    <row r="4380" spans="6:13" x14ac:dyDescent="0.25">
      <c r="F4380" s="45"/>
      <c r="G4380" s="45"/>
      <c r="I4380" s="45"/>
      <c r="J4380" s="45"/>
      <c r="K4380" s="45"/>
      <c r="M4380" s="50"/>
    </row>
    <row r="4381" spans="6:13" x14ac:dyDescent="0.25">
      <c r="F4381" s="45"/>
      <c r="G4381" s="45"/>
      <c r="I4381" s="45"/>
      <c r="J4381" s="45"/>
      <c r="K4381" s="45"/>
      <c r="M4381" s="50"/>
    </row>
    <row r="4382" spans="6:13" x14ac:dyDescent="0.25">
      <c r="F4382" s="45"/>
      <c r="G4382" s="45"/>
      <c r="I4382" s="45"/>
      <c r="J4382" s="45"/>
      <c r="K4382" s="45"/>
      <c r="M4382" s="50"/>
    </row>
    <row r="4383" spans="6:13" x14ac:dyDescent="0.25">
      <c r="F4383" s="45"/>
      <c r="G4383" s="45"/>
      <c r="I4383" s="45"/>
      <c r="J4383" s="45"/>
      <c r="K4383" s="45"/>
      <c r="M4383" s="50"/>
    </row>
    <row r="4384" spans="6:13" x14ac:dyDescent="0.25">
      <c r="F4384" s="45"/>
      <c r="G4384" s="45"/>
      <c r="I4384" s="45"/>
      <c r="J4384" s="45"/>
      <c r="K4384" s="45"/>
      <c r="M4384" s="50"/>
    </row>
    <row r="4385" spans="6:13" x14ac:dyDescent="0.25">
      <c r="F4385" s="45"/>
      <c r="G4385" s="45"/>
      <c r="I4385" s="45"/>
      <c r="J4385" s="45"/>
      <c r="K4385" s="45"/>
      <c r="M4385" s="50"/>
    </row>
    <row r="4386" spans="6:13" x14ac:dyDescent="0.25">
      <c r="F4386" s="45"/>
      <c r="G4386" s="45"/>
      <c r="I4386" s="45"/>
      <c r="J4386" s="45"/>
      <c r="K4386" s="45"/>
      <c r="M4386" s="50"/>
    </row>
    <row r="4387" spans="6:13" x14ac:dyDescent="0.25">
      <c r="F4387" s="45"/>
      <c r="G4387" s="45"/>
      <c r="I4387" s="45"/>
      <c r="J4387" s="45"/>
      <c r="K4387" s="45"/>
      <c r="M4387" s="50"/>
    </row>
    <row r="4388" spans="6:13" x14ac:dyDescent="0.25">
      <c r="F4388" s="45"/>
      <c r="G4388" s="45"/>
      <c r="I4388" s="45"/>
      <c r="J4388" s="45"/>
      <c r="K4388" s="45"/>
      <c r="M4388" s="50"/>
    </row>
    <row r="4389" spans="6:13" x14ac:dyDescent="0.25">
      <c r="F4389" s="45"/>
      <c r="G4389" s="45"/>
      <c r="I4389" s="45"/>
      <c r="J4389" s="45"/>
      <c r="K4389" s="45"/>
      <c r="M4389" s="50"/>
    </row>
    <row r="4390" spans="6:13" x14ac:dyDescent="0.25">
      <c r="F4390" s="45"/>
      <c r="G4390" s="45"/>
      <c r="I4390" s="45"/>
      <c r="J4390" s="45"/>
      <c r="K4390" s="45"/>
      <c r="M4390" s="50"/>
    </row>
    <row r="4391" spans="6:13" x14ac:dyDescent="0.25">
      <c r="F4391" s="45"/>
      <c r="G4391" s="45"/>
      <c r="I4391" s="45"/>
      <c r="J4391" s="45"/>
      <c r="K4391" s="45"/>
      <c r="M4391" s="50"/>
    </row>
    <row r="4392" spans="6:13" x14ac:dyDescent="0.25">
      <c r="F4392" s="45"/>
      <c r="G4392" s="45"/>
      <c r="I4392" s="45"/>
      <c r="J4392" s="45"/>
      <c r="K4392" s="45"/>
      <c r="M4392" s="50"/>
    </row>
    <row r="4393" spans="6:13" x14ac:dyDescent="0.25">
      <c r="F4393" s="45"/>
      <c r="G4393" s="45"/>
      <c r="I4393" s="45"/>
      <c r="J4393" s="45"/>
      <c r="K4393" s="45"/>
      <c r="M4393" s="50"/>
    </row>
    <row r="4394" spans="6:13" x14ac:dyDescent="0.25">
      <c r="F4394" s="45"/>
      <c r="G4394" s="45"/>
      <c r="I4394" s="45"/>
      <c r="J4394" s="45"/>
      <c r="K4394" s="45"/>
      <c r="M4394" s="50"/>
    </row>
    <row r="4395" spans="6:13" x14ac:dyDescent="0.25">
      <c r="F4395" s="45"/>
      <c r="G4395" s="45"/>
      <c r="I4395" s="45"/>
      <c r="J4395" s="45"/>
      <c r="K4395" s="45"/>
      <c r="M4395" s="50"/>
    </row>
    <row r="4396" spans="6:13" x14ac:dyDescent="0.25">
      <c r="F4396" s="45"/>
      <c r="G4396" s="45"/>
      <c r="I4396" s="45"/>
      <c r="J4396" s="45"/>
      <c r="K4396" s="45"/>
      <c r="M4396" s="50"/>
    </row>
    <row r="4397" spans="6:13" x14ac:dyDescent="0.25">
      <c r="F4397" s="45"/>
      <c r="G4397" s="45"/>
      <c r="I4397" s="45"/>
      <c r="J4397" s="45"/>
      <c r="K4397" s="45"/>
      <c r="M4397" s="50"/>
    </row>
    <row r="4398" spans="6:13" x14ac:dyDescent="0.25">
      <c r="F4398" s="45"/>
      <c r="G4398" s="45"/>
      <c r="I4398" s="45"/>
      <c r="J4398" s="45"/>
      <c r="K4398" s="45"/>
      <c r="M4398" s="50"/>
    </row>
    <row r="4399" spans="6:13" x14ac:dyDescent="0.25">
      <c r="F4399" s="45"/>
      <c r="G4399" s="45"/>
      <c r="I4399" s="45"/>
      <c r="J4399" s="45"/>
      <c r="K4399" s="45"/>
      <c r="M4399" s="50"/>
    </row>
    <row r="4400" spans="6:13" x14ac:dyDescent="0.25">
      <c r="F4400" s="45"/>
      <c r="G4400" s="45"/>
      <c r="I4400" s="45"/>
      <c r="J4400" s="45"/>
      <c r="K4400" s="45"/>
      <c r="M4400" s="50"/>
    </row>
    <row r="4401" spans="6:13" x14ac:dyDescent="0.25">
      <c r="F4401" s="45"/>
      <c r="G4401" s="45"/>
      <c r="I4401" s="45"/>
      <c r="J4401" s="45"/>
      <c r="K4401" s="45"/>
      <c r="M4401" s="50"/>
    </row>
    <row r="4402" spans="6:13" x14ac:dyDescent="0.25">
      <c r="F4402" s="45"/>
      <c r="G4402" s="45"/>
      <c r="I4402" s="45"/>
      <c r="J4402" s="45"/>
      <c r="K4402" s="45"/>
      <c r="M4402" s="50"/>
    </row>
    <row r="4403" spans="6:13" x14ac:dyDescent="0.25">
      <c r="F4403" s="45"/>
      <c r="G4403" s="45"/>
      <c r="I4403" s="45"/>
      <c r="J4403" s="45"/>
      <c r="K4403" s="45"/>
      <c r="M4403" s="50"/>
    </row>
    <row r="4404" spans="6:13" x14ac:dyDescent="0.25">
      <c r="F4404" s="45"/>
      <c r="G4404" s="45"/>
      <c r="I4404" s="45"/>
      <c r="J4404" s="45"/>
      <c r="K4404" s="45"/>
      <c r="M4404" s="50"/>
    </row>
    <row r="4405" spans="6:13" x14ac:dyDescent="0.25">
      <c r="F4405" s="45"/>
      <c r="G4405" s="45"/>
      <c r="I4405" s="45"/>
      <c r="J4405" s="45"/>
      <c r="K4405" s="45"/>
      <c r="M4405" s="50"/>
    </row>
    <row r="4406" spans="6:13" x14ac:dyDescent="0.25">
      <c r="F4406" s="45"/>
      <c r="G4406" s="45"/>
      <c r="I4406" s="45"/>
      <c r="J4406" s="45"/>
      <c r="K4406" s="45"/>
      <c r="M4406" s="50"/>
    </row>
    <row r="4407" spans="6:13" x14ac:dyDescent="0.25">
      <c r="F4407" s="45"/>
      <c r="G4407" s="45"/>
      <c r="I4407" s="45"/>
      <c r="J4407" s="45"/>
      <c r="K4407" s="45"/>
      <c r="M4407" s="50"/>
    </row>
    <row r="4408" spans="6:13" x14ac:dyDescent="0.25">
      <c r="F4408" s="45"/>
      <c r="G4408" s="45"/>
      <c r="I4408" s="45"/>
      <c r="J4408" s="45"/>
      <c r="K4408" s="45"/>
      <c r="M4408" s="50"/>
    </row>
    <row r="4409" spans="6:13" x14ac:dyDescent="0.25">
      <c r="F4409" s="45"/>
      <c r="G4409" s="45"/>
      <c r="I4409" s="45"/>
      <c r="J4409" s="45"/>
      <c r="K4409" s="45"/>
      <c r="M4409" s="50"/>
    </row>
    <row r="4410" spans="6:13" x14ac:dyDescent="0.25">
      <c r="F4410" s="45"/>
      <c r="G4410" s="45"/>
      <c r="I4410" s="45"/>
      <c r="J4410" s="45"/>
      <c r="K4410" s="45"/>
      <c r="M4410" s="50"/>
    </row>
    <row r="4411" spans="6:13" x14ac:dyDescent="0.25">
      <c r="F4411" s="45"/>
      <c r="G4411" s="45"/>
      <c r="I4411" s="45"/>
      <c r="J4411" s="45"/>
      <c r="K4411" s="45"/>
      <c r="M4411" s="50"/>
    </row>
    <row r="4412" spans="6:13" x14ac:dyDescent="0.25">
      <c r="F4412" s="45"/>
      <c r="G4412" s="45"/>
      <c r="I4412" s="45"/>
      <c r="J4412" s="45"/>
      <c r="K4412" s="45"/>
      <c r="M4412" s="50"/>
    </row>
    <row r="4413" spans="6:13" x14ac:dyDescent="0.25">
      <c r="F4413" s="45"/>
      <c r="G4413" s="45"/>
      <c r="I4413" s="45"/>
      <c r="J4413" s="45"/>
      <c r="K4413" s="45"/>
      <c r="M4413" s="50"/>
    </row>
    <row r="4414" spans="6:13" x14ac:dyDescent="0.25">
      <c r="F4414" s="45"/>
      <c r="G4414" s="45"/>
      <c r="I4414" s="45"/>
      <c r="J4414" s="45"/>
      <c r="K4414" s="45"/>
      <c r="M4414" s="50"/>
    </row>
    <row r="4415" spans="6:13" x14ac:dyDescent="0.25">
      <c r="F4415" s="45"/>
      <c r="G4415" s="45"/>
      <c r="I4415" s="45"/>
      <c r="J4415" s="45"/>
      <c r="K4415" s="45"/>
      <c r="M4415" s="50"/>
    </row>
    <row r="4416" spans="6:13" x14ac:dyDescent="0.25">
      <c r="F4416" s="45"/>
      <c r="G4416" s="45"/>
      <c r="I4416" s="45"/>
      <c r="J4416" s="45"/>
      <c r="K4416" s="45"/>
      <c r="M4416" s="50"/>
    </row>
    <row r="4417" spans="6:13" x14ac:dyDescent="0.25">
      <c r="F4417" s="45"/>
      <c r="G4417" s="45"/>
      <c r="I4417" s="45"/>
      <c r="J4417" s="45"/>
      <c r="K4417" s="45"/>
      <c r="M4417" s="50"/>
    </row>
    <row r="4418" spans="6:13" x14ac:dyDescent="0.25">
      <c r="F4418" s="45"/>
      <c r="G4418" s="45"/>
      <c r="I4418" s="45"/>
      <c r="J4418" s="45"/>
      <c r="K4418" s="45"/>
      <c r="M4418" s="50"/>
    </row>
    <row r="4419" spans="6:13" x14ac:dyDescent="0.25">
      <c r="F4419" s="45"/>
      <c r="G4419" s="45"/>
      <c r="I4419" s="45"/>
      <c r="J4419" s="45"/>
      <c r="K4419" s="45"/>
      <c r="M4419" s="50"/>
    </row>
    <row r="4420" spans="6:13" x14ac:dyDescent="0.25">
      <c r="F4420" s="45"/>
      <c r="G4420" s="45"/>
      <c r="I4420" s="45"/>
      <c r="J4420" s="45"/>
      <c r="K4420" s="45"/>
      <c r="M4420" s="50"/>
    </row>
    <row r="4421" spans="6:13" x14ac:dyDescent="0.25">
      <c r="F4421" s="45"/>
      <c r="G4421" s="45"/>
      <c r="I4421" s="45"/>
      <c r="J4421" s="45"/>
      <c r="K4421" s="45"/>
      <c r="M4421" s="50"/>
    </row>
    <row r="4422" spans="6:13" x14ac:dyDescent="0.25">
      <c r="F4422" s="45"/>
      <c r="G4422" s="45"/>
      <c r="I4422" s="45"/>
      <c r="J4422" s="45"/>
      <c r="K4422" s="45"/>
      <c r="M4422" s="50"/>
    </row>
    <row r="4423" spans="6:13" x14ac:dyDescent="0.25">
      <c r="F4423" s="45"/>
      <c r="G4423" s="45"/>
      <c r="I4423" s="45"/>
      <c r="J4423" s="45"/>
      <c r="K4423" s="45"/>
      <c r="M4423" s="50"/>
    </row>
    <row r="4424" spans="6:13" x14ac:dyDescent="0.25">
      <c r="F4424" s="45"/>
      <c r="G4424" s="45"/>
      <c r="I4424" s="45"/>
      <c r="J4424" s="45"/>
      <c r="K4424" s="45"/>
      <c r="M4424" s="50"/>
    </row>
    <row r="4425" spans="6:13" x14ac:dyDescent="0.25">
      <c r="F4425" s="45"/>
      <c r="G4425" s="45"/>
      <c r="I4425" s="45"/>
      <c r="J4425" s="45"/>
      <c r="K4425" s="45"/>
      <c r="M4425" s="50"/>
    </row>
    <row r="4426" spans="6:13" x14ac:dyDescent="0.25">
      <c r="F4426" s="45"/>
      <c r="G4426" s="45"/>
      <c r="I4426" s="45"/>
      <c r="J4426" s="45"/>
      <c r="K4426" s="45"/>
      <c r="M4426" s="50"/>
    </row>
    <row r="4427" spans="6:13" x14ac:dyDescent="0.25">
      <c r="F4427" s="45"/>
      <c r="G4427" s="45"/>
      <c r="I4427" s="45"/>
      <c r="J4427" s="45"/>
      <c r="K4427" s="45"/>
      <c r="M4427" s="50"/>
    </row>
    <row r="4428" spans="6:13" x14ac:dyDescent="0.25">
      <c r="F4428" s="45"/>
      <c r="G4428" s="45"/>
      <c r="I4428" s="45"/>
      <c r="J4428" s="45"/>
      <c r="K4428" s="45"/>
      <c r="M4428" s="50"/>
    </row>
    <row r="4429" spans="6:13" x14ac:dyDescent="0.25">
      <c r="F4429" s="45"/>
      <c r="G4429" s="45"/>
      <c r="I4429" s="45"/>
      <c r="J4429" s="45"/>
      <c r="K4429" s="45"/>
      <c r="M4429" s="50"/>
    </row>
    <row r="4430" spans="6:13" x14ac:dyDescent="0.25">
      <c r="F4430" s="45"/>
      <c r="G4430" s="45"/>
      <c r="I4430" s="45"/>
      <c r="J4430" s="45"/>
      <c r="K4430" s="45"/>
      <c r="M4430" s="50"/>
    </row>
    <row r="4431" spans="6:13" x14ac:dyDescent="0.25">
      <c r="F4431" s="45"/>
      <c r="G4431" s="45"/>
      <c r="I4431" s="45"/>
      <c r="J4431" s="45"/>
      <c r="K4431" s="45"/>
      <c r="M4431" s="50"/>
    </row>
    <row r="4432" spans="6:13" x14ac:dyDescent="0.25">
      <c r="F4432" s="45"/>
      <c r="G4432" s="45"/>
      <c r="I4432" s="45"/>
      <c r="J4432" s="45"/>
      <c r="K4432" s="45"/>
      <c r="M4432" s="50"/>
    </row>
    <row r="4433" spans="6:13" x14ac:dyDescent="0.25">
      <c r="F4433" s="45"/>
      <c r="G4433" s="45"/>
      <c r="I4433" s="45"/>
      <c r="J4433" s="45"/>
      <c r="K4433" s="45"/>
      <c r="M4433" s="50"/>
    </row>
    <row r="4434" spans="6:13" x14ac:dyDescent="0.25">
      <c r="F4434" s="45"/>
      <c r="G4434" s="45"/>
      <c r="I4434" s="45"/>
      <c r="J4434" s="45"/>
      <c r="K4434" s="45"/>
      <c r="M4434" s="50"/>
    </row>
    <row r="4435" spans="6:13" x14ac:dyDescent="0.25">
      <c r="F4435" s="45"/>
      <c r="G4435" s="45"/>
      <c r="I4435" s="45"/>
      <c r="J4435" s="45"/>
      <c r="K4435" s="45"/>
      <c r="M4435" s="50"/>
    </row>
    <row r="4436" spans="6:13" x14ac:dyDescent="0.25">
      <c r="F4436" s="45"/>
      <c r="G4436" s="45"/>
      <c r="I4436" s="45"/>
      <c r="J4436" s="45"/>
      <c r="K4436" s="45"/>
      <c r="M4436" s="50"/>
    </row>
    <row r="4437" spans="6:13" x14ac:dyDescent="0.25">
      <c r="F4437" s="45"/>
      <c r="G4437" s="45"/>
      <c r="I4437" s="45"/>
      <c r="J4437" s="45"/>
      <c r="K4437" s="45"/>
      <c r="M4437" s="50"/>
    </row>
    <row r="4438" spans="6:13" x14ac:dyDescent="0.25">
      <c r="F4438" s="45"/>
      <c r="G4438" s="45"/>
      <c r="I4438" s="45"/>
      <c r="J4438" s="45"/>
      <c r="K4438" s="45"/>
      <c r="M4438" s="50"/>
    </row>
    <row r="4439" spans="6:13" x14ac:dyDescent="0.25">
      <c r="F4439" s="45"/>
      <c r="G4439" s="45"/>
      <c r="I4439" s="45"/>
      <c r="J4439" s="45"/>
      <c r="K4439" s="45"/>
      <c r="M4439" s="50"/>
    </row>
    <row r="4440" spans="6:13" x14ac:dyDescent="0.25">
      <c r="F4440" s="45"/>
      <c r="G4440" s="45"/>
      <c r="I4440" s="45"/>
      <c r="J4440" s="45"/>
      <c r="K4440" s="45"/>
      <c r="M4440" s="50"/>
    </row>
    <row r="4441" spans="6:13" x14ac:dyDescent="0.25">
      <c r="F4441" s="45"/>
      <c r="G4441" s="45"/>
      <c r="I4441" s="45"/>
      <c r="J4441" s="45"/>
      <c r="K4441" s="45"/>
      <c r="M4441" s="50"/>
    </row>
    <row r="4442" spans="6:13" x14ac:dyDescent="0.25">
      <c r="F4442" s="45"/>
      <c r="G4442" s="45"/>
      <c r="I4442" s="45"/>
      <c r="J4442" s="45"/>
      <c r="K4442" s="45"/>
      <c r="M4442" s="50"/>
    </row>
    <row r="4443" spans="6:13" x14ac:dyDescent="0.25">
      <c r="F4443" s="45"/>
      <c r="G4443" s="45"/>
      <c r="I4443" s="45"/>
      <c r="J4443" s="45"/>
      <c r="K4443" s="45"/>
      <c r="M4443" s="50"/>
    </row>
    <row r="4444" spans="6:13" x14ac:dyDescent="0.25">
      <c r="F4444" s="45"/>
      <c r="G4444" s="45"/>
      <c r="I4444" s="45"/>
      <c r="J4444" s="45"/>
      <c r="K4444" s="45"/>
      <c r="M4444" s="50"/>
    </row>
    <row r="4445" spans="6:13" x14ac:dyDescent="0.25">
      <c r="F4445" s="45"/>
      <c r="G4445" s="45"/>
      <c r="I4445" s="45"/>
      <c r="J4445" s="45"/>
      <c r="K4445" s="45"/>
      <c r="M4445" s="50"/>
    </row>
    <row r="4446" spans="6:13" x14ac:dyDescent="0.25">
      <c r="F4446" s="45"/>
      <c r="G4446" s="45"/>
      <c r="I4446" s="45"/>
      <c r="J4446" s="45"/>
      <c r="K4446" s="45"/>
      <c r="M4446" s="50"/>
    </row>
    <row r="4447" spans="6:13" x14ac:dyDescent="0.25">
      <c r="F4447" s="45"/>
      <c r="G4447" s="45"/>
      <c r="I4447" s="45"/>
      <c r="J4447" s="45"/>
      <c r="K4447" s="45"/>
      <c r="M4447" s="50"/>
    </row>
    <row r="4448" spans="6:13" x14ac:dyDescent="0.25">
      <c r="F4448" s="45"/>
      <c r="G4448" s="45"/>
      <c r="I4448" s="45"/>
      <c r="J4448" s="45"/>
      <c r="K4448" s="45"/>
      <c r="M4448" s="50"/>
    </row>
    <row r="4449" spans="6:13" x14ac:dyDescent="0.25">
      <c r="F4449" s="45"/>
      <c r="G4449" s="45"/>
      <c r="I4449" s="45"/>
      <c r="J4449" s="45"/>
      <c r="K4449" s="45"/>
      <c r="M4449" s="50"/>
    </row>
    <row r="4450" spans="6:13" x14ac:dyDescent="0.25">
      <c r="F4450" s="45"/>
      <c r="G4450" s="45"/>
      <c r="I4450" s="45"/>
      <c r="J4450" s="45"/>
      <c r="K4450" s="45"/>
      <c r="M4450" s="50"/>
    </row>
    <row r="4451" spans="6:13" x14ac:dyDescent="0.25">
      <c r="F4451" s="45"/>
      <c r="G4451" s="45"/>
      <c r="I4451" s="45"/>
      <c r="J4451" s="45"/>
      <c r="K4451" s="45"/>
      <c r="M4451" s="50"/>
    </row>
    <row r="4452" spans="6:13" x14ac:dyDescent="0.25">
      <c r="F4452" s="45"/>
      <c r="G4452" s="45"/>
      <c r="I4452" s="45"/>
      <c r="J4452" s="45"/>
      <c r="K4452" s="45"/>
      <c r="M4452" s="50"/>
    </row>
    <row r="4453" spans="6:13" x14ac:dyDescent="0.25">
      <c r="F4453" s="45"/>
      <c r="G4453" s="45"/>
      <c r="I4453" s="45"/>
      <c r="J4453" s="45"/>
      <c r="K4453" s="45"/>
      <c r="M4453" s="50"/>
    </row>
    <row r="4454" spans="6:13" x14ac:dyDescent="0.25">
      <c r="F4454" s="45"/>
      <c r="G4454" s="45"/>
      <c r="I4454" s="45"/>
      <c r="J4454" s="45"/>
      <c r="K4454" s="45"/>
      <c r="M4454" s="50"/>
    </row>
    <row r="4455" spans="6:13" x14ac:dyDescent="0.25">
      <c r="F4455" s="45"/>
      <c r="G4455" s="45"/>
      <c r="I4455" s="45"/>
      <c r="J4455" s="45"/>
      <c r="K4455" s="45"/>
      <c r="M4455" s="50"/>
    </row>
    <row r="4456" spans="6:13" x14ac:dyDescent="0.25">
      <c r="F4456" s="45"/>
      <c r="G4456" s="45"/>
      <c r="I4456" s="45"/>
      <c r="J4456" s="45"/>
      <c r="K4456" s="45"/>
      <c r="M4456" s="50"/>
    </row>
    <row r="4457" spans="6:13" x14ac:dyDescent="0.25">
      <c r="F4457" s="45"/>
      <c r="G4457" s="45"/>
      <c r="I4457" s="45"/>
      <c r="J4457" s="45"/>
      <c r="K4457" s="45"/>
      <c r="M4457" s="50"/>
    </row>
    <row r="4458" spans="6:13" x14ac:dyDescent="0.25">
      <c r="F4458" s="45"/>
      <c r="G4458" s="45"/>
      <c r="I4458" s="45"/>
      <c r="J4458" s="45"/>
      <c r="K4458" s="45"/>
      <c r="M4458" s="50"/>
    </row>
    <row r="4459" spans="6:13" x14ac:dyDescent="0.25">
      <c r="F4459" s="45"/>
      <c r="G4459" s="45"/>
      <c r="I4459" s="45"/>
      <c r="J4459" s="45"/>
      <c r="K4459" s="45"/>
      <c r="M4459" s="50"/>
    </row>
    <row r="4460" spans="6:13" x14ac:dyDescent="0.25">
      <c r="F4460" s="45"/>
      <c r="G4460" s="45"/>
      <c r="I4460" s="45"/>
      <c r="J4460" s="45"/>
      <c r="K4460" s="45"/>
      <c r="M4460" s="50"/>
    </row>
    <row r="4461" spans="6:13" x14ac:dyDescent="0.25">
      <c r="F4461" s="45"/>
      <c r="G4461" s="45"/>
      <c r="I4461" s="45"/>
      <c r="J4461" s="45"/>
      <c r="K4461" s="45"/>
      <c r="M4461" s="50"/>
    </row>
    <row r="4462" spans="6:13" x14ac:dyDescent="0.25">
      <c r="F4462" s="45"/>
      <c r="G4462" s="45"/>
      <c r="I4462" s="45"/>
      <c r="J4462" s="45"/>
      <c r="K4462" s="45"/>
      <c r="M4462" s="50"/>
    </row>
    <row r="4463" spans="6:13" x14ac:dyDescent="0.25">
      <c r="F4463" s="45"/>
      <c r="G4463" s="45"/>
      <c r="I4463" s="45"/>
      <c r="J4463" s="45"/>
      <c r="K4463" s="45"/>
      <c r="M4463" s="50"/>
    </row>
    <row r="4464" spans="6:13" x14ac:dyDescent="0.25">
      <c r="F4464" s="45"/>
      <c r="G4464" s="45"/>
      <c r="I4464" s="45"/>
      <c r="J4464" s="45"/>
      <c r="K4464" s="45"/>
      <c r="M4464" s="50"/>
    </row>
    <row r="4465" spans="6:13" x14ac:dyDescent="0.25">
      <c r="F4465" s="45"/>
      <c r="G4465" s="45"/>
      <c r="I4465" s="45"/>
      <c r="J4465" s="45"/>
      <c r="K4465" s="45"/>
      <c r="M4465" s="50"/>
    </row>
    <row r="4466" spans="6:13" x14ac:dyDescent="0.25">
      <c r="F4466" s="45"/>
      <c r="G4466" s="45"/>
      <c r="I4466" s="45"/>
      <c r="J4466" s="45"/>
      <c r="K4466" s="45"/>
      <c r="M4466" s="50"/>
    </row>
    <row r="4467" spans="6:13" x14ac:dyDescent="0.25">
      <c r="F4467" s="45"/>
      <c r="G4467" s="45"/>
      <c r="I4467" s="45"/>
      <c r="J4467" s="45"/>
      <c r="K4467" s="45"/>
      <c r="M4467" s="50"/>
    </row>
    <row r="4468" spans="6:13" x14ac:dyDescent="0.25">
      <c r="F4468" s="45"/>
      <c r="G4468" s="45"/>
      <c r="I4468" s="45"/>
      <c r="J4468" s="45"/>
      <c r="K4468" s="45"/>
      <c r="M4468" s="50"/>
    </row>
    <row r="4469" spans="6:13" x14ac:dyDescent="0.25">
      <c r="F4469" s="45"/>
      <c r="G4469" s="45"/>
      <c r="I4469" s="45"/>
      <c r="J4469" s="45"/>
      <c r="K4469" s="45"/>
      <c r="M4469" s="50"/>
    </row>
    <row r="4470" spans="6:13" x14ac:dyDescent="0.25">
      <c r="F4470" s="45"/>
      <c r="G4470" s="45"/>
      <c r="I4470" s="45"/>
      <c r="J4470" s="45"/>
      <c r="K4470" s="45"/>
      <c r="M4470" s="50"/>
    </row>
    <row r="4471" spans="6:13" x14ac:dyDescent="0.25">
      <c r="F4471" s="45"/>
      <c r="G4471" s="45"/>
      <c r="I4471" s="45"/>
      <c r="J4471" s="45"/>
      <c r="K4471" s="45"/>
      <c r="M4471" s="50"/>
    </row>
    <row r="4472" spans="6:13" x14ac:dyDescent="0.25">
      <c r="F4472" s="45"/>
      <c r="G4472" s="45"/>
      <c r="I4472" s="45"/>
      <c r="J4472" s="45"/>
      <c r="K4472" s="45"/>
      <c r="M4472" s="50"/>
    </row>
    <row r="4473" spans="6:13" x14ac:dyDescent="0.25">
      <c r="F4473" s="45"/>
      <c r="G4473" s="45"/>
      <c r="I4473" s="45"/>
      <c r="J4473" s="45"/>
      <c r="K4473" s="45"/>
      <c r="M4473" s="50"/>
    </row>
    <row r="4474" spans="6:13" x14ac:dyDescent="0.25">
      <c r="F4474" s="45"/>
      <c r="G4474" s="45"/>
      <c r="I4474" s="45"/>
      <c r="J4474" s="45"/>
      <c r="K4474" s="45"/>
      <c r="M4474" s="50"/>
    </row>
    <row r="4475" spans="6:13" x14ac:dyDescent="0.25">
      <c r="F4475" s="45"/>
      <c r="G4475" s="45"/>
      <c r="I4475" s="45"/>
      <c r="J4475" s="45"/>
      <c r="K4475" s="45"/>
      <c r="M4475" s="50"/>
    </row>
    <row r="4476" spans="6:13" x14ac:dyDescent="0.25">
      <c r="F4476" s="45"/>
      <c r="G4476" s="45"/>
      <c r="I4476" s="45"/>
      <c r="J4476" s="45"/>
      <c r="K4476" s="45"/>
      <c r="M4476" s="50"/>
    </row>
    <row r="4477" spans="6:13" x14ac:dyDescent="0.25">
      <c r="F4477" s="45"/>
      <c r="G4477" s="45"/>
      <c r="I4477" s="45"/>
      <c r="J4477" s="45"/>
      <c r="K4477" s="45"/>
      <c r="M4477" s="50"/>
    </row>
    <row r="4478" spans="6:13" x14ac:dyDescent="0.25">
      <c r="F4478" s="45"/>
      <c r="G4478" s="45"/>
      <c r="I4478" s="45"/>
      <c r="J4478" s="45"/>
      <c r="K4478" s="45"/>
      <c r="M4478" s="50"/>
    </row>
    <row r="4479" spans="6:13" x14ac:dyDescent="0.25">
      <c r="F4479" s="45"/>
      <c r="G4479" s="45"/>
      <c r="I4479" s="45"/>
      <c r="J4479" s="45"/>
      <c r="K4479" s="45"/>
      <c r="M4479" s="50"/>
    </row>
    <row r="4480" spans="6:13" x14ac:dyDescent="0.25">
      <c r="F4480" s="45"/>
      <c r="G4480" s="45"/>
      <c r="I4480" s="45"/>
      <c r="J4480" s="45"/>
      <c r="K4480" s="45"/>
      <c r="M4480" s="50"/>
    </row>
    <row r="4481" spans="6:13" x14ac:dyDescent="0.25">
      <c r="F4481" s="45"/>
      <c r="G4481" s="45"/>
      <c r="I4481" s="45"/>
      <c r="J4481" s="45"/>
      <c r="K4481" s="45"/>
      <c r="M4481" s="50"/>
    </row>
    <row r="4482" spans="6:13" x14ac:dyDescent="0.25">
      <c r="F4482" s="45"/>
      <c r="G4482" s="45"/>
      <c r="I4482" s="45"/>
      <c r="J4482" s="45"/>
      <c r="K4482" s="45"/>
      <c r="M4482" s="50"/>
    </row>
    <row r="4483" spans="6:13" x14ac:dyDescent="0.25">
      <c r="F4483" s="45"/>
      <c r="G4483" s="45"/>
      <c r="I4483" s="45"/>
      <c r="J4483" s="45"/>
      <c r="K4483" s="45"/>
      <c r="M4483" s="50"/>
    </row>
    <row r="4484" spans="6:13" x14ac:dyDescent="0.25">
      <c r="F4484" s="45"/>
      <c r="G4484" s="45"/>
      <c r="I4484" s="45"/>
      <c r="J4484" s="45"/>
      <c r="K4484" s="45"/>
      <c r="M4484" s="50"/>
    </row>
    <row r="4485" spans="6:13" x14ac:dyDescent="0.25">
      <c r="F4485" s="45"/>
      <c r="G4485" s="45"/>
      <c r="I4485" s="45"/>
      <c r="J4485" s="45"/>
      <c r="K4485" s="45"/>
      <c r="M4485" s="50"/>
    </row>
    <row r="4486" spans="6:13" x14ac:dyDescent="0.25">
      <c r="F4486" s="45"/>
      <c r="G4486" s="45"/>
      <c r="I4486" s="45"/>
      <c r="J4486" s="45"/>
      <c r="K4486" s="45"/>
      <c r="M4486" s="50"/>
    </row>
    <row r="4487" spans="6:13" x14ac:dyDescent="0.25">
      <c r="F4487" s="45"/>
      <c r="G4487" s="45"/>
      <c r="I4487" s="45"/>
      <c r="J4487" s="45"/>
      <c r="K4487" s="45"/>
      <c r="M4487" s="50"/>
    </row>
    <row r="4488" spans="6:13" x14ac:dyDescent="0.25">
      <c r="F4488" s="45"/>
      <c r="G4488" s="45"/>
      <c r="I4488" s="45"/>
      <c r="J4488" s="45"/>
      <c r="K4488" s="45"/>
      <c r="M4488" s="50"/>
    </row>
    <row r="4489" spans="6:13" x14ac:dyDescent="0.25">
      <c r="F4489" s="45"/>
      <c r="G4489" s="45"/>
      <c r="I4489" s="45"/>
      <c r="J4489" s="45"/>
      <c r="K4489" s="45"/>
      <c r="M4489" s="50"/>
    </row>
    <row r="4490" spans="6:13" x14ac:dyDescent="0.25">
      <c r="F4490" s="45"/>
      <c r="G4490" s="45"/>
      <c r="I4490" s="45"/>
      <c r="J4490" s="45"/>
      <c r="K4490" s="45"/>
      <c r="M4490" s="50"/>
    </row>
    <row r="4491" spans="6:13" x14ac:dyDescent="0.25">
      <c r="F4491" s="45"/>
      <c r="G4491" s="45"/>
      <c r="I4491" s="45"/>
      <c r="J4491" s="45"/>
      <c r="K4491" s="45"/>
      <c r="M4491" s="50"/>
    </row>
    <row r="4492" spans="6:13" x14ac:dyDescent="0.25">
      <c r="F4492" s="45"/>
      <c r="G4492" s="45"/>
      <c r="I4492" s="45"/>
      <c r="J4492" s="45"/>
      <c r="K4492" s="45"/>
      <c r="M4492" s="50"/>
    </row>
    <row r="4493" spans="6:13" x14ac:dyDescent="0.25">
      <c r="F4493" s="45"/>
      <c r="G4493" s="45"/>
      <c r="I4493" s="45"/>
      <c r="J4493" s="45"/>
      <c r="K4493" s="45"/>
      <c r="M4493" s="50"/>
    </row>
    <row r="4494" spans="6:13" x14ac:dyDescent="0.25">
      <c r="F4494" s="45"/>
      <c r="G4494" s="45"/>
      <c r="I4494" s="45"/>
      <c r="J4494" s="45"/>
      <c r="K4494" s="45"/>
      <c r="M4494" s="50"/>
    </row>
    <row r="4495" spans="6:13" x14ac:dyDescent="0.25">
      <c r="F4495" s="45"/>
      <c r="G4495" s="45"/>
      <c r="I4495" s="45"/>
      <c r="J4495" s="45"/>
      <c r="K4495" s="45"/>
      <c r="M4495" s="50"/>
    </row>
    <row r="4496" spans="6:13" x14ac:dyDescent="0.25">
      <c r="F4496" s="45"/>
      <c r="G4496" s="45"/>
      <c r="I4496" s="45"/>
      <c r="J4496" s="45"/>
      <c r="K4496" s="45"/>
      <c r="M4496" s="50"/>
    </row>
    <row r="4497" spans="6:13" x14ac:dyDescent="0.25">
      <c r="F4497" s="45"/>
      <c r="G4497" s="45"/>
      <c r="I4497" s="45"/>
      <c r="J4497" s="45"/>
      <c r="K4497" s="45"/>
      <c r="M4497" s="50"/>
    </row>
    <row r="4498" spans="6:13" x14ac:dyDescent="0.25">
      <c r="F4498" s="45"/>
      <c r="G4498" s="45"/>
      <c r="I4498" s="45"/>
      <c r="J4498" s="45"/>
      <c r="K4498" s="45"/>
      <c r="M4498" s="50"/>
    </row>
    <row r="4499" spans="6:13" x14ac:dyDescent="0.25">
      <c r="F4499" s="45"/>
      <c r="G4499" s="45"/>
      <c r="I4499" s="45"/>
      <c r="J4499" s="45"/>
      <c r="K4499" s="45"/>
      <c r="M4499" s="50"/>
    </row>
    <row r="4500" spans="6:13" x14ac:dyDescent="0.25">
      <c r="F4500" s="45"/>
      <c r="G4500" s="45"/>
      <c r="I4500" s="45"/>
      <c r="J4500" s="45"/>
      <c r="K4500" s="45"/>
      <c r="M4500" s="50"/>
    </row>
    <row r="4501" spans="6:13" x14ac:dyDescent="0.25">
      <c r="F4501" s="45"/>
      <c r="G4501" s="45"/>
      <c r="I4501" s="45"/>
      <c r="J4501" s="45"/>
      <c r="K4501" s="45"/>
      <c r="M4501" s="50"/>
    </row>
    <row r="4502" spans="6:13" x14ac:dyDescent="0.25">
      <c r="F4502" s="45"/>
      <c r="G4502" s="45"/>
      <c r="I4502" s="45"/>
      <c r="J4502" s="45"/>
      <c r="K4502" s="45"/>
      <c r="M4502" s="50"/>
    </row>
    <row r="4503" spans="6:13" x14ac:dyDescent="0.25">
      <c r="F4503" s="45"/>
      <c r="G4503" s="45"/>
      <c r="I4503" s="45"/>
      <c r="J4503" s="45"/>
      <c r="K4503" s="45"/>
      <c r="M4503" s="50"/>
    </row>
    <row r="4504" spans="6:13" x14ac:dyDescent="0.25">
      <c r="F4504" s="45"/>
      <c r="G4504" s="45"/>
      <c r="I4504" s="45"/>
      <c r="J4504" s="45"/>
      <c r="K4504" s="45"/>
      <c r="M4504" s="50"/>
    </row>
    <row r="4505" spans="6:13" x14ac:dyDescent="0.25">
      <c r="F4505" s="45"/>
      <c r="G4505" s="45"/>
      <c r="I4505" s="45"/>
      <c r="J4505" s="45"/>
      <c r="K4505" s="45"/>
      <c r="M4505" s="50"/>
    </row>
    <row r="4506" spans="6:13" x14ac:dyDescent="0.25">
      <c r="F4506" s="45"/>
      <c r="G4506" s="45"/>
      <c r="I4506" s="45"/>
      <c r="J4506" s="45"/>
      <c r="K4506" s="45"/>
      <c r="M4506" s="50"/>
    </row>
    <row r="4507" spans="6:13" x14ac:dyDescent="0.25">
      <c r="F4507" s="45"/>
      <c r="G4507" s="45"/>
      <c r="I4507" s="45"/>
      <c r="J4507" s="45"/>
      <c r="K4507" s="45"/>
      <c r="M4507" s="50"/>
    </row>
    <row r="4508" spans="6:13" x14ac:dyDescent="0.25">
      <c r="F4508" s="45"/>
      <c r="G4508" s="45"/>
      <c r="I4508" s="45"/>
      <c r="J4508" s="45"/>
      <c r="K4508" s="45"/>
      <c r="M4508" s="50"/>
    </row>
    <row r="4509" spans="6:13" x14ac:dyDescent="0.25">
      <c r="F4509" s="45"/>
      <c r="G4509" s="45"/>
      <c r="I4509" s="45"/>
      <c r="J4509" s="45"/>
      <c r="K4509" s="45"/>
      <c r="M4509" s="50"/>
    </row>
    <row r="4510" spans="6:13" x14ac:dyDescent="0.25">
      <c r="F4510" s="45"/>
      <c r="G4510" s="45"/>
      <c r="I4510" s="45"/>
      <c r="J4510" s="45"/>
      <c r="K4510" s="45"/>
      <c r="M4510" s="50"/>
    </row>
    <row r="4511" spans="6:13" x14ac:dyDescent="0.25">
      <c r="F4511" s="45"/>
      <c r="G4511" s="45"/>
      <c r="I4511" s="45"/>
      <c r="J4511" s="45"/>
      <c r="K4511" s="45"/>
      <c r="M4511" s="50"/>
    </row>
    <row r="4512" spans="6:13" x14ac:dyDescent="0.25">
      <c r="F4512" s="45"/>
      <c r="G4512" s="45"/>
      <c r="I4512" s="45"/>
      <c r="J4512" s="45"/>
      <c r="K4512" s="45"/>
      <c r="M4512" s="50"/>
    </row>
    <row r="4513" spans="6:13" x14ac:dyDescent="0.25">
      <c r="F4513" s="45"/>
      <c r="G4513" s="45"/>
      <c r="I4513" s="45"/>
      <c r="J4513" s="45"/>
      <c r="K4513" s="45"/>
      <c r="M4513" s="50"/>
    </row>
    <row r="4514" spans="6:13" x14ac:dyDescent="0.25">
      <c r="F4514" s="45"/>
      <c r="G4514" s="45"/>
      <c r="I4514" s="45"/>
      <c r="J4514" s="45"/>
      <c r="K4514" s="45"/>
      <c r="M4514" s="50"/>
    </row>
    <row r="4515" spans="6:13" x14ac:dyDescent="0.25">
      <c r="F4515" s="45"/>
      <c r="G4515" s="45"/>
      <c r="I4515" s="45"/>
      <c r="J4515" s="45"/>
      <c r="K4515" s="45"/>
      <c r="M4515" s="50"/>
    </row>
    <row r="4516" spans="6:13" x14ac:dyDescent="0.25">
      <c r="F4516" s="45"/>
      <c r="G4516" s="45"/>
      <c r="I4516" s="45"/>
      <c r="J4516" s="45"/>
      <c r="K4516" s="45"/>
      <c r="M4516" s="50"/>
    </row>
    <row r="4517" spans="6:13" x14ac:dyDescent="0.25">
      <c r="F4517" s="45"/>
      <c r="G4517" s="45"/>
      <c r="I4517" s="45"/>
      <c r="J4517" s="45"/>
      <c r="K4517" s="45"/>
      <c r="M4517" s="50"/>
    </row>
    <row r="4518" spans="6:13" x14ac:dyDescent="0.25">
      <c r="F4518" s="45"/>
      <c r="G4518" s="45"/>
      <c r="I4518" s="45"/>
      <c r="J4518" s="45"/>
      <c r="K4518" s="45"/>
      <c r="M4518" s="50"/>
    </row>
    <row r="4519" spans="6:13" x14ac:dyDescent="0.25">
      <c r="F4519" s="45"/>
      <c r="G4519" s="45"/>
      <c r="I4519" s="45"/>
      <c r="J4519" s="45"/>
      <c r="K4519" s="45"/>
      <c r="M4519" s="50"/>
    </row>
    <row r="4520" spans="6:13" x14ac:dyDescent="0.25">
      <c r="F4520" s="45"/>
      <c r="G4520" s="45"/>
      <c r="I4520" s="45"/>
      <c r="J4520" s="45"/>
      <c r="K4520" s="45"/>
      <c r="M4520" s="50"/>
    </row>
    <row r="4521" spans="6:13" x14ac:dyDescent="0.25">
      <c r="F4521" s="45"/>
      <c r="G4521" s="45"/>
      <c r="I4521" s="45"/>
      <c r="J4521" s="45"/>
      <c r="K4521" s="45"/>
      <c r="M4521" s="50"/>
    </row>
    <row r="4522" spans="6:13" x14ac:dyDescent="0.25">
      <c r="F4522" s="45"/>
      <c r="G4522" s="45"/>
      <c r="I4522" s="45"/>
      <c r="J4522" s="45"/>
      <c r="K4522" s="45"/>
      <c r="M4522" s="50"/>
    </row>
    <row r="4523" spans="6:13" x14ac:dyDescent="0.25">
      <c r="F4523" s="45"/>
      <c r="G4523" s="45"/>
      <c r="I4523" s="45"/>
      <c r="J4523" s="45"/>
      <c r="K4523" s="45"/>
      <c r="M4523" s="50"/>
    </row>
    <row r="4524" spans="6:13" x14ac:dyDescent="0.25">
      <c r="F4524" s="45"/>
      <c r="G4524" s="45"/>
      <c r="I4524" s="45"/>
      <c r="J4524" s="45"/>
      <c r="K4524" s="45"/>
      <c r="M4524" s="50"/>
    </row>
    <row r="4525" spans="6:13" x14ac:dyDescent="0.25">
      <c r="F4525" s="45"/>
      <c r="G4525" s="45"/>
      <c r="I4525" s="45"/>
      <c r="J4525" s="45"/>
      <c r="K4525" s="45"/>
      <c r="M4525" s="50"/>
    </row>
    <row r="4526" spans="6:13" x14ac:dyDescent="0.25">
      <c r="F4526" s="45"/>
      <c r="G4526" s="45"/>
      <c r="I4526" s="45"/>
      <c r="J4526" s="45"/>
      <c r="K4526" s="45"/>
      <c r="M4526" s="50"/>
    </row>
    <row r="4527" spans="6:13" x14ac:dyDescent="0.25">
      <c r="F4527" s="45"/>
      <c r="G4527" s="45"/>
      <c r="I4527" s="45"/>
      <c r="J4527" s="45"/>
      <c r="K4527" s="45"/>
      <c r="M4527" s="50"/>
    </row>
    <row r="4528" spans="6:13" x14ac:dyDescent="0.25">
      <c r="F4528" s="45"/>
      <c r="G4528" s="45"/>
      <c r="I4528" s="45"/>
      <c r="J4528" s="45"/>
      <c r="K4528" s="45"/>
      <c r="M4528" s="50"/>
    </row>
    <row r="4529" spans="6:13" x14ac:dyDescent="0.25">
      <c r="F4529" s="45"/>
      <c r="G4529" s="45"/>
      <c r="I4529" s="45"/>
      <c r="J4529" s="45"/>
      <c r="K4529" s="45"/>
      <c r="M4529" s="50"/>
    </row>
    <row r="4530" spans="6:13" x14ac:dyDescent="0.25">
      <c r="F4530" s="45"/>
      <c r="G4530" s="45"/>
      <c r="I4530" s="45"/>
      <c r="J4530" s="45"/>
      <c r="K4530" s="45"/>
      <c r="M4530" s="50"/>
    </row>
    <row r="4531" spans="6:13" x14ac:dyDescent="0.25">
      <c r="F4531" s="45"/>
      <c r="G4531" s="45"/>
      <c r="I4531" s="45"/>
      <c r="J4531" s="45"/>
      <c r="K4531" s="45"/>
      <c r="M4531" s="50"/>
    </row>
    <row r="4532" spans="6:13" x14ac:dyDescent="0.25">
      <c r="F4532" s="45"/>
      <c r="G4532" s="45"/>
      <c r="I4532" s="45"/>
      <c r="J4532" s="45"/>
      <c r="K4532" s="45"/>
      <c r="M4532" s="50"/>
    </row>
    <row r="4533" spans="6:13" x14ac:dyDescent="0.25">
      <c r="F4533" s="45"/>
      <c r="G4533" s="45"/>
      <c r="I4533" s="45"/>
      <c r="J4533" s="45"/>
      <c r="K4533" s="45"/>
      <c r="M4533" s="50"/>
    </row>
    <row r="4534" spans="6:13" x14ac:dyDescent="0.25">
      <c r="F4534" s="45"/>
      <c r="G4534" s="45"/>
      <c r="I4534" s="45"/>
      <c r="J4534" s="45"/>
      <c r="K4534" s="45"/>
      <c r="M4534" s="50"/>
    </row>
    <row r="4535" spans="6:13" x14ac:dyDescent="0.25">
      <c r="F4535" s="45"/>
      <c r="G4535" s="45"/>
      <c r="I4535" s="45"/>
      <c r="J4535" s="45"/>
      <c r="K4535" s="45"/>
      <c r="M4535" s="50"/>
    </row>
    <row r="4536" spans="6:13" x14ac:dyDescent="0.25">
      <c r="F4536" s="45"/>
      <c r="G4536" s="45"/>
      <c r="I4536" s="45"/>
      <c r="J4536" s="45"/>
      <c r="K4536" s="45"/>
      <c r="M4536" s="50"/>
    </row>
    <row r="4537" spans="6:13" x14ac:dyDescent="0.25">
      <c r="F4537" s="45"/>
      <c r="G4537" s="45"/>
      <c r="I4537" s="45"/>
      <c r="J4537" s="45"/>
      <c r="K4537" s="45"/>
      <c r="M4537" s="50"/>
    </row>
    <row r="4538" spans="6:13" x14ac:dyDescent="0.25">
      <c r="F4538" s="45"/>
      <c r="G4538" s="45"/>
      <c r="I4538" s="45"/>
      <c r="J4538" s="45"/>
      <c r="K4538" s="45"/>
      <c r="M4538" s="50"/>
    </row>
    <row r="4539" spans="6:13" x14ac:dyDescent="0.25">
      <c r="F4539" s="45"/>
      <c r="G4539" s="45"/>
      <c r="I4539" s="45"/>
      <c r="J4539" s="45"/>
      <c r="K4539" s="45"/>
      <c r="M4539" s="50"/>
    </row>
    <row r="4540" spans="6:13" x14ac:dyDescent="0.25">
      <c r="F4540" s="45"/>
      <c r="G4540" s="45"/>
      <c r="I4540" s="45"/>
      <c r="J4540" s="45"/>
      <c r="K4540" s="45"/>
      <c r="M4540" s="50"/>
    </row>
    <row r="4541" spans="6:13" x14ac:dyDescent="0.25">
      <c r="F4541" s="45"/>
      <c r="G4541" s="45"/>
      <c r="I4541" s="45"/>
      <c r="J4541" s="45"/>
      <c r="K4541" s="45"/>
      <c r="M4541" s="50"/>
    </row>
    <row r="4542" spans="6:13" x14ac:dyDescent="0.25">
      <c r="F4542" s="45"/>
      <c r="G4542" s="45"/>
      <c r="I4542" s="45"/>
      <c r="J4542" s="45"/>
      <c r="K4542" s="45"/>
      <c r="M4542" s="50"/>
    </row>
    <row r="4543" spans="6:13" x14ac:dyDescent="0.25">
      <c r="F4543" s="45"/>
      <c r="G4543" s="45"/>
      <c r="I4543" s="45"/>
      <c r="J4543" s="45"/>
      <c r="K4543" s="45"/>
      <c r="M4543" s="50"/>
    </row>
    <row r="4544" spans="6:13" x14ac:dyDescent="0.25">
      <c r="F4544" s="45"/>
      <c r="G4544" s="45"/>
      <c r="I4544" s="45"/>
      <c r="J4544" s="45"/>
      <c r="K4544" s="45"/>
      <c r="M4544" s="50"/>
    </row>
    <row r="4545" spans="6:13" x14ac:dyDescent="0.25">
      <c r="F4545" s="45"/>
      <c r="G4545" s="45"/>
      <c r="I4545" s="45"/>
      <c r="J4545" s="45"/>
      <c r="K4545" s="45"/>
      <c r="M4545" s="50"/>
    </row>
    <row r="4546" spans="6:13" x14ac:dyDescent="0.25">
      <c r="F4546" s="45"/>
      <c r="G4546" s="45"/>
      <c r="I4546" s="45"/>
      <c r="J4546" s="45"/>
      <c r="K4546" s="45"/>
      <c r="M4546" s="50"/>
    </row>
    <row r="4547" spans="6:13" x14ac:dyDescent="0.25">
      <c r="F4547" s="45"/>
      <c r="G4547" s="45"/>
      <c r="I4547" s="45"/>
      <c r="J4547" s="45"/>
      <c r="K4547" s="45"/>
      <c r="M4547" s="50"/>
    </row>
    <row r="4548" spans="6:13" x14ac:dyDescent="0.25">
      <c r="F4548" s="45"/>
      <c r="G4548" s="45"/>
      <c r="I4548" s="45"/>
      <c r="J4548" s="45"/>
      <c r="K4548" s="45"/>
      <c r="M4548" s="50"/>
    </row>
    <row r="4549" spans="6:13" x14ac:dyDescent="0.25">
      <c r="F4549" s="45"/>
      <c r="G4549" s="45"/>
      <c r="I4549" s="45"/>
      <c r="J4549" s="45"/>
      <c r="K4549" s="45"/>
      <c r="M4549" s="50"/>
    </row>
    <row r="4550" spans="6:13" x14ac:dyDescent="0.25">
      <c r="F4550" s="45"/>
      <c r="G4550" s="45"/>
      <c r="I4550" s="45"/>
      <c r="J4550" s="45"/>
      <c r="K4550" s="45"/>
      <c r="M4550" s="50"/>
    </row>
    <row r="4551" spans="6:13" x14ac:dyDescent="0.25">
      <c r="F4551" s="45"/>
      <c r="G4551" s="45"/>
      <c r="I4551" s="45"/>
      <c r="J4551" s="45"/>
      <c r="K4551" s="45"/>
      <c r="M4551" s="50"/>
    </row>
    <row r="4552" spans="6:13" x14ac:dyDescent="0.25">
      <c r="F4552" s="45"/>
      <c r="G4552" s="45"/>
      <c r="I4552" s="45"/>
      <c r="J4552" s="45"/>
      <c r="K4552" s="45"/>
      <c r="M4552" s="50"/>
    </row>
    <row r="4553" spans="6:13" x14ac:dyDescent="0.25">
      <c r="F4553" s="45"/>
      <c r="G4553" s="45"/>
      <c r="I4553" s="45"/>
      <c r="J4553" s="45"/>
      <c r="K4553" s="45"/>
      <c r="M4553" s="50"/>
    </row>
    <row r="4554" spans="6:13" x14ac:dyDescent="0.25">
      <c r="F4554" s="45"/>
      <c r="G4554" s="45"/>
      <c r="I4554" s="45"/>
      <c r="J4554" s="45"/>
      <c r="K4554" s="45"/>
      <c r="M4554" s="50"/>
    </row>
    <row r="4555" spans="6:13" x14ac:dyDescent="0.25">
      <c r="F4555" s="45"/>
      <c r="G4555" s="45"/>
      <c r="I4555" s="45"/>
      <c r="J4555" s="45"/>
      <c r="K4555" s="45"/>
      <c r="M4555" s="50"/>
    </row>
    <row r="4556" spans="6:13" x14ac:dyDescent="0.25">
      <c r="F4556" s="45"/>
      <c r="G4556" s="45"/>
      <c r="I4556" s="45"/>
      <c r="J4556" s="45"/>
      <c r="K4556" s="45"/>
      <c r="M4556" s="50"/>
    </row>
    <row r="4557" spans="6:13" x14ac:dyDescent="0.25">
      <c r="F4557" s="45"/>
      <c r="G4557" s="45"/>
      <c r="I4557" s="45"/>
      <c r="J4557" s="45"/>
      <c r="K4557" s="45"/>
      <c r="M4557" s="50"/>
    </row>
    <row r="4558" spans="6:13" x14ac:dyDescent="0.25">
      <c r="F4558" s="45"/>
      <c r="G4558" s="45"/>
      <c r="I4558" s="45"/>
      <c r="J4558" s="45"/>
      <c r="K4558" s="45"/>
      <c r="M4558" s="50"/>
    </row>
    <row r="4559" spans="6:13" x14ac:dyDescent="0.25">
      <c r="F4559" s="45"/>
      <c r="G4559" s="45"/>
      <c r="I4559" s="45"/>
      <c r="J4559" s="45"/>
      <c r="K4559" s="45"/>
      <c r="M4559" s="50"/>
    </row>
    <row r="4560" spans="6:13" x14ac:dyDescent="0.25">
      <c r="F4560" s="45"/>
      <c r="G4560" s="45"/>
      <c r="I4560" s="45"/>
      <c r="J4560" s="45"/>
      <c r="K4560" s="45"/>
      <c r="M4560" s="50"/>
    </row>
    <row r="4561" spans="6:13" x14ac:dyDescent="0.25">
      <c r="F4561" s="45"/>
      <c r="G4561" s="45"/>
      <c r="I4561" s="45"/>
      <c r="J4561" s="45"/>
      <c r="K4561" s="45"/>
      <c r="M4561" s="50"/>
    </row>
    <row r="4562" spans="6:13" x14ac:dyDescent="0.25">
      <c r="F4562" s="45"/>
      <c r="G4562" s="45"/>
      <c r="I4562" s="45"/>
      <c r="J4562" s="45"/>
      <c r="K4562" s="45"/>
      <c r="M4562" s="50"/>
    </row>
    <row r="4563" spans="6:13" x14ac:dyDescent="0.25">
      <c r="F4563" s="45"/>
      <c r="G4563" s="45"/>
      <c r="I4563" s="45"/>
      <c r="J4563" s="45"/>
      <c r="K4563" s="45"/>
      <c r="M4563" s="50"/>
    </row>
    <row r="4564" spans="6:13" x14ac:dyDescent="0.25">
      <c r="F4564" s="45"/>
      <c r="G4564" s="45"/>
      <c r="I4564" s="45"/>
      <c r="J4564" s="45"/>
      <c r="K4564" s="45"/>
      <c r="M4564" s="50"/>
    </row>
    <row r="4565" spans="6:13" x14ac:dyDescent="0.25">
      <c r="F4565" s="45"/>
      <c r="G4565" s="45"/>
      <c r="I4565" s="45"/>
      <c r="J4565" s="45"/>
      <c r="K4565" s="45"/>
      <c r="M4565" s="50"/>
    </row>
    <row r="4566" spans="6:13" x14ac:dyDescent="0.25">
      <c r="F4566" s="45"/>
      <c r="G4566" s="45"/>
      <c r="I4566" s="45"/>
      <c r="J4566" s="45"/>
      <c r="K4566" s="45"/>
      <c r="M4566" s="50"/>
    </row>
    <row r="4567" spans="6:13" x14ac:dyDescent="0.25">
      <c r="F4567" s="45"/>
      <c r="G4567" s="45"/>
      <c r="I4567" s="45"/>
      <c r="J4567" s="45"/>
      <c r="K4567" s="45"/>
      <c r="M4567" s="50"/>
    </row>
    <row r="4568" spans="6:13" x14ac:dyDescent="0.25">
      <c r="F4568" s="45"/>
      <c r="G4568" s="45"/>
      <c r="I4568" s="45"/>
      <c r="J4568" s="45"/>
      <c r="K4568" s="45"/>
      <c r="M4568" s="50"/>
    </row>
    <row r="4569" spans="6:13" x14ac:dyDescent="0.25">
      <c r="F4569" s="45"/>
      <c r="G4569" s="45"/>
      <c r="I4569" s="45"/>
      <c r="J4569" s="45"/>
      <c r="K4569" s="45"/>
      <c r="M4569" s="50"/>
    </row>
    <row r="4570" spans="6:13" x14ac:dyDescent="0.25">
      <c r="F4570" s="45"/>
      <c r="G4570" s="45"/>
      <c r="I4570" s="45"/>
      <c r="J4570" s="45"/>
      <c r="K4570" s="45"/>
      <c r="M4570" s="50"/>
    </row>
    <row r="4571" spans="6:13" x14ac:dyDescent="0.25">
      <c r="F4571" s="45"/>
      <c r="G4571" s="45"/>
      <c r="I4571" s="45"/>
      <c r="J4571" s="45"/>
      <c r="K4571" s="45"/>
      <c r="M4571" s="50"/>
    </row>
    <row r="4572" spans="6:13" x14ac:dyDescent="0.25">
      <c r="F4572" s="45"/>
      <c r="G4572" s="45"/>
      <c r="I4572" s="45"/>
      <c r="J4572" s="45"/>
      <c r="K4572" s="45"/>
      <c r="M4572" s="50"/>
    </row>
    <row r="4573" spans="6:13" x14ac:dyDescent="0.25">
      <c r="F4573" s="45"/>
      <c r="G4573" s="45"/>
      <c r="I4573" s="45"/>
      <c r="J4573" s="45"/>
      <c r="K4573" s="45"/>
      <c r="M4573" s="50"/>
    </row>
    <row r="4574" spans="6:13" x14ac:dyDescent="0.25">
      <c r="F4574" s="45"/>
      <c r="G4574" s="45"/>
      <c r="I4574" s="45"/>
      <c r="J4574" s="45"/>
      <c r="K4574" s="45"/>
      <c r="M4574" s="50"/>
    </row>
    <row r="4575" spans="6:13" x14ac:dyDescent="0.25">
      <c r="F4575" s="45"/>
      <c r="G4575" s="45"/>
      <c r="I4575" s="45"/>
      <c r="J4575" s="45"/>
      <c r="K4575" s="45"/>
      <c r="M4575" s="50"/>
    </row>
    <row r="4576" spans="6:13" x14ac:dyDescent="0.25">
      <c r="F4576" s="45"/>
      <c r="G4576" s="45"/>
      <c r="I4576" s="45"/>
      <c r="J4576" s="45"/>
      <c r="K4576" s="45"/>
      <c r="M4576" s="50"/>
    </row>
    <row r="4577" spans="6:13" x14ac:dyDescent="0.25">
      <c r="F4577" s="45"/>
      <c r="G4577" s="45"/>
      <c r="I4577" s="45"/>
      <c r="J4577" s="45"/>
      <c r="K4577" s="45"/>
      <c r="M4577" s="50"/>
    </row>
    <row r="4578" spans="6:13" x14ac:dyDescent="0.25">
      <c r="F4578" s="45"/>
      <c r="G4578" s="45"/>
      <c r="I4578" s="45"/>
      <c r="J4578" s="45"/>
      <c r="K4578" s="45"/>
      <c r="M4578" s="50"/>
    </row>
    <row r="4579" spans="6:13" x14ac:dyDescent="0.25">
      <c r="F4579" s="45"/>
      <c r="G4579" s="45"/>
      <c r="I4579" s="45"/>
      <c r="J4579" s="45"/>
      <c r="K4579" s="45"/>
      <c r="M4579" s="50"/>
    </row>
    <row r="4580" spans="6:13" x14ac:dyDescent="0.25">
      <c r="F4580" s="45"/>
      <c r="G4580" s="45"/>
      <c r="I4580" s="45"/>
      <c r="J4580" s="45"/>
      <c r="K4580" s="45"/>
      <c r="M4580" s="50"/>
    </row>
    <row r="4581" spans="6:13" x14ac:dyDescent="0.25">
      <c r="F4581" s="45"/>
      <c r="G4581" s="45"/>
      <c r="I4581" s="45"/>
      <c r="J4581" s="45"/>
      <c r="K4581" s="45"/>
      <c r="M4581" s="50"/>
    </row>
    <row r="4582" spans="6:13" x14ac:dyDescent="0.25">
      <c r="F4582" s="45"/>
      <c r="G4582" s="45"/>
      <c r="I4582" s="45"/>
      <c r="J4582" s="45"/>
      <c r="K4582" s="45"/>
      <c r="M4582" s="50"/>
    </row>
    <row r="4583" spans="6:13" x14ac:dyDescent="0.25">
      <c r="F4583" s="45"/>
      <c r="G4583" s="45"/>
      <c r="I4583" s="45"/>
      <c r="J4583" s="45"/>
      <c r="K4583" s="45"/>
      <c r="M4583" s="50"/>
    </row>
    <row r="4584" spans="6:13" x14ac:dyDescent="0.25">
      <c r="F4584" s="45"/>
      <c r="G4584" s="45"/>
      <c r="I4584" s="45"/>
      <c r="J4584" s="45"/>
      <c r="K4584" s="45"/>
      <c r="M4584" s="50"/>
    </row>
    <row r="4585" spans="6:13" x14ac:dyDescent="0.25">
      <c r="F4585" s="45"/>
      <c r="G4585" s="45"/>
      <c r="I4585" s="45"/>
      <c r="J4585" s="45"/>
      <c r="K4585" s="45"/>
      <c r="M4585" s="50"/>
    </row>
    <row r="4586" spans="6:13" x14ac:dyDescent="0.25">
      <c r="F4586" s="45"/>
      <c r="G4586" s="45"/>
      <c r="I4586" s="45"/>
      <c r="J4586" s="45"/>
      <c r="K4586" s="45"/>
      <c r="M4586" s="50"/>
    </row>
    <row r="4587" spans="6:13" x14ac:dyDescent="0.25">
      <c r="F4587" s="45"/>
      <c r="G4587" s="45"/>
      <c r="I4587" s="45"/>
      <c r="J4587" s="45"/>
      <c r="K4587" s="45"/>
      <c r="M4587" s="50"/>
    </row>
    <row r="4588" spans="6:13" x14ac:dyDescent="0.25">
      <c r="F4588" s="45"/>
      <c r="G4588" s="45"/>
      <c r="I4588" s="45"/>
      <c r="J4588" s="45"/>
      <c r="K4588" s="45"/>
      <c r="M4588" s="50"/>
    </row>
    <row r="4589" spans="6:13" x14ac:dyDescent="0.25">
      <c r="F4589" s="45"/>
      <c r="G4589" s="45"/>
      <c r="I4589" s="45"/>
      <c r="J4589" s="45"/>
      <c r="K4589" s="45"/>
      <c r="M4589" s="50"/>
    </row>
    <row r="4590" spans="6:13" x14ac:dyDescent="0.25">
      <c r="F4590" s="45"/>
      <c r="G4590" s="45"/>
      <c r="I4590" s="45"/>
      <c r="J4590" s="45"/>
      <c r="K4590" s="45"/>
      <c r="M4590" s="50"/>
    </row>
    <row r="4591" spans="6:13" x14ac:dyDescent="0.25">
      <c r="F4591" s="45"/>
      <c r="G4591" s="45"/>
      <c r="I4591" s="45"/>
      <c r="J4591" s="45"/>
      <c r="K4591" s="45"/>
      <c r="M4591" s="50"/>
    </row>
    <row r="4592" spans="6:13" x14ac:dyDescent="0.25">
      <c r="F4592" s="45"/>
      <c r="G4592" s="45"/>
      <c r="I4592" s="45"/>
      <c r="J4592" s="45"/>
      <c r="K4592" s="45"/>
      <c r="M4592" s="50"/>
    </row>
    <row r="4593" spans="6:13" x14ac:dyDescent="0.25">
      <c r="F4593" s="45"/>
      <c r="G4593" s="45"/>
      <c r="I4593" s="45"/>
      <c r="J4593" s="45"/>
      <c r="K4593" s="45"/>
      <c r="M4593" s="50"/>
    </row>
    <row r="4594" spans="6:13" x14ac:dyDescent="0.25">
      <c r="F4594" s="45"/>
      <c r="G4594" s="45"/>
      <c r="I4594" s="45"/>
      <c r="J4594" s="45"/>
      <c r="K4594" s="45"/>
      <c r="M4594" s="50"/>
    </row>
    <row r="4595" spans="6:13" x14ac:dyDescent="0.25">
      <c r="F4595" s="45"/>
      <c r="G4595" s="45"/>
      <c r="I4595" s="45"/>
      <c r="J4595" s="45"/>
      <c r="K4595" s="45"/>
      <c r="M4595" s="50"/>
    </row>
    <row r="4596" spans="6:13" x14ac:dyDescent="0.25">
      <c r="F4596" s="45"/>
      <c r="G4596" s="45"/>
      <c r="I4596" s="45"/>
      <c r="J4596" s="45"/>
      <c r="K4596" s="45"/>
      <c r="M4596" s="50"/>
    </row>
    <row r="4597" spans="6:13" x14ac:dyDescent="0.25">
      <c r="F4597" s="45"/>
      <c r="G4597" s="45"/>
      <c r="I4597" s="45"/>
      <c r="J4597" s="45"/>
      <c r="K4597" s="45"/>
      <c r="M4597" s="50"/>
    </row>
    <row r="4598" spans="6:13" x14ac:dyDescent="0.25">
      <c r="F4598" s="45"/>
      <c r="G4598" s="45"/>
      <c r="I4598" s="45"/>
      <c r="J4598" s="45"/>
      <c r="K4598" s="45"/>
      <c r="M4598" s="50"/>
    </row>
    <row r="4599" spans="6:13" x14ac:dyDescent="0.25">
      <c r="F4599" s="45"/>
      <c r="G4599" s="45"/>
      <c r="I4599" s="45"/>
      <c r="J4599" s="45"/>
      <c r="K4599" s="45"/>
      <c r="M4599" s="50"/>
    </row>
    <row r="4600" spans="6:13" x14ac:dyDescent="0.25">
      <c r="F4600" s="45"/>
      <c r="G4600" s="45"/>
      <c r="I4600" s="45"/>
      <c r="J4600" s="45"/>
      <c r="K4600" s="45"/>
      <c r="M4600" s="50"/>
    </row>
    <row r="4601" spans="6:13" x14ac:dyDescent="0.25">
      <c r="F4601" s="45"/>
      <c r="G4601" s="45"/>
      <c r="I4601" s="45"/>
      <c r="J4601" s="45"/>
      <c r="K4601" s="45"/>
      <c r="M4601" s="50"/>
    </row>
    <row r="4602" spans="6:13" x14ac:dyDescent="0.25">
      <c r="F4602" s="45"/>
      <c r="G4602" s="45"/>
      <c r="I4602" s="45"/>
      <c r="J4602" s="45"/>
      <c r="K4602" s="45"/>
      <c r="M4602" s="50"/>
    </row>
    <row r="4603" spans="6:13" x14ac:dyDescent="0.25">
      <c r="F4603" s="45"/>
      <c r="G4603" s="45"/>
      <c r="I4603" s="45"/>
      <c r="J4603" s="45"/>
      <c r="K4603" s="45"/>
      <c r="M4603" s="50"/>
    </row>
    <row r="4604" spans="6:13" x14ac:dyDescent="0.25">
      <c r="F4604" s="45"/>
      <c r="G4604" s="45"/>
      <c r="I4604" s="45"/>
      <c r="J4604" s="45"/>
      <c r="K4604" s="45"/>
      <c r="M4604" s="50"/>
    </row>
    <row r="4605" spans="6:13" x14ac:dyDescent="0.25">
      <c r="F4605" s="45"/>
      <c r="G4605" s="45"/>
      <c r="I4605" s="45"/>
      <c r="J4605" s="45"/>
      <c r="K4605" s="45"/>
      <c r="M4605" s="50"/>
    </row>
    <row r="4606" spans="6:13" x14ac:dyDescent="0.25">
      <c r="F4606" s="45"/>
      <c r="G4606" s="45"/>
      <c r="I4606" s="45"/>
      <c r="J4606" s="45"/>
      <c r="K4606" s="45"/>
      <c r="M4606" s="50"/>
    </row>
    <row r="4607" spans="6:13" x14ac:dyDescent="0.25">
      <c r="F4607" s="45"/>
      <c r="G4607" s="45"/>
      <c r="I4607" s="45"/>
      <c r="J4607" s="45"/>
      <c r="K4607" s="45"/>
      <c r="M4607" s="50"/>
    </row>
    <row r="4608" spans="6:13" x14ac:dyDescent="0.25">
      <c r="F4608" s="45"/>
      <c r="G4608" s="45"/>
      <c r="I4608" s="45"/>
      <c r="J4608" s="45"/>
      <c r="K4608" s="45"/>
      <c r="M4608" s="50"/>
    </row>
    <row r="4609" spans="6:13" x14ac:dyDescent="0.25">
      <c r="F4609" s="45"/>
      <c r="G4609" s="45"/>
      <c r="I4609" s="45"/>
      <c r="J4609" s="45"/>
      <c r="K4609" s="45"/>
      <c r="M4609" s="50"/>
    </row>
    <row r="4610" spans="6:13" x14ac:dyDescent="0.25">
      <c r="F4610" s="45"/>
      <c r="G4610" s="45"/>
      <c r="I4610" s="45"/>
      <c r="J4610" s="45"/>
      <c r="K4610" s="45"/>
      <c r="M4610" s="50"/>
    </row>
    <row r="4611" spans="6:13" x14ac:dyDescent="0.25">
      <c r="F4611" s="45"/>
      <c r="G4611" s="45"/>
      <c r="I4611" s="45"/>
      <c r="J4611" s="45"/>
      <c r="K4611" s="45"/>
      <c r="M4611" s="50"/>
    </row>
    <row r="4612" spans="6:13" x14ac:dyDescent="0.25">
      <c r="F4612" s="45"/>
      <c r="G4612" s="45"/>
      <c r="I4612" s="45"/>
      <c r="J4612" s="45"/>
      <c r="K4612" s="45"/>
      <c r="M4612" s="50"/>
    </row>
    <row r="4613" spans="6:13" x14ac:dyDescent="0.25">
      <c r="F4613" s="45"/>
      <c r="G4613" s="45"/>
      <c r="I4613" s="45"/>
      <c r="J4613" s="45"/>
      <c r="K4613" s="45"/>
      <c r="M4613" s="50"/>
    </row>
    <row r="4614" spans="6:13" x14ac:dyDescent="0.25">
      <c r="F4614" s="45"/>
      <c r="G4614" s="45"/>
      <c r="I4614" s="45"/>
      <c r="J4614" s="45"/>
      <c r="K4614" s="45"/>
      <c r="M4614" s="50"/>
    </row>
    <row r="4615" spans="6:13" x14ac:dyDescent="0.25">
      <c r="F4615" s="45"/>
      <c r="G4615" s="45"/>
      <c r="I4615" s="45"/>
      <c r="J4615" s="45"/>
      <c r="K4615" s="45"/>
      <c r="M4615" s="50"/>
    </row>
    <row r="4616" spans="6:13" x14ac:dyDescent="0.25">
      <c r="F4616" s="45"/>
      <c r="G4616" s="45"/>
      <c r="I4616" s="45"/>
      <c r="J4616" s="45"/>
      <c r="K4616" s="45"/>
      <c r="M4616" s="50"/>
    </row>
    <row r="4617" spans="6:13" x14ac:dyDescent="0.25">
      <c r="F4617" s="45"/>
      <c r="G4617" s="45"/>
      <c r="I4617" s="45"/>
      <c r="J4617" s="45"/>
      <c r="K4617" s="45"/>
      <c r="M4617" s="50"/>
    </row>
    <row r="4618" spans="6:13" x14ac:dyDescent="0.25">
      <c r="F4618" s="45"/>
      <c r="G4618" s="45"/>
      <c r="I4618" s="45"/>
      <c r="J4618" s="45"/>
      <c r="K4618" s="45"/>
      <c r="M4618" s="50"/>
    </row>
    <row r="4619" spans="6:13" x14ac:dyDescent="0.25">
      <c r="F4619" s="45"/>
      <c r="G4619" s="45"/>
      <c r="I4619" s="45"/>
      <c r="J4619" s="45"/>
      <c r="K4619" s="45"/>
      <c r="M4619" s="50"/>
    </row>
    <row r="4620" spans="6:13" x14ac:dyDescent="0.25">
      <c r="F4620" s="45"/>
      <c r="G4620" s="45"/>
      <c r="I4620" s="45"/>
      <c r="J4620" s="45"/>
      <c r="K4620" s="45"/>
      <c r="M4620" s="50"/>
    </row>
    <row r="4621" spans="6:13" x14ac:dyDescent="0.25">
      <c r="F4621" s="45"/>
      <c r="G4621" s="45"/>
      <c r="I4621" s="45"/>
      <c r="J4621" s="45"/>
      <c r="K4621" s="45"/>
      <c r="M4621" s="50"/>
    </row>
    <row r="4622" spans="6:13" x14ac:dyDescent="0.25">
      <c r="F4622" s="45"/>
      <c r="G4622" s="45"/>
      <c r="I4622" s="45"/>
      <c r="J4622" s="45"/>
      <c r="K4622" s="45"/>
      <c r="M4622" s="50"/>
    </row>
    <row r="4623" spans="6:13" x14ac:dyDescent="0.25">
      <c r="F4623" s="45"/>
      <c r="G4623" s="45"/>
      <c r="I4623" s="45"/>
      <c r="J4623" s="45"/>
      <c r="K4623" s="45"/>
      <c r="M4623" s="50"/>
    </row>
    <row r="4624" spans="6:13" x14ac:dyDescent="0.25">
      <c r="F4624" s="45"/>
      <c r="G4624" s="45"/>
      <c r="I4624" s="45"/>
      <c r="J4624" s="45"/>
      <c r="K4624" s="45"/>
      <c r="M4624" s="50"/>
    </row>
    <row r="4625" spans="6:13" x14ac:dyDescent="0.25">
      <c r="F4625" s="45"/>
      <c r="G4625" s="45"/>
      <c r="I4625" s="45"/>
      <c r="J4625" s="45"/>
      <c r="K4625" s="45"/>
      <c r="M4625" s="50"/>
    </row>
    <row r="4626" spans="6:13" x14ac:dyDescent="0.25">
      <c r="F4626" s="45"/>
      <c r="G4626" s="45"/>
      <c r="I4626" s="45"/>
      <c r="J4626" s="45"/>
      <c r="K4626" s="45"/>
      <c r="M4626" s="50"/>
    </row>
    <row r="4627" spans="6:13" x14ac:dyDescent="0.25">
      <c r="F4627" s="45"/>
      <c r="G4627" s="45"/>
      <c r="I4627" s="45"/>
      <c r="J4627" s="45"/>
      <c r="K4627" s="45"/>
      <c r="M4627" s="50"/>
    </row>
    <row r="4628" spans="6:13" x14ac:dyDescent="0.25">
      <c r="F4628" s="45"/>
      <c r="G4628" s="45"/>
      <c r="I4628" s="45"/>
      <c r="J4628" s="45"/>
      <c r="K4628" s="45"/>
      <c r="M4628" s="50"/>
    </row>
    <row r="4629" spans="6:13" x14ac:dyDescent="0.25">
      <c r="F4629" s="45"/>
      <c r="G4629" s="45"/>
      <c r="I4629" s="45"/>
      <c r="J4629" s="45"/>
      <c r="K4629" s="45"/>
      <c r="M4629" s="50"/>
    </row>
    <row r="4630" spans="6:13" x14ac:dyDescent="0.25">
      <c r="F4630" s="45"/>
      <c r="G4630" s="45"/>
      <c r="I4630" s="45"/>
      <c r="J4630" s="45"/>
      <c r="K4630" s="45"/>
      <c r="M4630" s="50"/>
    </row>
    <row r="4631" spans="6:13" x14ac:dyDescent="0.25">
      <c r="F4631" s="45"/>
      <c r="G4631" s="45"/>
      <c r="I4631" s="45"/>
      <c r="J4631" s="45"/>
      <c r="K4631" s="45"/>
      <c r="M4631" s="50"/>
    </row>
    <row r="4632" spans="6:13" x14ac:dyDescent="0.25">
      <c r="F4632" s="45"/>
      <c r="G4632" s="45"/>
      <c r="I4632" s="45"/>
      <c r="J4632" s="45"/>
      <c r="K4632" s="45"/>
      <c r="M4632" s="50"/>
    </row>
    <row r="4633" spans="6:13" x14ac:dyDescent="0.25">
      <c r="F4633" s="45"/>
      <c r="G4633" s="45"/>
      <c r="I4633" s="45"/>
      <c r="J4633" s="45"/>
      <c r="K4633" s="45"/>
      <c r="M4633" s="50"/>
    </row>
    <row r="4634" spans="6:13" x14ac:dyDescent="0.25">
      <c r="F4634" s="45"/>
      <c r="G4634" s="45"/>
      <c r="I4634" s="45"/>
      <c r="J4634" s="45"/>
      <c r="K4634" s="45"/>
      <c r="M4634" s="50"/>
    </row>
    <row r="4635" spans="6:13" x14ac:dyDescent="0.25">
      <c r="F4635" s="45"/>
      <c r="G4635" s="45"/>
      <c r="I4635" s="45"/>
      <c r="J4635" s="45"/>
      <c r="K4635" s="45"/>
      <c r="M4635" s="50"/>
    </row>
    <row r="4636" spans="6:13" x14ac:dyDescent="0.25">
      <c r="F4636" s="45"/>
      <c r="G4636" s="45"/>
      <c r="I4636" s="45"/>
      <c r="J4636" s="45"/>
      <c r="K4636" s="45"/>
      <c r="M4636" s="50"/>
    </row>
    <row r="4637" spans="6:13" x14ac:dyDescent="0.25">
      <c r="F4637" s="45"/>
      <c r="G4637" s="45"/>
      <c r="I4637" s="45"/>
      <c r="J4637" s="45"/>
      <c r="K4637" s="45"/>
      <c r="M4637" s="50"/>
    </row>
    <row r="4638" spans="6:13" x14ac:dyDescent="0.25">
      <c r="F4638" s="45"/>
      <c r="G4638" s="45"/>
      <c r="I4638" s="45"/>
      <c r="J4638" s="45"/>
      <c r="K4638" s="45"/>
      <c r="M4638" s="50"/>
    </row>
    <row r="4639" spans="6:13" x14ac:dyDescent="0.25">
      <c r="F4639" s="45"/>
      <c r="G4639" s="45"/>
      <c r="I4639" s="45"/>
      <c r="J4639" s="45"/>
      <c r="K4639" s="45"/>
      <c r="M4639" s="50"/>
    </row>
    <row r="4640" spans="6:13" x14ac:dyDescent="0.25">
      <c r="F4640" s="45"/>
      <c r="G4640" s="45"/>
      <c r="I4640" s="45"/>
      <c r="J4640" s="45"/>
      <c r="K4640" s="45"/>
      <c r="M4640" s="50"/>
    </row>
    <row r="4641" spans="6:13" x14ac:dyDescent="0.25">
      <c r="F4641" s="45"/>
      <c r="G4641" s="45"/>
      <c r="I4641" s="45"/>
      <c r="J4641" s="45"/>
      <c r="K4641" s="45"/>
      <c r="M4641" s="50"/>
    </row>
    <row r="4642" spans="6:13" x14ac:dyDescent="0.25">
      <c r="F4642" s="45"/>
      <c r="G4642" s="45"/>
      <c r="I4642" s="45"/>
      <c r="J4642" s="45"/>
      <c r="K4642" s="45"/>
      <c r="M4642" s="50"/>
    </row>
    <row r="4643" spans="6:13" x14ac:dyDescent="0.25">
      <c r="F4643" s="45"/>
      <c r="G4643" s="45"/>
      <c r="I4643" s="45"/>
      <c r="J4643" s="45"/>
      <c r="K4643" s="45"/>
      <c r="M4643" s="50"/>
    </row>
    <row r="4644" spans="6:13" x14ac:dyDescent="0.25">
      <c r="F4644" s="45"/>
      <c r="G4644" s="45"/>
      <c r="I4644" s="45"/>
      <c r="J4644" s="45"/>
      <c r="K4644" s="45"/>
      <c r="M4644" s="50"/>
    </row>
    <row r="4645" spans="6:13" x14ac:dyDescent="0.25">
      <c r="F4645" s="45"/>
      <c r="G4645" s="45"/>
      <c r="I4645" s="45"/>
      <c r="J4645" s="45"/>
      <c r="K4645" s="45"/>
      <c r="M4645" s="50"/>
    </row>
    <row r="4646" spans="6:13" x14ac:dyDescent="0.25">
      <c r="F4646" s="45"/>
      <c r="G4646" s="45"/>
      <c r="I4646" s="45"/>
      <c r="J4646" s="45"/>
      <c r="K4646" s="45"/>
      <c r="M4646" s="50"/>
    </row>
    <row r="4647" spans="6:13" x14ac:dyDescent="0.25">
      <c r="F4647" s="45"/>
      <c r="G4647" s="45"/>
      <c r="I4647" s="45"/>
      <c r="J4647" s="45"/>
      <c r="K4647" s="45"/>
      <c r="M4647" s="50"/>
    </row>
    <row r="4648" spans="6:13" x14ac:dyDescent="0.25">
      <c r="F4648" s="45"/>
      <c r="G4648" s="45"/>
      <c r="I4648" s="45"/>
      <c r="J4648" s="45"/>
      <c r="K4648" s="45"/>
      <c r="M4648" s="50"/>
    </row>
    <row r="4649" spans="6:13" x14ac:dyDescent="0.25">
      <c r="F4649" s="45"/>
      <c r="G4649" s="45"/>
      <c r="I4649" s="45"/>
      <c r="J4649" s="45"/>
      <c r="K4649" s="45"/>
      <c r="M4649" s="50"/>
    </row>
    <row r="4650" spans="6:13" x14ac:dyDescent="0.25">
      <c r="F4650" s="45"/>
      <c r="G4650" s="45"/>
      <c r="I4650" s="45"/>
      <c r="J4650" s="45"/>
      <c r="K4650" s="45"/>
      <c r="M4650" s="50"/>
    </row>
    <row r="4651" spans="6:13" x14ac:dyDescent="0.25">
      <c r="F4651" s="45"/>
      <c r="G4651" s="45"/>
      <c r="I4651" s="45"/>
      <c r="J4651" s="45"/>
      <c r="K4651" s="45"/>
      <c r="M4651" s="50"/>
    </row>
    <row r="4652" spans="6:13" x14ac:dyDescent="0.25">
      <c r="F4652" s="45"/>
      <c r="G4652" s="45"/>
      <c r="I4652" s="45"/>
      <c r="J4652" s="45"/>
      <c r="K4652" s="45"/>
      <c r="M4652" s="50"/>
    </row>
    <row r="4653" spans="6:13" x14ac:dyDescent="0.25">
      <c r="F4653" s="45"/>
      <c r="G4653" s="45"/>
      <c r="I4653" s="45"/>
      <c r="J4653" s="45"/>
      <c r="K4653" s="45"/>
      <c r="M4653" s="50"/>
    </row>
    <row r="4654" spans="6:13" x14ac:dyDescent="0.25">
      <c r="F4654" s="45"/>
      <c r="G4654" s="45"/>
      <c r="I4654" s="45"/>
      <c r="J4654" s="45"/>
      <c r="K4654" s="45"/>
      <c r="M4654" s="50"/>
    </row>
    <row r="4655" spans="6:13" x14ac:dyDescent="0.25">
      <c r="F4655" s="45"/>
      <c r="G4655" s="45"/>
      <c r="I4655" s="45"/>
      <c r="J4655" s="45"/>
      <c r="K4655" s="45"/>
      <c r="M4655" s="50"/>
    </row>
    <row r="4656" spans="6:13" x14ac:dyDescent="0.25">
      <c r="F4656" s="45"/>
      <c r="G4656" s="45"/>
      <c r="I4656" s="45"/>
      <c r="J4656" s="45"/>
      <c r="K4656" s="45"/>
      <c r="M4656" s="50"/>
    </row>
    <row r="4657" spans="6:13" x14ac:dyDescent="0.25">
      <c r="F4657" s="45"/>
      <c r="G4657" s="45"/>
      <c r="I4657" s="45"/>
      <c r="J4657" s="45"/>
      <c r="K4657" s="45"/>
      <c r="M4657" s="50"/>
    </row>
    <row r="4658" spans="6:13" x14ac:dyDescent="0.25">
      <c r="F4658" s="45"/>
      <c r="G4658" s="45"/>
      <c r="I4658" s="45"/>
      <c r="J4658" s="45"/>
      <c r="K4658" s="45"/>
      <c r="M4658" s="50"/>
    </row>
    <row r="4659" spans="6:13" x14ac:dyDescent="0.25">
      <c r="F4659" s="45"/>
      <c r="G4659" s="45"/>
      <c r="I4659" s="45"/>
      <c r="J4659" s="45"/>
      <c r="K4659" s="45"/>
      <c r="M4659" s="50"/>
    </row>
    <row r="4660" spans="6:13" x14ac:dyDescent="0.25">
      <c r="F4660" s="45"/>
      <c r="G4660" s="45"/>
      <c r="I4660" s="45"/>
      <c r="J4660" s="45"/>
      <c r="K4660" s="45"/>
      <c r="M4660" s="50"/>
    </row>
    <row r="4661" spans="6:13" x14ac:dyDescent="0.25">
      <c r="F4661" s="45"/>
      <c r="G4661" s="45"/>
      <c r="I4661" s="45"/>
      <c r="J4661" s="45"/>
      <c r="K4661" s="45"/>
      <c r="M4661" s="50"/>
    </row>
    <row r="4662" spans="6:13" x14ac:dyDescent="0.25">
      <c r="F4662" s="45"/>
      <c r="G4662" s="45"/>
      <c r="I4662" s="45"/>
      <c r="J4662" s="45"/>
      <c r="K4662" s="45"/>
      <c r="M4662" s="50"/>
    </row>
    <row r="4663" spans="6:13" x14ac:dyDescent="0.25">
      <c r="F4663" s="45"/>
      <c r="G4663" s="45"/>
      <c r="I4663" s="45"/>
      <c r="J4663" s="45"/>
      <c r="K4663" s="45"/>
      <c r="M4663" s="50"/>
    </row>
    <row r="4664" spans="6:13" x14ac:dyDescent="0.25">
      <c r="F4664" s="45"/>
      <c r="G4664" s="45"/>
      <c r="I4664" s="45"/>
      <c r="J4664" s="45"/>
      <c r="K4664" s="45"/>
      <c r="M4664" s="50"/>
    </row>
    <row r="4665" spans="6:13" x14ac:dyDescent="0.25">
      <c r="F4665" s="45"/>
      <c r="G4665" s="45"/>
      <c r="I4665" s="45"/>
      <c r="J4665" s="45"/>
      <c r="K4665" s="45"/>
      <c r="M4665" s="50"/>
    </row>
    <row r="4666" spans="6:13" x14ac:dyDescent="0.25">
      <c r="F4666" s="45"/>
      <c r="G4666" s="45"/>
      <c r="I4666" s="45"/>
      <c r="J4666" s="45"/>
      <c r="K4666" s="45"/>
      <c r="M4666" s="50"/>
    </row>
    <row r="4667" spans="6:13" x14ac:dyDescent="0.25">
      <c r="F4667" s="45"/>
      <c r="G4667" s="45"/>
      <c r="I4667" s="45"/>
      <c r="J4667" s="45"/>
      <c r="K4667" s="45"/>
      <c r="M4667" s="50"/>
    </row>
    <row r="4668" spans="6:13" x14ac:dyDescent="0.25">
      <c r="F4668" s="45"/>
      <c r="G4668" s="45"/>
      <c r="I4668" s="45"/>
      <c r="J4668" s="45"/>
      <c r="K4668" s="45"/>
      <c r="M4668" s="50"/>
    </row>
    <row r="4669" spans="6:13" x14ac:dyDescent="0.25">
      <c r="F4669" s="45"/>
      <c r="G4669" s="45"/>
      <c r="I4669" s="45"/>
      <c r="J4669" s="45"/>
      <c r="K4669" s="45"/>
      <c r="M4669" s="50"/>
    </row>
    <row r="4670" spans="6:13" x14ac:dyDescent="0.25">
      <c r="F4670" s="45"/>
      <c r="G4670" s="45"/>
      <c r="I4670" s="45"/>
      <c r="J4670" s="45"/>
      <c r="K4670" s="45"/>
      <c r="M4670" s="50"/>
    </row>
    <row r="4671" spans="6:13" x14ac:dyDescent="0.25">
      <c r="F4671" s="45"/>
      <c r="G4671" s="45"/>
      <c r="I4671" s="45"/>
      <c r="J4671" s="45"/>
      <c r="K4671" s="45"/>
      <c r="M4671" s="50"/>
    </row>
    <row r="4672" spans="6:13" x14ac:dyDescent="0.25">
      <c r="F4672" s="45"/>
      <c r="G4672" s="45"/>
      <c r="I4672" s="45"/>
      <c r="J4672" s="45"/>
      <c r="K4672" s="45"/>
      <c r="M4672" s="50"/>
    </row>
    <row r="4673" spans="6:13" x14ac:dyDescent="0.25">
      <c r="F4673" s="45"/>
      <c r="G4673" s="45"/>
      <c r="I4673" s="45"/>
      <c r="J4673" s="45"/>
      <c r="K4673" s="45"/>
      <c r="M4673" s="50"/>
    </row>
    <row r="4674" spans="6:13" x14ac:dyDescent="0.25">
      <c r="F4674" s="45"/>
      <c r="G4674" s="45"/>
      <c r="I4674" s="45"/>
      <c r="J4674" s="45"/>
      <c r="K4674" s="45"/>
      <c r="M4674" s="50"/>
    </row>
    <row r="4675" spans="6:13" x14ac:dyDescent="0.25">
      <c r="F4675" s="45"/>
      <c r="G4675" s="45"/>
      <c r="I4675" s="45"/>
      <c r="J4675" s="45"/>
      <c r="K4675" s="45"/>
      <c r="M4675" s="50"/>
    </row>
    <row r="4676" spans="6:13" x14ac:dyDescent="0.25">
      <c r="F4676" s="45"/>
      <c r="G4676" s="45"/>
      <c r="I4676" s="45"/>
      <c r="J4676" s="45"/>
      <c r="K4676" s="45"/>
      <c r="M4676" s="50"/>
    </row>
    <row r="4677" spans="6:13" x14ac:dyDescent="0.25">
      <c r="F4677" s="45"/>
      <c r="G4677" s="45"/>
      <c r="I4677" s="45"/>
      <c r="J4677" s="45"/>
      <c r="K4677" s="45"/>
      <c r="M4677" s="50"/>
    </row>
    <row r="4678" spans="6:13" x14ac:dyDescent="0.25">
      <c r="F4678" s="45"/>
      <c r="G4678" s="45"/>
      <c r="I4678" s="45"/>
      <c r="J4678" s="45"/>
      <c r="K4678" s="45"/>
      <c r="M4678" s="50"/>
    </row>
    <row r="4679" spans="6:13" x14ac:dyDescent="0.25">
      <c r="F4679" s="45"/>
      <c r="G4679" s="45"/>
      <c r="I4679" s="45"/>
      <c r="J4679" s="45"/>
      <c r="K4679" s="45"/>
      <c r="M4679" s="50"/>
    </row>
    <row r="4680" spans="6:13" x14ac:dyDescent="0.25">
      <c r="F4680" s="45"/>
      <c r="G4680" s="45"/>
      <c r="I4680" s="45"/>
      <c r="J4680" s="45"/>
      <c r="K4680" s="45"/>
      <c r="M4680" s="50"/>
    </row>
    <row r="4681" spans="6:13" x14ac:dyDescent="0.25">
      <c r="F4681" s="45"/>
      <c r="G4681" s="45"/>
      <c r="I4681" s="45"/>
      <c r="J4681" s="45"/>
      <c r="K4681" s="45"/>
      <c r="M4681" s="50"/>
    </row>
    <row r="4682" spans="6:13" x14ac:dyDescent="0.25">
      <c r="F4682" s="45"/>
      <c r="G4682" s="45"/>
      <c r="I4682" s="45"/>
      <c r="J4682" s="45"/>
      <c r="K4682" s="45"/>
      <c r="M4682" s="50"/>
    </row>
    <row r="4683" spans="6:13" x14ac:dyDescent="0.25">
      <c r="F4683" s="45"/>
      <c r="G4683" s="45"/>
      <c r="I4683" s="45"/>
      <c r="J4683" s="45"/>
      <c r="K4683" s="45"/>
      <c r="M4683" s="50"/>
    </row>
    <row r="4684" spans="6:13" x14ac:dyDescent="0.25">
      <c r="F4684" s="45"/>
      <c r="G4684" s="45"/>
      <c r="I4684" s="45"/>
      <c r="J4684" s="45"/>
      <c r="K4684" s="45"/>
      <c r="M4684" s="50"/>
    </row>
    <row r="4685" spans="6:13" x14ac:dyDescent="0.25">
      <c r="F4685" s="45"/>
      <c r="G4685" s="45"/>
      <c r="I4685" s="45"/>
      <c r="J4685" s="45"/>
      <c r="K4685" s="45"/>
      <c r="M4685" s="50"/>
    </row>
    <row r="4686" spans="6:13" x14ac:dyDescent="0.25">
      <c r="F4686" s="45"/>
      <c r="G4686" s="45"/>
      <c r="I4686" s="45"/>
      <c r="J4686" s="45"/>
      <c r="K4686" s="45"/>
      <c r="M4686" s="50"/>
    </row>
    <row r="4687" spans="6:13" x14ac:dyDescent="0.25">
      <c r="F4687" s="45"/>
      <c r="G4687" s="45"/>
      <c r="I4687" s="45"/>
      <c r="J4687" s="45"/>
      <c r="K4687" s="45"/>
      <c r="M4687" s="50"/>
    </row>
    <row r="4688" spans="6:13" x14ac:dyDescent="0.25">
      <c r="F4688" s="45"/>
      <c r="G4688" s="45"/>
      <c r="I4688" s="45"/>
      <c r="J4688" s="45"/>
      <c r="K4688" s="45"/>
      <c r="M4688" s="50"/>
    </row>
    <row r="4689" spans="6:13" x14ac:dyDescent="0.25">
      <c r="F4689" s="45"/>
      <c r="G4689" s="45"/>
      <c r="I4689" s="45"/>
      <c r="J4689" s="45"/>
      <c r="K4689" s="45"/>
      <c r="M4689" s="50"/>
    </row>
    <row r="4690" spans="6:13" x14ac:dyDescent="0.25">
      <c r="F4690" s="45"/>
      <c r="G4690" s="45"/>
      <c r="I4690" s="45"/>
      <c r="J4690" s="45"/>
      <c r="K4690" s="45"/>
      <c r="M4690" s="50"/>
    </row>
    <row r="4691" spans="6:13" x14ac:dyDescent="0.25">
      <c r="F4691" s="45"/>
      <c r="G4691" s="45"/>
      <c r="I4691" s="45"/>
      <c r="J4691" s="45"/>
      <c r="K4691" s="45"/>
      <c r="M4691" s="50"/>
    </row>
    <row r="4692" spans="6:13" x14ac:dyDescent="0.25">
      <c r="F4692" s="45"/>
      <c r="G4692" s="45"/>
      <c r="I4692" s="45"/>
      <c r="J4692" s="45"/>
      <c r="K4692" s="45"/>
      <c r="M4692" s="50"/>
    </row>
    <row r="4693" spans="6:13" x14ac:dyDescent="0.25">
      <c r="F4693" s="45"/>
      <c r="G4693" s="45"/>
      <c r="I4693" s="45"/>
      <c r="J4693" s="45"/>
      <c r="K4693" s="45"/>
      <c r="M4693" s="50"/>
    </row>
    <row r="4694" spans="6:13" x14ac:dyDescent="0.25">
      <c r="F4694" s="45"/>
      <c r="G4694" s="45"/>
      <c r="I4694" s="45"/>
      <c r="J4694" s="45"/>
      <c r="K4694" s="45"/>
      <c r="M4694" s="50"/>
    </row>
    <row r="4695" spans="6:13" x14ac:dyDescent="0.25">
      <c r="F4695" s="45"/>
      <c r="G4695" s="45"/>
      <c r="I4695" s="45"/>
      <c r="J4695" s="45"/>
      <c r="K4695" s="45"/>
      <c r="M4695" s="50"/>
    </row>
    <row r="4696" spans="6:13" x14ac:dyDescent="0.25">
      <c r="F4696" s="45"/>
      <c r="G4696" s="45"/>
      <c r="I4696" s="45"/>
      <c r="J4696" s="45"/>
      <c r="K4696" s="45"/>
      <c r="M4696" s="50"/>
    </row>
    <row r="4697" spans="6:13" x14ac:dyDescent="0.25">
      <c r="F4697" s="45"/>
      <c r="G4697" s="45"/>
      <c r="I4697" s="45"/>
      <c r="J4697" s="45"/>
      <c r="K4697" s="45"/>
      <c r="M4697" s="50"/>
    </row>
    <row r="4698" spans="6:13" x14ac:dyDescent="0.25">
      <c r="F4698" s="45"/>
      <c r="G4698" s="45"/>
      <c r="I4698" s="45"/>
      <c r="J4698" s="45"/>
      <c r="K4698" s="45"/>
      <c r="M4698" s="50"/>
    </row>
    <row r="4699" spans="6:13" x14ac:dyDescent="0.25">
      <c r="F4699" s="45"/>
      <c r="G4699" s="45"/>
      <c r="I4699" s="45"/>
      <c r="J4699" s="45"/>
      <c r="K4699" s="45"/>
      <c r="M4699" s="50"/>
    </row>
    <row r="4700" spans="6:13" x14ac:dyDescent="0.25">
      <c r="F4700" s="45"/>
      <c r="G4700" s="45"/>
      <c r="I4700" s="45"/>
      <c r="J4700" s="45"/>
      <c r="K4700" s="45"/>
      <c r="M4700" s="50"/>
    </row>
    <row r="4701" spans="6:13" x14ac:dyDescent="0.25">
      <c r="F4701" s="45"/>
      <c r="G4701" s="45"/>
      <c r="I4701" s="45"/>
      <c r="J4701" s="45"/>
      <c r="K4701" s="45"/>
      <c r="M4701" s="50"/>
    </row>
    <row r="4702" spans="6:13" x14ac:dyDescent="0.25">
      <c r="F4702" s="45"/>
      <c r="G4702" s="45"/>
      <c r="I4702" s="45"/>
      <c r="J4702" s="45"/>
      <c r="K4702" s="45"/>
      <c r="M4702" s="50"/>
    </row>
    <row r="4703" spans="6:13" x14ac:dyDescent="0.25">
      <c r="F4703" s="45"/>
      <c r="G4703" s="45"/>
      <c r="I4703" s="45"/>
      <c r="J4703" s="45"/>
      <c r="K4703" s="45"/>
      <c r="M4703" s="50"/>
    </row>
    <row r="4704" spans="6:13" x14ac:dyDescent="0.25">
      <c r="F4704" s="45"/>
      <c r="G4704" s="45"/>
      <c r="I4704" s="45"/>
      <c r="J4704" s="45"/>
      <c r="K4704" s="45"/>
      <c r="M4704" s="50"/>
    </row>
    <row r="4705" spans="6:13" x14ac:dyDescent="0.25">
      <c r="F4705" s="45"/>
      <c r="G4705" s="45"/>
      <c r="I4705" s="45"/>
      <c r="J4705" s="45"/>
      <c r="K4705" s="45"/>
      <c r="M4705" s="50"/>
    </row>
    <row r="4706" spans="6:13" x14ac:dyDescent="0.25">
      <c r="F4706" s="45"/>
      <c r="G4706" s="45"/>
      <c r="I4706" s="45"/>
      <c r="J4706" s="45"/>
      <c r="K4706" s="45"/>
      <c r="M4706" s="50"/>
    </row>
    <row r="4707" spans="6:13" x14ac:dyDescent="0.25">
      <c r="F4707" s="45"/>
      <c r="G4707" s="45"/>
      <c r="I4707" s="45"/>
      <c r="J4707" s="45"/>
      <c r="K4707" s="45"/>
      <c r="M4707" s="50"/>
    </row>
    <row r="4708" spans="6:13" x14ac:dyDescent="0.25">
      <c r="F4708" s="45"/>
      <c r="G4708" s="45"/>
      <c r="I4708" s="45"/>
      <c r="J4708" s="45"/>
      <c r="K4708" s="45"/>
      <c r="M4708" s="50"/>
    </row>
    <row r="4709" spans="6:13" x14ac:dyDescent="0.25">
      <c r="F4709" s="45"/>
      <c r="G4709" s="45"/>
      <c r="I4709" s="45"/>
      <c r="J4709" s="45"/>
      <c r="K4709" s="45"/>
      <c r="M4709" s="50"/>
    </row>
    <row r="4710" spans="6:13" x14ac:dyDescent="0.25">
      <c r="F4710" s="45"/>
      <c r="G4710" s="45"/>
      <c r="I4710" s="45"/>
      <c r="J4710" s="45"/>
      <c r="K4710" s="45"/>
      <c r="M4710" s="50"/>
    </row>
    <row r="4711" spans="6:13" x14ac:dyDescent="0.25">
      <c r="F4711" s="45"/>
      <c r="G4711" s="45"/>
      <c r="I4711" s="45"/>
      <c r="J4711" s="45"/>
      <c r="K4711" s="45"/>
      <c r="M4711" s="50"/>
    </row>
    <row r="4712" spans="6:13" x14ac:dyDescent="0.25">
      <c r="F4712" s="45"/>
      <c r="G4712" s="45"/>
      <c r="I4712" s="45"/>
      <c r="J4712" s="45"/>
      <c r="K4712" s="45"/>
      <c r="M4712" s="50"/>
    </row>
    <row r="4713" spans="6:13" x14ac:dyDescent="0.25">
      <c r="F4713" s="45"/>
      <c r="G4713" s="45"/>
      <c r="I4713" s="45"/>
      <c r="J4713" s="45"/>
      <c r="K4713" s="45"/>
      <c r="M4713" s="50"/>
    </row>
    <row r="4714" spans="6:13" x14ac:dyDescent="0.25">
      <c r="F4714" s="45"/>
      <c r="G4714" s="45"/>
      <c r="I4714" s="45"/>
      <c r="J4714" s="45"/>
      <c r="K4714" s="45"/>
      <c r="M4714" s="50"/>
    </row>
    <row r="4715" spans="6:13" x14ac:dyDescent="0.25">
      <c r="F4715" s="45"/>
      <c r="G4715" s="45"/>
      <c r="I4715" s="45"/>
      <c r="J4715" s="45"/>
      <c r="K4715" s="45"/>
      <c r="M4715" s="50"/>
    </row>
    <row r="4716" spans="6:13" x14ac:dyDescent="0.25">
      <c r="F4716" s="45"/>
      <c r="G4716" s="45"/>
      <c r="I4716" s="45"/>
      <c r="J4716" s="45"/>
      <c r="K4716" s="45"/>
      <c r="M4716" s="50"/>
    </row>
    <row r="4717" spans="6:13" x14ac:dyDescent="0.25">
      <c r="F4717" s="45"/>
      <c r="G4717" s="45"/>
      <c r="I4717" s="45"/>
      <c r="J4717" s="45"/>
      <c r="K4717" s="45"/>
      <c r="M4717" s="50"/>
    </row>
    <row r="4718" spans="6:13" x14ac:dyDescent="0.25">
      <c r="F4718" s="45"/>
      <c r="G4718" s="45"/>
      <c r="I4718" s="45"/>
      <c r="J4718" s="45"/>
      <c r="K4718" s="45"/>
      <c r="M4718" s="50"/>
    </row>
    <row r="4719" spans="6:13" x14ac:dyDescent="0.25">
      <c r="F4719" s="45"/>
      <c r="G4719" s="45"/>
      <c r="I4719" s="45"/>
      <c r="J4719" s="45"/>
      <c r="K4719" s="45"/>
      <c r="M4719" s="50"/>
    </row>
    <row r="4720" spans="6:13" x14ac:dyDescent="0.25">
      <c r="F4720" s="45"/>
      <c r="G4720" s="45"/>
      <c r="I4720" s="45"/>
      <c r="J4720" s="45"/>
      <c r="K4720" s="45"/>
      <c r="M4720" s="50"/>
    </row>
    <row r="4721" spans="6:13" x14ac:dyDescent="0.25">
      <c r="F4721" s="45"/>
      <c r="G4721" s="45"/>
      <c r="I4721" s="45"/>
      <c r="J4721" s="45"/>
      <c r="K4721" s="45"/>
      <c r="M4721" s="50"/>
    </row>
    <row r="4722" spans="6:13" x14ac:dyDescent="0.25">
      <c r="F4722" s="45"/>
      <c r="G4722" s="45"/>
      <c r="I4722" s="45"/>
      <c r="J4722" s="45"/>
      <c r="K4722" s="45"/>
      <c r="M4722" s="50"/>
    </row>
    <row r="4723" spans="6:13" x14ac:dyDescent="0.25">
      <c r="F4723" s="45"/>
      <c r="G4723" s="45"/>
      <c r="I4723" s="45"/>
      <c r="J4723" s="45"/>
      <c r="K4723" s="45"/>
      <c r="M4723" s="50"/>
    </row>
    <row r="4724" spans="6:13" x14ac:dyDescent="0.25">
      <c r="F4724" s="45"/>
      <c r="G4724" s="45"/>
      <c r="I4724" s="45"/>
      <c r="J4724" s="45"/>
      <c r="K4724" s="45"/>
      <c r="M4724" s="50"/>
    </row>
    <row r="4725" spans="6:13" x14ac:dyDescent="0.25">
      <c r="F4725" s="45"/>
      <c r="G4725" s="45"/>
      <c r="I4725" s="45"/>
      <c r="J4725" s="45"/>
      <c r="K4725" s="45"/>
      <c r="M4725" s="50"/>
    </row>
    <row r="4726" spans="6:13" x14ac:dyDescent="0.25">
      <c r="F4726" s="45"/>
      <c r="G4726" s="45"/>
      <c r="I4726" s="45"/>
      <c r="J4726" s="45"/>
      <c r="K4726" s="45"/>
      <c r="M4726" s="50"/>
    </row>
    <row r="4727" spans="6:13" x14ac:dyDescent="0.25">
      <c r="F4727" s="45"/>
      <c r="G4727" s="45"/>
      <c r="I4727" s="45"/>
      <c r="J4727" s="45"/>
      <c r="K4727" s="45"/>
      <c r="M4727" s="50"/>
    </row>
    <row r="4728" spans="6:13" x14ac:dyDescent="0.25">
      <c r="F4728" s="45"/>
      <c r="G4728" s="45"/>
      <c r="I4728" s="45"/>
      <c r="J4728" s="45"/>
      <c r="K4728" s="45"/>
      <c r="M4728" s="50"/>
    </row>
    <row r="4729" spans="6:13" x14ac:dyDescent="0.25">
      <c r="F4729" s="45"/>
      <c r="G4729" s="45"/>
      <c r="I4729" s="45"/>
      <c r="J4729" s="45"/>
      <c r="K4729" s="45"/>
      <c r="M4729" s="50"/>
    </row>
    <row r="4730" spans="6:13" x14ac:dyDescent="0.25">
      <c r="F4730" s="45"/>
      <c r="G4730" s="45"/>
      <c r="I4730" s="45"/>
      <c r="J4730" s="45"/>
      <c r="K4730" s="45"/>
      <c r="M4730" s="50"/>
    </row>
    <row r="4731" spans="6:13" x14ac:dyDescent="0.25">
      <c r="F4731" s="45"/>
      <c r="G4731" s="45"/>
      <c r="I4731" s="45"/>
      <c r="J4731" s="45"/>
      <c r="K4731" s="45"/>
      <c r="M4731" s="50"/>
    </row>
    <row r="4732" spans="6:13" x14ac:dyDescent="0.25">
      <c r="F4732" s="45"/>
      <c r="G4732" s="45"/>
      <c r="I4732" s="45"/>
      <c r="J4732" s="45"/>
      <c r="K4732" s="45"/>
      <c r="M4732" s="50"/>
    </row>
    <row r="4733" spans="6:13" x14ac:dyDescent="0.25">
      <c r="F4733" s="45"/>
      <c r="G4733" s="45"/>
      <c r="I4733" s="45"/>
      <c r="J4733" s="45"/>
      <c r="K4733" s="45"/>
      <c r="M4733" s="50"/>
    </row>
    <row r="4734" spans="6:13" x14ac:dyDescent="0.25">
      <c r="F4734" s="45"/>
      <c r="G4734" s="45"/>
      <c r="I4734" s="45"/>
      <c r="J4734" s="45"/>
      <c r="K4734" s="45"/>
      <c r="M4734" s="50"/>
    </row>
    <row r="4735" spans="6:13" x14ac:dyDescent="0.25">
      <c r="F4735" s="45"/>
      <c r="G4735" s="45"/>
      <c r="I4735" s="45"/>
      <c r="J4735" s="45"/>
      <c r="K4735" s="45"/>
      <c r="M4735" s="50"/>
    </row>
    <row r="4736" spans="6:13" x14ac:dyDescent="0.25">
      <c r="F4736" s="45"/>
      <c r="G4736" s="45"/>
      <c r="I4736" s="45"/>
      <c r="J4736" s="45"/>
      <c r="K4736" s="45"/>
      <c r="M4736" s="50"/>
    </row>
    <row r="4737" spans="6:13" x14ac:dyDescent="0.25">
      <c r="F4737" s="45"/>
      <c r="G4737" s="45"/>
      <c r="I4737" s="45"/>
      <c r="J4737" s="45"/>
      <c r="K4737" s="45"/>
      <c r="M4737" s="50"/>
    </row>
    <row r="4738" spans="6:13" x14ac:dyDescent="0.25">
      <c r="F4738" s="45"/>
      <c r="G4738" s="45"/>
      <c r="I4738" s="45"/>
      <c r="J4738" s="45"/>
      <c r="K4738" s="45"/>
      <c r="M4738" s="50"/>
    </row>
    <row r="4739" spans="6:13" x14ac:dyDescent="0.25">
      <c r="F4739" s="45"/>
      <c r="G4739" s="45"/>
      <c r="I4739" s="45"/>
      <c r="J4739" s="45"/>
      <c r="K4739" s="45"/>
      <c r="M4739" s="50"/>
    </row>
    <row r="4740" spans="6:13" x14ac:dyDescent="0.25">
      <c r="F4740" s="45"/>
      <c r="G4740" s="45"/>
      <c r="I4740" s="45"/>
      <c r="J4740" s="45"/>
      <c r="K4740" s="45"/>
      <c r="M4740" s="50"/>
    </row>
    <row r="4741" spans="6:13" x14ac:dyDescent="0.25">
      <c r="F4741" s="45"/>
      <c r="G4741" s="45"/>
      <c r="I4741" s="45"/>
      <c r="J4741" s="45"/>
      <c r="K4741" s="45"/>
      <c r="M4741" s="50"/>
    </row>
    <row r="4742" spans="6:13" x14ac:dyDescent="0.25">
      <c r="F4742" s="45"/>
      <c r="G4742" s="45"/>
      <c r="I4742" s="45"/>
      <c r="J4742" s="45"/>
      <c r="K4742" s="45"/>
      <c r="M4742" s="50"/>
    </row>
    <row r="4743" spans="6:13" x14ac:dyDescent="0.25">
      <c r="F4743" s="45"/>
      <c r="G4743" s="45"/>
      <c r="I4743" s="45"/>
      <c r="J4743" s="45"/>
      <c r="K4743" s="45"/>
      <c r="M4743" s="50"/>
    </row>
    <row r="4744" spans="6:13" x14ac:dyDescent="0.25">
      <c r="F4744" s="45"/>
      <c r="G4744" s="45"/>
      <c r="I4744" s="45"/>
      <c r="J4744" s="45"/>
      <c r="K4744" s="45"/>
      <c r="M4744" s="50"/>
    </row>
    <row r="4745" spans="6:13" x14ac:dyDescent="0.25">
      <c r="F4745" s="45"/>
      <c r="G4745" s="45"/>
      <c r="I4745" s="45"/>
      <c r="J4745" s="45"/>
      <c r="K4745" s="45"/>
      <c r="M4745" s="50"/>
    </row>
    <row r="4746" spans="6:13" x14ac:dyDescent="0.25">
      <c r="F4746" s="45"/>
      <c r="G4746" s="45"/>
      <c r="I4746" s="45"/>
      <c r="J4746" s="45"/>
      <c r="K4746" s="45"/>
      <c r="M4746" s="50"/>
    </row>
    <row r="4747" spans="6:13" x14ac:dyDescent="0.25">
      <c r="F4747" s="45"/>
      <c r="G4747" s="45"/>
      <c r="I4747" s="45"/>
      <c r="J4747" s="45"/>
      <c r="K4747" s="45"/>
      <c r="M4747" s="50"/>
    </row>
    <row r="4748" spans="6:13" x14ac:dyDescent="0.25">
      <c r="F4748" s="45"/>
      <c r="G4748" s="45"/>
      <c r="I4748" s="45"/>
      <c r="J4748" s="45"/>
      <c r="K4748" s="45"/>
      <c r="M4748" s="50"/>
    </row>
    <row r="4749" spans="6:13" x14ac:dyDescent="0.25">
      <c r="F4749" s="45"/>
      <c r="G4749" s="45"/>
      <c r="I4749" s="45"/>
      <c r="J4749" s="45"/>
      <c r="K4749" s="45"/>
      <c r="M4749" s="50"/>
    </row>
    <row r="4750" spans="6:13" x14ac:dyDescent="0.25">
      <c r="F4750" s="45"/>
      <c r="G4750" s="45"/>
      <c r="I4750" s="45"/>
      <c r="J4750" s="45"/>
      <c r="K4750" s="45"/>
      <c r="M4750" s="50"/>
    </row>
    <row r="4751" spans="6:13" x14ac:dyDescent="0.25">
      <c r="F4751" s="45"/>
      <c r="G4751" s="45"/>
      <c r="I4751" s="45"/>
      <c r="J4751" s="45"/>
      <c r="K4751" s="45"/>
      <c r="M4751" s="50"/>
    </row>
    <row r="4752" spans="6:13" x14ac:dyDescent="0.25">
      <c r="F4752" s="45"/>
      <c r="G4752" s="45"/>
      <c r="I4752" s="45"/>
      <c r="J4752" s="45"/>
      <c r="K4752" s="45"/>
      <c r="M4752" s="50"/>
    </row>
    <row r="4753" spans="6:13" x14ac:dyDescent="0.25">
      <c r="F4753" s="45"/>
      <c r="G4753" s="45"/>
      <c r="I4753" s="45"/>
      <c r="J4753" s="45"/>
      <c r="K4753" s="45"/>
      <c r="M4753" s="50"/>
    </row>
    <row r="4754" spans="6:13" x14ac:dyDescent="0.25">
      <c r="F4754" s="45"/>
      <c r="G4754" s="45"/>
      <c r="I4754" s="45"/>
      <c r="J4754" s="45"/>
      <c r="K4754" s="45"/>
      <c r="M4754" s="50"/>
    </row>
    <row r="4755" spans="6:13" x14ac:dyDescent="0.25">
      <c r="F4755" s="45"/>
      <c r="G4755" s="45"/>
      <c r="I4755" s="45"/>
      <c r="J4755" s="45"/>
      <c r="K4755" s="45"/>
      <c r="M4755" s="50"/>
    </row>
    <row r="4756" spans="6:13" x14ac:dyDescent="0.25">
      <c r="F4756" s="45"/>
      <c r="G4756" s="45"/>
      <c r="I4756" s="45"/>
      <c r="J4756" s="45"/>
      <c r="K4756" s="45"/>
      <c r="M4756" s="50"/>
    </row>
    <row r="4757" spans="6:13" x14ac:dyDescent="0.25">
      <c r="F4757" s="45"/>
      <c r="G4757" s="45"/>
      <c r="I4757" s="45"/>
      <c r="J4757" s="45"/>
      <c r="K4757" s="45"/>
      <c r="M4757" s="50"/>
    </row>
    <row r="4758" spans="6:13" x14ac:dyDescent="0.25">
      <c r="F4758" s="45"/>
      <c r="G4758" s="45"/>
      <c r="I4758" s="45"/>
      <c r="J4758" s="45"/>
      <c r="K4758" s="45"/>
      <c r="M4758" s="50"/>
    </row>
    <row r="4759" spans="6:13" x14ac:dyDescent="0.25">
      <c r="F4759" s="45"/>
      <c r="G4759" s="45"/>
      <c r="I4759" s="45"/>
      <c r="J4759" s="45"/>
      <c r="K4759" s="45"/>
      <c r="M4759" s="50"/>
    </row>
    <row r="4760" spans="6:13" x14ac:dyDescent="0.25">
      <c r="F4760" s="45"/>
      <c r="G4760" s="45"/>
      <c r="I4760" s="45"/>
      <c r="J4760" s="45"/>
      <c r="K4760" s="45"/>
      <c r="M4760" s="50"/>
    </row>
    <row r="4761" spans="6:13" x14ac:dyDescent="0.25">
      <c r="F4761" s="45"/>
      <c r="G4761" s="45"/>
      <c r="I4761" s="45"/>
      <c r="J4761" s="45"/>
      <c r="K4761" s="45"/>
      <c r="M4761" s="50"/>
    </row>
    <row r="4762" spans="6:13" x14ac:dyDescent="0.25">
      <c r="F4762" s="45"/>
      <c r="G4762" s="45"/>
      <c r="I4762" s="45"/>
      <c r="J4762" s="45"/>
      <c r="K4762" s="45"/>
      <c r="M4762" s="50"/>
    </row>
    <row r="4763" spans="6:13" x14ac:dyDescent="0.25">
      <c r="F4763" s="45"/>
      <c r="G4763" s="45"/>
      <c r="I4763" s="45"/>
      <c r="J4763" s="45"/>
      <c r="K4763" s="45"/>
      <c r="M4763" s="50"/>
    </row>
    <row r="4764" spans="6:13" x14ac:dyDescent="0.25">
      <c r="F4764" s="45"/>
      <c r="G4764" s="45"/>
      <c r="I4764" s="45"/>
      <c r="J4764" s="45"/>
      <c r="K4764" s="45"/>
      <c r="M4764" s="50"/>
    </row>
    <row r="4765" spans="6:13" x14ac:dyDescent="0.25">
      <c r="F4765" s="45"/>
      <c r="G4765" s="45"/>
      <c r="I4765" s="45"/>
      <c r="J4765" s="45"/>
      <c r="K4765" s="45"/>
      <c r="M4765" s="50"/>
    </row>
    <row r="4766" spans="6:13" x14ac:dyDescent="0.25">
      <c r="F4766" s="45"/>
      <c r="G4766" s="45"/>
      <c r="I4766" s="45"/>
      <c r="J4766" s="45"/>
      <c r="K4766" s="45"/>
      <c r="M4766" s="50"/>
    </row>
    <row r="4767" spans="6:13" x14ac:dyDescent="0.25">
      <c r="F4767" s="45"/>
      <c r="G4767" s="45"/>
      <c r="I4767" s="45"/>
      <c r="J4767" s="45"/>
      <c r="K4767" s="45"/>
      <c r="M4767" s="50"/>
    </row>
    <row r="4768" spans="6:13" x14ac:dyDescent="0.25">
      <c r="F4768" s="45"/>
      <c r="G4768" s="45"/>
      <c r="I4768" s="45"/>
      <c r="J4768" s="45"/>
      <c r="K4768" s="45"/>
      <c r="M4768" s="50"/>
    </row>
    <row r="4769" spans="6:13" x14ac:dyDescent="0.25">
      <c r="F4769" s="45"/>
      <c r="G4769" s="45"/>
      <c r="I4769" s="45"/>
      <c r="J4769" s="45"/>
      <c r="K4769" s="45"/>
      <c r="M4769" s="50"/>
    </row>
    <row r="4770" spans="6:13" x14ac:dyDescent="0.25">
      <c r="F4770" s="45"/>
      <c r="G4770" s="45"/>
      <c r="I4770" s="45"/>
      <c r="J4770" s="45"/>
      <c r="K4770" s="45"/>
      <c r="M4770" s="50"/>
    </row>
    <row r="4771" spans="6:13" x14ac:dyDescent="0.25">
      <c r="F4771" s="45"/>
      <c r="G4771" s="45"/>
      <c r="I4771" s="45"/>
      <c r="J4771" s="45"/>
      <c r="K4771" s="45"/>
      <c r="M4771" s="50"/>
    </row>
    <row r="4772" spans="6:13" x14ac:dyDescent="0.25">
      <c r="F4772" s="45"/>
      <c r="G4772" s="45"/>
      <c r="I4772" s="45"/>
      <c r="J4772" s="45"/>
      <c r="K4772" s="45"/>
      <c r="M4772" s="50"/>
    </row>
    <row r="4773" spans="6:13" x14ac:dyDescent="0.25">
      <c r="F4773" s="45"/>
      <c r="G4773" s="45"/>
      <c r="I4773" s="45"/>
      <c r="J4773" s="45"/>
      <c r="K4773" s="45"/>
      <c r="M4773" s="50"/>
    </row>
    <row r="4774" spans="6:13" x14ac:dyDescent="0.25">
      <c r="F4774" s="45"/>
      <c r="G4774" s="45"/>
      <c r="I4774" s="45"/>
      <c r="J4774" s="45"/>
      <c r="K4774" s="45"/>
      <c r="M4774" s="50"/>
    </row>
    <row r="4775" spans="6:13" x14ac:dyDescent="0.25">
      <c r="F4775" s="45"/>
      <c r="G4775" s="45"/>
      <c r="I4775" s="45"/>
      <c r="J4775" s="45"/>
      <c r="K4775" s="45"/>
      <c r="M4775" s="50"/>
    </row>
    <row r="4776" spans="6:13" x14ac:dyDescent="0.25">
      <c r="F4776" s="45"/>
      <c r="G4776" s="45"/>
      <c r="I4776" s="45"/>
      <c r="J4776" s="45"/>
      <c r="K4776" s="45"/>
      <c r="M4776" s="50"/>
    </row>
    <row r="4777" spans="6:13" x14ac:dyDescent="0.25">
      <c r="F4777" s="45"/>
      <c r="G4777" s="45"/>
      <c r="I4777" s="45"/>
      <c r="J4777" s="45"/>
      <c r="K4777" s="45"/>
      <c r="M4777" s="50"/>
    </row>
    <row r="4778" spans="6:13" x14ac:dyDescent="0.25">
      <c r="F4778" s="45"/>
      <c r="G4778" s="45"/>
      <c r="I4778" s="45"/>
      <c r="J4778" s="45"/>
      <c r="K4778" s="45"/>
      <c r="M4778" s="50"/>
    </row>
    <row r="4779" spans="6:13" x14ac:dyDescent="0.25">
      <c r="F4779" s="45"/>
      <c r="G4779" s="45"/>
      <c r="I4779" s="45"/>
      <c r="J4779" s="45"/>
      <c r="K4779" s="45"/>
      <c r="M4779" s="50"/>
    </row>
    <row r="4780" spans="6:13" x14ac:dyDescent="0.25">
      <c r="F4780" s="45"/>
      <c r="G4780" s="45"/>
      <c r="I4780" s="45"/>
      <c r="J4780" s="45"/>
      <c r="K4780" s="45"/>
      <c r="M4780" s="50"/>
    </row>
    <row r="4781" spans="6:13" x14ac:dyDescent="0.25">
      <c r="F4781" s="45"/>
      <c r="G4781" s="45"/>
      <c r="I4781" s="45"/>
      <c r="J4781" s="45"/>
      <c r="K4781" s="45"/>
      <c r="M4781" s="50"/>
    </row>
    <row r="4782" spans="6:13" x14ac:dyDescent="0.25">
      <c r="F4782" s="45"/>
      <c r="G4782" s="45"/>
      <c r="I4782" s="45"/>
      <c r="J4782" s="45"/>
      <c r="K4782" s="45"/>
      <c r="M4782" s="50"/>
    </row>
    <row r="4783" spans="6:13" x14ac:dyDescent="0.25">
      <c r="F4783" s="45"/>
      <c r="G4783" s="45"/>
      <c r="I4783" s="45"/>
      <c r="J4783" s="45"/>
      <c r="K4783" s="45"/>
      <c r="M4783" s="50"/>
    </row>
    <row r="4784" spans="6:13" x14ac:dyDescent="0.25">
      <c r="F4784" s="45"/>
      <c r="G4784" s="45"/>
      <c r="I4784" s="45"/>
      <c r="J4784" s="45"/>
      <c r="K4784" s="45"/>
      <c r="M4784" s="50"/>
    </row>
    <row r="4785" spans="6:13" x14ac:dyDescent="0.25">
      <c r="F4785" s="45"/>
      <c r="G4785" s="45"/>
      <c r="I4785" s="45"/>
      <c r="J4785" s="45"/>
      <c r="K4785" s="45"/>
      <c r="M4785" s="50"/>
    </row>
    <row r="4786" spans="6:13" x14ac:dyDescent="0.25">
      <c r="F4786" s="45"/>
      <c r="G4786" s="45"/>
      <c r="I4786" s="45"/>
      <c r="J4786" s="45"/>
      <c r="K4786" s="45"/>
      <c r="M4786" s="50"/>
    </row>
    <row r="4787" spans="6:13" x14ac:dyDescent="0.25">
      <c r="F4787" s="45"/>
      <c r="G4787" s="45"/>
      <c r="I4787" s="45"/>
      <c r="J4787" s="45"/>
      <c r="K4787" s="45"/>
      <c r="M4787" s="50"/>
    </row>
    <row r="4788" spans="6:13" x14ac:dyDescent="0.25">
      <c r="F4788" s="45"/>
      <c r="G4788" s="45"/>
      <c r="I4788" s="45"/>
      <c r="J4788" s="45"/>
      <c r="K4788" s="45"/>
      <c r="M4788" s="50"/>
    </row>
    <row r="4789" spans="6:13" x14ac:dyDescent="0.25">
      <c r="F4789" s="45"/>
      <c r="G4789" s="45"/>
      <c r="I4789" s="45"/>
      <c r="J4789" s="45"/>
      <c r="K4789" s="45"/>
      <c r="M4789" s="50"/>
    </row>
    <row r="4790" spans="6:13" x14ac:dyDescent="0.25">
      <c r="F4790" s="45"/>
      <c r="G4790" s="45"/>
      <c r="I4790" s="45"/>
      <c r="J4790" s="45"/>
      <c r="K4790" s="45"/>
      <c r="M4790" s="50"/>
    </row>
    <row r="4791" spans="6:13" x14ac:dyDescent="0.25">
      <c r="F4791" s="45"/>
      <c r="G4791" s="45"/>
      <c r="I4791" s="45"/>
      <c r="J4791" s="45"/>
      <c r="K4791" s="45"/>
      <c r="M4791" s="50"/>
    </row>
    <row r="4792" spans="6:13" x14ac:dyDescent="0.25">
      <c r="F4792" s="45"/>
      <c r="G4792" s="45"/>
      <c r="I4792" s="45"/>
      <c r="J4792" s="45"/>
      <c r="K4792" s="45"/>
      <c r="M4792" s="50"/>
    </row>
    <row r="4793" spans="6:13" x14ac:dyDescent="0.25">
      <c r="F4793" s="45"/>
      <c r="G4793" s="45"/>
      <c r="I4793" s="45"/>
      <c r="J4793" s="45"/>
      <c r="K4793" s="45"/>
      <c r="M4793" s="50"/>
    </row>
    <row r="4794" spans="6:13" x14ac:dyDescent="0.25">
      <c r="F4794" s="45"/>
      <c r="G4794" s="45"/>
      <c r="I4794" s="45"/>
      <c r="J4794" s="45"/>
      <c r="K4794" s="45"/>
      <c r="M4794" s="50"/>
    </row>
    <row r="4795" spans="6:13" x14ac:dyDescent="0.25">
      <c r="F4795" s="45"/>
      <c r="G4795" s="45"/>
      <c r="I4795" s="45"/>
      <c r="J4795" s="45"/>
      <c r="K4795" s="45"/>
      <c r="M4795" s="50"/>
    </row>
    <row r="4796" spans="6:13" x14ac:dyDescent="0.25">
      <c r="F4796" s="45"/>
      <c r="G4796" s="45"/>
      <c r="I4796" s="45"/>
      <c r="J4796" s="45"/>
      <c r="K4796" s="45"/>
      <c r="M4796" s="50"/>
    </row>
    <row r="4797" spans="6:13" x14ac:dyDescent="0.25">
      <c r="F4797" s="45"/>
      <c r="G4797" s="45"/>
      <c r="I4797" s="45"/>
      <c r="J4797" s="45"/>
      <c r="K4797" s="45"/>
      <c r="M4797" s="50"/>
    </row>
    <row r="4798" spans="6:13" x14ac:dyDescent="0.25">
      <c r="F4798" s="45"/>
      <c r="G4798" s="45"/>
      <c r="I4798" s="45"/>
      <c r="J4798" s="45"/>
      <c r="K4798" s="45"/>
      <c r="M4798" s="50"/>
    </row>
    <row r="4799" spans="6:13" x14ac:dyDescent="0.25">
      <c r="F4799" s="45"/>
      <c r="G4799" s="45"/>
      <c r="I4799" s="45"/>
      <c r="J4799" s="45"/>
      <c r="K4799" s="45"/>
      <c r="M4799" s="50"/>
    </row>
    <row r="4800" spans="6:13" x14ac:dyDescent="0.25">
      <c r="F4800" s="45"/>
      <c r="G4800" s="45"/>
      <c r="I4800" s="45"/>
      <c r="J4800" s="45"/>
      <c r="K4800" s="45"/>
      <c r="M4800" s="50"/>
    </row>
    <row r="4801" spans="6:13" x14ac:dyDescent="0.25">
      <c r="F4801" s="45"/>
      <c r="G4801" s="45"/>
      <c r="I4801" s="45"/>
      <c r="J4801" s="45"/>
      <c r="K4801" s="45"/>
      <c r="M4801" s="50"/>
    </row>
    <row r="4802" spans="6:13" x14ac:dyDescent="0.25">
      <c r="F4802" s="45"/>
      <c r="G4802" s="45"/>
      <c r="I4802" s="45"/>
      <c r="J4802" s="45"/>
      <c r="K4802" s="45"/>
      <c r="M4802" s="50"/>
    </row>
    <row r="4803" spans="6:13" x14ac:dyDescent="0.25">
      <c r="F4803" s="45"/>
      <c r="G4803" s="45"/>
      <c r="I4803" s="45"/>
      <c r="J4803" s="45"/>
      <c r="K4803" s="45"/>
      <c r="M4803" s="50"/>
    </row>
    <row r="4804" spans="6:13" x14ac:dyDescent="0.25">
      <c r="F4804" s="45"/>
      <c r="G4804" s="45"/>
      <c r="I4804" s="45"/>
      <c r="J4804" s="45"/>
      <c r="K4804" s="45"/>
      <c r="M4804" s="50"/>
    </row>
    <row r="4805" spans="6:13" x14ac:dyDescent="0.25">
      <c r="F4805" s="45"/>
      <c r="G4805" s="45"/>
      <c r="I4805" s="45"/>
      <c r="J4805" s="45"/>
      <c r="K4805" s="45"/>
      <c r="M4805" s="50"/>
    </row>
    <row r="4806" spans="6:13" x14ac:dyDescent="0.25">
      <c r="F4806" s="45"/>
      <c r="G4806" s="45"/>
      <c r="I4806" s="45"/>
      <c r="J4806" s="45"/>
      <c r="K4806" s="45"/>
      <c r="M4806" s="50"/>
    </row>
    <row r="4807" spans="6:13" x14ac:dyDescent="0.25">
      <c r="F4807" s="45"/>
      <c r="G4807" s="45"/>
      <c r="I4807" s="45"/>
      <c r="J4807" s="45"/>
      <c r="K4807" s="45"/>
      <c r="M4807" s="50"/>
    </row>
    <row r="4808" spans="6:13" x14ac:dyDescent="0.25">
      <c r="F4808" s="45"/>
      <c r="G4808" s="45"/>
      <c r="I4808" s="45"/>
      <c r="J4808" s="45"/>
      <c r="K4808" s="45"/>
      <c r="M4808" s="50"/>
    </row>
    <row r="4809" spans="6:13" x14ac:dyDescent="0.25">
      <c r="F4809" s="45"/>
      <c r="G4809" s="45"/>
      <c r="I4809" s="45"/>
      <c r="J4809" s="45"/>
      <c r="K4809" s="45"/>
      <c r="M4809" s="50"/>
    </row>
    <row r="4810" spans="6:13" x14ac:dyDescent="0.25">
      <c r="F4810" s="45"/>
      <c r="G4810" s="45"/>
      <c r="I4810" s="45"/>
      <c r="J4810" s="45"/>
      <c r="K4810" s="45"/>
      <c r="M4810" s="50"/>
    </row>
    <row r="4811" spans="6:13" x14ac:dyDescent="0.25">
      <c r="F4811" s="45"/>
      <c r="G4811" s="45"/>
      <c r="I4811" s="45"/>
      <c r="J4811" s="45"/>
      <c r="K4811" s="45"/>
      <c r="M4811" s="50"/>
    </row>
    <row r="4812" spans="6:13" x14ac:dyDescent="0.25">
      <c r="F4812" s="45"/>
      <c r="G4812" s="45"/>
      <c r="I4812" s="45"/>
      <c r="J4812" s="45"/>
      <c r="K4812" s="45"/>
      <c r="M4812" s="50"/>
    </row>
    <row r="4813" spans="6:13" x14ac:dyDescent="0.25">
      <c r="F4813" s="45"/>
      <c r="G4813" s="45"/>
      <c r="I4813" s="45"/>
      <c r="J4813" s="45"/>
      <c r="K4813" s="45"/>
      <c r="M4813" s="50"/>
    </row>
    <row r="4814" spans="6:13" x14ac:dyDescent="0.25">
      <c r="F4814" s="45"/>
      <c r="G4814" s="45"/>
      <c r="I4814" s="45"/>
      <c r="J4814" s="45"/>
      <c r="K4814" s="45"/>
      <c r="M4814" s="50"/>
    </row>
    <row r="4815" spans="6:13" x14ac:dyDescent="0.25">
      <c r="F4815" s="45"/>
      <c r="G4815" s="45"/>
      <c r="I4815" s="45"/>
      <c r="J4815" s="45"/>
      <c r="K4815" s="45"/>
      <c r="M4815" s="50"/>
    </row>
    <row r="4816" spans="6:13" x14ac:dyDescent="0.25">
      <c r="F4816" s="45"/>
      <c r="G4816" s="45"/>
      <c r="I4816" s="45"/>
      <c r="J4816" s="45"/>
      <c r="K4816" s="45"/>
      <c r="M4816" s="50"/>
    </row>
    <row r="4817" spans="6:13" x14ac:dyDescent="0.25">
      <c r="F4817" s="45"/>
      <c r="G4817" s="45"/>
      <c r="I4817" s="45"/>
      <c r="J4817" s="45"/>
      <c r="K4817" s="45"/>
      <c r="M4817" s="50"/>
    </row>
    <row r="4818" spans="6:13" x14ac:dyDescent="0.25">
      <c r="F4818" s="45"/>
      <c r="G4818" s="45"/>
      <c r="I4818" s="45"/>
      <c r="J4818" s="45"/>
      <c r="K4818" s="45"/>
      <c r="M4818" s="50"/>
    </row>
    <row r="4819" spans="6:13" x14ac:dyDescent="0.25">
      <c r="F4819" s="45"/>
      <c r="G4819" s="45"/>
      <c r="I4819" s="45"/>
      <c r="J4819" s="45"/>
      <c r="K4819" s="45"/>
      <c r="M4819" s="50"/>
    </row>
    <row r="4820" spans="6:13" x14ac:dyDescent="0.25">
      <c r="F4820" s="45"/>
      <c r="G4820" s="45"/>
      <c r="I4820" s="45"/>
      <c r="J4820" s="45"/>
      <c r="K4820" s="45"/>
      <c r="M4820" s="50"/>
    </row>
    <row r="4821" spans="6:13" x14ac:dyDescent="0.25">
      <c r="F4821" s="45"/>
      <c r="G4821" s="45"/>
      <c r="I4821" s="45"/>
      <c r="J4821" s="45"/>
      <c r="K4821" s="45"/>
      <c r="M4821" s="50"/>
    </row>
    <row r="4822" spans="6:13" x14ac:dyDescent="0.25">
      <c r="F4822" s="45"/>
      <c r="G4822" s="45"/>
      <c r="I4822" s="45"/>
      <c r="J4822" s="45"/>
      <c r="K4822" s="45"/>
      <c r="M4822" s="50"/>
    </row>
    <row r="4823" spans="6:13" x14ac:dyDescent="0.25">
      <c r="F4823" s="45"/>
      <c r="G4823" s="45"/>
      <c r="I4823" s="45"/>
      <c r="J4823" s="45"/>
      <c r="K4823" s="45"/>
      <c r="M4823" s="50"/>
    </row>
    <row r="4824" spans="6:13" x14ac:dyDescent="0.25">
      <c r="F4824" s="45"/>
      <c r="G4824" s="45"/>
      <c r="I4824" s="45"/>
      <c r="J4824" s="45"/>
      <c r="K4824" s="45"/>
      <c r="M4824" s="50"/>
    </row>
    <row r="4825" spans="6:13" x14ac:dyDescent="0.25">
      <c r="F4825" s="45"/>
      <c r="G4825" s="45"/>
      <c r="I4825" s="45"/>
      <c r="J4825" s="45"/>
      <c r="K4825" s="45"/>
      <c r="M4825" s="50"/>
    </row>
    <row r="4826" spans="6:13" x14ac:dyDescent="0.25">
      <c r="F4826" s="45"/>
      <c r="G4826" s="45"/>
      <c r="I4826" s="45"/>
      <c r="J4826" s="45"/>
      <c r="K4826" s="45"/>
      <c r="M4826" s="50"/>
    </row>
    <row r="4827" spans="6:13" x14ac:dyDescent="0.25">
      <c r="F4827" s="45"/>
      <c r="G4827" s="45"/>
      <c r="I4827" s="45"/>
      <c r="J4827" s="45"/>
      <c r="K4827" s="45"/>
      <c r="M4827" s="50"/>
    </row>
    <row r="4828" spans="6:13" x14ac:dyDescent="0.25">
      <c r="F4828" s="45"/>
      <c r="G4828" s="45"/>
      <c r="I4828" s="45"/>
      <c r="J4828" s="45"/>
      <c r="K4828" s="45"/>
      <c r="M4828" s="50"/>
    </row>
    <row r="4829" spans="6:13" x14ac:dyDescent="0.25">
      <c r="F4829" s="45"/>
      <c r="G4829" s="45"/>
      <c r="I4829" s="45"/>
      <c r="J4829" s="45"/>
      <c r="K4829" s="45"/>
      <c r="M4829" s="50"/>
    </row>
    <row r="4830" spans="6:13" x14ac:dyDescent="0.25">
      <c r="F4830" s="45"/>
      <c r="G4830" s="45"/>
      <c r="I4830" s="45"/>
      <c r="J4830" s="45"/>
      <c r="K4830" s="45"/>
      <c r="M4830" s="50"/>
    </row>
    <row r="4831" spans="6:13" x14ac:dyDescent="0.25">
      <c r="F4831" s="45"/>
      <c r="G4831" s="45"/>
      <c r="I4831" s="45"/>
      <c r="J4831" s="45"/>
      <c r="K4831" s="45"/>
      <c r="M4831" s="50"/>
    </row>
    <row r="4832" spans="6:13" x14ac:dyDescent="0.25">
      <c r="F4832" s="45"/>
      <c r="G4832" s="45"/>
      <c r="I4832" s="45"/>
      <c r="J4832" s="45"/>
      <c r="K4832" s="45"/>
      <c r="M4832" s="50"/>
    </row>
    <row r="4833" spans="6:13" x14ac:dyDescent="0.25">
      <c r="F4833" s="45"/>
      <c r="G4833" s="45"/>
      <c r="I4833" s="45"/>
      <c r="J4833" s="45"/>
      <c r="K4833" s="45"/>
      <c r="M4833" s="50"/>
    </row>
    <row r="4834" spans="6:13" x14ac:dyDescent="0.25">
      <c r="F4834" s="45"/>
      <c r="G4834" s="45"/>
      <c r="I4834" s="45"/>
      <c r="J4834" s="45"/>
      <c r="K4834" s="45"/>
      <c r="M4834" s="50"/>
    </row>
    <row r="4835" spans="6:13" x14ac:dyDescent="0.25">
      <c r="F4835" s="45"/>
      <c r="G4835" s="45"/>
      <c r="I4835" s="45"/>
      <c r="J4835" s="45"/>
      <c r="K4835" s="45"/>
      <c r="M4835" s="50"/>
    </row>
    <row r="4836" spans="6:13" x14ac:dyDescent="0.25">
      <c r="F4836" s="45"/>
      <c r="G4836" s="45"/>
      <c r="I4836" s="45"/>
      <c r="J4836" s="45"/>
      <c r="K4836" s="45"/>
      <c r="M4836" s="50"/>
    </row>
    <row r="4837" spans="6:13" x14ac:dyDescent="0.25">
      <c r="F4837" s="45"/>
      <c r="G4837" s="45"/>
      <c r="I4837" s="45"/>
      <c r="J4837" s="45"/>
      <c r="K4837" s="45"/>
      <c r="M4837" s="50"/>
    </row>
    <row r="4838" spans="6:13" x14ac:dyDescent="0.25">
      <c r="F4838" s="45"/>
      <c r="G4838" s="45"/>
      <c r="I4838" s="45"/>
      <c r="J4838" s="45"/>
      <c r="K4838" s="45"/>
      <c r="M4838" s="50"/>
    </row>
    <row r="4839" spans="6:13" x14ac:dyDescent="0.25">
      <c r="F4839" s="45"/>
      <c r="G4839" s="45"/>
      <c r="I4839" s="45"/>
      <c r="J4839" s="45"/>
      <c r="K4839" s="45"/>
      <c r="M4839" s="50"/>
    </row>
    <row r="4840" spans="6:13" x14ac:dyDescent="0.25">
      <c r="F4840" s="45"/>
      <c r="G4840" s="45"/>
      <c r="I4840" s="45"/>
      <c r="J4840" s="45"/>
      <c r="K4840" s="45"/>
      <c r="M4840" s="50"/>
    </row>
    <row r="4841" spans="6:13" x14ac:dyDescent="0.25">
      <c r="F4841" s="45"/>
      <c r="G4841" s="45"/>
      <c r="I4841" s="45"/>
      <c r="J4841" s="45"/>
      <c r="K4841" s="45"/>
      <c r="M4841" s="50"/>
    </row>
    <row r="4842" spans="6:13" x14ac:dyDescent="0.25">
      <c r="F4842" s="45"/>
      <c r="G4842" s="45"/>
      <c r="I4842" s="45"/>
      <c r="J4842" s="45"/>
      <c r="K4842" s="45"/>
      <c r="M4842" s="50"/>
    </row>
    <row r="4843" spans="6:13" x14ac:dyDescent="0.25">
      <c r="F4843" s="45"/>
      <c r="G4843" s="45"/>
      <c r="I4843" s="45"/>
      <c r="J4843" s="45"/>
      <c r="K4843" s="45"/>
      <c r="M4843" s="50"/>
    </row>
    <row r="4844" spans="6:13" x14ac:dyDescent="0.25">
      <c r="F4844" s="45"/>
      <c r="G4844" s="45"/>
      <c r="I4844" s="45"/>
      <c r="J4844" s="45"/>
      <c r="K4844" s="45"/>
      <c r="M4844" s="50"/>
    </row>
    <row r="4845" spans="6:13" x14ac:dyDescent="0.25">
      <c r="F4845" s="45"/>
      <c r="G4845" s="45"/>
      <c r="I4845" s="45"/>
      <c r="J4845" s="45"/>
      <c r="K4845" s="45"/>
      <c r="M4845" s="50"/>
    </row>
    <row r="4846" spans="6:13" x14ac:dyDescent="0.25">
      <c r="F4846" s="45"/>
      <c r="G4846" s="45"/>
      <c r="I4846" s="45"/>
      <c r="J4846" s="45"/>
      <c r="K4846" s="45"/>
      <c r="M4846" s="50"/>
    </row>
    <row r="4847" spans="6:13" x14ac:dyDescent="0.25">
      <c r="F4847" s="45"/>
      <c r="G4847" s="45"/>
      <c r="I4847" s="45"/>
      <c r="J4847" s="45"/>
      <c r="K4847" s="45"/>
      <c r="M4847" s="50"/>
    </row>
    <row r="4848" spans="6:13" x14ac:dyDescent="0.25">
      <c r="F4848" s="45"/>
      <c r="G4848" s="45"/>
      <c r="I4848" s="45"/>
      <c r="J4848" s="45"/>
      <c r="K4848" s="45"/>
      <c r="M4848" s="50"/>
    </row>
    <row r="4849" spans="6:13" x14ac:dyDescent="0.25">
      <c r="F4849" s="45"/>
      <c r="G4849" s="45"/>
      <c r="I4849" s="45"/>
      <c r="J4849" s="45"/>
      <c r="K4849" s="45"/>
      <c r="M4849" s="50"/>
    </row>
    <row r="4850" spans="6:13" x14ac:dyDescent="0.25">
      <c r="F4850" s="45"/>
      <c r="G4850" s="45"/>
      <c r="I4850" s="45"/>
      <c r="J4850" s="45"/>
      <c r="K4850" s="45"/>
      <c r="M4850" s="50"/>
    </row>
    <row r="4851" spans="6:13" x14ac:dyDescent="0.25">
      <c r="F4851" s="45"/>
      <c r="G4851" s="45"/>
      <c r="I4851" s="45"/>
      <c r="J4851" s="45"/>
      <c r="K4851" s="45"/>
      <c r="M4851" s="50"/>
    </row>
    <row r="4852" spans="6:13" x14ac:dyDescent="0.25">
      <c r="F4852" s="45"/>
      <c r="G4852" s="45"/>
      <c r="I4852" s="45"/>
      <c r="J4852" s="45"/>
      <c r="K4852" s="45"/>
      <c r="M4852" s="50"/>
    </row>
    <row r="4853" spans="6:13" x14ac:dyDescent="0.25">
      <c r="F4853" s="45"/>
      <c r="G4853" s="45"/>
      <c r="I4853" s="45"/>
      <c r="J4853" s="45"/>
      <c r="K4853" s="45"/>
      <c r="M4853" s="50"/>
    </row>
    <row r="4854" spans="6:13" x14ac:dyDescent="0.25">
      <c r="F4854" s="45"/>
      <c r="G4854" s="45"/>
      <c r="I4854" s="45"/>
      <c r="J4854" s="45"/>
      <c r="K4854" s="45"/>
      <c r="M4854" s="50"/>
    </row>
    <row r="4855" spans="6:13" x14ac:dyDescent="0.25">
      <c r="F4855" s="45"/>
      <c r="G4855" s="45"/>
      <c r="I4855" s="45"/>
      <c r="J4855" s="45"/>
      <c r="K4855" s="45"/>
      <c r="M4855" s="50"/>
    </row>
    <row r="4856" spans="6:13" x14ac:dyDescent="0.25">
      <c r="F4856" s="45"/>
      <c r="G4856" s="45"/>
      <c r="I4856" s="45"/>
      <c r="J4856" s="45"/>
      <c r="K4856" s="45"/>
      <c r="M4856" s="50"/>
    </row>
    <row r="4857" spans="6:13" x14ac:dyDescent="0.25">
      <c r="F4857" s="45"/>
      <c r="G4857" s="45"/>
      <c r="I4857" s="45"/>
      <c r="J4857" s="45"/>
      <c r="K4857" s="45"/>
      <c r="M4857" s="50"/>
    </row>
    <row r="4858" spans="6:13" x14ac:dyDescent="0.25">
      <c r="F4858" s="45"/>
      <c r="G4858" s="45"/>
      <c r="I4858" s="45"/>
      <c r="J4858" s="45"/>
      <c r="K4858" s="45"/>
      <c r="M4858" s="50"/>
    </row>
    <row r="4859" spans="6:13" x14ac:dyDescent="0.25">
      <c r="F4859" s="45"/>
      <c r="G4859" s="45"/>
      <c r="I4859" s="45"/>
      <c r="J4859" s="45"/>
      <c r="K4859" s="45"/>
      <c r="M4859" s="50"/>
    </row>
    <row r="4860" spans="6:13" x14ac:dyDescent="0.25">
      <c r="F4860" s="45"/>
      <c r="G4860" s="45"/>
      <c r="I4860" s="45"/>
      <c r="J4860" s="45"/>
      <c r="K4860" s="45"/>
      <c r="M4860" s="50"/>
    </row>
    <row r="4861" spans="6:13" x14ac:dyDescent="0.25">
      <c r="F4861" s="45"/>
      <c r="G4861" s="45"/>
      <c r="I4861" s="45"/>
      <c r="J4861" s="45"/>
      <c r="K4861" s="45"/>
      <c r="M4861" s="50"/>
    </row>
    <row r="4862" spans="6:13" x14ac:dyDescent="0.25">
      <c r="F4862" s="45"/>
      <c r="G4862" s="45"/>
      <c r="I4862" s="45"/>
      <c r="J4862" s="45"/>
      <c r="K4862" s="45"/>
      <c r="M4862" s="50"/>
    </row>
    <row r="4863" spans="6:13" x14ac:dyDescent="0.25">
      <c r="F4863" s="45"/>
      <c r="G4863" s="45"/>
      <c r="I4863" s="45"/>
      <c r="J4863" s="45"/>
      <c r="K4863" s="45"/>
      <c r="M4863" s="50"/>
    </row>
    <row r="4864" spans="6:13" x14ac:dyDescent="0.25">
      <c r="F4864" s="45"/>
      <c r="G4864" s="45"/>
      <c r="I4864" s="45"/>
      <c r="J4864" s="45"/>
      <c r="K4864" s="45"/>
      <c r="M4864" s="50"/>
    </row>
    <row r="4865" spans="6:13" x14ac:dyDescent="0.25">
      <c r="F4865" s="45"/>
      <c r="G4865" s="45"/>
      <c r="I4865" s="45"/>
      <c r="J4865" s="45"/>
      <c r="K4865" s="45"/>
      <c r="M4865" s="50"/>
    </row>
    <row r="4866" spans="6:13" x14ac:dyDescent="0.25">
      <c r="F4866" s="45"/>
      <c r="G4866" s="45"/>
      <c r="I4866" s="45"/>
      <c r="J4866" s="45"/>
      <c r="K4866" s="45"/>
      <c r="M4866" s="50"/>
    </row>
    <row r="4867" spans="6:13" x14ac:dyDescent="0.25">
      <c r="F4867" s="45"/>
      <c r="G4867" s="45"/>
      <c r="I4867" s="45"/>
      <c r="J4867" s="45"/>
      <c r="K4867" s="45"/>
      <c r="M4867" s="50"/>
    </row>
    <row r="4868" spans="6:13" x14ac:dyDescent="0.25">
      <c r="F4868" s="45"/>
      <c r="G4868" s="45"/>
      <c r="I4868" s="45"/>
      <c r="J4868" s="45"/>
      <c r="K4868" s="45"/>
      <c r="M4868" s="50"/>
    </row>
    <row r="4869" spans="6:13" x14ac:dyDescent="0.25">
      <c r="F4869" s="45"/>
      <c r="G4869" s="45"/>
      <c r="I4869" s="45"/>
      <c r="J4869" s="45"/>
      <c r="K4869" s="45"/>
      <c r="M4869" s="50"/>
    </row>
    <row r="4870" spans="6:13" x14ac:dyDescent="0.25">
      <c r="F4870" s="45"/>
      <c r="G4870" s="45"/>
      <c r="I4870" s="45"/>
      <c r="J4870" s="45"/>
      <c r="K4870" s="45"/>
      <c r="M4870" s="50"/>
    </row>
    <row r="4871" spans="6:13" x14ac:dyDescent="0.25">
      <c r="F4871" s="45"/>
      <c r="G4871" s="45"/>
      <c r="I4871" s="45"/>
      <c r="J4871" s="45"/>
      <c r="K4871" s="45"/>
      <c r="M4871" s="50"/>
    </row>
    <row r="4872" spans="6:13" x14ac:dyDescent="0.25">
      <c r="F4872" s="45"/>
      <c r="G4872" s="45"/>
      <c r="I4872" s="45"/>
      <c r="J4872" s="45"/>
      <c r="K4872" s="45"/>
      <c r="M4872" s="50"/>
    </row>
    <row r="4873" spans="6:13" x14ac:dyDescent="0.25">
      <c r="F4873" s="45"/>
      <c r="G4873" s="45"/>
      <c r="I4873" s="45"/>
      <c r="J4873" s="45"/>
      <c r="K4873" s="45"/>
      <c r="M4873" s="50"/>
    </row>
    <row r="4874" spans="6:13" x14ac:dyDescent="0.25">
      <c r="F4874" s="45"/>
      <c r="G4874" s="45"/>
      <c r="I4874" s="45"/>
      <c r="J4874" s="45"/>
      <c r="K4874" s="45"/>
      <c r="M4874" s="50"/>
    </row>
    <row r="4875" spans="6:13" x14ac:dyDescent="0.25">
      <c r="F4875" s="45"/>
      <c r="G4875" s="45"/>
      <c r="I4875" s="45"/>
      <c r="J4875" s="45"/>
      <c r="K4875" s="45"/>
      <c r="M4875" s="50"/>
    </row>
    <row r="4876" spans="6:13" x14ac:dyDescent="0.25">
      <c r="F4876" s="45"/>
      <c r="G4876" s="45"/>
      <c r="I4876" s="45"/>
      <c r="J4876" s="45"/>
      <c r="K4876" s="45"/>
      <c r="M4876" s="50"/>
    </row>
    <row r="4877" spans="6:13" x14ac:dyDescent="0.25">
      <c r="F4877" s="45"/>
      <c r="G4877" s="45"/>
      <c r="I4877" s="45"/>
      <c r="J4877" s="45"/>
      <c r="K4877" s="45"/>
      <c r="M4877" s="50"/>
    </row>
    <row r="4878" spans="6:13" x14ac:dyDescent="0.25">
      <c r="F4878" s="45"/>
      <c r="G4878" s="45"/>
      <c r="I4878" s="45"/>
      <c r="J4878" s="45"/>
      <c r="K4878" s="45"/>
      <c r="M4878" s="50"/>
    </row>
    <row r="4879" spans="6:13" x14ac:dyDescent="0.25">
      <c r="F4879" s="45"/>
      <c r="G4879" s="45"/>
      <c r="I4879" s="45"/>
      <c r="J4879" s="45"/>
      <c r="K4879" s="45"/>
      <c r="M4879" s="50"/>
    </row>
    <row r="4880" spans="6:13" x14ac:dyDescent="0.25">
      <c r="F4880" s="45"/>
      <c r="G4880" s="45"/>
      <c r="I4880" s="45"/>
      <c r="J4880" s="45"/>
      <c r="K4880" s="45"/>
      <c r="M4880" s="50"/>
    </row>
    <row r="4881" spans="6:13" x14ac:dyDescent="0.25">
      <c r="F4881" s="45"/>
      <c r="G4881" s="45"/>
      <c r="I4881" s="45"/>
      <c r="J4881" s="45"/>
      <c r="K4881" s="45"/>
      <c r="M4881" s="50"/>
    </row>
    <row r="4882" spans="6:13" x14ac:dyDescent="0.25">
      <c r="F4882" s="45"/>
      <c r="G4882" s="45"/>
      <c r="I4882" s="45"/>
      <c r="J4882" s="45"/>
      <c r="K4882" s="45"/>
      <c r="M4882" s="50"/>
    </row>
    <row r="4883" spans="6:13" x14ac:dyDescent="0.25">
      <c r="F4883" s="45"/>
      <c r="G4883" s="45"/>
      <c r="I4883" s="45"/>
      <c r="J4883" s="45"/>
      <c r="K4883" s="45"/>
      <c r="M4883" s="50"/>
    </row>
    <row r="4884" spans="6:13" x14ac:dyDescent="0.25">
      <c r="F4884" s="45"/>
      <c r="G4884" s="45"/>
      <c r="I4884" s="45"/>
      <c r="J4884" s="45"/>
      <c r="K4884" s="45"/>
      <c r="M4884" s="50"/>
    </row>
    <row r="4885" spans="6:13" x14ac:dyDescent="0.25">
      <c r="F4885" s="45"/>
      <c r="G4885" s="45"/>
      <c r="I4885" s="45"/>
      <c r="J4885" s="45"/>
      <c r="K4885" s="45"/>
      <c r="M4885" s="50"/>
    </row>
    <row r="4886" spans="6:13" x14ac:dyDescent="0.25">
      <c r="F4886" s="45"/>
      <c r="G4886" s="45"/>
      <c r="I4886" s="45"/>
      <c r="J4886" s="45"/>
      <c r="K4886" s="45"/>
      <c r="M4886" s="50"/>
    </row>
    <row r="4887" spans="6:13" x14ac:dyDescent="0.25">
      <c r="F4887" s="45"/>
      <c r="G4887" s="45"/>
      <c r="I4887" s="45"/>
      <c r="J4887" s="45"/>
      <c r="K4887" s="45"/>
      <c r="M4887" s="50"/>
    </row>
    <row r="4888" spans="6:13" x14ac:dyDescent="0.25">
      <c r="F4888" s="45"/>
      <c r="G4888" s="45"/>
      <c r="I4888" s="45"/>
      <c r="J4888" s="45"/>
      <c r="K4888" s="45"/>
      <c r="M4888" s="50"/>
    </row>
    <row r="4889" spans="6:13" x14ac:dyDescent="0.25">
      <c r="F4889" s="45"/>
      <c r="G4889" s="45"/>
      <c r="I4889" s="45"/>
      <c r="J4889" s="45"/>
      <c r="K4889" s="45"/>
      <c r="M4889" s="50"/>
    </row>
    <row r="4890" spans="6:13" x14ac:dyDescent="0.25">
      <c r="F4890" s="45"/>
      <c r="G4890" s="45"/>
      <c r="I4890" s="45"/>
      <c r="J4890" s="45"/>
      <c r="K4890" s="45"/>
      <c r="M4890" s="50"/>
    </row>
    <row r="4891" spans="6:13" x14ac:dyDescent="0.25">
      <c r="F4891" s="45"/>
      <c r="G4891" s="45"/>
      <c r="I4891" s="45"/>
      <c r="J4891" s="45"/>
      <c r="K4891" s="45"/>
      <c r="M4891" s="50"/>
    </row>
    <row r="4892" spans="6:13" x14ac:dyDescent="0.25">
      <c r="F4892" s="45"/>
      <c r="G4892" s="45"/>
      <c r="I4892" s="45"/>
      <c r="J4892" s="45"/>
      <c r="K4892" s="45"/>
      <c r="M4892" s="50"/>
    </row>
    <row r="4893" spans="6:13" x14ac:dyDescent="0.25">
      <c r="F4893" s="45"/>
      <c r="G4893" s="45"/>
      <c r="I4893" s="45"/>
      <c r="J4893" s="45"/>
      <c r="K4893" s="45"/>
      <c r="M4893" s="50"/>
    </row>
    <row r="4894" spans="6:13" x14ac:dyDescent="0.25">
      <c r="F4894" s="45"/>
      <c r="G4894" s="45"/>
      <c r="I4894" s="45"/>
      <c r="J4894" s="45"/>
      <c r="K4894" s="45"/>
      <c r="M4894" s="50"/>
    </row>
    <row r="4895" spans="6:13" x14ac:dyDescent="0.25">
      <c r="F4895" s="45"/>
      <c r="G4895" s="45"/>
      <c r="I4895" s="45"/>
      <c r="J4895" s="45"/>
      <c r="K4895" s="45"/>
      <c r="M4895" s="50"/>
    </row>
    <row r="4896" spans="6:13" x14ac:dyDescent="0.25">
      <c r="F4896" s="45"/>
      <c r="G4896" s="45"/>
      <c r="I4896" s="45"/>
      <c r="J4896" s="45"/>
      <c r="K4896" s="45"/>
      <c r="M4896" s="50"/>
    </row>
    <row r="4897" spans="6:13" x14ac:dyDescent="0.25">
      <c r="F4897" s="45"/>
      <c r="G4897" s="45"/>
      <c r="I4897" s="45"/>
      <c r="J4897" s="45"/>
      <c r="K4897" s="45"/>
      <c r="M4897" s="50"/>
    </row>
    <row r="4898" spans="6:13" x14ac:dyDescent="0.25">
      <c r="F4898" s="45"/>
      <c r="G4898" s="45"/>
      <c r="I4898" s="45"/>
      <c r="J4898" s="45"/>
      <c r="K4898" s="45"/>
      <c r="M4898" s="50"/>
    </row>
    <row r="4899" spans="6:13" x14ac:dyDescent="0.25">
      <c r="F4899" s="45"/>
      <c r="G4899" s="45"/>
      <c r="I4899" s="45"/>
      <c r="J4899" s="45"/>
      <c r="K4899" s="45"/>
      <c r="M4899" s="50"/>
    </row>
    <row r="4900" spans="6:13" x14ac:dyDescent="0.25">
      <c r="F4900" s="45"/>
      <c r="G4900" s="45"/>
      <c r="I4900" s="45"/>
      <c r="J4900" s="45"/>
      <c r="K4900" s="45"/>
      <c r="M4900" s="50"/>
    </row>
    <row r="4901" spans="6:13" x14ac:dyDescent="0.25">
      <c r="F4901" s="45"/>
      <c r="G4901" s="45"/>
      <c r="I4901" s="45"/>
      <c r="J4901" s="45"/>
      <c r="K4901" s="45"/>
      <c r="M4901" s="50"/>
    </row>
    <row r="4902" spans="6:13" x14ac:dyDescent="0.25">
      <c r="F4902" s="45"/>
      <c r="G4902" s="45"/>
      <c r="I4902" s="45"/>
      <c r="J4902" s="45"/>
      <c r="K4902" s="45"/>
      <c r="M4902" s="50"/>
    </row>
    <row r="4903" spans="6:13" x14ac:dyDescent="0.25">
      <c r="F4903" s="45"/>
      <c r="G4903" s="45"/>
      <c r="I4903" s="45"/>
      <c r="J4903" s="45"/>
      <c r="K4903" s="45"/>
      <c r="M4903" s="50"/>
    </row>
    <row r="4904" spans="6:13" x14ac:dyDescent="0.25">
      <c r="F4904" s="45"/>
      <c r="G4904" s="45"/>
      <c r="I4904" s="45"/>
      <c r="J4904" s="45"/>
      <c r="K4904" s="45"/>
      <c r="M4904" s="50"/>
    </row>
    <row r="4905" spans="6:13" x14ac:dyDescent="0.25">
      <c r="F4905" s="45"/>
      <c r="G4905" s="45"/>
      <c r="I4905" s="45"/>
      <c r="J4905" s="45"/>
      <c r="K4905" s="45"/>
      <c r="M4905" s="50"/>
    </row>
    <row r="4906" spans="6:13" x14ac:dyDescent="0.25">
      <c r="F4906" s="45"/>
      <c r="G4906" s="45"/>
      <c r="I4906" s="45"/>
      <c r="J4906" s="45"/>
      <c r="K4906" s="45"/>
      <c r="M4906" s="50"/>
    </row>
    <row r="4907" spans="6:13" x14ac:dyDescent="0.25">
      <c r="F4907" s="45"/>
      <c r="G4907" s="45"/>
      <c r="I4907" s="45"/>
      <c r="J4907" s="45"/>
      <c r="K4907" s="45"/>
      <c r="M4907" s="50"/>
    </row>
    <row r="4908" spans="6:13" x14ac:dyDescent="0.25">
      <c r="F4908" s="45"/>
      <c r="G4908" s="45"/>
      <c r="I4908" s="45"/>
      <c r="J4908" s="45"/>
      <c r="K4908" s="45"/>
      <c r="M4908" s="50"/>
    </row>
    <row r="4909" spans="6:13" x14ac:dyDescent="0.25">
      <c r="F4909" s="45"/>
      <c r="G4909" s="45"/>
      <c r="I4909" s="45"/>
      <c r="J4909" s="45"/>
      <c r="K4909" s="45"/>
      <c r="M4909" s="50"/>
    </row>
    <row r="4910" spans="6:13" x14ac:dyDescent="0.25">
      <c r="F4910" s="45"/>
      <c r="G4910" s="45"/>
      <c r="I4910" s="45"/>
      <c r="J4910" s="45"/>
      <c r="K4910" s="45"/>
      <c r="M4910" s="50"/>
    </row>
    <row r="4911" spans="6:13" x14ac:dyDescent="0.25">
      <c r="F4911" s="45"/>
      <c r="G4911" s="45"/>
      <c r="I4911" s="45"/>
      <c r="J4911" s="45"/>
      <c r="K4911" s="45"/>
      <c r="M4911" s="50"/>
    </row>
    <row r="4912" spans="6:13" x14ac:dyDescent="0.25">
      <c r="F4912" s="45"/>
      <c r="G4912" s="45"/>
      <c r="I4912" s="45"/>
      <c r="J4912" s="45"/>
      <c r="K4912" s="45"/>
      <c r="M4912" s="50"/>
    </row>
    <row r="4913" spans="6:13" x14ac:dyDescent="0.25">
      <c r="F4913" s="45"/>
      <c r="G4913" s="45"/>
      <c r="I4913" s="45"/>
      <c r="J4913" s="45"/>
      <c r="K4913" s="45"/>
      <c r="M4913" s="50"/>
    </row>
    <row r="4914" spans="6:13" x14ac:dyDescent="0.25">
      <c r="F4914" s="45"/>
      <c r="G4914" s="45"/>
      <c r="I4914" s="45"/>
      <c r="J4914" s="45"/>
      <c r="K4914" s="45"/>
      <c r="M4914" s="50"/>
    </row>
    <row r="4915" spans="6:13" x14ac:dyDescent="0.25">
      <c r="F4915" s="45"/>
      <c r="G4915" s="45"/>
      <c r="I4915" s="45"/>
      <c r="J4915" s="45"/>
      <c r="K4915" s="45"/>
      <c r="M4915" s="50"/>
    </row>
    <row r="4916" spans="6:13" x14ac:dyDescent="0.25">
      <c r="F4916" s="45"/>
      <c r="G4916" s="45"/>
      <c r="I4916" s="45"/>
      <c r="J4916" s="45"/>
      <c r="K4916" s="45"/>
      <c r="M4916" s="50"/>
    </row>
    <row r="4917" spans="6:13" x14ac:dyDescent="0.25">
      <c r="F4917" s="45"/>
      <c r="G4917" s="45"/>
      <c r="I4917" s="45"/>
      <c r="J4917" s="45"/>
      <c r="K4917" s="45"/>
      <c r="M4917" s="50"/>
    </row>
    <row r="4918" spans="6:13" x14ac:dyDescent="0.25">
      <c r="F4918" s="45"/>
      <c r="G4918" s="45"/>
      <c r="I4918" s="45"/>
      <c r="J4918" s="45"/>
      <c r="K4918" s="45"/>
      <c r="M4918" s="50"/>
    </row>
    <row r="4919" spans="6:13" x14ac:dyDescent="0.25">
      <c r="F4919" s="45"/>
      <c r="G4919" s="45"/>
      <c r="I4919" s="45"/>
      <c r="J4919" s="45"/>
      <c r="K4919" s="45"/>
      <c r="M4919" s="50"/>
    </row>
    <row r="4920" spans="6:13" x14ac:dyDescent="0.25">
      <c r="F4920" s="45"/>
      <c r="G4920" s="45"/>
      <c r="I4920" s="45"/>
      <c r="J4920" s="45"/>
      <c r="K4920" s="45"/>
      <c r="M4920" s="50"/>
    </row>
    <row r="4921" spans="6:13" x14ac:dyDescent="0.25">
      <c r="F4921" s="45"/>
      <c r="G4921" s="45"/>
      <c r="I4921" s="45"/>
      <c r="J4921" s="45"/>
      <c r="K4921" s="45"/>
      <c r="M4921" s="50"/>
    </row>
    <row r="4922" spans="6:13" x14ac:dyDescent="0.25">
      <c r="F4922" s="45"/>
      <c r="G4922" s="45"/>
      <c r="I4922" s="45"/>
      <c r="J4922" s="45"/>
      <c r="K4922" s="45"/>
      <c r="M4922" s="50"/>
    </row>
    <row r="4923" spans="6:13" x14ac:dyDescent="0.25">
      <c r="F4923" s="45"/>
      <c r="G4923" s="45"/>
      <c r="I4923" s="45"/>
      <c r="J4923" s="45"/>
      <c r="K4923" s="45"/>
      <c r="M4923" s="50"/>
    </row>
    <row r="4924" spans="6:13" x14ac:dyDescent="0.25">
      <c r="F4924" s="45"/>
      <c r="G4924" s="45"/>
      <c r="I4924" s="45"/>
      <c r="J4924" s="45"/>
      <c r="K4924" s="45"/>
      <c r="M4924" s="50"/>
    </row>
    <row r="4925" spans="6:13" x14ac:dyDescent="0.25">
      <c r="F4925" s="45"/>
      <c r="G4925" s="45"/>
      <c r="I4925" s="45"/>
      <c r="J4925" s="45"/>
      <c r="K4925" s="45"/>
      <c r="M4925" s="50"/>
    </row>
    <row r="4926" spans="6:13" x14ac:dyDescent="0.25">
      <c r="F4926" s="45"/>
      <c r="G4926" s="45"/>
      <c r="I4926" s="45"/>
      <c r="J4926" s="45"/>
      <c r="K4926" s="45"/>
      <c r="M4926" s="50"/>
    </row>
    <row r="4927" spans="6:13" x14ac:dyDescent="0.25">
      <c r="F4927" s="45"/>
      <c r="G4927" s="45"/>
      <c r="I4927" s="45"/>
      <c r="J4927" s="45"/>
      <c r="K4927" s="45"/>
      <c r="M4927" s="50"/>
    </row>
    <row r="4928" spans="6:13" x14ac:dyDescent="0.25">
      <c r="F4928" s="45"/>
      <c r="G4928" s="45"/>
      <c r="I4928" s="45"/>
      <c r="J4928" s="45"/>
      <c r="K4928" s="45"/>
      <c r="M4928" s="50"/>
    </row>
    <row r="4929" spans="6:13" x14ac:dyDescent="0.25">
      <c r="F4929" s="45"/>
      <c r="G4929" s="45"/>
      <c r="I4929" s="45"/>
      <c r="J4929" s="45"/>
      <c r="K4929" s="45"/>
      <c r="M4929" s="50"/>
    </row>
    <row r="4930" spans="6:13" x14ac:dyDescent="0.25">
      <c r="F4930" s="45"/>
      <c r="G4930" s="45"/>
      <c r="I4930" s="45"/>
      <c r="J4930" s="45"/>
      <c r="K4930" s="45"/>
      <c r="M4930" s="50"/>
    </row>
    <row r="4931" spans="6:13" x14ac:dyDescent="0.25">
      <c r="F4931" s="45"/>
      <c r="G4931" s="45"/>
      <c r="I4931" s="45"/>
      <c r="J4931" s="45"/>
      <c r="K4931" s="45"/>
      <c r="M4931" s="50"/>
    </row>
    <row r="4932" spans="6:13" x14ac:dyDescent="0.25">
      <c r="F4932" s="45"/>
      <c r="G4932" s="45"/>
      <c r="I4932" s="45"/>
      <c r="J4932" s="45"/>
      <c r="K4932" s="45"/>
      <c r="M4932" s="50"/>
    </row>
    <row r="4933" spans="6:13" x14ac:dyDescent="0.25">
      <c r="F4933" s="45"/>
      <c r="G4933" s="45"/>
      <c r="I4933" s="45"/>
      <c r="J4933" s="45"/>
      <c r="K4933" s="45"/>
      <c r="M4933" s="50"/>
    </row>
    <row r="4934" spans="6:13" x14ac:dyDescent="0.25">
      <c r="F4934" s="45"/>
      <c r="G4934" s="45"/>
      <c r="I4934" s="45"/>
      <c r="J4934" s="45"/>
      <c r="K4934" s="45"/>
      <c r="M4934" s="50"/>
    </row>
    <row r="4935" spans="6:13" x14ac:dyDescent="0.25">
      <c r="F4935" s="45"/>
      <c r="G4935" s="45"/>
      <c r="I4935" s="45"/>
      <c r="J4935" s="45"/>
      <c r="K4935" s="45"/>
      <c r="M4935" s="50"/>
    </row>
    <row r="4936" spans="6:13" x14ac:dyDescent="0.25">
      <c r="F4936" s="45"/>
      <c r="G4936" s="45"/>
      <c r="I4936" s="45"/>
      <c r="J4936" s="45"/>
      <c r="K4936" s="45"/>
      <c r="M4936" s="50"/>
    </row>
    <row r="4937" spans="6:13" x14ac:dyDescent="0.25">
      <c r="F4937" s="45"/>
      <c r="G4937" s="45"/>
      <c r="I4937" s="45"/>
      <c r="J4937" s="45"/>
      <c r="K4937" s="45"/>
      <c r="M4937" s="50"/>
    </row>
    <row r="4938" spans="6:13" x14ac:dyDescent="0.25">
      <c r="F4938" s="45"/>
      <c r="G4938" s="45"/>
      <c r="I4938" s="45"/>
      <c r="J4938" s="45"/>
      <c r="K4938" s="45"/>
      <c r="M4938" s="50"/>
    </row>
    <row r="4939" spans="6:13" x14ac:dyDescent="0.25">
      <c r="F4939" s="45"/>
      <c r="G4939" s="45"/>
      <c r="I4939" s="45"/>
      <c r="J4939" s="45"/>
      <c r="K4939" s="45"/>
      <c r="M4939" s="50"/>
    </row>
    <row r="4940" spans="6:13" x14ac:dyDescent="0.25">
      <c r="F4940" s="45"/>
      <c r="G4940" s="45"/>
      <c r="I4940" s="45"/>
      <c r="J4940" s="45"/>
      <c r="K4940" s="45"/>
      <c r="M4940" s="50"/>
    </row>
    <row r="4941" spans="6:13" x14ac:dyDescent="0.25">
      <c r="F4941" s="45"/>
      <c r="G4941" s="45"/>
      <c r="I4941" s="45"/>
      <c r="J4941" s="45"/>
      <c r="K4941" s="45"/>
      <c r="M4941" s="50"/>
    </row>
    <row r="4942" spans="6:13" x14ac:dyDescent="0.25">
      <c r="F4942" s="45"/>
      <c r="G4942" s="45"/>
      <c r="I4942" s="45"/>
      <c r="J4942" s="45"/>
      <c r="K4942" s="45"/>
      <c r="M4942" s="50"/>
    </row>
    <row r="4943" spans="6:13" x14ac:dyDescent="0.25">
      <c r="F4943" s="45"/>
      <c r="G4943" s="45"/>
      <c r="I4943" s="45"/>
      <c r="J4943" s="45"/>
      <c r="K4943" s="45"/>
      <c r="M4943" s="50"/>
    </row>
    <row r="4944" spans="6:13" x14ac:dyDescent="0.25">
      <c r="F4944" s="45"/>
      <c r="G4944" s="45"/>
      <c r="I4944" s="45"/>
      <c r="J4944" s="45"/>
      <c r="K4944" s="45"/>
      <c r="M4944" s="50"/>
    </row>
    <row r="4945" spans="6:13" x14ac:dyDescent="0.25">
      <c r="F4945" s="45"/>
      <c r="G4945" s="45"/>
      <c r="I4945" s="45"/>
      <c r="J4945" s="45"/>
      <c r="K4945" s="45"/>
      <c r="M4945" s="50"/>
    </row>
    <row r="4946" spans="6:13" x14ac:dyDescent="0.25">
      <c r="F4946" s="45"/>
      <c r="G4946" s="45"/>
      <c r="I4946" s="45"/>
      <c r="J4946" s="45"/>
      <c r="K4946" s="45"/>
      <c r="M4946" s="50"/>
    </row>
    <row r="4947" spans="6:13" x14ac:dyDescent="0.25">
      <c r="F4947" s="45"/>
      <c r="G4947" s="45"/>
      <c r="I4947" s="45"/>
      <c r="J4947" s="45"/>
      <c r="K4947" s="45"/>
      <c r="M4947" s="50"/>
    </row>
    <row r="4948" spans="6:13" x14ac:dyDescent="0.25">
      <c r="F4948" s="45"/>
      <c r="G4948" s="45"/>
      <c r="I4948" s="45"/>
      <c r="J4948" s="45"/>
      <c r="K4948" s="45"/>
      <c r="M4948" s="50"/>
    </row>
    <row r="4949" spans="6:13" x14ac:dyDescent="0.25">
      <c r="F4949" s="45"/>
      <c r="G4949" s="45"/>
      <c r="I4949" s="45"/>
      <c r="J4949" s="45"/>
      <c r="K4949" s="45"/>
      <c r="M4949" s="50"/>
    </row>
    <row r="4950" spans="6:13" x14ac:dyDescent="0.25">
      <c r="F4950" s="45"/>
      <c r="G4950" s="45"/>
      <c r="I4950" s="45"/>
      <c r="J4950" s="45"/>
      <c r="K4950" s="45"/>
      <c r="M4950" s="50"/>
    </row>
    <row r="4951" spans="6:13" x14ac:dyDescent="0.25">
      <c r="F4951" s="45"/>
      <c r="G4951" s="45"/>
      <c r="I4951" s="45"/>
      <c r="J4951" s="45"/>
      <c r="K4951" s="45"/>
      <c r="M4951" s="50"/>
    </row>
    <row r="4952" spans="6:13" x14ac:dyDescent="0.25">
      <c r="F4952" s="45"/>
      <c r="G4952" s="45"/>
      <c r="I4952" s="45"/>
      <c r="J4952" s="45"/>
      <c r="K4952" s="45"/>
      <c r="M4952" s="50"/>
    </row>
    <row r="4953" spans="6:13" x14ac:dyDescent="0.25">
      <c r="F4953" s="45"/>
      <c r="G4953" s="45"/>
      <c r="I4953" s="45"/>
      <c r="J4953" s="45"/>
      <c r="K4953" s="45"/>
      <c r="M4953" s="50"/>
    </row>
    <row r="4954" spans="6:13" x14ac:dyDescent="0.25">
      <c r="F4954" s="45"/>
      <c r="G4954" s="45"/>
      <c r="I4954" s="45"/>
      <c r="J4954" s="45"/>
      <c r="K4954" s="45"/>
      <c r="M4954" s="50"/>
    </row>
    <row r="4955" spans="6:13" x14ac:dyDescent="0.25">
      <c r="F4955" s="45"/>
      <c r="G4955" s="45"/>
      <c r="I4955" s="45"/>
      <c r="J4955" s="45"/>
      <c r="K4955" s="45"/>
      <c r="M4955" s="50"/>
    </row>
    <row r="4956" spans="6:13" x14ac:dyDescent="0.25">
      <c r="F4956" s="45"/>
      <c r="G4956" s="45"/>
      <c r="I4956" s="45"/>
      <c r="J4956" s="45"/>
      <c r="K4956" s="45"/>
      <c r="M4956" s="50"/>
    </row>
    <row r="4957" spans="6:13" x14ac:dyDescent="0.25">
      <c r="F4957" s="45"/>
      <c r="G4957" s="45"/>
      <c r="I4957" s="45"/>
      <c r="J4957" s="45"/>
      <c r="K4957" s="45"/>
      <c r="M4957" s="50"/>
    </row>
    <row r="4958" spans="6:13" x14ac:dyDescent="0.25">
      <c r="F4958" s="45"/>
      <c r="G4958" s="45"/>
      <c r="I4958" s="45"/>
      <c r="J4958" s="45"/>
      <c r="K4958" s="45"/>
      <c r="M4958" s="50"/>
    </row>
    <row r="4959" spans="6:13" x14ac:dyDescent="0.25">
      <c r="F4959" s="45"/>
      <c r="G4959" s="45"/>
      <c r="I4959" s="45"/>
      <c r="J4959" s="45"/>
      <c r="K4959" s="45"/>
      <c r="M4959" s="50"/>
    </row>
    <row r="4960" spans="6:13" x14ac:dyDescent="0.25">
      <c r="F4960" s="45"/>
      <c r="G4960" s="45"/>
      <c r="I4960" s="45"/>
      <c r="J4960" s="45"/>
      <c r="K4960" s="45"/>
      <c r="M4960" s="50"/>
    </row>
    <row r="4961" spans="6:13" x14ac:dyDescent="0.25">
      <c r="F4961" s="45"/>
      <c r="G4961" s="45"/>
      <c r="I4961" s="45"/>
      <c r="J4961" s="45"/>
      <c r="K4961" s="45"/>
      <c r="M4961" s="50"/>
    </row>
    <row r="4962" spans="6:13" x14ac:dyDescent="0.25">
      <c r="F4962" s="45"/>
      <c r="G4962" s="45"/>
      <c r="I4962" s="45"/>
      <c r="J4962" s="45"/>
      <c r="K4962" s="45"/>
      <c r="M4962" s="50"/>
    </row>
    <row r="4963" spans="6:13" x14ac:dyDescent="0.25">
      <c r="F4963" s="45"/>
      <c r="G4963" s="45"/>
      <c r="I4963" s="45"/>
      <c r="J4963" s="45"/>
      <c r="K4963" s="45"/>
      <c r="M4963" s="50"/>
    </row>
    <row r="4964" spans="6:13" x14ac:dyDescent="0.25">
      <c r="F4964" s="45"/>
      <c r="G4964" s="45"/>
      <c r="I4964" s="45"/>
      <c r="J4964" s="45"/>
      <c r="K4964" s="45"/>
      <c r="M4964" s="50"/>
    </row>
    <row r="4965" spans="6:13" x14ac:dyDescent="0.25">
      <c r="F4965" s="45"/>
      <c r="G4965" s="45"/>
      <c r="I4965" s="45"/>
      <c r="J4965" s="45"/>
      <c r="K4965" s="45"/>
      <c r="M4965" s="50"/>
    </row>
    <row r="4966" spans="6:13" x14ac:dyDescent="0.25">
      <c r="F4966" s="45"/>
      <c r="G4966" s="45"/>
      <c r="I4966" s="45"/>
      <c r="J4966" s="45"/>
      <c r="K4966" s="45"/>
      <c r="M4966" s="50"/>
    </row>
    <row r="4967" spans="6:13" x14ac:dyDescent="0.25">
      <c r="F4967" s="45"/>
      <c r="G4967" s="45"/>
      <c r="I4967" s="45"/>
      <c r="J4967" s="45"/>
      <c r="K4967" s="45"/>
      <c r="M4967" s="50"/>
    </row>
    <row r="4968" spans="6:13" x14ac:dyDescent="0.25">
      <c r="F4968" s="45"/>
      <c r="G4968" s="45"/>
      <c r="I4968" s="45"/>
      <c r="J4968" s="45"/>
      <c r="K4968" s="45"/>
      <c r="M4968" s="50"/>
    </row>
    <row r="4969" spans="6:13" x14ac:dyDescent="0.25">
      <c r="F4969" s="45"/>
      <c r="G4969" s="45"/>
      <c r="I4969" s="45"/>
      <c r="J4969" s="45"/>
      <c r="K4969" s="45"/>
      <c r="M4969" s="50"/>
    </row>
    <row r="4970" spans="6:13" x14ac:dyDescent="0.25">
      <c r="F4970" s="45"/>
      <c r="G4970" s="45"/>
      <c r="I4970" s="45"/>
      <c r="J4970" s="45"/>
      <c r="K4970" s="45"/>
      <c r="M4970" s="50"/>
    </row>
    <row r="4971" spans="6:13" x14ac:dyDescent="0.25">
      <c r="F4971" s="45"/>
      <c r="G4971" s="45"/>
      <c r="I4971" s="45"/>
      <c r="J4971" s="45"/>
      <c r="K4971" s="45"/>
      <c r="M4971" s="50"/>
    </row>
    <row r="4972" spans="6:13" x14ac:dyDescent="0.25">
      <c r="F4972" s="45"/>
      <c r="G4972" s="45"/>
      <c r="I4972" s="45"/>
      <c r="J4972" s="45"/>
      <c r="K4972" s="45"/>
      <c r="M4972" s="50"/>
    </row>
    <row r="4973" spans="6:13" x14ac:dyDescent="0.25">
      <c r="F4973" s="45"/>
      <c r="G4973" s="45"/>
      <c r="I4973" s="45"/>
      <c r="J4973" s="45"/>
      <c r="K4973" s="45"/>
      <c r="M4973" s="50"/>
    </row>
    <row r="4974" spans="6:13" x14ac:dyDescent="0.25">
      <c r="F4974" s="45"/>
      <c r="G4974" s="45"/>
      <c r="I4974" s="45"/>
      <c r="J4974" s="45"/>
      <c r="K4974" s="45"/>
      <c r="M4974" s="50"/>
    </row>
    <row r="4975" spans="6:13" x14ac:dyDescent="0.25">
      <c r="F4975" s="45"/>
      <c r="G4975" s="45"/>
      <c r="I4975" s="45"/>
      <c r="J4975" s="45"/>
      <c r="K4975" s="45"/>
      <c r="M4975" s="50"/>
    </row>
    <row r="4976" spans="6:13" x14ac:dyDescent="0.25">
      <c r="F4976" s="45"/>
      <c r="G4976" s="45"/>
      <c r="I4976" s="45"/>
      <c r="J4976" s="45"/>
      <c r="K4976" s="45"/>
      <c r="M4976" s="50"/>
    </row>
    <row r="4977" spans="6:13" x14ac:dyDescent="0.25">
      <c r="F4977" s="45"/>
      <c r="G4977" s="45"/>
      <c r="I4977" s="45"/>
      <c r="J4977" s="45"/>
      <c r="K4977" s="45"/>
      <c r="M4977" s="50"/>
    </row>
    <row r="4978" spans="6:13" x14ac:dyDescent="0.25">
      <c r="F4978" s="45"/>
      <c r="G4978" s="45"/>
      <c r="I4978" s="45"/>
      <c r="J4978" s="45"/>
      <c r="K4978" s="45"/>
      <c r="M4978" s="50"/>
    </row>
    <row r="4979" spans="6:13" x14ac:dyDescent="0.25">
      <c r="F4979" s="45"/>
      <c r="G4979" s="45"/>
      <c r="I4979" s="45"/>
      <c r="J4979" s="45"/>
      <c r="K4979" s="45"/>
      <c r="M4979" s="50"/>
    </row>
    <row r="4980" spans="6:13" x14ac:dyDescent="0.25">
      <c r="F4980" s="45"/>
      <c r="G4980" s="45"/>
      <c r="I4980" s="45"/>
      <c r="J4980" s="45"/>
      <c r="K4980" s="45"/>
      <c r="M4980" s="50"/>
    </row>
    <row r="4981" spans="6:13" x14ac:dyDescent="0.25">
      <c r="F4981" s="45"/>
      <c r="G4981" s="45"/>
      <c r="I4981" s="45"/>
      <c r="J4981" s="45"/>
      <c r="K4981" s="45"/>
      <c r="M4981" s="50"/>
    </row>
    <row r="4982" spans="6:13" x14ac:dyDescent="0.25">
      <c r="F4982" s="45"/>
      <c r="G4982" s="45"/>
      <c r="I4982" s="45"/>
      <c r="J4982" s="45"/>
      <c r="K4982" s="45"/>
      <c r="M4982" s="50"/>
    </row>
    <row r="4983" spans="6:13" x14ac:dyDescent="0.25">
      <c r="F4983" s="45"/>
      <c r="G4983" s="45"/>
      <c r="I4983" s="45"/>
      <c r="J4983" s="45"/>
      <c r="K4983" s="45"/>
      <c r="M4983" s="50"/>
    </row>
    <row r="4984" spans="6:13" x14ac:dyDescent="0.25">
      <c r="F4984" s="45"/>
      <c r="G4984" s="45"/>
      <c r="I4984" s="45"/>
      <c r="J4984" s="45"/>
      <c r="K4984" s="45"/>
      <c r="M4984" s="50"/>
    </row>
    <row r="4985" spans="6:13" x14ac:dyDescent="0.25">
      <c r="F4985" s="45"/>
      <c r="G4985" s="45"/>
      <c r="I4985" s="45"/>
      <c r="J4985" s="45"/>
      <c r="K4985" s="45"/>
      <c r="M4985" s="50"/>
    </row>
    <row r="4986" spans="6:13" x14ac:dyDescent="0.25">
      <c r="F4986" s="45"/>
      <c r="G4986" s="45"/>
      <c r="I4986" s="45"/>
      <c r="J4986" s="45"/>
      <c r="K4986" s="45"/>
      <c r="M4986" s="50"/>
    </row>
    <row r="4987" spans="6:13" x14ac:dyDescent="0.25">
      <c r="F4987" s="45"/>
      <c r="G4987" s="45"/>
      <c r="I4987" s="45"/>
      <c r="J4987" s="45"/>
      <c r="K4987" s="45"/>
      <c r="M4987" s="50"/>
    </row>
    <row r="4988" spans="6:13" x14ac:dyDescent="0.25">
      <c r="F4988" s="45"/>
      <c r="G4988" s="45"/>
      <c r="I4988" s="45"/>
      <c r="J4988" s="45"/>
      <c r="K4988" s="45"/>
      <c r="M4988" s="50"/>
    </row>
    <row r="4989" spans="6:13" x14ac:dyDescent="0.25">
      <c r="F4989" s="45"/>
      <c r="G4989" s="45"/>
      <c r="I4989" s="45"/>
      <c r="J4989" s="45"/>
      <c r="K4989" s="45"/>
      <c r="M4989" s="50"/>
    </row>
    <row r="4990" spans="6:13" x14ac:dyDescent="0.25">
      <c r="F4990" s="45"/>
      <c r="G4990" s="45"/>
      <c r="I4990" s="45"/>
      <c r="J4990" s="45"/>
      <c r="K4990" s="45"/>
      <c r="M4990" s="50"/>
    </row>
    <row r="4991" spans="6:13" x14ac:dyDescent="0.25">
      <c r="F4991" s="45"/>
      <c r="G4991" s="45"/>
      <c r="I4991" s="45"/>
      <c r="J4991" s="45"/>
      <c r="K4991" s="45"/>
      <c r="M4991" s="50"/>
    </row>
    <row r="4992" spans="6:13" x14ac:dyDescent="0.25">
      <c r="F4992" s="45"/>
      <c r="G4992" s="45"/>
      <c r="I4992" s="45"/>
      <c r="J4992" s="45"/>
      <c r="K4992" s="45"/>
      <c r="M4992" s="50"/>
    </row>
    <row r="4993" spans="6:13" x14ac:dyDescent="0.25">
      <c r="F4993" s="45"/>
      <c r="G4993" s="45"/>
      <c r="I4993" s="45"/>
      <c r="J4993" s="45"/>
      <c r="K4993" s="45"/>
      <c r="M4993" s="50"/>
    </row>
    <row r="4994" spans="6:13" x14ac:dyDescent="0.25">
      <c r="F4994" s="45"/>
      <c r="G4994" s="45"/>
      <c r="I4994" s="45"/>
      <c r="J4994" s="45"/>
      <c r="K4994" s="45"/>
      <c r="M4994" s="50"/>
    </row>
    <row r="4995" spans="6:13" x14ac:dyDescent="0.25">
      <c r="F4995" s="45"/>
      <c r="G4995" s="45"/>
      <c r="I4995" s="45"/>
      <c r="J4995" s="45"/>
      <c r="K4995" s="45"/>
      <c r="M4995" s="50"/>
    </row>
    <row r="4996" spans="6:13" x14ac:dyDescent="0.25">
      <c r="F4996" s="45"/>
      <c r="G4996" s="45"/>
      <c r="I4996" s="45"/>
      <c r="J4996" s="45"/>
      <c r="K4996" s="45"/>
      <c r="M4996" s="50"/>
    </row>
    <row r="4997" spans="6:13" x14ac:dyDescent="0.25">
      <c r="F4997" s="45"/>
      <c r="G4997" s="45"/>
      <c r="I4997" s="45"/>
      <c r="J4997" s="45"/>
      <c r="K4997" s="45"/>
      <c r="M4997" s="50"/>
    </row>
    <row r="4998" spans="6:13" x14ac:dyDescent="0.25">
      <c r="F4998" s="45"/>
      <c r="G4998" s="45"/>
      <c r="I4998" s="45"/>
      <c r="J4998" s="45"/>
      <c r="K4998" s="45"/>
      <c r="M4998" s="50"/>
    </row>
    <row r="4999" spans="6:13" x14ac:dyDescent="0.25">
      <c r="F4999" s="45"/>
      <c r="G4999" s="45"/>
      <c r="I4999" s="45"/>
      <c r="J4999" s="45"/>
      <c r="K4999" s="45"/>
      <c r="M4999" s="50"/>
    </row>
    <row r="5000" spans="6:13" x14ac:dyDescent="0.25">
      <c r="F5000" s="45"/>
      <c r="G5000" s="45"/>
      <c r="I5000" s="45"/>
      <c r="J5000" s="45"/>
      <c r="K5000" s="45"/>
      <c r="M5000" s="50"/>
    </row>
    <row r="5001" spans="6:13" x14ac:dyDescent="0.25">
      <c r="F5001" s="45"/>
      <c r="G5001" s="45"/>
      <c r="I5001" s="45"/>
      <c r="J5001" s="45"/>
      <c r="K5001" s="45"/>
      <c r="M5001" s="50"/>
    </row>
    <row r="5002" spans="6:13" x14ac:dyDescent="0.25">
      <c r="F5002" s="45"/>
      <c r="G5002" s="45"/>
      <c r="I5002" s="45"/>
      <c r="J5002" s="45"/>
      <c r="K5002" s="45"/>
      <c r="M5002" s="50"/>
    </row>
    <row r="5003" spans="6:13" x14ac:dyDescent="0.25">
      <c r="F5003" s="45"/>
      <c r="G5003" s="45"/>
      <c r="I5003" s="45"/>
      <c r="J5003" s="45"/>
      <c r="K5003" s="45"/>
      <c r="M5003" s="50"/>
    </row>
    <row r="5004" spans="6:13" x14ac:dyDescent="0.25">
      <c r="F5004" s="45"/>
      <c r="G5004" s="45"/>
      <c r="I5004" s="45"/>
      <c r="J5004" s="45"/>
      <c r="K5004" s="45"/>
      <c r="M5004" s="50"/>
    </row>
    <row r="5005" spans="6:13" x14ac:dyDescent="0.25">
      <c r="F5005" s="45"/>
      <c r="G5005" s="45"/>
      <c r="I5005" s="45"/>
      <c r="J5005" s="45"/>
      <c r="K5005" s="45"/>
      <c r="M5005" s="50"/>
    </row>
    <row r="5006" spans="6:13" x14ac:dyDescent="0.25">
      <c r="F5006" s="45"/>
      <c r="G5006" s="45"/>
      <c r="I5006" s="45"/>
      <c r="J5006" s="45"/>
      <c r="K5006" s="45"/>
      <c r="M5006" s="50"/>
    </row>
    <row r="5007" spans="6:13" x14ac:dyDescent="0.25">
      <c r="F5007" s="45"/>
      <c r="G5007" s="45"/>
      <c r="I5007" s="45"/>
      <c r="J5007" s="45"/>
      <c r="K5007" s="45"/>
      <c r="M5007" s="50"/>
    </row>
    <row r="5008" spans="6:13" x14ac:dyDescent="0.25">
      <c r="F5008" s="45"/>
      <c r="G5008" s="45"/>
      <c r="I5008" s="45"/>
      <c r="J5008" s="45"/>
      <c r="K5008" s="45"/>
      <c r="M5008" s="50"/>
    </row>
    <row r="5009" spans="6:13" x14ac:dyDescent="0.25">
      <c r="F5009" s="45"/>
      <c r="G5009" s="45"/>
      <c r="I5009" s="45"/>
      <c r="J5009" s="45"/>
      <c r="K5009" s="45"/>
      <c r="M5009" s="50"/>
    </row>
    <row r="5010" spans="6:13" x14ac:dyDescent="0.25">
      <c r="F5010" s="45"/>
      <c r="G5010" s="45"/>
      <c r="I5010" s="45"/>
      <c r="J5010" s="45"/>
      <c r="K5010" s="45"/>
      <c r="M5010" s="50"/>
    </row>
    <row r="5011" spans="6:13" x14ac:dyDescent="0.25">
      <c r="F5011" s="45"/>
      <c r="G5011" s="45"/>
      <c r="I5011" s="45"/>
      <c r="J5011" s="45"/>
      <c r="K5011" s="45"/>
      <c r="M5011" s="50"/>
    </row>
    <row r="5012" spans="6:13" x14ac:dyDescent="0.25">
      <c r="F5012" s="45"/>
      <c r="G5012" s="45"/>
      <c r="I5012" s="45"/>
      <c r="J5012" s="45"/>
      <c r="K5012" s="45"/>
      <c r="M5012" s="50"/>
    </row>
    <row r="5013" spans="6:13" x14ac:dyDescent="0.25">
      <c r="F5013" s="45"/>
      <c r="G5013" s="45"/>
      <c r="I5013" s="45"/>
      <c r="J5013" s="45"/>
      <c r="K5013" s="45"/>
      <c r="M5013" s="50"/>
    </row>
    <row r="5014" spans="6:13" x14ac:dyDescent="0.25">
      <c r="F5014" s="45"/>
      <c r="G5014" s="45"/>
      <c r="I5014" s="45"/>
      <c r="J5014" s="45"/>
      <c r="K5014" s="45"/>
      <c r="M5014" s="50"/>
    </row>
    <row r="5015" spans="6:13" x14ac:dyDescent="0.25">
      <c r="F5015" s="45"/>
      <c r="G5015" s="45"/>
      <c r="I5015" s="45"/>
      <c r="J5015" s="45"/>
      <c r="K5015" s="45"/>
      <c r="M5015" s="50"/>
    </row>
    <row r="5016" spans="6:13" x14ac:dyDescent="0.25">
      <c r="F5016" s="45"/>
      <c r="G5016" s="45"/>
      <c r="I5016" s="45"/>
      <c r="J5016" s="45"/>
      <c r="K5016" s="45"/>
      <c r="M5016" s="50"/>
    </row>
    <row r="5017" spans="6:13" x14ac:dyDescent="0.25">
      <c r="F5017" s="45"/>
      <c r="G5017" s="45"/>
      <c r="I5017" s="45"/>
      <c r="J5017" s="45"/>
      <c r="K5017" s="45"/>
      <c r="M5017" s="50"/>
    </row>
    <row r="5018" spans="6:13" x14ac:dyDescent="0.25">
      <c r="F5018" s="45"/>
      <c r="G5018" s="45"/>
      <c r="I5018" s="45"/>
      <c r="J5018" s="45"/>
      <c r="K5018" s="45"/>
      <c r="M5018" s="50"/>
    </row>
    <row r="5019" spans="6:13" x14ac:dyDescent="0.25">
      <c r="F5019" s="45"/>
      <c r="G5019" s="45"/>
      <c r="I5019" s="45"/>
      <c r="J5019" s="45"/>
      <c r="K5019" s="45"/>
      <c r="M5019" s="50"/>
    </row>
    <row r="5020" spans="6:13" x14ac:dyDescent="0.25">
      <c r="F5020" s="45"/>
      <c r="G5020" s="45"/>
      <c r="I5020" s="45"/>
      <c r="J5020" s="45"/>
      <c r="K5020" s="45"/>
      <c r="M5020" s="50"/>
    </row>
    <row r="5021" spans="6:13" x14ac:dyDescent="0.25">
      <c r="F5021" s="45"/>
      <c r="G5021" s="45"/>
      <c r="I5021" s="45"/>
      <c r="J5021" s="45"/>
      <c r="K5021" s="45"/>
      <c r="M5021" s="50"/>
    </row>
    <row r="5022" spans="6:13" x14ac:dyDescent="0.25">
      <c r="F5022" s="45"/>
      <c r="G5022" s="45"/>
      <c r="I5022" s="45"/>
      <c r="J5022" s="45"/>
      <c r="K5022" s="45"/>
      <c r="M5022" s="50"/>
    </row>
    <row r="5023" spans="6:13" x14ac:dyDescent="0.25">
      <c r="F5023" s="45"/>
      <c r="G5023" s="45"/>
      <c r="I5023" s="45"/>
      <c r="J5023" s="45"/>
      <c r="K5023" s="45"/>
      <c r="M5023" s="50"/>
    </row>
    <row r="5024" spans="6:13" x14ac:dyDescent="0.25">
      <c r="F5024" s="45"/>
      <c r="G5024" s="45"/>
      <c r="I5024" s="45"/>
      <c r="J5024" s="45"/>
      <c r="K5024" s="45"/>
      <c r="M5024" s="50"/>
    </row>
    <row r="5025" spans="6:13" x14ac:dyDescent="0.25">
      <c r="F5025" s="45"/>
      <c r="G5025" s="45"/>
      <c r="I5025" s="45"/>
      <c r="J5025" s="45"/>
      <c r="K5025" s="45"/>
      <c r="M5025" s="50"/>
    </row>
    <row r="5026" spans="6:13" x14ac:dyDescent="0.25">
      <c r="F5026" s="45"/>
      <c r="G5026" s="45"/>
      <c r="I5026" s="45"/>
      <c r="J5026" s="45"/>
      <c r="K5026" s="45"/>
      <c r="M5026" s="50"/>
    </row>
    <row r="5027" spans="6:13" x14ac:dyDescent="0.25">
      <c r="F5027" s="45"/>
      <c r="G5027" s="45"/>
      <c r="I5027" s="45"/>
      <c r="J5027" s="45"/>
      <c r="K5027" s="45"/>
      <c r="M5027" s="50"/>
    </row>
    <row r="5028" spans="6:13" x14ac:dyDescent="0.25">
      <c r="F5028" s="45"/>
      <c r="G5028" s="45"/>
      <c r="I5028" s="45"/>
      <c r="J5028" s="45"/>
      <c r="K5028" s="45"/>
      <c r="M5028" s="50"/>
    </row>
    <row r="5029" spans="6:13" x14ac:dyDescent="0.25">
      <c r="F5029" s="45"/>
      <c r="G5029" s="45"/>
      <c r="I5029" s="45"/>
      <c r="J5029" s="45"/>
      <c r="K5029" s="45"/>
      <c r="M5029" s="50"/>
    </row>
    <row r="5030" spans="6:13" x14ac:dyDescent="0.25">
      <c r="F5030" s="45"/>
      <c r="G5030" s="45"/>
      <c r="I5030" s="45"/>
      <c r="J5030" s="45"/>
      <c r="K5030" s="45"/>
      <c r="M5030" s="50"/>
    </row>
    <row r="5031" spans="6:13" x14ac:dyDescent="0.25">
      <c r="F5031" s="45"/>
      <c r="G5031" s="45"/>
      <c r="I5031" s="45"/>
      <c r="J5031" s="45"/>
      <c r="K5031" s="45"/>
      <c r="M5031" s="50"/>
    </row>
    <row r="5032" spans="6:13" x14ac:dyDescent="0.25">
      <c r="F5032" s="45"/>
      <c r="G5032" s="45"/>
      <c r="I5032" s="45"/>
      <c r="J5032" s="45"/>
      <c r="K5032" s="45"/>
      <c r="M5032" s="50"/>
    </row>
    <row r="5033" spans="6:13" x14ac:dyDescent="0.25">
      <c r="F5033" s="45"/>
      <c r="G5033" s="45"/>
      <c r="I5033" s="45"/>
      <c r="J5033" s="45"/>
      <c r="K5033" s="45"/>
      <c r="M5033" s="50"/>
    </row>
    <row r="5034" spans="6:13" x14ac:dyDescent="0.25">
      <c r="F5034" s="45"/>
      <c r="G5034" s="45"/>
      <c r="I5034" s="45"/>
      <c r="J5034" s="45"/>
      <c r="K5034" s="45"/>
      <c r="M5034" s="50"/>
    </row>
    <row r="5035" spans="6:13" x14ac:dyDescent="0.25">
      <c r="F5035" s="45"/>
      <c r="G5035" s="45"/>
      <c r="I5035" s="45"/>
      <c r="J5035" s="45"/>
      <c r="K5035" s="45"/>
      <c r="M5035" s="50"/>
    </row>
    <row r="5036" spans="6:13" x14ac:dyDescent="0.25">
      <c r="F5036" s="45"/>
      <c r="G5036" s="45"/>
      <c r="I5036" s="45"/>
      <c r="J5036" s="45"/>
      <c r="K5036" s="45"/>
      <c r="M5036" s="50"/>
    </row>
    <row r="5037" spans="6:13" x14ac:dyDescent="0.25">
      <c r="F5037" s="45"/>
      <c r="G5037" s="45"/>
      <c r="I5037" s="45"/>
      <c r="J5037" s="45"/>
      <c r="K5037" s="45"/>
      <c r="M5037" s="50"/>
    </row>
    <row r="5038" spans="6:13" x14ac:dyDescent="0.25">
      <c r="F5038" s="45"/>
      <c r="G5038" s="45"/>
      <c r="I5038" s="45"/>
      <c r="J5038" s="45"/>
      <c r="K5038" s="45"/>
      <c r="M5038" s="50"/>
    </row>
    <row r="5039" spans="6:13" x14ac:dyDescent="0.25">
      <c r="F5039" s="45"/>
      <c r="G5039" s="45"/>
      <c r="I5039" s="45"/>
      <c r="J5039" s="45"/>
      <c r="K5039" s="45"/>
      <c r="M5039" s="50"/>
    </row>
    <row r="5040" spans="6:13" x14ac:dyDescent="0.25">
      <c r="F5040" s="45"/>
      <c r="G5040" s="45"/>
      <c r="I5040" s="45"/>
      <c r="J5040" s="45"/>
      <c r="K5040" s="45"/>
      <c r="M5040" s="50"/>
    </row>
    <row r="5041" spans="6:13" x14ac:dyDescent="0.25">
      <c r="F5041" s="45"/>
      <c r="G5041" s="45"/>
      <c r="I5041" s="45"/>
      <c r="J5041" s="45"/>
      <c r="K5041" s="45"/>
      <c r="M5041" s="50"/>
    </row>
    <row r="5042" spans="6:13" x14ac:dyDescent="0.25">
      <c r="F5042" s="45"/>
      <c r="G5042" s="45"/>
      <c r="I5042" s="45"/>
      <c r="J5042" s="45"/>
      <c r="K5042" s="45"/>
      <c r="M5042" s="50"/>
    </row>
    <row r="5043" spans="6:13" x14ac:dyDescent="0.25">
      <c r="F5043" s="45"/>
      <c r="G5043" s="45"/>
      <c r="I5043" s="45"/>
      <c r="J5043" s="45"/>
      <c r="K5043" s="45"/>
      <c r="M5043" s="50"/>
    </row>
    <row r="5044" spans="6:13" x14ac:dyDescent="0.25">
      <c r="F5044" s="45"/>
      <c r="G5044" s="45"/>
      <c r="I5044" s="45"/>
      <c r="J5044" s="45"/>
      <c r="K5044" s="45"/>
      <c r="M5044" s="50"/>
    </row>
    <row r="5045" spans="6:13" x14ac:dyDescent="0.25">
      <c r="F5045" s="45"/>
      <c r="G5045" s="45"/>
      <c r="I5045" s="45"/>
      <c r="J5045" s="45"/>
      <c r="K5045" s="45"/>
      <c r="M5045" s="50"/>
    </row>
    <row r="5046" spans="6:13" x14ac:dyDescent="0.25">
      <c r="F5046" s="45"/>
      <c r="G5046" s="45"/>
      <c r="I5046" s="45"/>
      <c r="J5046" s="45"/>
      <c r="K5046" s="45"/>
      <c r="M5046" s="50"/>
    </row>
    <row r="5047" spans="6:13" x14ac:dyDescent="0.25">
      <c r="F5047" s="45"/>
      <c r="G5047" s="45"/>
      <c r="I5047" s="45"/>
      <c r="J5047" s="45"/>
      <c r="K5047" s="45"/>
      <c r="M5047" s="50"/>
    </row>
    <row r="5048" spans="6:13" x14ac:dyDescent="0.25">
      <c r="F5048" s="45"/>
      <c r="G5048" s="45"/>
      <c r="I5048" s="45"/>
      <c r="J5048" s="45"/>
      <c r="K5048" s="45"/>
      <c r="M5048" s="50"/>
    </row>
    <row r="5049" spans="6:13" x14ac:dyDescent="0.25">
      <c r="F5049" s="45"/>
      <c r="G5049" s="45"/>
      <c r="I5049" s="45"/>
      <c r="J5049" s="45"/>
      <c r="K5049" s="45"/>
      <c r="M5049" s="50"/>
    </row>
    <row r="5050" spans="6:13" x14ac:dyDescent="0.25">
      <c r="F5050" s="45"/>
      <c r="G5050" s="45"/>
      <c r="I5050" s="45"/>
      <c r="J5050" s="45"/>
      <c r="K5050" s="45"/>
      <c r="M5050" s="50"/>
    </row>
    <row r="5051" spans="6:13" x14ac:dyDescent="0.25">
      <c r="F5051" s="45"/>
      <c r="G5051" s="45"/>
      <c r="I5051" s="45"/>
      <c r="J5051" s="45"/>
      <c r="K5051" s="45"/>
      <c r="M5051" s="50"/>
    </row>
    <row r="5052" spans="6:13" x14ac:dyDescent="0.25">
      <c r="F5052" s="45"/>
      <c r="G5052" s="45"/>
      <c r="I5052" s="45"/>
      <c r="J5052" s="45"/>
      <c r="K5052" s="45"/>
      <c r="M5052" s="50"/>
    </row>
    <row r="5053" spans="6:13" x14ac:dyDescent="0.25">
      <c r="F5053" s="45"/>
      <c r="G5053" s="45"/>
      <c r="I5053" s="45"/>
      <c r="J5053" s="45"/>
      <c r="K5053" s="45"/>
      <c r="M5053" s="50"/>
    </row>
    <row r="5054" spans="6:13" x14ac:dyDescent="0.25">
      <c r="F5054" s="45"/>
      <c r="G5054" s="45"/>
      <c r="I5054" s="45"/>
      <c r="J5054" s="45"/>
      <c r="K5054" s="45"/>
      <c r="M5054" s="50"/>
    </row>
    <row r="5055" spans="6:13" x14ac:dyDescent="0.25">
      <c r="F5055" s="45"/>
      <c r="G5055" s="45"/>
      <c r="I5055" s="45"/>
      <c r="J5055" s="45"/>
      <c r="K5055" s="45"/>
      <c r="M5055" s="50"/>
    </row>
    <row r="5056" spans="6:13" x14ac:dyDescent="0.25">
      <c r="F5056" s="45"/>
      <c r="G5056" s="45"/>
      <c r="I5056" s="45"/>
      <c r="J5056" s="45"/>
      <c r="K5056" s="45"/>
      <c r="M5056" s="50"/>
    </row>
    <row r="5057" spans="6:13" x14ac:dyDescent="0.25">
      <c r="F5057" s="45"/>
      <c r="G5057" s="45"/>
      <c r="I5057" s="45"/>
      <c r="J5057" s="45"/>
      <c r="K5057" s="45"/>
      <c r="M5057" s="50"/>
    </row>
    <row r="5058" spans="6:13" x14ac:dyDescent="0.25">
      <c r="F5058" s="45"/>
      <c r="G5058" s="45"/>
      <c r="I5058" s="45"/>
      <c r="J5058" s="45"/>
      <c r="K5058" s="45"/>
      <c r="M5058" s="50"/>
    </row>
    <row r="5059" spans="6:13" x14ac:dyDescent="0.25">
      <c r="F5059" s="45"/>
      <c r="G5059" s="45"/>
      <c r="I5059" s="45"/>
      <c r="J5059" s="45"/>
      <c r="K5059" s="45"/>
      <c r="M5059" s="50"/>
    </row>
    <row r="5060" spans="6:13" x14ac:dyDescent="0.25">
      <c r="F5060" s="45"/>
      <c r="G5060" s="45"/>
      <c r="I5060" s="45"/>
      <c r="J5060" s="45"/>
      <c r="K5060" s="45"/>
      <c r="M5060" s="50"/>
    </row>
    <row r="5061" spans="6:13" x14ac:dyDescent="0.25">
      <c r="F5061" s="45"/>
      <c r="G5061" s="45"/>
      <c r="I5061" s="45"/>
      <c r="J5061" s="45"/>
      <c r="K5061" s="45"/>
      <c r="M5061" s="50"/>
    </row>
    <row r="5062" spans="6:13" x14ac:dyDescent="0.25">
      <c r="F5062" s="45"/>
      <c r="G5062" s="45"/>
      <c r="I5062" s="45"/>
      <c r="J5062" s="45"/>
      <c r="K5062" s="45"/>
      <c r="M5062" s="50"/>
    </row>
    <row r="5063" spans="6:13" x14ac:dyDescent="0.25">
      <c r="F5063" s="45"/>
      <c r="G5063" s="45"/>
      <c r="I5063" s="45"/>
      <c r="J5063" s="45"/>
      <c r="K5063" s="45"/>
      <c r="M5063" s="50"/>
    </row>
    <row r="5064" spans="6:13" x14ac:dyDescent="0.25">
      <c r="F5064" s="45"/>
      <c r="G5064" s="45"/>
      <c r="I5064" s="45"/>
      <c r="J5064" s="45"/>
      <c r="K5064" s="45"/>
      <c r="M5064" s="50"/>
    </row>
    <row r="5065" spans="6:13" x14ac:dyDescent="0.25">
      <c r="F5065" s="45"/>
      <c r="G5065" s="45"/>
      <c r="I5065" s="45"/>
      <c r="J5065" s="45"/>
      <c r="K5065" s="45"/>
      <c r="M5065" s="50"/>
    </row>
    <row r="5066" spans="6:13" x14ac:dyDescent="0.25">
      <c r="F5066" s="45"/>
      <c r="G5066" s="45"/>
      <c r="I5066" s="45"/>
      <c r="J5066" s="45"/>
      <c r="K5066" s="45"/>
      <c r="M5066" s="50"/>
    </row>
    <row r="5067" spans="6:13" x14ac:dyDescent="0.25">
      <c r="F5067" s="45"/>
      <c r="G5067" s="45"/>
      <c r="I5067" s="45"/>
      <c r="J5067" s="45"/>
      <c r="K5067" s="45"/>
      <c r="M5067" s="50"/>
    </row>
    <row r="5068" spans="6:13" x14ac:dyDescent="0.25">
      <c r="F5068" s="45"/>
      <c r="G5068" s="45"/>
      <c r="I5068" s="45"/>
      <c r="J5068" s="45"/>
      <c r="K5068" s="45"/>
      <c r="M5068" s="50"/>
    </row>
    <row r="5069" spans="6:13" x14ac:dyDescent="0.25">
      <c r="F5069" s="45"/>
      <c r="G5069" s="45"/>
      <c r="I5069" s="45"/>
      <c r="J5069" s="45"/>
      <c r="K5069" s="45"/>
      <c r="M5069" s="50"/>
    </row>
    <row r="5070" spans="6:13" x14ac:dyDescent="0.25">
      <c r="F5070" s="45"/>
      <c r="G5070" s="45"/>
      <c r="I5070" s="45"/>
      <c r="J5070" s="45"/>
      <c r="K5070" s="45"/>
      <c r="M5070" s="50"/>
    </row>
    <row r="5071" spans="6:13" x14ac:dyDescent="0.25">
      <c r="F5071" s="45"/>
      <c r="G5071" s="45"/>
      <c r="I5071" s="45"/>
      <c r="J5071" s="45"/>
      <c r="K5071" s="45"/>
      <c r="M5071" s="50"/>
    </row>
    <row r="5072" spans="6:13" x14ac:dyDescent="0.25">
      <c r="F5072" s="45"/>
      <c r="G5072" s="45"/>
      <c r="I5072" s="45"/>
      <c r="J5072" s="45"/>
      <c r="K5072" s="45"/>
      <c r="M5072" s="50"/>
    </row>
    <row r="5073" spans="6:13" x14ac:dyDescent="0.25">
      <c r="F5073" s="45"/>
      <c r="G5073" s="45"/>
      <c r="I5073" s="45"/>
      <c r="J5073" s="45"/>
      <c r="K5073" s="45"/>
      <c r="M5073" s="50"/>
    </row>
    <row r="5074" spans="6:13" x14ac:dyDescent="0.25">
      <c r="F5074" s="45"/>
      <c r="G5074" s="45"/>
      <c r="I5074" s="45"/>
      <c r="J5074" s="45"/>
      <c r="K5074" s="45"/>
      <c r="M5074" s="50"/>
    </row>
    <row r="5075" spans="6:13" x14ac:dyDescent="0.25">
      <c r="F5075" s="45"/>
      <c r="G5075" s="45"/>
      <c r="I5075" s="45"/>
      <c r="J5075" s="45"/>
      <c r="K5075" s="45"/>
      <c r="M5075" s="50"/>
    </row>
    <row r="5076" spans="6:13" x14ac:dyDescent="0.25">
      <c r="F5076" s="45"/>
      <c r="G5076" s="45"/>
      <c r="I5076" s="45"/>
      <c r="J5076" s="45"/>
      <c r="K5076" s="45"/>
      <c r="M5076" s="50"/>
    </row>
    <row r="5077" spans="6:13" x14ac:dyDescent="0.25">
      <c r="F5077" s="45"/>
      <c r="G5077" s="45"/>
      <c r="I5077" s="45"/>
      <c r="J5077" s="45"/>
      <c r="K5077" s="45"/>
      <c r="M5077" s="50"/>
    </row>
    <row r="5078" spans="6:13" x14ac:dyDescent="0.25">
      <c r="F5078" s="45"/>
      <c r="G5078" s="45"/>
      <c r="I5078" s="45"/>
      <c r="J5078" s="45"/>
      <c r="K5078" s="45"/>
      <c r="M5078" s="50"/>
    </row>
    <row r="5079" spans="6:13" x14ac:dyDescent="0.25">
      <c r="F5079" s="45"/>
      <c r="G5079" s="45"/>
      <c r="I5079" s="45"/>
      <c r="J5079" s="45"/>
      <c r="K5079" s="45"/>
      <c r="M5079" s="50"/>
    </row>
    <row r="5080" spans="6:13" x14ac:dyDescent="0.25">
      <c r="F5080" s="45"/>
      <c r="G5080" s="45"/>
      <c r="I5080" s="45"/>
      <c r="J5080" s="45"/>
      <c r="K5080" s="45"/>
      <c r="M5080" s="50"/>
    </row>
    <row r="5081" spans="6:13" x14ac:dyDescent="0.25">
      <c r="F5081" s="45"/>
      <c r="G5081" s="45"/>
      <c r="I5081" s="45"/>
      <c r="J5081" s="45"/>
      <c r="K5081" s="45"/>
      <c r="M5081" s="50"/>
    </row>
    <row r="5082" spans="6:13" x14ac:dyDescent="0.25">
      <c r="F5082" s="45"/>
      <c r="G5082" s="45"/>
      <c r="I5082" s="45"/>
      <c r="J5082" s="45"/>
      <c r="K5082" s="45"/>
      <c r="M5082" s="50"/>
    </row>
    <row r="5083" spans="6:13" x14ac:dyDescent="0.25">
      <c r="F5083" s="45"/>
      <c r="G5083" s="45"/>
      <c r="I5083" s="45"/>
      <c r="J5083" s="45"/>
      <c r="K5083" s="45"/>
      <c r="M5083" s="50"/>
    </row>
    <row r="5084" spans="6:13" x14ac:dyDescent="0.25">
      <c r="F5084" s="45"/>
      <c r="G5084" s="45"/>
      <c r="I5084" s="45"/>
      <c r="J5084" s="45"/>
      <c r="K5084" s="45"/>
      <c r="M5084" s="50"/>
    </row>
    <row r="5085" spans="6:13" x14ac:dyDescent="0.25">
      <c r="F5085" s="45"/>
      <c r="G5085" s="45"/>
      <c r="I5085" s="45"/>
      <c r="J5085" s="45"/>
      <c r="K5085" s="45"/>
      <c r="M5085" s="50"/>
    </row>
    <row r="5086" spans="6:13" x14ac:dyDescent="0.25">
      <c r="F5086" s="45"/>
      <c r="G5086" s="45"/>
      <c r="I5086" s="45"/>
      <c r="J5086" s="45"/>
      <c r="K5086" s="45"/>
      <c r="M5086" s="50"/>
    </row>
    <row r="5087" spans="6:13" x14ac:dyDescent="0.25">
      <c r="F5087" s="45"/>
      <c r="G5087" s="45"/>
      <c r="I5087" s="45"/>
      <c r="J5087" s="45"/>
      <c r="K5087" s="45"/>
      <c r="M5087" s="50"/>
    </row>
    <row r="5088" spans="6:13" x14ac:dyDescent="0.25">
      <c r="F5088" s="45"/>
      <c r="G5088" s="45"/>
      <c r="I5088" s="45"/>
      <c r="J5088" s="45"/>
      <c r="K5088" s="45"/>
      <c r="M5088" s="50"/>
    </row>
    <row r="5089" spans="6:13" x14ac:dyDescent="0.25">
      <c r="F5089" s="45"/>
      <c r="G5089" s="45"/>
      <c r="I5089" s="45"/>
      <c r="J5089" s="45"/>
      <c r="K5089" s="45"/>
      <c r="M5089" s="50"/>
    </row>
    <row r="5090" spans="6:13" x14ac:dyDescent="0.25">
      <c r="F5090" s="45"/>
      <c r="G5090" s="45"/>
      <c r="I5090" s="45"/>
      <c r="J5090" s="45"/>
      <c r="K5090" s="45"/>
      <c r="M5090" s="50"/>
    </row>
    <row r="5091" spans="6:13" x14ac:dyDescent="0.25">
      <c r="F5091" s="45"/>
      <c r="G5091" s="45"/>
      <c r="I5091" s="45"/>
      <c r="J5091" s="45"/>
      <c r="K5091" s="45"/>
      <c r="M5091" s="50"/>
    </row>
    <row r="5092" spans="6:13" x14ac:dyDescent="0.25">
      <c r="F5092" s="45"/>
      <c r="G5092" s="45"/>
      <c r="I5092" s="45"/>
      <c r="J5092" s="45"/>
      <c r="K5092" s="45"/>
      <c r="M5092" s="50"/>
    </row>
    <row r="5093" spans="6:13" x14ac:dyDescent="0.25">
      <c r="F5093" s="45"/>
      <c r="G5093" s="45"/>
      <c r="I5093" s="45"/>
      <c r="J5093" s="45"/>
      <c r="K5093" s="45"/>
      <c r="M5093" s="50"/>
    </row>
    <row r="5094" spans="6:13" x14ac:dyDescent="0.25">
      <c r="F5094" s="45"/>
      <c r="G5094" s="45"/>
      <c r="I5094" s="45"/>
      <c r="J5094" s="45"/>
      <c r="K5094" s="45"/>
      <c r="M5094" s="50"/>
    </row>
    <row r="5095" spans="6:13" x14ac:dyDescent="0.25">
      <c r="F5095" s="45"/>
      <c r="G5095" s="45"/>
      <c r="I5095" s="45"/>
      <c r="J5095" s="45"/>
      <c r="K5095" s="45"/>
      <c r="M5095" s="50"/>
    </row>
    <row r="5096" spans="6:13" x14ac:dyDescent="0.25">
      <c r="F5096" s="45"/>
      <c r="G5096" s="45"/>
      <c r="I5096" s="45"/>
      <c r="J5096" s="45"/>
      <c r="K5096" s="45"/>
      <c r="M5096" s="50"/>
    </row>
    <row r="5097" spans="6:13" x14ac:dyDescent="0.25">
      <c r="F5097" s="45"/>
      <c r="G5097" s="45"/>
      <c r="I5097" s="45"/>
      <c r="J5097" s="45"/>
      <c r="K5097" s="45"/>
      <c r="M5097" s="50"/>
    </row>
    <row r="5098" spans="6:13" x14ac:dyDescent="0.25">
      <c r="F5098" s="45"/>
      <c r="G5098" s="45"/>
      <c r="I5098" s="45"/>
      <c r="J5098" s="45"/>
      <c r="K5098" s="45"/>
      <c r="M5098" s="50"/>
    </row>
    <row r="5099" spans="6:13" x14ac:dyDescent="0.25">
      <c r="F5099" s="45"/>
      <c r="G5099" s="45"/>
      <c r="I5099" s="45"/>
      <c r="J5099" s="45"/>
      <c r="K5099" s="45"/>
      <c r="M5099" s="50"/>
    </row>
    <row r="5100" spans="6:13" x14ac:dyDescent="0.25">
      <c r="F5100" s="45"/>
      <c r="G5100" s="45"/>
      <c r="I5100" s="45"/>
      <c r="J5100" s="45"/>
      <c r="K5100" s="45"/>
      <c r="M5100" s="50"/>
    </row>
    <row r="5101" spans="6:13" x14ac:dyDescent="0.25">
      <c r="F5101" s="45"/>
      <c r="G5101" s="45"/>
      <c r="I5101" s="45"/>
      <c r="J5101" s="45"/>
      <c r="K5101" s="45"/>
      <c r="M5101" s="50"/>
    </row>
    <row r="5102" spans="6:13" x14ac:dyDescent="0.25">
      <c r="F5102" s="45"/>
      <c r="G5102" s="45"/>
      <c r="I5102" s="45"/>
      <c r="J5102" s="45"/>
      <c r="K5102" s="45"/>
      <c r="M5102" s="50"/>
    </row>
    <row r="5103" spans="6:13" x14ac:dyDescent="0.25">
      <c r="F5103" s="45"/>
      <c r="G5103" s="45"/>
      <c r="I5103" s="45"/>
      <c r="J5103" s="45"/>
      <c r="K5103" s="45"/>
      <c r="M5103" s="50"/>
    </row>
    <row r="5104" spans="6:13" x14ac:dyDescent="0.25">
      <c r="F5104" s="45"/>
      <c r="G5104" s="45"/>
      <c r="I5104" s="45"/>
      <c r="J5104" s="45"/>
      <c r="K5104" s="45"/>
      <c r="M5104" s="50"/>
    </row>
    <row r="5105" spans="6:13" x14ac:dyDescent="0.25">
      <c r="F5105" s="45"/>
      <c r="G5105" s="45"/>
      <c r="I5105" s="45"/>
      <c r="J5105" s="45"/>
      <c r="K5105" s="45"/>
      <c r="M5105" s="50"/>
    </row>
    <row r="5106" spans="6:13" x14ac:dyDescent="0.25">
      <c r="F5106" s="45"/>
      <c r="G5106" s="45"/>
      <c r="I5106" s="45"/>
      <c r="J5106" s="45"/>
      <c r="K5106" s="45"/>
      <c r="M5106" s="50"/>
    </row>
    <row r="5107" spans="6:13" x14ac:dyDescent="0.25">
      <c r="F5107" s="45"/>
      <c r="G5107" s="45"/>
      <c r="I5107" s="45"/>
      <c r="J5107" s="45"/>
      <c r="K5107" s="45"/>
      <c r="M5107" s="50"/>
    </row>
    <row r="5108" spans="6:13" x14ac:dyDescent="0.25">
      <c r="F5108" s="45"/>
      <c r="G5108" s="45"/>
      <c r="I5108" s="45"/>
      <c r="J5108" s="45"/>
      <c r="K5108" s="45"/>
      <c r="M5108" s="50"/>
    </row>
    <row r="5109" spans="6:13" x14ac:dyDescent="0.25">
      <c r="F5109" s="45"/>
      <c r="G5109" s="45"/>
      <c r="I5109" s="45"/>
      <c r="J5109" s="45"/>
      <c r="K5109" s="45"/>
      <c r="M5109" s="50"/>
    </row>
    <row r="5110" spans="6:13" x14ac:dyDescent="0.25">
      <c r="F5110" s="45"/>
      <c r="G5110" s="45"/>
      <c r="I5110" s="45"/>
      <c r="J5110" s="45"/>
      <c r="K5110" s="45"/>
      <c r="M5110" s="50"/>
    </row>
    <row r="5111" spans="6:13" x14ac:dyDescent="0.25">
      <c r="F5111" s="45"/>
      <c r="G5111" s="45"/>
      <c r="I5111" s="45"/>
      <c r="J5111" s="45"/>
      <c r="K5111" s="45"/>
      <c r="M5111" s="50"/>
    </row>
    <row r="5112" spans="6:13" x14ac:dyDescent="0.25">
      <c r="F5112" s="45"/>
      <c r="G5112" s="45"/>
      <c r="I5112" s="45"/>
      <c r="J5112" s="45"/>
      <c r="K5112" s="45"/>
      <c r="M5112" s="50"/>
    </row>
    <row r="5113" spans="6:13" x14ac:dyDescent="0.25">
      <c r="F5113" s="45"/>
      <c r="G5113" s="45"/>
      <c r="I5113" s="45"/>
      <c r="J5113" s="45"/>
      <c r="K5113" s="45"/>
      <c r="M5113" s="50"/>
    </row>
    <row r="5114" spans="6:13" x14ac:dyDescent="0.25">
      <c r="F5114" s="45"/>
      <c r="G5114" s="45"/>
      <c r="I5114" s="45"/>
      <c r="J5114" s="45"/>
      <c r="K5114" s="45"/>
      <c r="M5114" s="50"/>
    </row>
    <row r="5115" spans="6:13" x14ac:dyDescent="0.25">
      <c r="F5115" s="45"/>
      <c r="G5115" s="45"/>
      <c r="I5115" s="45"/>
      <c r="J5115" s="45"/>
      <c r="K5115" s="45"/>
      <c r="M5115" s="50"/>
    </row>
    <row r="5116" spans="6:13" x14ac:dyDescent="0.25">
      <c r="F5116" s="45"/>
      <c r="G5116" s="45"/>
      <c r="I5116" s="45"/>
      <c r="J5116" s="45"/>
      <c r="K5116" s="45"/>
      <c r="M5116" s="50"/>
    </row>
    <row r="5117" spans="6:13" x14ac:dyDescent="0.25">
      <c r="F5117" s="45"/>
      <c r="G5117" s="45"/>
      <c r="I5117" s="45"/>
      <c r="J5117" s="45"/>
      <c r="K5117" s="45"/>
      <c r="M5117" s="50"/>
    </row>
    <row r="5118" spans="6:13" x14ac:dyDescent="0.25">
      <c r="F5118" s="45"/>
      <c r="G5118" s="45"/>
      <c r="I5118" s="45"/>
      <c r="J5118" s="45"/>
      <c r="K5118" s="45"/>
      <c r="M5118" s="50"/>
    </row>
    <row r="5119" spans="6:13" x14ac:dyDescent="0.25">
      <c r="F5119" s="45"/>
      <c r="G5119" s="45"/>
      <c r="I5119" s="45"/>
      <c r="J5119" s="45"/>
      <c r="K5119" s="45"/>
      <c r="M5119" s="50"/>
    </row>
    <row r="5120" spans="6:13" x14ac:dyDescent="0.25">
      <c r="F5120" s="45"/>
      <c r="G5120" s="45"/>
      <c r="I5120" s="45"/>
      <c r="J5120" s="45"/>
      <c r="K5120" s="45"/>
      <c r="M5120" s="50"/>
    </row>
    <row r="5121" spans="6:13" x14ac:dyDescent="0.25">
      <c r="F5121" s="45"/>
      <c r="G5121" s="45"/>
      <c r="I5121" s="45"/>
      <c r="J5121" s="45"/>
      <c r="K5121" s="45"/>
      <c r="M5121" s="50"/>
    </row>
    <row r="5122" spans="6:13" x14ac:dyDescent="0.25">
      <c r="F5122" s="45"/>
      <c r="G5122" s="45"/>
      <c r="I5122" s="45"/>
      <c r="J5122" s="45"/>
      <c r="K5122" s="45"/>
      <c r="M5122" s="50"/>
    </row>
    <row r="5123" spans="6:13" x14ac:dyDescent="0.25">
      <c r="F5123" s="45"/>
      <c r="G5123" s="45"/>
      <c r="I5123" s="45"/>
      <c r="J5123" s="45"/>
      <c r="K5123" s="45"/>
      <c r="M5123" s="50"/>
    </row>
    <row r="5124" spans="6:13" x14ac:dyDescent="0.25">
      <c r="F5124" s="45"/>
      <c r="G5124" s="45"/>
      <c r="I5124" s="45"/>
      <c r="J5124" s="45"/>
      <c r="K5124" s="45"/>
      <c r="M5124" s="50"/>
    </row>
    <row r="5125" spans="6:13" x14ac:dyDescent="0.25">
      <c r="F5125" s="45"/>
      <c r="G5125" s="45"/>
      <c r="I5125" s="45"/>
      <c r="J5125" s="45"/>
      <c r="K5125" s="45"/>
      <c r="M5125" s="50"/>
    </row>
    <row r="5126" spans="6:13" x14ac:dyDescent="0.25">
      <c r="F5126" s="45"/>
      <c r="G5126" s="45"/>
      <c r="I5126" s="45"/>
      <c r="J5126" s="45"/>
      <c r="K5126" s="45"/>
      <c r="M5126" s="50"/>
    </row>
    <row r="5127" spans="6:13" x14ac:dyDescent="0.25">
      <c r="F5127" s="45"/>
      <c r="G5127" s="45"/>
      <c r="I5127" s="45"/>
      <c r="J5127" s="45"/>
      <c r="K5127" s="45"/>
      <c r="M5127" s="50"/>
    </row>
    <row r="5128" spans="6:13" x14ac:dyDescent="0.25">
      <c r="F5128" s="45"/>
      <c r="G5128" s="45"/>
      <c r="I5128" s="45"/>
      <c r="J5128" s="45"/>
      <c r="K5128" s="45"/>
      <c r="M5128" s="50"/>
    </row>
    <row r="5129" spans="6:13" x14ac:dyDescent="0.25">
      <c r="F5129" s="45"/>
      <c r="G5129" s="45"/>
      <c r="I5129" s="45"/>
      <c r="J5129" s="45"/>
      <c r="K5129" s="45"/>
      <c r="M5129" s="50"/>
    </row>
    <row r="5130" spans="6:13" x14ac:dyDescent="0.25">
      <c r="F5130" s="45"/>
      <c r="G5130" s="45"/>
      <c r="I5130" s="45"/>
      <c r="J5130" s="45"/>
      <c r="K5130" s="45"/>
      <c r="M5130" s="50"/>
    </row>
    <row r="5131" spans="6:13" x14ac:dyDescent="0.25">
      <c r="F5131" s="45"/>
      <c r="G5131" s="45"/>
      <c r="I5131" s="45"/>
      <c r="J5131" s="45"/>
      <c r="K5131" s="45"/>
      <c r="M5131" s="50"/>
    </row>
    <row r="5132" spans="6:13" x14ac:dyDescent="0.25">
      <c r="F5132" s="45"/>
      <c r="G5132" s="45"/>
      <c r="I5132" s="45"/>
      <c r="J5132" s="45"/>
      <c r="K5132" s="45"/>
      <c r="M5132" s="50"/>
    </row>
    <row r="5133" spans="6:13" x14ac:dyDescent="0.25">
      <c r="F5133" s="45"/>
      <c r="G5133" s="45"/>
      <c r="I5133" s="45"/>
      <c r="J5133" s="45"/>
      <c r="K5133" s="45"/>
      <c r="M5133" s="50"/>
    </row>
    <row r="5134" spans="6:13" x14ac:dyDescent="0.25">
      <c r="F5134" s="45"/>
      <c r="G5134" s="45"/>
      <c r="I5134" s="45"/>
      <c r="J5134" s="45"/>
      <c r="K5134" s="45"/>
      <c r="M5134" s="50"/>
    </row>
    <row r="5135" spans="6:13" x14ac:dyDescent="0.25">
      <c r="F5135" s="45"/>
      <c r="G5135" s="45"/>
      <c r="I5135" s="45"/>
      <c r="J5135" s="45"/>
      <c r="K5135" s="45"/>
      <c r="M5135" s="50"/>
    </row>
    <row r="5136" spans="6:13" x14ac:dyDescent="0.25">
      <c r="F5136" s="45"/>
      <c r="G5136" s="45"/>
      <c r="I5136" s="45"/>
      <c r="J5136" s="45"/>
      <c r="K5136" s="45"/>
      <c r="M5136" s="50"/>
    </row>
    <row r="5137" spans="6:13" x14ac:dyDescent="0.25">
      <c r="F5137" s="45"/>
      <c r="G5137" s="45"/>
      <c r="I5137" s="45"/>
      <c r="J5137" s="45"/>
      <c r="K5137" s="45"/>
      <c r="M5137" s="50"/>
    </row>
    <row r="5138" spans="6:13" x14ac:dyDescent="0.25">
      <c r="F5138" s="45"/>
      <c r="G5138" s="45"/>
      <c r="I5138" s="45"/>
      <c r="J5138" s="45"/>
      <c r="K5138" s="45"/>
      <c r="M5138" s="50"/>
    </row>
    <row r="5139" spans="6:13" x14ac:dyDescent="0.25">
      <c r="F5139" s="45"/>
      <c r="G5139" s="45"/>
      <c r="I5139" s="45"/>
      <c r="J5139" s="45"/>
      <c r="K5139" s="45"/>
      <c r="M5139" s="50"/>
    </row>
    <row r="5140" spans="6:13" x14ac:dyDescent="0.25">
      <c r="F5140" s="45"/>
      <c r="G5140" s="45"/>
      <c r="I5140" s="45"/>
      <c r="J5140" s="45"/>
      <c r="K5140" s="45"/>
      <c r="M5140" s="50"/>
    </row>
    <row r="5141" spans="6:13" x14ac:dyDescent="0.25">
      <c r="F5141" s="45"/>
      <c r="G5141" s="45"/>
      <c r="I5141" s="45"/>
      <c r="J5141" s="45"/>
      <c r="K5141" s="45"/>
      <c r="M5141" s="50"/>
    </row>
    <row r="5142" spans="6:13" x14ac:dyDescent="0.25">
      <c r="F5142" s="45"/>
      <c r="G5142" s="45"/>
      <c r="I5142" s="45"/>
      <c r="J5142" s="45"/>
      <c r="K5142" s="45"/>
      <c r="M5142" s="50"/>
    </row>
    <row r="5143" spans="6:13" x14ac:dyDescent="0.25">
      <c r="F5143" s="45"/>
      <c r="G5143" s="45"/>
      <c r="I5143" s="45"/>
      <c r="J5143" s="45"/>
      <c r="K5143" s="45"/>
      <c r="M5143" s="50"/>
    </row>
    <row r="5144" spans="6:13" x14ac:dyDescent="0.25">
      <c r="F5144" s="45"/>
      <c r="G5144" s="45"/>
      <c r="I5144" s="45"/>
      <c r="J5144" s="45"/>
      <c r="K5144" s="45"/>
      <c r="M5144" s="50"/>
    </row>
    <row r="5145" spans="6:13" x14ac:dyDescent="0.25">
      <c r="F5145" s="45"/>
      <c r="G5145" s="45"/>
      <c r="I5145" s="45"/>
      <c r="J5145" s="45"/>
      <c r="K5145" s="45"/>
      <c r="M5145" s="50"/>
    </row>
    <row r="5146" spans="6:13" x14ac:dyDescent="0.25">
      <c r="F5146" s="45"/>
      <c r="G5146" s="45"/>
      <c r="I5146" s="45"/>
      <c r="J5146" s="45"/>
      <c r="K5146" s="45"/>
      <c r="M5146" s="50"/>
    </row>
    <row r="5147" spans="6:13" x14ac:dyDescent="0.25">
      <c r="F5147" s="45"/>
      <c r="G5147" s="45"/>
      <c r="I5147" s="45"/>
      <c r="J5147" s="45"/>
      <c r="K5147" s="45"/>
      <c r="M5147" s="50"/>
    </row>
    <row r="5148" spans="6:13" x14ac:dyDescent="0.25">
      <c r="F5148" s="45"/>
      <c r="G5148" s="45"/>
      <c r="I5148" s="45"/>
      <c r="J5148" s="45"/>
      <c r="K5148" s="45"/>
      <c r="M5148" s="50"/>
    </row>
    <row r="5149" spans="6:13" x14ac:dyDescent="0.25">
      <c r="F5149" s="45"/>
      <c r="G5149" s="45"/>
      <c r="I5149" s="45"/>
      <c r="J5149" s="45"/>
      <c r="K5149" s="45"/>
      <c r="M5149" s="50"/>
    </row>
    <row r="5150" spans="6:13" x14ac:dyDescent="0.25">
      <c r="F5150" s="45"/>
      <c r="G5150" s="45"/>
      <c r="I5150" s="45"/>
      <c r="J5150" s="45"/>
      <c r="K5150" s="45"/>
      <c r="M5150" s="50"/>
    </row>
    <row r="5151" spans="6:13" x14ac:dyDescent="0.25">
      <c r="F5151" s="45"/>
      <c r="G5151" s="45"/>
      <c r="I5151" s="45"/>
      <c r="J5151" s="45"/>
      <c r="K5151" s="45"/>
      <c r="M5151" s="50"/>
    </row>
    <row r="5152" spans="6:13" x14ac:dyDescent="0.25">
      <c r="F5152" s="45"/>
      <c r="G5152" s="45"/>
      <c r="I5152" s="45"/>
      <c r="J5152" s="45"/>
      <c r="K5152" s="45"/>
      <c r="M5152" s="50"/>
    </row>
    <row r="5153" spans="6:13" x14ac:dyDescent="0.25">
      <c r="F5153" s="45"/>
      <c r="G5153" s="45"/>
      <c r="I5153" s="45"/>
      <c r="J5153" s="45"/>
      <c r="K5153" s="45"/>
      <c r="M5153" s="50"/>
    </row>
    <row r="5154" spans="6:13" x14ac:dyDescent="0.25">
      <c r="F5154" s="45"/>
      <c r="G5154" s="45"/>
      <c r="I5154" s="45"/>
      <c r="J5154" s="45"/>
      <c r="K5154" s="45"/>
      <c r="M5154" s="50"/>
    </row>
    <row r="5155" spans="6:13" x14ac:dyDescent="0.25">
      <c r="F5155" s="45"/>
      <c r="G5155" s="45"/>
      <c r="I5155" s="45"/>
      <c r="J5155" s="45"/>
      <c r="K5155" s="45"/>
      <c r="M5155" s="50"/>
    </row>
    <row r="5156" spans="6:13" x14ac:dyDescent="0.25">
      <c r="F5156" s="45"/>
      <c r="G5156" s="45"/>
      <c r="I5156" s="45"/>
      <c r="J5156" s="45"/>
      <c r="K5156" s="45"/>
      <c r="M5156" s="50"/>
    </row>
    <row r="5157" spans="6:13" x14ac:dyDescent="0.25">
      <c r="F5157" s="45"/>
      <c r="G5157" s="45"/>
      <c r="I5157" s="45"/>
      <c r="J5157" s="45"/>
      <c r="K5157" s="45"/>
      <c r="M5157" s="50"/>
    </row>
    <row r="5158" spans="6:13" x14ac:dyDescent="0.25">
      <c r="F5158" s="45"/>
      <c r="G5158" s="45"/>
      <c r="I5158" s="45"/>
      <c r="J5158" s="45"/>
      <c r="K5158" s="45"/>
      <c r="M5158" s="50"/>
    </row>
    <row r="5159" spans="6:13" x14ac:dyDescent="0.25">
      <c r="F5159" s="45"/>
      <c r="G5159" s="45"/>
      <c r="I5159" s="45"/>
      <c r="J5159" s="45"/>
      <c r="K5159" s="45"/>
      <c r="M5159" s="50"/>
    </row>
    <row r="5160" spans="6:13" x14ac:dyDescent="0.25">
      <c r="F5160" s="45"/>
      <c r="G5160" s="45"/>
      <c r="I5160" s="45"/>
      <c r="J5160" s="45"/>
      <c r="K5160" s="45"/>
      <c r="M5160" s="50"/>
    </row>
    <row r="5161" spans="6:13" x14ac:dyDescent="0.25">
      <c r="F5161" s="45"/>
      <c r="G5161" s="45"/>
      <c r="I5161" s="45"/>
      <c r="J5161" s="45"/>
      <c r="K5161" s="45"/>
      <c r="M5161" s="50"/>
    </row>
    <row r="5162" spans="6:13" x14ac:dyDescent="0.25">
      <c r="F5162" s="45"/>
      <c r="G5162" s="45"/>
      <c r="I5162" s="45"/>
      <c r="J5162" s="45"/>
      <c r="K5162" s="45"/>
      <c r="M5162" s="50"/>
    </row>
    <row r="5163" spans="6:13" x14ac:dyDescent="0.25">
      <c r="F5163" s="45"/>
      <c r="G5163" s="45"/>
      <c r="I5163" s="45"/>
      <c r="J5163" s="45"/>
      <c r="K5163" s="45"/>
      <c r="M5163" s="50"/>
    </row>
    <row r="5164" spans="6:13" x14ac:dyDescent="0.25">
      <c r="F5164" s="45"/>
      <c r="G5164" s="45"/>
      <c r="I5164" s="45"/>
      <c r="J5164" s="45"/>
      <c r="K5164" s="45"/>
      <c r="M5164" s="50"/>
    </row>
    <row r="5165" spans="6:13" x14ac:dyDescent="0.25">
      <c r="F5165" s="45"/>
      <c r="G5165" s="45"/>
      <c r="I5165" s="45"/>
      <c r="J5165" s="45"/>
      <c r="K5165" s="45"/>
      <c r="M5165" s="50"/>
    </row>
    <row r="5166" spans="6:13" x14ac:dyDescent="0.25">
      <c r="F5166" s="45"/>
      <c r="G5166" s="45"/>
      <c r="I5166" s="45"/>
      <c r="J5166" s="45"/>
      <c r="K5166" s="45"/>
      <c r="M5166" s="50"/>
    </row>
    <row r="5167" spans="6:13" x14ac:dyDescent="0.25">
      <c r="F5167" s="45"/>
      <c r="G5167" s="45"/>
      <c r="I5167" s="45"/>
      <c r="J5167" s="45"/>
      <c r="K5167" s="45"/>
      <c r="M5167" s="50"/>
    </row>
    <row r="5168" spans="6:13" x14ac:dyDescent="0.25">
      <c r="F5168" s="45"/>
      <c r="G5168" s="45"/>
      <c r="I5168" s="45"/>
      <c r="J5168" s="45"/>
      <c r="K5168" s="45"/>
      <c r="M5168" s="50"/>
    </row>
    <row r="5169" spans="6:13" x14ac:dyDescent="0.25">
      <c r="F5169" s="45"/>
      <c r="G5169" s="45"/>
      <c r="I5169" s="45"/>
      <c r="J5169" s="45"/>
      <c r="K5169" s="45"/>
      <c r="M5169" s="50"/>
    </row>
    <row r="5170" spans="6:13" x14ac:dyDescent="0.25">
      <c r="F5170" s="45"/>
      <c r="G5170" s="45"/>
      <c r="I5170" s="45"/>
      <c r="J5170" s="45"/>
      <c r="K5170" s="45"/>
      <c r="M5170" s="50"/>
    </row>
    <row r="5171" spans="6:13" x14ac:dyDescent="0.25">
      <c r="F5171" s="45"/>
      <c r="G5171" s="45"/>
      <c r="I5171" s="45"/>
      <c r="J5171" s="45"/>
      <c r="K5171" s="45"/>
      <c r="M5171" s="50"/>
    </row>
    <row r="5172" spans="6:13" x14ac:dyDescent="0.25">
      <c r="F5172" s="45"/>
      <c r="G5172" s="45"/>
      <c r="I5172" s="45"/>
      <c r="J5172" s="45"/>
      <c r="K5172" s="45"/>
      <c r="M5172" s="50"/>
    </row>
    <row r="5173" spans="6:13" x14ac:dyDescent="0.25">
      <c r="F5173" s="45"/>
      <c r="G5173" s="45"/>
      <c r="I5173" s="45"/>
      <c r="J5173" s="45"/>
      <c r="K5173" s="45"/>
      <c r="M5173" s="50"/>
    </row>
    <row r="5174" spans="6:13" x14ac:dyDescent="0.25">
      <c r="F5174" s="45"/>
      <c r="G5174" s="45"/>
      <c r="I5174" s="45"/>
      <c r="J5174" s="45"/>
      <c r="K5174" s="45"/>
      <c r="M5174" s="50"/>
    </row>
    <row r="5175" spans="6:13" x14ac:dyDescent="0.25">
      <c r="F5175" s="45"/>
      <c r="G5175" s="45"/>
      <c r="I5175" s="45"/>
      <c r="J5175" s="45"/>
      <c r="K5175" s="45"/>
      <c r="M5175" s="50"/>
    </row>
    <row r="5176" spans="6:13" x14ac:dyDescent="0.25">
      <c r="F5176" s="45"/>
      <c r="G5176" s="45"/>
      <c r="I5176" s="45"/>
      <c r="J5176" s="45"/>
      <c r="K5176" s="45"/>
      <c r="M5176" s="50"/>
    </row>
    <row r="5177" spans="6:13" x14ac:dyDescent="0.25">
      <c r="F5177" s="45"/>
      <c r="G5177" s="45"/>
      <c r="I5177" s="45"/>
      <c r="J5177" s="45"/>
      <c r="K5177" s="45"/>
      <c r="M5177" s="50"/>
    </row>
    <row r="5178" spans="6:13" x14ac:dyDescent="0.25">
      <c r="F5178" s="45"/>
      <c r="G5178" s="45"/>
      <c r="I5178" s="45"/>
      <c r="J5178" s="45"/>
      <c r="K5178" s="45"/>
      <c r="M5178" s="50"/>
    </row>
    <row r="5179" spans="6:13" x14ac:dyDescent="0.25">
      <c r="F5179" s="45"/>
      <c r="G5179" s="45"/>
      <c r="I5179" s="45"/>
      <c r="J5179" s="45"/>
      <c r="K5179" s="45"/>
      <c r="M5179" s="50"/>
    </row>
    <row r="5180" spans="6:13" x14ac:dyDescent="0.25">
      <c r="F5180" s="45"/>
      <c r="G5180" s="45"/>
      <c r="I5180" s="45"/>
      <c r="J5180" s="45"/>
      <c r="K5180" s="45"/>
      <c r="M5180" s="50"/>
    </row>
    <row r="5181" spans="6:13" x14ac:dyDescent="0.25">
      <c r="F5181" s="45"/>
      <c r="G5181" s="45"/>
      <c r="I5181" s="45"/>
      <c r="J5181" s="45"/>
      <c r="K5181" s="45"/>
      <c r="M5181" s="50"/>
    </row>
    <row r="5182" spans="6:13" x14ac:dyDescent="0.25">
      <c r="F5182" s="45"/>
      <c r="G5182" s="45"/>
      <c r="I5182" s="45"/>
      <c r="J5182" s="45"/>
      <c r="K5182" s="45"/>
      <c r="M5182" s="50"/>
    </row>
    <row r="5183" spans="6:13" x14ac:dyDescent="0.25">
      <c r="F5183" s="45"/>
      <c r="G5183" s="45"/>
      <c r="I5183" s="45"/>
      <c r="J5183" s="45"/>
      <c r="K5183" s="45"/>
      <c r="M5183" s="50"/>
    </row>
    <row r="5184" spans="6:13" x14ac:dyDescent="0.25">
      <c r="F5184" s="45"/>
      <c r="G5184" s="45"/>
      <c r="I5184" s="45"/>
      <c r="J5184" s="45"/>
      <c r="K5184" s="45"/>
      <c r="M5184" s="50"/>
    </row>
    <row r="5185" spans="6:13" x14ac:dyDescent="0.25">
      <c r="F5185" s="45"/>
      <c r="G5185" s="45"/>
      <c r="I5185" s="45"/>
      <c r="J5185" s="45"/>
      <c r="K5185" s="45"/>
      <c r="M5185" s="50"/>
    </row>
    <row r="5186" spans="6:13" x14ac:dyDescent="0.25">
      <c r="F5186" s="45"/>
      <c r="G5186" s="45"/>
      <c r="I5186" s="45"/>
      <c r="J5186" s="45"/>
      <c r="K5186" s="45"/>
      <c r="M5186" s="50"/>
    </row>
    <row r="5187" spans="6:13" x14ac:dyDescent="0.25">
      <c r="F5187" s="45"/>
      <c r="G5187" s="45"/>
      <c r="I5187" s="45"/>
      <c r="J5187" s="45"/>
      <c r="K5187" s="45"/>
      <c r="M5187" s="50"/>
    </row>
    <row r="5188" spans="6:13" x14ac:dyDescent="0.25">
      <c r="F5188" s="45"/>
      <c r="G5188" s="45"/>
      <c r="I5188" s="45"/>
      <c r="J5188" s="45"/>
      <c r="K5188" s="45"/>
      <c r="M5188" s="50"/>
    </row>
    <row r="5189" spans="6:13" x14ac:dyDescent="0.25">
      <c r="F5189" s="45"/>
      <c r="G5189" s="45"/>
      <c r="I5189" s="45"/>
      <c r="J5189" s="45"/>
      <c r="K5189" s="45"/>
      <c r="M5189" s="50"/>
    </row>
    <row r="5190" spans="6:13" x14ac:dyDescent="0.25">
      <c r="F5190" s="45"/>
      <c r="G5190" s="45"/>
      <c r="I5190" s="45"/>
      <c r="J5190" s="45"/>
      <c r="K5190" s="45"/>
      <c r="M5190" s="50"/>
    </row>
    <row r="5191" spans="6:13" x14ac:dyDescent="0.25">
      <c r="F5191" s="45"/>
      <c r="G5191" s="45"/>
      <c r="I5191" s="45"/>
      <c r="J5191" s="45"/>
      <c r="K5191" s="45"/>
      <c r="M5191" s="50"/>
    </row>
    <row r="5192" spans="6:13" x14ac:dyDescent="0.25">
      <c r="F5192" s="45"/>
      <c r="G5192" s="45"/>
      <c r="I5192" s="45"/>
      <c r="J5192" s="45"/>
      <c r="K5192" s="45"/>
      <c r="M5192" s="50"/>
    </row>
    <row r="5193" spans="6:13" x14ac:dyDescent="0.25">
      <c r="F5193" s="45"/>
      <c r="G5193" s="45"/>
      <c r="I5193" s="45"/>
      <c r="J5193" s="45"/>
      <c r="K5193" s="45"/>
      <c r="M5193" s="50"/>
    </row>
    <row r="5194" spans="6:13" x14ac:dyDescent="0.25">
      <c r="F5194" s="45"/>
      <c r="G5194" s="45"/>
      <c r="I5194" s="45"/>
      <c r="J5194" s="45"/>
      <c r="K5194" s="45"/>
      <c r="M5194" s="50"/>
    </row>
    <row r="5195" spans="6:13" x14ac:dyDescent="0.25">
      <c r="F5195" s="45"/>
      <c r="G5195" s="45"/>
      <c r="I5195" s="45"/>
      <c r="J5195" s="45"/>
      <c r="K5195" s="45"/>
      <c r="M5195" s="50"/>
    </row>
    <row r="5196" spans="6:13" x14ac:dyDescent="0.25">
      <c r="F5196" s="45"/>
      <c r="G5196" s="45"/>
      <c r="I5196" s="45"/>
      <c r="J5196" s="45"/>
      <c r="K5196" s="45"/>
      <c r="M5196" s="50"/>
    </row>
    <row r="5197" spans="6:13" x14ac:dyDescent="0.25">
      <c r="F5197" s="45"/>
      <c r="G5197" s="45"/>
      <c r="I5197" s="45"/>
      <c r="J5197" s="45"/>
      <c r="K5197" s="45"/>
      <c r="M5197" s="50"/>
    </row>
    <row r="5198" spans="6:13" x14ac:dyDescent="0.25">
      <c r="F5198" s="45"/>
      <c r="G5198" s="45"/>
      <c r="I5198" s="45"/>
      <c r="J5198" s="45"/>
      <c r="K5198" s="45"/>
      <c r="M5198" s="50"/>
    </row>
    <row r="5199" spans="6:13" x14ac:dyDescent="0.25">
      <c r="F5199" s="45"/>
      <c r="G5199" s="45"/>
      <c r="I5199" s="45"/>
      <c r="J5199" s="45"/>
      <c r="K5199" s="45"/>
      <c r="M5199" s="50"/>
    </row>
    <row r="5200" spans="6:13" x14ac:dyDescent="0.25">
      <c r="F5200" s="45"/>
      <c r="G5200" s="45"/>
      <c r="I5200" s="45"/>
      <c r="J5200" s="45"/>
      <c r="K5200" s="45"/>
      <c r="M5200" s="50"/>
    </row>
    <row r="5201" spans="6:13" x14ac:dyDescent="0.25">
      <c r="F5201" s="45"/>
      <c r="G5201" s="45"/>
      <c r="I5201" s="45"/>
      <c r="J5201" s="45"/>
      <c r="K5201" s="45"/>
      <c r="M5201" s="50"/>
    </row>
    <row r="5202" spans="6:13" x14ac:dyDescent="0.25">
      <c r="F5202" s="45"/>
      <c r="G5202" s="45"/>
      <c r="I5202" s="45"/>
      <c r="J5202" s="45"/>
      <c r="K5202" s="45"/>
      <c r="M5202" s="50"/>
    </row>
    <row r="5203" spans="6:13" x14ac:dyDescent="0.25">
      <c r="F5203" s="45"/>
      <c r="G5203" s="45"/>
      <c r="I5203" s="45"/>
      <c r="J5203" s="45"/>
      <c r="K5203" s="45"/>
      <c r="M5203" s="50"/>
    </row>
    <row r="5204" spans="6:13" x14ac:dyDescent="0.25">
      <c r="F5204" s="45"/>
      <c r="G5204" s="45"/>
      <c r="I5204" s="45"/>
      <c r="J5204" s="45"/>
      <c r="K5204" s="45"/>
      <c r="M5204" s="50"/>
    </row>
    <row r="5205" spans="6:13" x14ac:dyDescent="0.25">
      <c r="F5205" s="45"/>
      <c r="G5205" s="45"/>
      <c r="I5205" s="45"/>
      <c r="J5205" s="45"/>
      <c r="K5205" s="45"/>
      <c r="M5205" s="50"/>
    </row>
    <row r="5206" spans="6:13" x14ac:dyDescent="0.25">
      <c r="F5206" s="45"/>
      <c r="G5206" s="45"/>
      <c r="I5206" s="45"/>
      <c r="J5206" s="45"/>
      <c r="K5206" s="45"/>
      <c r="M5206" s="50"/>
    </row>
    <row r="5207" spans="6:13" x14ac:dyDescent="0.25">
      <c r="F5207" s="45"/>
      <c r="G5207" s="45"/>
      <c r="I5207" s="45"/>
      <c r="J5207" s="45"/>
      <c r="K5207" s="45"/>
      <c r="M5207" s="50"/>
    </row>
    <row r="5208" spans="6:13" x14ac:dyDescent="0.25">
      <c r="F5208" s="45"/>
      <c r="G5208" s="45"/>
      <c r="I5208" s="45"/>
      <c r="J5208" s="45"/>
      <c r="K5208" s="45"/>
      <c r="M5208" s="50"/>
    </row>
    <row r="5209" spans="6:13" x14ac:dyDescent="0.25">
      <c r="F5209" s="45"/>
      <c r="G5209" s="45"/>
      <c r="I5209" s="45"/>
      <c r="J5209" s="45"/>
      <c r="K5209" s="45"/>
      <c r="M5209" s="50"/>
    </row>
    <row r="5210" spans="6:13" x14ac:dyDescent="0.25">
      <c r="F5210" s="45"/>
      <c r="G5210" s="45"/>
      <c r="I5210" s="45"/>
      <c r="J5210" s="45"/>
      <c r="K5210" s="45"/>
      <c r="M5210" s="50"/>
    </row>
    <row r="5211" spans="6:13" x14ac:dyDescent="0.25">
      <c r="F5211" s="45"/>
      <c r="G5211" s="45"/>
      <c r="I5211" s="45"/>
      <c r="J5211" s="45"/>
      <c r="K5211" s="45"/>
      <c r="M5211" s="50"/>
    </row>
    <row r="5212" spans="6:13" x14ac:dyDescent="0.25">
      <c r="F5212" s="45"/>
      <c r="G5212" s="45"/>
      <c r="I5212" s="45"/>
      <c r="J5212" s="45"/>
      <c r="K5212" s="45"/>
      <c r="M5212" s="50"/>
    </row>
    <row r="5213" spans="6:13" x14ac:dyDescent="0.25">
      <c r="F5213" s="45"/>
      <c r="G5213" s="45"/>
      <c r="I5213" s="45"/>
      <c r="J5213" s="45"/>
      <c r="K5213" s="45"/>
      <c r="M5213" s="50"/>
    </row>
    <row r="5214" spans="6:13" x14ac:dyDescent="0.25">
      <c r="F5214" s="45"/>
      <c r="G5214" s="45"/>
      <c r="I5214" s="45"/>
      <c r="J5214" s="45"/>
      <c r="K5214" s="45"/>
      <c r="M5214" s="50"/>
    </row>
    <row r="5215" spans="6:13" x14ac:dyDescent="0.25">
      <c r="F5215" s="45"/>
      <c r="G5215" s="45"/>
      <c r="I5215" s="45"/>
      <c r="J5215" s="45"/>
      <c r="K5215" s="45"/>
      <c r="M5215" s="50"/>
    </row>
    <row r="5216" spans="6:13" x14ac:dyDescent="0.25">
      <c r="F5216" s="45"/>
      <c r="G5216" s="45"/>
      <c r="I5216" s="45"/>
      <c r="J5216" s="45"/>
      <c r="K5216" s="45"/>
      <c r="M5216" s="50"/>
    </row>
    <row r="5217" spans="6:13" x14ac:dyDescent="0.25">
      <c r="F5217" s="45"/>
      <c r="G5217" s="45"/>
      <c r="I5217" s="45"/>
      <c r="J5217" s="45"/>
      <c r="K5217" s="45"/>
      <c r="M5217" s="50"/>
    </row>
    <row r="5218" spans="6:13" x14ac:dyDescent="0.25">
      <c r="F5218" s="45"/>
      <c r="G5218" s="45"/>
      <c r="I5218" s="45"/>
      <c r="J5218" s="45"/>
      <c r="K5218" s="45"/>
      <c r="M5218" s="50"/>
    </row>
    <row r="5219" spans="6:13" x14ac:dyDescent="0.25">
      <c r="F5219" s="45"/>
      <c r="G5219" s="45"/>
      <c r="I5219" s="45"/>
      <c r="J5219" s="45"/>
      <c r="K5219" s="45"/>
      <c r="M5219" s="50"/>
    </row>
    <row r="5220" spans="6:13" x14ac:dyDescent="0.25">
      <c r="F5220" s="45"/>
      <c r="G5220" s="45"/>
      <c r="I5220" s="45"/>
      <c r="J5220" s="45"/>
      <c r="K5220" s="45"/>
      <c r="M5220" s="50"/>
    </row>
    <row r="5221" spans="6:13" x14ac:dyDescent="0.25">
      <c r="F5221" s="45"/>
      <c r="G5221" s="45"/>
      <c r="I5221" s="45"/>
      <c r="J5221" s="45"/>
      <c r="K5221" s="45"/>
      <c r="M5221" s="50"/>
    </row>
    <row r="5222" spans="6:13" x14ac:dyDescent="0.25">
      <c r="F5222" s="45"/>
      <c r="G5222" s="45"/>
      <c r="I5222" s="45"/>
      <c r="J5222" s="45"/>
      <c r="K5222" s="45"/>
      <c r="M5222" s="50"/>
    </row>
    <row r="5223" spans="6:13" x14ac:dyDescent="0.25">
      <c r="F5223" s="45"/>
      <c r="G5223" s="45"/>
      <c r="I5223" s="45"/>
      <c r="J5223" s="45"/>
      <c r="K5223" s="45"/>
      <c r="M5223" s="50"/>
    </row>
    <row r="5224" spans="6:13" x14ac:dyDescent="0.25">
      <c r="F5224" s="45"/>
      <c r="G5224" s="45"/>
      <c r="I5224" s="45"/>
      <c r="J5224" s="45"/>
      <c r="K5224" s="45"/>
      <c r="M5224" s="50"/>
    </row>
    <row r="5225" spans="6:13" x14ac:dyDescent="0.25">
      <c r="F5225" s="45"/>
      <c r="G5225" s="45"/>
      <c r="I5225" s="45"/>
      <c r="J5225" s="45"/>
      <c r="K5225" s="45"/>
      <c r="M5225" s="50"/>
    </row>
    <row r="5226" spans="6:13" x14ac:dyDescent="0.25">
      <c r="F5226" s="45"/>
      <c r="G5226" s="45"/>
      <c r="I5226" s="45"/>
      <c r="J5226" s="45"/>
      <c r="K5226" s="45"/>
      <c r="M5226" s="50"/>
    </row>
    <row r="5227" spans="6:13" x14ac:dyDescent="0.25">
      <c r="F5227" s="45"/>
      <c r="G5227" s="45"/>
      <c r="I5227" s="45"/>
      <c r="J5227" s="45"/>
      <c r="K5227" s="45"/>
      <c r="M5227" s="50"/>
    </row>
    <row r="5228" spans="6:13" x14ac:dyDescent="0.25">
      <c r="F5228" s="45"/>
      <c r="G5228" s="45"/>
      <c r="I5228" s="45"/>
      <c r="J5228" s="45"/>
      <c r="K5228" s="45"/>
      <c r="M5228" s="50"/>
    </row>
    <row r="5229" spans="6:13" x14ac:dyDescent="0.25">
      <c r="F5229" s="45"/>
      <c r="G5229" s="45"/>
      <c r="I5229" s="45"/>
      <c r="J5229" s="45"/>
      <c r="K5229" s="45"/>
      <c r="M5229" s="50"/>
    </row>
    <row r="5230" spans="6:13" x14ac:dyDescent="0.25">
      <c r="F5230" s="45"/>
      <c r="G5230" s="45"/>
      <c r="I5230" s="45"/>
      <c r="J5230" s="45"/>
      <c r="K5230" s="45"/>
      <c r="M5230" s="50"/>
    </row>
    <row r="5231" spans="6:13" x14ac:dyDescent="0.25">
      <c r="F5231" s="45"/>
      <c r="G5231" s="45"/>
      <c r="I5231" s="45"/>
      <c r="J5231" s="45"/>
      <c r="K5231" s="45"/>
      <c r="M5231" s="50"/>
    </row>
    <row r="5232" spans="6:13" x14ac:dyDescent="0.25">
      <c r="F5232" s="45"/>
      <c r="G5232" s="45"/>
      <c r="I5232" s="45"/>
      <c r="J5232" s="45"/>
      <c r="K5232" s="45"/>
      <c r="M5232" s="50"/>
    </row>
    <row r="5233" spans="6:13" x14ac:dyDescent="0.25">
      <c r="F5233" s="45"/>
      <c r="G5233" s="45"/>
      <c r="I5233" s="45"/>
      <c r="J5233" s="45"/>
      <c r="K5233" s="45"/>
      <c r="M5233" s="50"/>
    </row>
    <row r="5234" spans="6:13" x14ac:dyDescent="0.25">
      <c r="F5234" s="45"/>
      <c r="G5234" s="45"/>
      <c r="I5234" s="45"/>
      <c r="J5234" s="45"/>
      <c r="K5234" s="45"/>
      <c r="M5234" s="50"/>
    </row>
    <row r="5235" spans="6:13" x14ac:dyDescent="0.25">
      <c r="F5235" s="45"/>
      <c r="G5235" s="45"/>
      <c r="I5235" s="45"/>
      <c r="J5235" s="45"/>
      <c r="K5235" s="45"/>
      <c r="M5235" s="50"/>
    </row>
    <row r="5236" spans="6:13" x14ac:dyDescent="0.25">
      <c r="F5236" s="45"/>
      <c r="G5236" s="45"/>
      <c r="I5236" s="45"/>
      <c r="J5236" s="45"/>
      <c r="K5236" s="45"/>
      <c r="M5236" s="50"/>
    </row>
    <row r="5237" spans="6:13" x14ac:dyDescent="0.25">
      <c r="F5237" s="45"/>
      <c r="G5237" s="45"/>
      <c r="I5237" s="45"/>
      <c r="J5237" s="45"/>
      <c r="K5237" s="45"/>
      <c r="M5237" s="50"/>
    </row>
    <row r="5238" spans="6:13" x14ac:dyDescent="0.25">
      <c r="F5238" s="45"/>
      <c r="G5238" s="45"/>
      <c r="I5238" s="45"/>
      <c r="J5238" s="45"/>
      <c r="K5238" s="45"/>
      <c r="M5238" s="50"/>
    </row>
    <row r="5239" spans="6:13" x14ac:dyDescent="0.25">
      <c r="F5239" s="45"/>
      <c r="G5239" s="45"/>
      <c r="I5239" s="45"/>
      <c r="J5239" s="45"/>
      <c r="K5239" s="45"/>
      <c r="M5239" s="50"/>
    </row>
    <row r="5240" spans="6:13" x14ac:dyDescent="0.25">
      <c r="F5240" s="45"/>
      <c r="G5240" s="45"/>
      <c r="I5240" s="45"/>
      <c r="J5240" s="45"/>
      <c r="K5240" s="45"/>
      <c r="M5240" s="50"/>
    </row>
    <row r="5241" spans="6:13" x14ac:dyDescent="0.25">
      <c r="F5241" s="45"/>
      <c r="G5241" s="45"/>
      <c r="I5241" s="45"/>
      <c r="J5241" s="45"/>
      <c r="K5241" s="45"/>
      <c r="M5241" s="50"/>
    </row>
    <row r="5242" spans="6:13" x14ac:dyDescent="0.25">
      <c r="F5242" s="45"/>
      <c r="G5242" s="45"/>
      <c r="I5242" s="45"/>
      <c r="J5242" s="45"/>
      <c r="K5242" s="45"/>
      <c r="M5242" s="50"/>
    </row>
    <row r="5243" spans="6:13" x14ac:dyDescent="0.25">
      <c r="F5243" s="45"/>
      <c r="G5243" s="45"/>
      <c r="I5243" s="45"/>
      <c r="J5243" s="45"/>
      <c r="K5243" s="45"/>
      <c r="M5243" s="50"/>
    </row>
    <row r="5244" spans="6:13" x14ac:dyDescent="0.25">
      <c r="F5244" s="45"/>
      <c r="G5244" s="45"/>
      <c r="I5244" s="45"/>
      <c r="J5244" s="45"/>
      <c r="K5244" s="45"/>
      <c r="M5244" s="50"/>
    </row>
    <row r="5245" spans="6:13" x14ac:dyDescent="0.25">
      <c r="F5245" s="45"/>
      <c r="G5245" s="45"/>
      <c r="I5245" s="45"/>
      <c r="J5245" s="45"/>
      <c r="K5245" s="45"/>
      <c r="M5245" s="50"/>
    </row>
    <row r="5246" spans="6:13" x14ac:dyDescent="0.25">
      <c r="F5246" s="45"/>
      <c r="G5246" s="45"/>
      <c r="I5246" s="45"/>
      <c r="J5246" s="45"/>
      <c r="K5246" s="45"/>
      <c r="M5246" s="50"/>
    </row>
    <row r="5247" spans="6:13" x14ac:dyDescent="0.25">
      <c r="F5247" s="45"/>
      <c r="G5247" s="45"/>
      <c r="I5247" s="45"/>
      <c r="J5247" s="45"/>
      <c r="K5247" s="45"/>
      <c r="M5247" s="50"/>
    </row>
    <row r="5248" spans="6:13" x14ac:dyDescent="0.25">
      <c r="F5248" s="45"/>
      <c r="G5248" s="45"/>
      <c r="I5248" s="45"/>
      <c r="J5248" s="45"/>
      <c r="K5248" s="45"/>
      <c r="M5248" s="50"/>
    </row>
    <row r="5249" spans="6:13" x14ac:dyDescent="0.25">
      <c r="F5249" s="45"/>
      <c r="G5249" s="45"/>
      <c r="I5249" s="45"/>
      <c r="J5249" s="45"/>
      <c r="K5249" s="45"/>
      <c r="M5249" s="50"/>
    </row>
    <row r="5250" spans="6:13" x14ac:dyDescent="0.25">
      <c r="F5250" s="45"/>
      <c r="G5250" s="45"/>
      <c r="I5250" s="45"/>
      <c r="J5250" s="45"/>
      <c r="K5250" s="45"/>
      <c r="M5250" s="50"/>
    </row>
    <row r="5251" spans="6:13" x14ac:dyDescent="0.25">
      <c r="F5251" s="45"/>
      <c r="G5251" s="45"/>
      <c r="I5251" s="45"/>
      <c r="J5251" s="45"/>
      <c r="K5251" s="45"/>
      <c r="M5251" s="50"/>
    </row>
    <row r="5252" spans="6:13" x14ac:dyDescent="0.25">
      <c r="F5252" s="45"/>
      <c r="G5252" s="45"/>
      <c r="I5252" s="45"/>
      <c r="J5252" s="45"/>
      <c r="K5252" s="45"/>
      <c r="M5252" s="50"/>
    </row>
    <row r="5253" spans="6:13" x14ac:dyDescent="0.25">
      <c r="F5253" s="45"/>
      <c r="G5253" s="45"/>
      <c r="I5253" s="45"/>
      <c r="J5253" s="45"/>
      <c r="K5253" s="45"/>
      <c r="M5253" s="50"/>
    </row>
    <row r="5254" spans="6:13" x14ac:dyDescent="0.25">
      <c r="F5254" s="45"/>
      <c r="G5254" s="45"/>
      <c r="I5254" s="45"/>
      <c r="J5254" s="45"/>
      <c r="K5254" s="45"/>
      <c r="M5254" s="50"/>
    </row>
    <row r="5255" spans="6:13" x14ac:dyDescent="0.25">
      <c r="F5255" s="45"/>
      <c r="G5255" s="45"/>
      <c r="I5255" s="45"/>
      <c r="J5255" s="45"/>
      <c r="K5255" s="45"/>
      <c r="M5255" s="50"/>
    </row>
    <row r="5256" spans="6:13" x14ac:dyDescent="0.25">
      <c r="F5256" s="45"/>
      <c r="G5256" s="45"/>
      <c r="I5256" s="45"/>
      <c r="J5256" s="45"/>
      <c r="K5256" s="45"/>
      <c r="M5256" s="50"/>
    </row>
    <row r="5257" spans="6:13" x14ac:dyDescent="0.25">
      <c r="F5257" s="45"/>
      <c r="G5257" s="45"/>
      <c r="I5257" s="45"/>
      <c r="J5257" s="45"/>
      <c r="K5257" s="45"/>
      <c r="M5257" s="50"/>
    </row>
    <row r="5258" spans="6:13" x14ac:dyDescent="0.25">
      <c r="F5258" s="45"/>
      <c r="G5258" s="45"/>
      <c r="I5258" s="45"/>
      <c r="J5258" s="45"/>
      <c r="K5258" s="45"/>
      <c r="M5258" s="50"/>
    </row>
    <row r="5259" spans="6:13" x14ac:dyDescent="0.25">
      <c r="F5259" s="45"/>
      <c r="G5259" s="45"/>
      <c r="I5259" s="45"/>
      <c r="J5259" s="45"/>
      <c r="K5259" s="45"/>
      <c r="M5259" s="50"/>
    </row>
    <row r="5260" spans="6:13" x14ac:dyDescent="0.25">
      <c r="F5260" s="45"/>
      <c r="G5260" s="45"/>
      <c r="I5260" s="45"/>
      <c r="J5260" s="45"/>
      <c r="K5260" s="45"/>
      <c r="M5260" s="50"/>
    </row>
    <row r="5261" spans="6:13" x14ac:dyDescent="0.25">
      <c r="F5261" s="45"/>
      <c r="G5261" s="45"/>
      <c r="I5261" s="45"/>
      <c r="J5261" s="45"/>
      <c r="K5261" s="45"/>
      <c r="M5261" s="50"/>
    </row>
    <row r="5262" spans="6:13" x14ac:dyDescent="0.25">
      <c r="F5262" s="45"/>
      <c r="G5262" s="45"/>
      <c r="I5262" s="45"/>
      <c r="J5262" s="45"/>
      <c r="K5262" s="45"/>
      <c r="M5262" s="50"/>
    </row>
    <row r="5263" spans="6:13" x14ac:dyDescent="0.25">
      <c r="F5263" s="45"/>
      <c r="G5263" s="45"/>
      <c r="I5263" s="45"/>
      <c r="J5263" s="45"/>
      <c r="K5263" s="45"/>
      <c r="M5263" s="50"/>
    </row>
    <row r="5264" spans="6:13" x14ac:dyDescent="0.25">
      <c r="F5264" s="45"/>
      <c r="G5264" s="45"/>
      <c r="I5264" s="45"/>
      <c r="J5264" s="45"/>
      <c r="K5264" s="45"/>
      <c r="M5264" s="50"/>
    </row>
    <row r="5265" spans="6:13" x14ac:dyDescent="0.25">
      <c r="F5265" s="45"/>
      <c r="G5265" s="45"/>
      <c r="I5265" s="45"/>
      <c r="J5265" s="45"/>
      <c r="K5265" s="45"/>
      <c r="M5265" s="50"/>
    </row>
    <row r="5266" spans="6:13" x14ac:dyDescent="0.25">
      <c r="F5266" s="45"/>
      <c r="G5266" s="45"/>
      <c r="I5266" s="45"/>
      <c r="J5266" s="45"/>
      <c r="K5266" s="45"/>
      <c r="M5266" s="50"/>
    </row>
    <row r="5267" spans="6:13" x14ac:dyDescent="0.25">
      <c r="F5267" s="45"/>
      <c r="G5267" s="45"/>
      <c r="I5267" s="45"/>
      <c r="J5267" s="45"/>
      <c r="K5267" s="45"/>
      <c r="M5267" s="50"/>
    </row>
    <row r="5268" spans="6:13" x14ac:dyDescent="0.25">
      <c r="F5268" s="45"/>
      <c r="G5268" s="45"/>
      <c r="I5268" s="45"/>
      <c r="J5268" s="45"/>
      <c r="K5268" s="45"/>
      <c r="M5268" s="50"/>
    </row>
    <row r="5269" spans="6:13" x14ac:dyDescent="0.25">
      <c r="F5269" s="45"/>
      <c r="G5269" s="45"/>
      <c r="I5269" s="45"/>
      <c r="J5269" s="45"/>
      <c r="K5269" s="45"/>
      <c r="M5269" s="50"/>
    </row>
    <row r="5270" spans="6:13" x14ac:dyDescent="0.25">
      <c r="F5270" s="45"/>
      <c r="G5270" s="45"/>
      <c r="I5270" s="45"/>
      <c r="J5270" s="45"/>
      <c r="K5270" s="45"/>
      <c r="M5270" s="50"/>
    </row>
    <row r="5271" spans="6:13" x14ac:dyDescent="0.25">
      <c r="F5271" s="45"/>
      <c r="G5271" s="45"/>
      <c r="I5271" s="45"/>
      <c r="J5271" s="45"/>
      <c r="K5271" s="45"/>
      <c r="M5271" s="50"/>
    </row>
    <row r="5272" spans="6:13" x14ac:dyDescent="0.25">
      <c r="F5272" s="45"/>
      <c r="G5272" s="45"/>
      <c r="I5272" s="45"/>
      <c r="J5272" s="45"/>
      <c r="K5272" s="45"/>
      <c r="M5272" s="50"/>
    </row>
    <row r="5273" spans="6:13" x14ac:dyDescent="0.25">
      <c r="F5273" s="45"/>
      <c r="G5273" s="45"/>
      <c r="I5273" s="45"/>
      <c r="J5273" s="45"/>
      <c r="K5273" s="45"/>
      <c r="M5273" s="50"/>
    </row>
    <row r="5274" spans="6:13" x14ac:dyDescent="0.25">
      <c r="F5274" s="45"/>
      <c r="G5274" s="45"/>
      <c r="I5274" s="45"/>
      <c r="J5274" s="45"/>
      <c r="K5274" s="45"/>
      <c r="M5274" s="50"/>
    </row>
    <row r="5275" spans="6:13" x14ac:dyDescent="0.25">
      <c r="F5275" s="45"/>
      <c r="G5275" s="45"/>
      <c r="I5275" s="45"/>
      <c r="J5275" s="45"/>
      <c r="K5275" s="45"/>
      <c r="M5275" s="50"/>
    </row>
    <row r="5276" spans="6:13" x14ac:dyDescent="0.25">
      <c r="F5276" s="45"/>
      <c r="G5276" s="45"/>
      <c r="I5276" s="45"/>
      <c r="J5276" s="45"/>
      <c r="K5276" s="45"/>
      <c r="M5276" s="50"/>
    </row>
    <row r="5277" spans="6:13" x14ac:dyDescent="0.25">
      <c r="F5277" s="45"/>
      <c r="G5277" s="45"/>
      <c r="I5277" s="45"/>
      <c r="J5277" s="45"/>
      <c r="K5277" s="45"/>
      <c r="M5277" s="50"/>
    </row>
    <row r="5278" spans="6:13" x14ac:dyDescent="0.25">
      <c r="F5278" s="45"/>
      <c r="G5278" s="45"/>
      <c r="I5278" s="45"/>
      <c r="J5278" s="45"/>
      <c r="K5278" s="45"/>
      <c r="M5278" s="50"/>
    </row>
    <row r="5279" spans="6:13" x14ac:dyDescent="0.25">
      <c r="F5279" s="45"/>
      <c r="G5279" s="45"/>
      <c r="I5279" s="45"/>
      <c r="J5279" s="45"/>
      <c r="K5279" s="45"/>
      <c r="M5279" s="50"/>
    </row>
    <row r="5280" spans="6:13" x14ac:dyDescent="0.25">
      <c r="F5280" s="45"/>
      <c r="G5280" s="45"/>
      <c r="I5280" s="45"/>
      <c r="J5280" s="45"/>
      <c r="K5280" s="45"/>
      <c r="M5280" s="50"/>
    </row>
    <row r="5281" spans="6:13" x14ac:dyDescent="0.25">
      <c r="F5281" s="45"/>
      <c r="G5281" s="45"/>
      <c r="I5281" s="45"/>
      <c r="J5281" s="45"/>
      <c r="K5281" s="45"/>
      <c r="M5281" s="50"/>
    </row>
    <row r="5282" spans="6:13" x14ac:dyDescent="0.25">
      <c r="F5282" s="45"/>
      <c r="G5282" s="45"/>
      <c r="I5282" s="45"/>
      <c r="J5282" s="45"/>
      <c r="K5282" s="45"/>
      <c r="M5282" s="50"/>
    </row>
    <row r="5283" spans="6:13" x14ac:dyDescent="0.25">
      <c r="F5283" s="45"/>
      <c r="G5283" s="45"/>
      <c r="I5283" s="45"/>
      <c r="J5283" s="45"/>
      <c r="K5283" s="45"/>
      <c r="M5283" s="50"/>
    </row>
    <row r="5284" spans="6:13" x14ac:dyDescent="0.25">
      <c r="F5284" s="45"/>
      <c r="G5284" s="45"/>
      <c r="I5284" s="45"/>
      <c r="J5284" s="45"/>
      <c r="K5284" s="45"/>
      <c r="M5284" s="50"/>
    </row>
    <row r="5285" spans="6:13" x14ac:dyDescent="0.25">
      <c r="F5285" s="45"/>
      <c r="G5285" s="45"/>
      <c r="I5285" s="45"/>
      <c r="J5285" s="45"/>
      <c r="K5285" s="45"/>
      <c r="M5285" s="50"/>
    </row>
    <row r="5286" spans="6:13" x14ac:dyDescent="0.25">
      <c r="F5286" s="45"/>
      <c r="G5286" s="45"/>
      <c r="I5286" s="45"/>
      <c r="J5286" s="45"/>
      <c r="K5286" s="45"/>
      <c r="M5286" s="50"/>
    </row>
    <row r="5287" spans="6:13" x14ac:dyDescent="0.25">
      <c r="F5287" s="45"/>
      <c r="G5287" s="45"/>
      <c r="I5287" s="45"/>
      <c r="J5287" s="45"/>
      <c r="K5287" s="45"/>
      <c r="M5287" s="50"/>
    </row>
    <row r="5288" spans="6:13" x14ac:dyDescent="0.25">
      <c r="F5288" s="45"/>
      <c r="G5288" s="45"/>
      <c r="I5288" s="45"/>
      <c r="J5288" s="45"/>
      <c r="K5288" s="45"/>
      <c r="M5288" s="50"/>
    </row>
    <row r="5289" spans="6:13" x14ac:dyDescent="0.25">
      <c r="F5289" s="45"/>
      <c r="G5289" s="45"/>
      <c r="I5289" s="45"/>
      <c r="J5289" s="45"/>
      <c r="K5289" s="45"/>
      <c r="M5289" s="50"/>
    </row>
    <row r="5290" spans="6:13" x14ac:dyDescent="0.25">
      <c r="F5290" s="45"/>
      <c r="G5290" s="45"/>
      <c r="I5290" s="45"/>
      <c r="J5290" s="45"/>
      <c r="K5290" s="45"/>
      <c r="M5290" s="50"/>
    </row>
    <row r="5291" spans="6:13" x14ac:dyDescent="0.25">
      <c r="F5291" s="45"/>
      <c r="G5291" s="45"/>
      <c r="I5291" s="45"/>
      <c r="J5291" s="45"/>
      <c r="K5291" s="45"/>
      <c r="M5291" s="50"/>
    </row>
    <row r="5292" spans="6:13" x14ac:dyDescent="0.25">
      <c r="F5292" s="45"/>
      <c r="G5292" s="45"/>
      <c r="I5292" s="45"/>
      <c r="J5292" s="45"/>
      <c r="K5292" s="45"/>
      <c r="M5292" s="50"/>
    </row>
    <row r="5293" spans="6:13" x14ac:dyDescent="0.25">
      <c r="F5293" s="45"/>
      <c r="G5293" s="45"/>
      <c r="I5293" s="45"/>
      <c r="J5293" s="45"/>
      <c r="K5293" s="45"/>
      <c r="M5293" s="50"/>
    </row>
    <row r="5294" spans="6:13" x14ac:dyDescent="0.25">
      <c r="F5294" s="45"/>
      <c r="G5294" s="45"/>
      <c r="I5294" s="45"/>
      <c r="J5294" s="45"/>
      <c r="K5294" s="45"/>
      <c r="M5294" s="50"/>
    </row>
    <row r="5295" spans="6:13" x14ac:dyDescent="0.25">
      <c r="F5295" s="45"/>
      <c r="G5295" s="45"/>
      <c r="I5295" s="45"/>
      <c r="J5295" s="45"/>
      <c r="K5295" s="45"/>
      <c r="M5295" s="50"/>
    </row>
    <row r="5296" spans="6:13" x14ac:dyDescent="0.25">
      <c r="F5296" s="45"/>
      <c r="G5296" s="45"/>
      <c r="I5296" s="45"/>
      <c r="J5296" s="45"/>
      <c r="K5296" s="45"/>
      <c r="M5296" s="50"/>
    </row>
    <row r="5297" spans="6:13" x14ac:dyDescent="0.25">
      <c r="F5297" s="45"/>
      <c r="G5297" s="45"/>
      <c r="I5297" s="45"/>
      <c r="J5297" s="45"/>
      <c r="K5297" s="45"/>
      <c r="M5297" s="50"/>
    </row>
    <row r="5298" spans="6:13" x14ac:dyDescent="0.25">
      <c r="F5298" s="45"/>
      <c r="G5298" s="45"/>
      <c r="I5298" s="45"/>
      <c r="J5298" s="45"/>
      <c r="K5298" s="45"/>
      <c r="M5298" s="50"/>
    </row>
    <row r="5299" spans="6:13" x14ac:dyDescent="0.25">
      <c r="F5299" s="45"/>
      <c r="G5299" s="45"/>
      <c r="I5299" s="45"/>
      <c r="J5299" s="45"/>
      <c r="K5299" s="45"/>
      <c r="M5299" s="50"/>
    </row>
    <row r="5300" spans="6:13" x14ac:dyDescent="0.25">
      <c r="F5300" s="45"/>
      <c r="G5300" s="45"/>
      <c r="I5300" s="45"/>
      <c r="J5300" s="45"/>
      <c r="K5300" s="45"/>
      <c r="M5300" s="50"/>
    </row>
    <row r="5301" spans="6:13" x14ac:dyDescent="0.25">
      <c r="F5301" s="45"/>
      <c r="G5301" s="45"/>
      <c r="I5301" s="45"/>
      <c r="J5301" s="45"/>
      <c r="K5301" s="45"/>
      <c r="M5301" s="50"/>
    </row>
    <row r="5302" spans="6:13" x14ac:dyDescent="0.25">
      <c r="F5302" s="45"/>
      <c r="G5302" s="45"/>
      <c r="I5302" s="45"/>
      <c r="J5302" s="45"/>
      <c r="K5302" s="45"/>
      <c r="M5302" s="50"/>
    </row>
    <row r="5303" spans="6:13" x14ac:dyDescent="0.25">
      <c r="F5303" s="45"/>
      <c r="G5303" s="45"/>
      <c r="I5303" s="45"/>
      <c r="J5303" s="45"/>
      <c r="K5303" s="45"/>
      <c r="M5303" s="50"/>
    </row>
    <row r="5304" spans="6:13" x14ac:dyDescent="0.25">
      <c r="F5304" s="45"/>
      <c r="G5304" s="45"/>
      <c r="I5304" s="45"/>
      <c r="J5304" s="45"/>
      <c r="K5304" s="45"/>
      <c r="M5304" s="50"/>
    </row>
    <row r="5305" spans="6:13" x14ac:dyDescent="0.25">
      <c r="F5305" s="45"/>
      <c r="G5305" s="45"/>
      <c r="I5305" s="45"/>
      <c r="J5305" s="45"/>
      <c r="K5305" s="45"/>
      <c r="M5305" s="50"/>
    </row>
    <row r="5306" spans="6:13" x14ac:dyDescent="0.25">
      <c r="F5306" s="45"/>
      <c r="G5306" s="45"/>
      <c r="I5306" s="45"/>
      <c r="J5306" s="45"/>
      <c r="K5306" s="45"/>
      <c r="M5306" s="50"/>
    </row>
    <row r="5307" spans="6:13" x14ac:dyDescent="0.25">
      <c r="F5307" s="45"/>
      <c r="G5307" s="45"/>
      <c r="I5307" s="45"/>
      <c r="J5307" s="45"/>
      <c r="K5307" s="45"/>
      <c r="M5307" s="50"/>
    </row>
    <row r="5308" spans="6:13" x14ac:dyDescent="0.25">
      <c r="F5308" s="45"/>
      <c r="G5308" s="45"/>
      <c r="I5308" s="45"/>
      <c r="J5308" s="45"/>
      <c r="K5308" s="45"/>
      <c r="M5308" s="50"/>
    </row>
    <row r="5309" spans="6:13" x14ac:dyDescent="0.25">
      <c r="F5309" s="45"/>
      <c r="G5309" s="45"/>
      <c r="I5309" s="45"/>
      <c r="J5309" s="45"/>
      <c r="K5309" s="45"/>
      <c r="M5309" s="50"/>
    </row>
    <row r="5310" spans="6:13" x14ac:dyDescent="0.25">
      <c r="F5310" s="45"/>
      <c r="G5310" s="45"/>
      <c r="I5310" s="45"/>
      <c r="J5310" s="45"/>
      <c r="K5310" s="45"/>
      <c r="M5310" s="50"/>
    </row>
    <row r="5311" spans="6:13" x14ac:dyDescent="0.25">
      <c r="F5311" s="45"/>
      <c r="G5311" s="45"/>
      <c r="I5311" s="45"/>
      <c r="J5311" s="45"/>
      <c r="K5311" s="45"/>
      <c r="M5311" s="50"/>
    </row>
    <row r="5312" spans="6:13" x14ac:dyDescent="0.25">
      <c r="F5312" s="45"/>
      <c r="G5312" s="45"/>
      <c r="I5312" s="45"/>
      <c r="J5312" s="45"/>
      <c r="K5312" s="45"/>
      <c r="M5312" s="50"/>
    </row>
    <row r="5313" spans="6:13" x14ac:dyDescent="0.25">
      <c r="F5313" s="45"/>
      <c r="G5313" s="45"/>
      <c r="I5313" s="45"/>
      <c r="J5313" s="45"/>
      <c r="K5313" s="45"/>
      <c r="M5313" s="50"/>
    </row>
    <row r="5314" spans="6:13" x14ac:dyDescent="0.25">
      <c r="F5314" s="45"/>
      <c r="G5314" s="45"/>
      <c r="I5314" s="45"/>
      <c r="J5314" s="45"/>
      <c r="K5314" s="45"/>
      <c r="M5314" s="50"/>
    </row>
    <row r="5315" spans="6:13" x14ac:dyDescent="0.25">
      <c r="F5315" s="45"/>
      <c r="G5315" s="45"/>
      <c r="I5315" s="45"/>
      <c r="J5315" s="45"/>
      <c r="K5315" s="45"/>
      <c r="M5315" s="50"/>
    </row>
    <row r="5316" spans="6:13" x14ac:dyDescent="0.25">
      <c r="F5316" s="45"/>
      <c r="G5316" s="45"/>
      <c r="I5316" s="45"/>
      <c r="J5316" s="45"/>
      <c r="K5316" s="45"/>
      <c r="M5316" s="50"/>
    </row>
    <row r="5317" spans="6:13" x14ac:dyDescent="0.25">
      <c r="F5317" s="45"/>
      <c r="G5317" s="45"/>
      <c r="I5317" s="45"/>
      <c r="J5317" s="45"/>
      <c r="K5317" s="45"/>
      <c r="M5317" s="50"/>
    </row>
    <row r="5318" spans="6:13" x14ac:dyDescent="0.25">
      <c r="F5318" s="45"/>
      <c r="G5318" s="45"/>
      <c r="I5318" s="45"/>
      <c r="J5318" s="45"/>
      <c r="K5318" s="45"/>
      <c r="M5318" s="50"/>
    </row>
    <row r="5319" spans="6:13" x14ac:dyDescent="0.25">
      <c r="F5319" s="45"/>
      <c r="G5319" s="45"/>
      <c r="I5319" s="45"/>
      <c r="J5319" s="45"/>
      <c r="K5319" s="45"/>
      <c r="M5319" s="50"/>
    </row>
    <row r="5320" spans="6:13" x14ac:dyDescent="0.25">
      <c r="F5320" s="45"/>
      <c r="G5320" s="45"/>
      <c r="I5320" s="45"/>
      <c r="J5320" s="45"/>
      <c r="K5320" s="45"/>
      <c r="M5320" s="50"/>
    </row>
    <row r="5321" spans="6:13" x14ac:dyDescent="0.25">
      <c r="F5321" s="45"/>
      <c r="G5321" s="45"/>
      <c r="I5321" s="45"/>
      <c r="J5321" s="45"/>
      <c r="K5321" s="45"/>
      <c r="M5321" s="50"/>
    </row>
    <row r="5322" spans="6:13" x14ac:dyDescent="0.25">
      <c r="F5322" s="45"/>
      <c r="G5322" s="45"/>
      <c r="I5322" s="45"/>
      <c r="J5322" s="45"/>
      <c r="K5322" s="45"/>
      <c r="M5322" s="50"/>
    </row>
    <row r="5323" spans="6:13" x14ac:dyDescent="0.25">
      <c r="F5323" s="45"/>
      <c r="G5323" s="45"/>
      <c r="I5323" s="45"/>
      <c r="J5323" s="45"/>
      <c r="K5323" s="45"/>
      <c r="M5323" s="50"/>
    </row>
    <row r="5324" spans="6:13" x14ac:dyDescent="0.25">
      <c r="F5324" s="45"/>
      <c r="G5324" s="45"/>
      <c r="I5324" s="45"/>
      <c r="J5324" s="45"/>
      <c r="K5324" s="45"/>
      <c r="M5324" s="50"/>
    </row>
    <row r="5325" spans="6:13" x14ac:dyDescent="0.25">
      <c r="F5325" s="45"/>
      <c r="G5325" s="45"/>
      <c r="I5325" s="45"/>
      <c r="J5325" s="45"/>
      <c r="K5325" s="45"/>
      <c r="M5325" s="50"/>
    </row>
    <row r="5326" spans="6:13" x14ac:dyDescent="0.25">
      <c r="F5326" s="45"/>
      <c r="G5326" s="45"/>
      <c r="I5326" s="45"/>
      <c r="J5326" s="45"/>
      <c r="K5326" s="45"/>
      <c r="M5326" s="50"/>
    </row>
    <row r="5327" spans="6:13" x14ac:dyDescent="0.25">
      <c r="F5327" s="45"/>
      <c r="G5327" s="45"/>
      <c r="I5327" s="45"/>
      <c r="J5327" s="45"/>
      <c r="K5327" s="45"/>
      <c r="M5327" s="50"/>
    </row>
    <row r="5328" spans="6:13" x14ac:dyDescent="0.25">
      <c r="F5328" s="45"/>
      <c r="G5328" s="45"/>
      <c r="I5328" s="45"/>
      <c r="J5328" s="45"/>
      <c r="K5328" s="45"/>
      <c r="M5328" s="50"/>
    </row>
    <row r="5329" spans="6:13" x14ac:dyDescent="0.25">
      <c r="F5329" s="45"/>
      <c r="G5329" s="45"/>
      <c r="I5329" s="45"/>
      <c r="J5329" s="45"/>
      <c r="K5329" s="45"/>
      <c r="M5329" s="50"/>
    </row>
    <row r="5330" spans="6:13" x14ac:dyDescent="0.25">
      <c r="F5330" s="45"/>
      <c r="G5330" s="45"/>
      <c r="I5330" s="45"/>
      <c r="J5330" s="45"/>
      <c r="K5330" s="45"/>
      <c r="M5330" s="50"/>
    </row>
    <row r="5331" spans="6:13" x14ac:dyDescent="0.25">
      <c r="F5331" s="45"/>
      <c r="G5331" s="45"/>
      <c r="I5331" s="45"/>
      <c r="J5331" s="45"/>
      <c r="K5331" s="45"/>
      <c r="M5331" s="50"/>
    </row>
    <row r="5332" spans="6:13" x14ac:dyDescent="0.25">
      <c r="F5332" s="45"/>
      <c r="G5332" s="45"/>
      <c r="I5332" s="45"/>
      <c r="J5332" s="45"/>
      <c r="K5332" s="45"/>
      <c r="M5332" s="50"/>
    </row>
    <row r="5333" spans="6:13" x14ac:dyDescent="0.25">
      <c r="F5333" s="45"/>
      <c r="G5333" s="45"/>
      <c r="I5333" s="45"/>
      <c r="J5333" s="45"/>
      <c r="K5333" s="45"/>
      <c r="M5333" s="50"/>
    </row>
    <row r="5334" spans="6:13" x14ac:dyDescent="0.25">
      <c r="F5334" s="45"/>
      <c r="G5334" s="45"/>
      <c r="I5334" s="45"/>
      <c r="J5334" s="45"/>
      <c r="K5334" s="45"/>
      <c r="M5334" s="50"/>
    </row>
    <row r="5335" spans="6:13" x14ac:dyDescent="0.25">
      <c r="F5335" s="45"/>
      <c r="G5335" s="45"/>
      <c r="I5335" s="45"/>
      <c r="J5335" s="45"/>
      <c r="K5335" s="45"/>
      <c r="M5335" s="50"/>
    </row>
    <row r="5336" spans="6:13" x14ac:dyDescent="0.25">
      <c r="F5336" s="45"/>
      <c r="G5336" s="45"/>
      <c r="I5336" s="45"/>
      <c r="J5336" s="45"/>
      <c r="K5336" s="45"/>
      <c r="M5336" s="50"/>
    </row>
    <row r="5337" spans="6:13" x14ac:dyDescent="0.25">
      <c r="F5337" s="45"/>
      <c r="G5337" s="45"/>
      <c r="I5337" s="45"/>
      <c r="J5337" s="45"/>
      <c r="K5337" s="45"/>
      <c r="M5337" s="50"/>
    </row>
    <row r="5338" spans="6:13" x14ac:dyDescent="0.25">
      <c r="F5338" s="45"/>
      <c r="G5338" s="45"/>
      <c r="I5338" s="45"/>
      <c r="J5338" s="45"/>
      <c r="K5338" s="45"/>
      <c r="M5338" s="50"/>
    </row>
    <row r="5339" spans="6:13" x14ac:dyDescent="0.25">
      <c r="F5339" s="45"/>
      <c r="G5339" s="45"/>
      <c r="I5339" s="45"/>
      <c r="J5339" s="45"/>
      <c r="K5339" s="45"/>
      <c r="M5339" s="50"/>
    </row>
    <row r="5340" spans="6:13" x14ac:dyDescent="0.25">
      <c r="F5340" s="45"/>
      <c r="G5340" s="45"/>
      <c r="I5340" s="45"/>
      <c r="J5340" s="45"/>
      <c r="K5340" s="45"/>
      <c r="M5340" s="50"/>
    </row>
    <row r="5341" spans="6:13" x14ac:dyDescent="0.25">
      <c r="F5341" s="45"/>
      <c r="G5341" s="45"/>
      <c r="I5341" s="45"/>
      <c r="J5341" s="45"/>
      <c r="K5341" s="45"/>
      <c r="M5341" s="50"/>
    </row>
    <row r="5342" spans="6:13" x14ac:dyDescent="0.25">
      <c r="F5342" s="45"/>
      <c r="G5342" s="45"/>
      <c r="I5342" s="45"/>
      <c r="J5342" s="45"/>
      <c r="K5342" s="45"/>
      <c r="M5342" s="50"/>
    </row>
    <row r="5343" spans="6:13" x14ac:dyDescent="0.25">
      <c r="F5343" s="45"/>
      <c r="G5343" s="45"/>
      <c r="I5343" s="45"/>
      <c r="J5343" s="45"/>
      <c r="K5343" s="45"/>
      <c r="M5343" s="50"/>
    </row>
    <row r="5344" spans="6:13" x14ac:dyDescent="0.25">
      <c r="F5344" s="45"/>
      <c r="G5344" s="45"/>
      <c r="I5344" s="45"/>
      <c r="J5344" s="45"/>
      <c r="K5344" s="45"/>
      <c r="M5344" s="50"/>
    </row>
    <row r="5345" spans="6:13" x14ac:dyDescent="0.25">
      <c r="F5345" s="45"/>
      <c r="G5345" s="45"/>
      <c r="I5345" s="45"/>
      <c r="J5345" s="45"/>
      <c r="K5345" s="45"/>
      <c r="M5345" s="50"/>
    </row>
    <row r="5346" spans="6:13" x14ac:dyDescent="0.25">
      <c r="F5346" s="45"/>
      <c r="G5346" s="45"/>
      <c r="I5346" s="45"/>
      <c r="J5346" s="45"/>
      <c r="K5346" s="45"/>
      <c r="M5346" s="50"/>
    </row>
    <row r="5347" spans="6:13" x14ac:dyDescent="0.25">
      <c r="F5347" s="45"/>
      <c r="G5347" s="45"/>
      <c r="I5347" s="45"/>
      <c r="J5347" s="45"/>
      <c r="K5347" s="45"/>
      <c r="M5347" s="50"/>
    </row>
    <row r="5348" spans="6:13" x14ac:dyDescent="0.25">
      <c r="F5348" s="45"/>
      <c r="G5348" s="45"/>
      <c r="I5348" s="45"/>
      <c r="J5348" s="45"/>
      <c r="K5348" s="45"/>
      <c r="M5348" s="50"/>
    </row>
    <row r="5349" spans="6:13" x14ac:dyDescent="0.25">
      <c r="F5349" s="45"/>
      <c r="G5349" s="45"/>
      <c r="I5349" s="45"/>
      <c r="J5349" s="45"/>
      <c r="K5349" s="45"/>
      <c r="M5349" s="50"/>
    </row>
    <row r="5350" spans="6:13" x14ac:dyDescent="0.25">
      <c r="F5350" s="45"/>
      <c r="G5350" s="45"/>
      <c r="I5350" s="45"/>
      <c r="J5350" s="45"/>
      <c r="K5350" s="45"/>
      <c r="M5350" s="50"/>
    </row>
    <row r="5351" spans="6:13" x14ac:dyDescent="0.25">
      <c r="F5351" s="45"/>
      <c r="G5351" s="45"/>
      <c r="I5351" s="45"/>
      <c r="J5351" s="45"/>
      <c r="K5351" s="45"/>
      <c r="M5351" s="50"/>
    </row>
    <row r="5352" spans="6:13" x14ac:dyDescent="0.25">
      <c r="F5352" s="45"/>
      <c r="G5352" s="45"/>
      <c r="I5352" s="45"/>
      <c r="J5352" s="45"/>
      <c r="K5352" s="45"/>
      <c r="M5352" s="50"/>
    </row>
    <row r="5353" spans="6:13" x14ac:dyDescent="0.25">
      <c r="F5353" s="45"/>
      <c r="G5353" s="45"/>
      <c r="I5353" s="45"/>
      <c r="J5353" s="45"/>
      <c r="K5353" s="45"/>
      <c r="M5353" s="50"/>
    </row>
    <row r="5354" spans="6:13" x14ac:dyDescent="0.25">
      <c r="F5354" s="45"/>
      <c r="G5354" s="45"/>
      <c r="I5354" s="45"/>
      <c r="J5354" s="45"/>
      <c r="K5354" s="45"/>
      <c r="M5354" s="50"/>
    </row>
    <row r="5355" spans="6:13" x14ac:dyDescent="0.25">
      <c r="F5355" s="45"/>
      <c r="G5355" s="45"/>
      <c r="I5355" s="45"/>
      <c r="J5355" s="45"/>
      <c r="K5355" s="45"/>
      <c r="M5355" s="50"/>
    </row>
    <row r="5356" spans="6:13" x14ac:dyDescent="0.25">
      <c r="F5356" s="45"/>
      <c r="G5356" s="45"/>
      <c r="I5356" s="45"/>
      <c r="J5356" s="45"/>
      <c r="K5356" s="45"/>
      <c r="M5356" s="50"/>
    </row>
    <row r="5357" spans="6:13" x14ac:dyDescent="0.25">
      <c r="F5357" s="45"/>
      <c r="G5357" s="45"/>
      <c r="I5357" s="45"/>
      <c r="J5357" s="45"/>
      <c r="K5357" s="45"/>
      <c r="M5357" s="50"/>
    </row>
    <row r="5358" spans="6:13" x14ac:dyDescent="0.25">
      <c r="F5358" s="45"/>
      <c r="G5358" s="45"/>
      <c r="I5358" s="45"/>
      <c r="J5358" s="45"/>
      <c r="K5358" s="45"/>
      <c r="M5358" s="50"/>
    </row>
    <row r="5359" spans="6:13" x14ac:dyDescent="0.25">
      <c r="F5359" s="45"/>
      <c r="G5359" s="45"/>
      <c r="I5359" s="45"/>
      <c r="J5359" s="45"/>
      <c r="K5359" s="45"/>
      <c r="M5359" s="50"/>
    </row>
    <row r="5360" spans="6:13" x14ac:dyDescent="0.25">
      <c r="F5360" s="45"/>
      <c r="G5360" s="45"/>
      <c r="I5360" s="45"/>
      <c r="J5360" s="45"/>
      <c r="K5360" s="45"/>
      <c r="M5360" s="50"/>
    </row>
    <row r="5361" spans="6:13" x14ac:dyDescent="0.25">
      <c r="F5361" s="45"/>
      <c r="G5361" s="45"/>
      <c r="I5361" s="45"/>
      <c r="J5361" s="45"/>
      <c r="K5361" s="45"/>
      <c r="M5361" s="50"/>
    </row>
    <row r="5362" spans="6:13" x14ac:dyDescent="0.25">
      <c r="F5362" s="45"/>
      <c r="G5362" s="45"/>
      <c r="I5362" s="45"/>
      <c r="J5362" s="45"/>
      <c r="K5362" s="45"/>
      <c r="M5362" s="50"/>
    </row>
    <row r="5363" spans="6:13" x14ac:dyDescent="0.25">
      <c r="F5363" s="45"/>
      <c r="G5363" s="45"/>
      <c r="I5363" s="45"/>
      <c r="J5363" s="45"/>
      <c r="K5363" s="45"/>
      <c r="M5363" s="50"/>
    </row>
    <row r="5364" spans="6:13" x14ac:dyDescent="0.25">
      <c r="F5364" s="45"/>
      <c r="G5364" s="45"/>
      <c r="I5364" s="45"/>
      <c r="J5364" s="45"/>
      <c r="K5364" s="45"/>
      <c r="M5364" s="50"/>
    </row>
    <row r="5365" spans="6:13" x14ac:dyDescent="0.25">
      <c r="F5365" s="45"/>
      <c r="G5365" s="45"/>
      <c r="I5365" s="45"/>
      <c r="J5365" s="45"/>
      <c r="K5365" s="45"/>
      <c r="M5365" s="50"/>
    </row>
    <row r="5366" spans="6:13" x14ac:dyDescent="0.25">
      <c r="F5366" s="45"/>
      <c r="G5366" s="45"/>
      <c r="I5366" s="45"/>
      <c r="J5366" s="45"/>
      <c r="K5366" s="45"/>
      <c r="M5366" s="50"/>
    </row>
    <row r="5367" spans="6:13" x14ac:dyDescent="0.25">
      <c r="F5367" s="45"/>
      <c r="G5367" s="45"/>
      <c r="I5367" s="45"/>
      <c r="J5367" s="45"/>
      <c r="K5367" s="45"/>
      <c r="M5367" s="50"/>
    </row>
    <row r="5368" spans="6:13" x14ac:dyDescent="0.25">
      <c r="F5368" s="45"/>
      <c r="G5368" s="45"/>
      <c r="I5368" s="45"/>
      <c r="J5368" s="45"/>
      <c r="K5368" s="45"/>
      <c r="M5368" s="50"/>
    </row>
    <row r="5369" spans="6:13" x14ac:dyDescent="0.25">
      <c r="F5369" s="45"/>
      <c r="G5369" s="45"/>
      <c r="I5369" s="45"/>
      <c r="J5369" s="45"/>
      <c r="K5369" s="45"/>
      <c r="M5369" s="50"/>
    </row>
    <row r="5370" spans="6:13" x14ac:dyDescent="0.25">
      <c r="F5370" s="45"/>
      <c r="G5370" s="45"/>
      <c r="I5370" s="45"/>
      <c r="J5370" s="45"/>
      <c r="K5370" s="45"/>
      <c r="M5370" s="50"/>
    </row>
    <row r="5371" spans="6:13" x14ac:dyDescent="0.25">
      <c r="F5371" s="45"/>
      <c r="G5371" s="45"/>
      <c r="I5371" s="45"/>
      <c r="J5371" s="45"/>
      <c r="K5371" s="45"/>
      <c r="M5371" s="50"/>
    </row>
    <row r="5372" spans="6:13" x14ac:dyDescent="0.25">
      <c r="F5372" s="45"/>
      <c r="G5372" s="45"/>
      <c r="I5372" s="45"/>
      <c r="J5372" s="45"/>
      <c r="K5372" s="45"/>
      <c r="M5372" s="50"/>
    </row>
    <row r="5373" spans="6:13" x14ac:dyDescent="0.25">
      <c r="F5373" s="45"/>
      <c r="G5373" s="45"/>
      <c r="I5373" s="45"/>
      <c r="J5373" s="45"/>
      <c r="K5373" s="45"/>
      <c r="M5373" s="50"/>
    </row>
    <row r="5374" spans="6:13" x14ac:dyDescent="0.25">
      <c r="F5374" s="45"/>
      <c r="G5374" s="45"/>
      <c r="I5374" s="45"/>
      <c r="J5374" s="45"/>
      <c r="K5374" s="45"/>
      <c r="M5374" s="50"/>
    </row>
    <row r="5375" spans="6:13" x14ac:dyDescent="0.25">
      <c r="F5375" s="45"/>
      <c r="G5375" s="45"/>
      <c r="I5375" s="45"/>
      <c r="J5375" s="45"/>
      <c r="K5375" s="45"/>
      <c r="M5375" s="50"/>
    </row>
    <row r="5376" spans="6:13" x14ac:dyDescent="0.25">
      <c r="F5376" s="45"/>
      <c r="G5376" s="45"/>
      <c r="I5376" s="45"/>
      <c r="J5376" s="45"/>
      <c r="K5376" s="45"/>
      <c r="M5376" s="50"/>
    </row>
    <row r="5377" spans="6:13" x14ac:dyDescent="0.25">
      <c r="F5377" s="45"/>
      <c r="G5377" s="45"/>
      <c r="I5377" s="45"/>
      <c r="J5377" s="45"/>
      <c r="K5377" s="45"/>
      <c r="M5377" s="50"/>
    </row>
    <row r="5378" spans="6:13" x14ac:dyDescent="0.25">
      <c r="F5378" s="45"/>
      <c r="G5378" s="45"/>
      <c r="I5378" s="45"/>
      <c r="J5378" s="45"/>
      <c r="K5378" s="45"/>
      <c r="M5378" s="50"/>
    </row>
    <row r="5379" spans="6:13" x14ac:dyDescent="0.25">
      <c r="F5379" s="45"/>
      <c r="G5379" s="45"/>
      <c r="I5379" s="45"/>
      <c r="J5379" s="45"/>
      <c r="K5379" s="45"/>
      <c r="M5379" s="50"/>
    </row>
    <row r="5380" spans="6:13" x14ac:dyDescent="0.25">
      <c r="F5380" s="45"/>
      <c r="G5380" s="45"/>
      <c r="I5380" s="45"/>
      <c r="J5380" s="45"/>
      <c r="K5380" s="45"/>
      <c r="M5380" s="50"/>
    </row>
    <row r="5381" spans="6:13" x14ac:dyDescent="0.25">
      <c r="F5381" s="45"/>
      <c r="G5381" s="45"/>
      <c r="I5381" s="45"/>
      <c r="J5381" s="45"/>
      <c r="K5381" s="45"/>
      <c r="M5381" s="50"/>
    </row>
    <row r="5382" spans="6:13" x14ac:dyDescent="0.25">
      <c r="F5382" s="45"/>
      <c r="G5382" s="45"/>
      <c r="I5382" s="45"/>
      <c r="J5382" s="45"/>
      <c r="K5382" s="45"/>
      <c r="M5382" s="50"/>
    </row>
    <row r="5383" spans="6:13" x14ac:dyDescent="0.25">
      <c r="F5383" s="45"/>
      <c r="G5383" s="45"/>
      <c r="I5383" s="45"/>
      <c r="J5383" s="45"/>
      <c r="K5383" s="45"/>
      <c r="M5383" s="50"/>
    </row>
    <row r="5384" spans="6:13" x14ac:dyDescent="0.25">
      <c r="F5384" s="45"/>
      <c r="G5384" s="45"/>
      <c r="I5384" s="45"/>
      <c r="J5384" s="45"/>
      <c r="K5384" s="45"/>
      <c r="M5384" s="50"/>
    </row>
    <row r="5385" spans="6:13" x14ac:dyDescent="0.25">
      <c r="F5385" s="45"/>
      <c r="G5385" s="45"/>
      <c r="I5385" s="45"/>
      <c r="J5385" s="45"/>
      <c r="K5385" s="45"/>
      <c r="M5385" s="50"/>
    </row>
    <row r="5386" spans="6:13" x14ac:dyDescent="0.25">
      <c r="F5386" s="45"/>
      <c r="G5386" s="45"/>
      <c r="I5386" s="45"/>
      <c r="J5386" s="45"/>
      <c r="K5386" s="45"/>
      <c r="M5386" s="50"/>
    </row>
    <row r="5387" spans="6:13" x14ac:dyDescent="0.25">
      <c r="F5387" s="45"/>
      <c r="G5387" s="45"/>
      <c r="I5387" s="45"/>
      <c r="J5387" s="45"/>
      <c r="K5387" s="45"/>
      <c r="M5387" s="50"/>
    </row>
    <row r="5388" spans="6:13" x14ac:dyDescent="0.25">
      <c r="F5388" s="45"/>
      <c r="G5388" s="45"/>
      <c r="I5388" s="45"/>
      <c r="J5388" s="45"/>
      <c r="K5388" s="45"/>
      <c r="M5388" s="50"/>
    </row>
    <row r="5389" spans="6:13" x14ac:dyDescent="0.25">
      <c r="F5389" s="45"/>
      <c r="G5389" s="45"/>
      <c r="I5389" s="45"/>
      <c r="J5389" s="45"/>
      <c r="K5389" s="45"/>
      <c r="M5389" s="50"/>
    </row>
    <row r="5390" spans="6:13" x14ac:dyDescent="0.25">
      <c r="F5390" s="45"/>
      <c r="G5390" s="45"/>
      <c r="I5390" s="45"/>
      <c r="J5390" s="45"/>
      <c r="K5390" s="45"/>
      <c r="M5390" s="50"/>
    </row>
    <row r="5391" spans="6:13" x14ac:dyDescent="0.25">
      <c r="F5391" s="45"/>
      <c r="G5391" s="45"/>
      <c r="I5391" s="45"/>
      <c r="J5391" s="45"/>
      <c r="K5391" s="45"/>
      <c r="M5391" s="50"/>
    </row>
    <row r="5392" spans="6:13" x14ac:dyDescent="0.25">
      <c r="F5392" s="45"/>
      <c r="G5392" s="45"/>
      <c r="I5392" s="45"/>
      <c r="J5392" s="45"/>
      <c r="K5392" s="45"/>
      <c r="M5392" s="50"/>
    </row>
    <row r="5393" spans="6:13" x14ac:dyDescent="0.25">
      <c r="F5393" s="45"/>
      <c r="G5393" s="45"/>
      <c r="I5393" s="45"/>
      <c r="J5393" s="45"/>
      <c r="K5393" s="45"/>
      <c r="M5393" s="50"/>
    </row>
    <row r="5394" spans="6:13" x14ac:dyDescent="0.25">
      <c r="F5394" s="45"/>
      <c r="G5394" s="45"/>
      <c r="I5394" s="45"/>
      <c r="J5394" s="45"/>
      <c r="K5394" s="45"/>
      <c r="M5394" s="50"/>
    </row>
    <row r="5395" spans="6:13" x14ac:dyDescent="0.25">
      <c r="F5395" s="45"/>
      <c r="G5395" s="45"/>
      <c r="I5395" s="45"/>
      <c r="J5395" s="45"/>
      <c r="K5395" s="45"/>
      <c r="M5395" s="50"/>
    </row>
    <row r="5396" spans="6:13" x14ac:dyDescent="0.25">
      <c r="F5396" s="45"/>
      <c r="G5396" s="45"/>
      <c r="I5396" s="45"/>
      <c r="J5396" s="45"/>
      <c r="K5396" s="45"/>
      <c r="M5396" s="50"/>
    </row>
    <row r="5397" spans="6:13" x14ac:dyDescent="0.25">
      <c r="F5397" s="45"/>
      <c r="G5397" s="45"/>
      <c r="I5397" s="45"/>
      <c r="J5397" s="45"/>
      <c r="K5397" s="45"/>
      <c r="M5397" s="50"/>
    </row>
    <row r="5398" spans="6:13" x14ac:dyDescent="0.25">
      <c r="F5398" s="45"/>
      <c r="G5398" s="45"/>
      <c r="I5398" s="45"/>
      <c r="J5398" s="45"/>
      <c r="K5398" s="45"/>
      <c r="M5398" s="50"/>
    </row>
    <row r="5399" spans="6:13" x14ac:dyDescent="0.25">
      <c r="F5399" s="45"/>
      <c r="G5399" s="45"/>
      <c r="I5399" s="45"/>
      <c r="J5399" s="45"/>
      <c r="K5399" s="45"/>
      <c r="M5399" s="50"/>
    </row>
    <row r="5400" spans="6:13" x14ac:dyDescent="0.25">
      <c r="F5400" s="45"/>
      <c r="G5400" s="45"/>
      <c r="I5400" s="45"/>
      <c r="J5400" s="45"/>
      <c r="K5400" s="45"/>
      <c r="M5400" s="50"/>
    </row>
    <row r="5401" spans="6:13" x14ac:dyDescent="0.25">
      <c r="F5401" s="45"/>
      <c r="G5401" s="45"/>
      <c r="I5401" s="45"/>
      <c r="J5401" s="45"/>
      <c r="K5401" s="45"/>
      <c r="M5401" s="50"/>
    </row>
    <row r="5402" spans="6:13" x14ac:dyDescent="0.25">
      <c r="F5402" s="45"/>
      <c r="G5402" s="45"/>
      <c r="I5402" s="45"/>
      <c r="J5402" s="45"/>
      <c r="K5402" s="45"/>
      <c r="M5402" s="50"/>
    </row>
    <row r="5403" spans="6:13" x14ac:dyDescent="0.25">
      <c r="F5403" s="45"/>
      <c r="G5403" s="45"/>
      <c r="I5403" s="45"/>
      <c r="J5403" s="45"/>
      <c r="K5403" s="45"/>
      <c r="M5403" s="50"/>
    </row>
    <row r="5404" spans="6:13" x14ac:dyDescent="0.25">
      <c r="F5404" s="45"/>
      <c r="G5404" s="45"/>
      <c r="I5404" s="45"/>
      <c r="J5404" s="45"/>
      <c r="K5404" s="45"/>
      <c r="M5404" s="50"/>
    </row>
    <row r="5405" spans="6:13" x14ac:dyDescent="0.25">
      <c r="F5405" s="45"/>
      <c r="G5405" s="45"/>
      <c r="I5405" s="45"/>
      <c r="J5405" s="45"/>
      <c r="K5405" s="45"/>
      <c r="M5405" s="50"/>
    </row>
    <row r="5406" spans="6:13" x14ac:dyDescent="0.25">
      <c r="F5406" s="45"/>
      <c r="G5406" s="45"/>
      <c r="I5406" s="45"/>
      <c r="J5406" s="45"/>
      <c r="K5406" s="45"/>
      <c r="M5406" s="50"/>
    </row>
    <row r="5407" spans="6:13" x14ac:dyDescent="0.25">
      <c r="F5407" s="45"/>
      <c r="G5407" s="45"/>
      <c r="I5407" s="45"/>
      <c r="J5407" s="45"/>
      <c r="K5407" s="45"/>
      <c r="M5407" s="50"/>
    </row>
    <row r="5408" spans="6:13" x14ac:dyDescent="0.25">
      <c r="F5408" s="45"/>
      <c r="G5408" s="45"/>
      <c r="I5408" s="45"/>
      <c r="J5408" s="45"/>
      <c r="K5408" s="45"/>
      <c r="M5408" s="50"/>
    </row>
    <row r="5409" spans="6:13" x14ac:dyDescent="0.25">
      <c r="F5409" s="45"/>
      <c r="G5409" s="45"/>
      <c r="I5409" s="45"/>
      <c r="J5409" s="45"/>
      <c r="K5409" s="45"/>
      <c r="M5409" s="50"/>
    </row>
    <row r="5410" spans="6:13" x14ac:dyDescent="0.25">
      <c r="F5410" s="45"/>
      <c r="G5410" s="45"/>
      <c r="I5410" s="45"/>
      <c r="J5410" s="45"/>
      <c r="K5410" s="45"/>
      <c r="M5410" s="50"/>
    </row>
    <row r="5411" spans="6:13" x14ac:dyDescent="0.25">
      <c r="F5411" s="45"/>
      <c r="G5411" s="45"/>
      <c r="I5411" s="45"/>
      <c r="J5411" s="45"/>
      <c r="K5411" s="45"/>
      <c r="M5411" s="50"/>
    </row>
    <row r="5412" spans="6:13" x14ac:dyDescent="0.25">
      <c r="F5412" s="45"/>
      <c r="G5412" s="45"/>
      <c r="I5412" s="45"/>
      <c r="J5412" s="45"/>
      <c r="K5412" s="45"/>
      <c r="M5412" s="50"/>
    </row>
    <row r="5413" spans="6:13" x14ac:dyDescent="0.25">
      <c r="F5413" s="45"/>
      <c r="G5413" s="45"/>
      <c r="I5413" s="45"/>
      <c r="J5413" s="45"/>
      <c r="K5413" s="45"/>
      <c r="M5413" s="50"/>
    </row>
    <row r="5414" spans="6:13" x14ac:dyDescent="0.25">
      <c r="F5414" s="45"/>
      <c r="G5414" s="45"/>
      <c r="I5414" s="45"/>
      <c r="J5414" s="45"/>
      <c r="K5414" s="45"/>
      <c r="M5414" s="50"/>
    </row>
    <row r="5415" spans="6:13" x14ac:dyDescent="0.25">
      <c r="F5415" s="45"/>
      <c r="G5415" s="45"/>
      <c r="I5415" s="45"/>
      <c r="J5415" s="45"/>
      <c r="K5415" s="45"/>
      <c r="M5415" s="50"/>
    </row>
    <row r="5416" spans="6:13" x14ac:dyDescent="0.25">
      <c r="F5416" s="45"/>
      <c r="G5416" s="45"/>
      <c r="I5416" s="45"/>
      <c r="J5416" s="45"/>
      <c r="K5416" s="45"/>
      <c r="M5416" s="50"/>
    </row>
    <row r="5417" spans="6:13" x14ac:dyDescent="0.25">
      <c r="F5417" s="45"/>
      <c r="G5417" s="45"/>
      <c r="I5417" s="45"/>
      <c r="J5417" s="45"/>
      <c r="K5417" s="45"/>
      <c r="M5417" s="50"/>
    </row>
    <row r="5418" spans="6:13" x14ac:dyDescent="0.25">
      <c r="F5418" s="45"/>
      <c r="G5418" s="45"/>
      <c r="I5418" s="45"/>
      <c r="J5418" s="45"/>
      <c r="K5418" s="45"/>
      <c r="M5418" s="50"/>
    </row>
    <row r="5419" spans="6:13" x14ac:dyDescent="0.25">
      <c r="F5419" s="45"/>
      <c r="G5419" s="45"/>
      <c r="I5419" s="45"/>
      <c r="J5419" s="45"/>
      <c r="K5419" s="45"/>
      <c r="M5419" s="50"/>
    </row>
    <row r="5420" spans="6:13" x14ac:dyDescent="0.25">
      <c r="F5420" s="45"/>
      <c r="G5420" s="45"/>
      <c r="I5420" s="45"/>
      <c r="J5420" s="45"/>
      <c r="K5420" s="45"/>
      <c r="M5420" s="50"/>
    </row>
    <row r="5421" spans="6:13" x14ac:dyDescent="0.25">
      <c r="F5421" s="45"/>
      <c r="G5421" s="45"/>
      <c r="I5421" s="45"/>
      <c r="J5421" s="45"/>
      <c r="K5421" s="45"/>
      <c r="M5421" s="50"/>
    </row>
    <row r="5422" spans="6:13" x14ac:dyDescent="0.25">
      <c r="F5422" s="45"/>
      <c r="G5422" s="45"/>
      <c r="I5422" s="45"/>
      <c r="J5422" s="45"/>
      <c r="K5422" s="45"/>
      <c r="M5422" s="50"/>
    </row>
    <row r="5423" spans="6:13" x14ac:dyDescent="0.25">
      <c r="F5423" s="45"/>
      <c r="G5423" s="45"/>
      <c r="I5423" s="45"/>
      <c r="J5423" s="45"/>
      <c r="K5423" s="45"/>
      <c r="M5423" s="50"/>
    </row>
    <row r="5424" spans="6:13" x14ac:dyDescent="0.25">
      <c r="F5424" s="45"/>
      <c r="G5424" s="45"/>
      <c r="I5424" s="45"/>
      <c r="J5424" s="45"/>
      <c r="K5424" s="45"/>
      <c r="M5424" s="50"/>
    </row>
    <row r="5425" spans="6:13" x14ac:dyDescent="0.25">
      <c r="F5425" s="45"/>
      <c r="G5425" s="45"/>
      <c r="I5425" s="45"/>
      <c r="J5425" s="45"/>
      <c r="K5425" s="45"/>
      <c r="M5425" s="50"/>
    </row>
    <row r="5426" spans="6:13" x14ac:dyDescent="0.25">
      <c r="F5426" s="45"/>
      <c r="G5426" s="45"/>
      <c r="I5426" s="45"/>
      <c r="J5426" s="45"/>
      <c r="K5426" s="45"/>
      <c r="M5426" s="50"/>
    </row>
    <row r="5427" spans="6:13" x14ac:dyDescent="0.25">
      <c r="F5427" s="45"/>
      <c r="G5427" s="45"/>
      <c r="I5427" s="45"/>
      <c r="J5427" s="45"/>
      <c r="K5427" s="45"/>
      <c r="M5427" s="50"/>
    </row>
    <row r="5428" spans="6:13" x14ac:dyDescent="0.25">
      <c r="F5428" s="45"/>
      <c r="G5428" s="45"/>
      <c r="I5428" s="45"/>
      <c r="J5428" s="45"/>
      <c r="K5428" s="45"/>
      <c r="M5428" s="50"/>
    </row>
    <row r="5429" spans="6:13" x14ac:dyDescent="0.25">
      <c r="F5429" s="45"/>
      <c r="G5429" s="45"/>
      <c r="I5429" s="45"/>
      <c r="J5429" s="45"/>
      <c r="K5429" s="45"/>
      <c r="M5429" s="50"/>
    </row>
    <row r="5430" spans="6:13" x14ac:dyDescent="0.25">
      <c r="F5430" s="45"/>
      <c r="G5430" s="45"/>
      <c r="I5430" s="45"/>
      <c r="J5430" s="45"/>
      <c r="K5430" s="45"/>
      <c r="M5430" s="50"/>
    </row>
    <row r="5431" spans="6:13" x14ac:dyDescent="0.25">
      <c r="F5431" s="45"/>
      <c r="G5431" s="45"/>
      <c r="I5431" s="45"/>
      <c r="J5431" s="45"/>
      <c r="K5431" s="45"/>
      <c r="M5431" s="50"/>
    </row>
    <row r="5432" spans="6:13" x14ac:dyDescent="0.25">
      <c r="F5432" s="45"/>
      <c r="G5432" s="45"/>
      <c r="I5432" s="45"/>
      <c r="J5432" s="45"/>
      <c r="K5432" s="45"/>
      <c r="M5432" s="50"/>
    </row>
    <row r="5433" spans="6:13" x14ac:dyDescent="0.25">
      <c r="F5433" s="45"/>
      <c r="G5433" s="45"/>
      <c r="I5433" s="45"/>
      <c r="J5433" s="45"/>
      <c r="K5433" s="45"/>
      <c r="M5433" s="50"/>
    </row>
    <row r="5434" spans="6:13" x14ac:dyDescent="0.25">
      <c r="F5434" s="45"/>
      <c r="G5434" s="45"/>
      <c r="I5434" s="45"/>
      <c r="J5434" s="45"/>
      <c r="K5434" s="45"/>
      <c r="M5434" s="50"/>
    </row>
    <row r="5435" spans="6:13" x14ac:dyDescent="0.25">
      <c r="F5435" s="45"/>
      <c r="G5435" s="45"/>
      <c r="I5435" s="45"/>
      <c r="J5435" s="45"/>
      <c r="K5435" s="45"/>
      <c r="M5435" s="50"/>
    </row>
    <row r="5436" spans="6:13" x14ac:dyDescent="0.25">
      <c r="F5436" s="45"/>
      <c r="G5436" s="45"/>
      <c r="I5436" s="45"/>
      <c r="J5436" s="45"/>
      <c r="K5436" s="45"/>
      <c r="M5436" s="50"/>
    </row>
    <row r="5437" spans="6:13" x14ac:dyDescent="0.25">
      <c r="F5437" s="45"/>
      <c r="G5437" s="45"/>
      <c r="I5437" s="45"/>
      <c r="J5437" s="45"/>
      <c r="K5437" s="45"/>
      <c r="M5437" s="50"/>
    </row>
    <row r="5438" spans="6:13" x14ac:dyDescent="0.25">
      <c r="F5438" s="45"/>
      <c r="G5438" s="45"/>
      <c r="I5438" s="45"/>
      <c r="J5438" s="45"/>
      <c r="K5438" s="45"/>
      <c r="M5438" s="50"/>
    </row>
    <row r="5439" spans="6:13" x14ac:dyDescent="0.25">
      <c r="F5439" s="45"/>
      <c r="G5439" s="45"/>
      <c r="I5439" s="45"/>
      <c r="J5439" s="45"/>
      <c r="K5439" s="45"/>
      <c r="M5439" s="50"/>
    </row>
    <row r="5440" spans="6:13" x14ac:dyDescent="0.25">
      <c r="F5440" s="45"/>
      <c r="G5440" s="45"/>
      <c r="I5440" s="45"/>
      <c r="J5440" s="45"/>
      <c r="K5440" s="45"/>
      <c r="M5440" s="50"/>
    </row>
    <row r="5441" spans="6:13" x14ac:dyDescent="0.25">
      <c r="F5441" s="45"/>
      <c r="G5441" s="45"/>
      <c r="I5441" s="45"/>
      <c r="J5441" s="45"/>
      <c r="K5441" s="45"/>
      <c r="M5441" s="50"/>
    </row>
    <row r="5442" spans="6:13" x14ac:dyDescent="0.25">
      <c r="F5442" s="45"/>
      <c r="G5442" s="45"/>
      <c r="I5442" s="45"/>
      <c r="J5442" s="45"/>
      <c r="K5442" s="45"/>
      <c r="M5442" s="50"/>
    </row>
    <row r="5443" spans="6:13" x14ac:dyDescent="0.25">
      <c r="F5443" s="45"/>
      <c r="G5443" s="45"/>
      <c r="I5443" s="45"/>
      <c r="J5443" s="45"/>
      <c r="K5443" s="45"/>
      <c r="M5443" s="50"/>
    </row>
    <row r="5444" spans="6:13" x14ac:dyDescent="0.25">
      <c r="F5444" s="45"/>
      <c r="G5444" s="45"/>
      <c r="I5444" s="45"/>
      <c r="J5444" s="45"/>
      <c r="K5444" s="45"/>
      <c r="M5444" s="50"/>
    </row>
    <row r="5445" spans="6:13" x14ac:dyDescent="0.25">
      <c r="F5445" s="45"/>
      <c r="G5445" s="45"/>
      <c r="I5445" s="45"/>
      <c r="J5445" s="45"/>
      <c r="K5445" s="45"/>
      <c r="M5445" s="50"/>
    </row>
    <row r="5446" spans="6:13" x14ac:dyDescent="0.25">
      <c r="F5446" s="45"/>
      <c r="G5446" s="45"/>
      <c r="I5446" s="45"/>
      <c r="J5446" s="45"/>
      <c r="K5446" s="45"/>
      <c r="M5446" s="50"/>
    </row>
    <row r="5447" spans="6:13" x14ac:dyDescent="0.25">
      <c r="F5447" s="45"/>
      <c r="G5447" s="45"/>
      <c r="I5447" s="45"/>
      <c r="J5447" s="45"/>
      <c r="K5447" s="45"/>
      <c r="M5447" s="50"/>
    </row>
    <row r="5448" spans="6:13" x14ac:dyDescent="0.25">
      <c r="F5448" s="45"/>
      <c r="G5448" s="45"/>
      <c r="I5448" s="45"/>
      <c r="J5448" s="45"/>
      <c r="K5448" s="45"/>
      <c r="M5448" s="50"/>
    </row>
    <row r="5449" spans="6:13" x14ac:dyDescent="0.25">
      <c r="F5449" s="45"/>
      <c r="G5449" s="45"/>
      <c r="I5449" s="45"/>
      <c r="J5449" s="45"/>
      <c r="K5449" s="45"/>
      <c r="M5449" s="50"/>
    </row>
    <row r="5450" spans="6:13" x14ac:dyDescent="0.25">
      <c r="F5450" s="45"/>
      <c r="G5450" s="45"/>
      <c r="I5450" s="45"/>
      <c r="J5450" s="45"/>
      <c r="K5450" s="45"/>
      <c r="M5450" s="50"/>
    </row>
    <row r="5451" spans="6:13" x14ac:dyDescent="0.25">
      <c r="F5451" s="45"/>
      <c r="G5451" s="45"/>
      <c r="I5451" s="45"/>
      <c r="J5451" s="45"/>
      <c r="K5451" s="45"/>
      <c r="M5451" s="50"/>
    </row>
    <row r="5452" spans="6:13" x14ac:dyDescent="0.25">
      <c r="F5452" s="45"/>
      <c r="G5452" s="45"/>
      <c r="I5452" s="45"/>
      <c r="J5452" s="45"/>
      <c r="K5452" s="45"/>
      <c r="M5452" s="50"/>
    </row>
    <row r="5453" spans="6:13" x14ac:dyDescent="0.25">
      <c r="F5453" s="45"/>
      <c r="G5453" s="45"/>
      <c r="I5453" s="45"/>
      <c r="J5453" s="45"/>
      <c r="K5453" s="45"/>
      <c r="M5453" s="50"/>
    </row>
    <row r="5454" spans="6:13" x14ac:dyDescent="0.25">
      <c r="F5454" s="45"/>
      <c r="G5454" s="45"/>
      <c r="I5454" s="45"/>
      <c r="J5454" s="45"/>
      <c r="K5454" s="45"/>
      <c r="M5454" s="50"/>
    </row>
    <row r="5455" spans="6:13" x14ac:dyDescent="0.25">
      <c r="F5455" s="45"/>
      <c r="G5455" s="45"/>
      <c r="I5455" s="45"/>
      <c r="J5455" s="45"/>
      <c r="K5455" s="45"/>
      <c r="M5455" s="50"/>
    </row>
    <row r="5456" spans="6:13" x14ac:dyDescent="0.25">
      <c r="F5456" s="45"/>
      <c r="G5456" s="45"/>
      <c r="I5456" s="45"/>
      <c r="J5456" s="45"/>
      <c r="K5456" s="45"/>
      <c r="M5456" s="50"/>
    </row>
    <row r="5457" spans="6:13" x14ac:dyDescent="0.25">
      <c r="F5457" s="45"/>
      <c r="G5457" s="45"/>
      <c r="I5457" s="45"/>
      <c r="J5457" s="45"/>
      <c r="K5457" s="45"/>
      <c r="M5457" s="50"/>
    </row>
    <row r="5458" spans="6:13" x14ac:dyDescent="0.25">
      <c r="F5458" s="45"/>
      <c r="G5458" s="45"/>
      <c r="I5458" s="45"/>
      <c r="J5458" s="45"/>
      <c r="K5458" s="45"/>
      <c r="M5458" s="50"/>
    </row>
    <row r="5459" spans="6:13" x14ac:dyDescent="0.25">
      <c r="F5459" s="45"/>
      <c r="G5459" s="45"/>
      <c r="I5459" s="45"/>
      <c r="J5459" s="45"/>
      <c r="K5459" s="45"/>
      <c r="M5459" s="50"/>
    </row>
    <row r="5460" spans="6:13" x14ac:dyDescent="0.25">
      <c r="F5460" s="45"/>
      <c r="G5460" s="45"/>
      <c r="I5460" s="45"/>
      <c r="J5460" s="45"/>
      <c r="K5460" s="45"/>
      <c r="M5460" s="50"/>
    </row>
    <row r="5461" spans="6:13" x14ac:dyDescent="0.25">
      <c r="F5461" s="45"/>
      <c r="G5461" s="45"/>
      <c r="I5461" s="45"/>
      <c r="J5461" s="45"/>
      <c r="K5461" s="45"/>
      <c r="M5461" s="50"/>
    </row>
    <row r="5462" spans="6:13" x14ac:dyDescent="0.25">
      <c r="F5462" s="45"/>
      <c r="G5462" s="45"/>
      <c r="I5462" s="45"/>
      <c r="J5462" s="45"/>
      <c r="K5462" s="45"/>
      <c r="M5462" s="50"/>
    </row>
    <row r="5463" spans="6:13" x14ac:dyDescent="0.25">
      <c r="F5463" s="45"/>
      <c r="G5463" s="45"/>
      <c r="I5463" s="45"/>
      <c r="J5463" s="45"/>
      <c r="K5463" s="45"/>
      <c r="M5463" s="50"/>
    </row>
    <row r="5464" spans="6:13" x14ac:dyDescent="0.25">
      <c r="F5464" s="45"/>
      <c r="G5464" s="45"/>
      <c r="I5464" s="45"/>
      <c r="J5464" s="45"/>
      <c r="K5464" s="45"/>
      <c r="M5464" s="50"/>
    </row>
    <row r="5465" spans="6:13" x14ac:dyDescent="0.25">
      <c r="F5465" s="45"/>
      <c r="G5465" s="45"/>
      <c r="I5465" s="45"/>
      <c r="J5465" s="45"/>
      <c r="K5465" s="45"/>
      <c r="M5465" s="50"/>
    </row>
    <row r="5466" spans="6:13" x14ac:dyDescent="0.25">
      <c r="F5466" s="45"/>
      <c r="G5466" s="45"/>
      <c r="I5466" s="45"/>
      <c r="J5466" s="45"/>
      <c r="K5466" s="45"/>
      <c r="M5466" s="50"/>
    </row>
    <row r="5467" spans="6:13" x14ac:dyDescent="0.25">
      <c r="F5467" s="45"/>
      <c r="G5467" s="45"/>
      <c r="I5467" s="45"/>
      <c r="J5467" s="45"/>
      <c r="K5467" s="45"/>
      <c r="M5467" s="50"/>
    </row>
    <row r="5468" spans="6:13" x14ac:dyDescent="0.25">
      <c r="F5468" s="45"/>
      <c r="G5468" s="45"/>
      <c r="I5468" s="45"/>
      <c r="J5468" s="45"/>
      <c r="K5468" s="45"/>
      <c r="M5468" s="50"/>
    </row>
    <row r="5469" spans="6:13" x14ac:dyDescent="0.25">
      <c r="F5469" s="45"/>
      <c r="G5469" s="45"/>
      <c r="I5469" s="45"/>
      <c r="J5469" s="45"/>
      <c r="K5469" s="45"/>
      <c r="M5469" s="50"/>
    </row>
    <row r="5470" spans="6:13" x14ac:dyDescent="0.25">
      <c r="F5470" s="45"/>
      <c r="G5470" s="45"/>
      <c r="I5470" s="45"/>
      <c r="J5470" s="45"/>
      <c r="K5470" s="45"/>
      <c r="M5470" s="50"/>
    </row>
    <row r="5471" spans="6:13" x14ac:dyDescent="0.25">
      <c r="F5471" s="45"/>
      <c r="G5471" s="45"/>
      <c r="I5471" s="45"/>
      <c r="J5471" s="45"/>
      <c r="K5471" s="45"/>
      <c r="M5471" s="50"/>
    </row>
    <row r="5472" spans="6:13" x14ac:dyDescent="0.25">
      <c r="F5472" s="45"/>
      <c r="G5472" s="45"/>
      <c r="I5472" s="45"/>
      <c r="J5472" s="45"/>
      <c r="K5472" s="45"/>
      <c r="M5472" s="50"/>
    </row>
    <row r="5473" spans="6:13" x14ac:dyDescent="0.25">
      <c r="F5473" s="45"/>
      <c r="G5473" s="45"/>
      <c r="I5473" s="45"/>
      <c r="J5473" s="45"/>
      <c r="K5473" s="45"/>
      <c r="M5473" s="50"/>
    </row>
    <row r="5474" spans="6:13" x14ac:dyDescent="0.25">
      <c r="F5474" s="45"/>
      <c r="G5474" s="45"/>
      <c r="I5474" s="45"/>
      <c r="J5474" s="45"/>
      <c r="K5474" s="45"/>
      <c r="M5474" s="50"/>
    </row>
    <row r="5475" spans="6:13" x14ac:dyDescent="0.25">
      <c r="F5475" s="45"/>
      <c r="G5475" s="45"/>
      <c r="I5475" s="45"/>
      <c r="J5475" s="45"/>
      <c r="K5475" s="45"/>
      <c r="M5475" s="50"/>
    </row>
    <row r="5476" spans="6:13" x14ac:dyDescent="0.25">
      <c r="F5476" s="45"/>
      <c r="G5476" s="45"/>
      <c r="I5476" s="45"/>
      <c r="J5476" s="45"/>
      <c r="K5476" s="45"/>
      <c r="M5476" s="50"/>
    </row>
    <row r="5477" spans="6:13" x14ac:dyDescent="0.25">
      <c r="F5477" s="45"/>
      <c r="G5477" s="45"/>
      <c r="I5477" s="45"/>
      <c r="J5477" s="45"/>
      <c r="K5477" s="45"/>
      <c r="M5477" s="50"/>
    </row>
    <row r="5478" spans="6:13" x14ac:dyDescent="0.25">
      <c r="F5478" s="45"/>
      <c r="G5478" s="45"/>
      <c r="I5478" s="45"/>
      <c r="J5478" s="45"/>
      <c r="K5478" s="45"/>
      <c r="M5478" s="50"/>
    </row>
    <row r="5479" spans="6:13" x14ac:dyDescent="0.25">
      <c r="F5479" s="45"/>
      <c r="G5479" s="45"/>
      <c r="I5479" s="45"/>
      <c r="J5479" s="45"/>
      <c r="K5479" s="45"/>
      <c r="M5479" s="50"/>
    </row>
    <row r="5480" spans="6:13" x14ac:dyDescent="0.25">
      <c r="F5480" s="45"/>
      <c r="G5480" s="45"/>
      <c r="I5480" s="45"/>
      <c r="J5480" s="45"/>
      <c r="K5480" s="45"/>
      <c r="M5480" s="50"/>
    </row>
    <row r="5481" spans="6:13" x14ac:dyDescent="0.25">
      <c r="F5481" s="45"/>
      <c r="G5481" s="45"/>
      <c r="I5481" s="45"/>
      <c r="J5481" s="45"/>
      <c r="K5481" s="45"/>
      <c r="M5481" s="50"/>
    </row>
    <row r="5482" spans="6:13" x14ac:dyDescent="0.25">
      <c r="F5482" s="45"/>
      <c r="G5482" s="45"/>
      <c r="I5482" s="45"/>
      <c r="J5482" s="45"/>
      <c r="K5482" s="45"/>
      <c r="M5482" s="50"/>
    </row>
    <row r="5483" spans="6:13" x14ac:dyDescent="0.25">
      <c r="F5483" s="45"/>
      <c r="G5483" s="45"/>
      <c r="I5483" s="45"/>
      <c r="J5483" s="45"/>
      <c r="K5483" s="45"/>
      <c r="M5483" s="50"/>
    </row>
    <row r="5484" spans="6:13" x14ac:dyDescent="0.25">
      <c r="F5484" s="45"/>
      <c r="G5484" s="45"/>
      <c r="I5484" s="45"/>
      <c r="J5484" s="45"/>
      <c r="K5484" s="45"/>
      <c r="M5484" s="50"/>
    </row>
    <row r="5485" spans="6:13" x14ac:dyDescent="0.25">
      <c r="F5485" s="45"/>
      <c r="G5485" s="45"/>
      <c r="I5485" s="45"/>
      <c r="J5485" s="45"/>
      <c r="K5485" s="45"/>
      <c r="M5485" s="50"/>
    </row>
    <row r="5486" spans="6:13" x14ac:dyDescent="0.25">
      <c r="F5486" s="45"/>
      <c r="G5486" s="45"/>
      <c r="I5486" s="45"/>
      <c r="J5486" s="45"/>
      <c r="K5486" s="45"/>
      <c r="M5486" s="50"/>
    </row>
    <row r="5487" spans="6:13" x14ac:dyDescent="0.25">
      <c r="F5487" s="45"/>
      <c r="G5487" s="45"/>
      <c r="I5487" s="45"/>
      <c r="J5487" s="45"/>
      <c r="K5487" s="45"/>
      <c r="M5487" s="50"/>
    </row>
    <row r="5488" spans="6:13" x14ac:dyDescent="0.25">
      <c r="F5488" s="45"/>
      <c r="G5488" s="45"/>
      <c r="I5488" s="45"/>
      <c r="J5488" s="45"/>
      <c r="K5488" s="45"/>
      <c r="M5488" s="50"/>
    </row>
    <row r="5489" spans="6:13" x14ac:dyDescent="0.25">
      <c r="F5489" s="45"/>
      <c r="G5489" s="45"/>
      <c r="I5489" s="45"/>
      <c r="J5489" s="45"/>
      <c r="K5489" s="45"/>
      <c r="M5489" s="50"/>
    </row>
    <row r="5490" spans="6:13" x14ac:dyDescent="0.25">
      <c r="F5490" s="45"/>
      <c r="G5490" s="45"/>
      <c r="I5490" s="45"/>
      <c r="J5490" s="45"/>
      <c r="K5490" s="45"/>
      <c r="M5490" s="50"/>
    </row>
    <row r="5491" spans="6:13" x14ac:dyDescent="0.25">
      <c r="F5491" s="45"/>
      <c r="G5491" s="45"/>
      <c r="I5491" s="45"/>
      <c r="J5491" s="45"/>
      <c r="K5491" s="45"/>
      <c r="M5491" s="50"/>
    </row>
    <row r="5492" spans="6:13" x14ac:dyDescent="0.25">
      <c r="F5492" s="45"/>
      <c r="G5492" s="45"/>
      <c r="I5492" s="45"/>
      <c r="J5492" s="45"/>
      <c r="K5492" s="45"/>
      <c r="M5492" s="50"/>
    </row>
    <row r="5493" spans="6:13" x14ac:dyDescent="0.25">
      <c r="F5493" s="45"/>
      <c r="G5493" s="45"/>
      <c r="I5493" s="45"/>
      <c r="J5493" s="45"/>
      <c r="K5493" s="45"/>
      <c r="M5493" s="50"/>
    </row>
    <row r="5494" spans="6:13" x14ac:dyDescent="0.25">
      <c r="F5494" s="45"/>
      <c r="G5494" s="45"/>
      <c r="I5494" s="45"/>
      <c r="J5494" s="45"/>
      <c r="K5494" s="45"/>
      <c r="M5494" s="50"/>
    </row>
    <row r="5495" spans="6:13" x14ac:dyDescent="0.25">
      <c r="F5495" s="45"/>
      <c r="G5495" s="45"/>
      <c r="I5495" s="45"/>
      <c r="J5495" s="45"/>
      <c r="K5495" s="45"/>
      <c r="M5495" s="50"/>
    </row>
    <row r="5496" spans="6:13" x14ac:dyDescent="0.25">
      <c r="F5496" s="45"/>
      <c r="G5496" s="45"/>
      <c r="I5496" s="45"/>
      <c r="J5496" s="45"/>
      <c r="K5496" s="45"/>
      <c r="M5496" s="50"/>
    </row>
    <row r="5497" spans="6:13" x14ac:dyDescent="0.25">
      <c r="F5497" s="45"/>
      <c r="G5497" s="45"/>
      <c r="I5497" s="45"/>
      <c r="J5497" s="45"/>
      <c r="K5497" s="45"/>
      <c r="M5497" s="50"/>
    </row>
    <row r="5498" spans="6:13" x14ac:dyDescent="0.25">
      <c r="F5498" s="45"/>
      <c r="G5498" s="45"/>
      <c r="I5498" s="45"/>
      <c r="J5498" s="45"/>
      <c r="K5498" s="45"/>
      <c r="M5498" s="50"/>
    </row>
    <row r="5499" spans="6:13" x14ac:dyDescent="0.25">
      <c r="F5499" s="45"/>
      <c r="G5499" s="45"/>
      <c r="I5499" s="45"/>
      <c r="J5499" s="45"/>
      <c r="K5499" s="45"/>
      <c r="M5499" s="50"/>
    </row>
    <row r="5500" spans="6:13" x14ac:dyDescent="0.25">
      <c r="F5500" s="45"/>
      <c r="G5500" s="45"/>
      <c r="I5500" s="45"/>
      <c r="J5500" s="45"/>
      <c r="K5500" s="45"/>
      <c r="M5500" s="50"/>
    </row>
    <row r="5501" spans="6:13" x14ac:dyDescent="0.25">
      <c r="F5501" s="45"/>
      <c r="G5501" s="45"/>
      <c r="I5501" s="45"/>
      <c r="J5501" s="45"/>
      <c r="K5501" s="45"/>
      <c r="M5501" s="50"/>
    </row>
    <row r="5502" spans="6:13" x14ac:dyDescent="0.25">
      <c r="F5502" s="45"/>
      <c r="G5502" s="45"/>
      <c r="I5502" s="45"/>
      <c r="J5502" s="45"/>
      <c r="K5502" s="45"/>
      <c r="M5502" s="50"/>
    </row>
    <row r="5503" spans="6:13" x14ac:dyDescent="0.25">
      <c r="F5503" s="45"/>
      <c r="G5503" s="45"/>
      <c r="I5503" s="45"/>
      <c r="J5503" s="45"/>
      <c r="K5503" s="45"/>
      <c r="M5503" s="50"/>
    </row>
    <row r="5504" spans="6:13" x14ac:dyDescent="0.25">
      <c r="F5504" s="45"/>
      <c r="G5504" s="45"/>
      <c r="I5504" s="45"/>
      <c r="J5504" s="45"/>
      <c r="K5504" s="45"/>
      <c r="M5504" s="50"/>
    </row>
    <row r="5505" spans="6:13" x14ac:dyDescent="0.25">
      <c r="F5505" s="45"/>
      <c r="G5505" s="45"/>
      <c r="I5505" s="45"/>
      <c r="J5505" s="45"/>
      <c r="K5505" s="45"/>
      <c r="M5505" s="50"/>
    </row>
    <row r="5506" spans="6:13" x14ac:dyDescent="0.25">
      <c r="F5506" s="45"/>
      <c r="G5506" s="45"/>
      <c r="I5506" s="45"/>
      <c r="J5506" s="45"/>
      <c r="K5506" s="45"/>
      <c r="M5506" s="50"/>
    </row>
    <row r="5507" spans="6:13" x14ac:dyDescent="0.25">
      <c r="F5507" s="45"/>
      <c r="G5507" s="45"/>
      <c r="I5507" s="45"/>
      <c r="J5507" s="45"/>
      <c r="K5507" s="45"/>
      <c r="M5507" s="50"/>
    </row>
    <row r="5508" spans="6:13" x14ac:dyDescent="0.25">
      <c r="F5508" s="45"/>
      <c r="G5508" s="45"/>
      <c r="I5508" s="45"/>
      <c r="J5508" s="45"/>
      <c r="K5508" s="45"/>
      <c r="M5508" s="50"/>
    </row>
    <row r="5509" spans="6:13" x14ac:dyDescent="0.25">
      <c r="F5509" s="45"/>
      <c r="G5509" s="45"/>
      <c r="I5509" s="45"/>
      <c r="J5509" s="45"/>
      <c r="K5509" s="45"/>
      <c r="M5509" s="50"/>
    </row>
    <row r="5510" spans="6:13" x14ac:dyDescent="0.25">
      <c r="F5510" s="45"/>
      <c r="G5510" s="45"/>
      <c r="I5510" s="45"/>
      <c r="J5510" s="45"/>
      <c r="K5510" s="45"/>
      <c r="M5510" s="50"/>
    </row>
    <row r="5511" spans="6:13" x14ac:dyDescent="0.25">
      <c r="F5511" s="45"/>
      <c r="G5511" s="45"/>
      <c r="I5511" s="45"/>
      <c r="J5511" s="45"/>
      <c r="K5511" s="45"/>
      <c r="M5511" s="50"/>
    </row>
    <row r="5512" spans="6:13" x14ac:dyDescent="0.25">
      <c r="F5512" s="45"/>
      <c r="G5512" s="45"/>
      <c r="I5512" s="45"/>
      <c r="J5512" s="45"/>
      <c r="K5512" s="45"/>
      <c r="M5512" s="50"/>
    </row>
    <row r="5513" spans="6:13" x14ac:dyDescent="0.25">
      <c r="F5513" s="45"/>
      <c r="G5513" s="45"/>
      <c r="I5513" s="45"/>
      <c r="J5513" s="45"/>
      <c r="K5513" s="45"/>
      <c r="M5513" s="50"/>
    </row>
    <row r="5514" spans="6:13" x14ac:dyDescent="0.25">
      <c r="F5514" s="45"/>
      <c r="G5514" s="45"/>
      <c r="I5514" s="45"/>
      <c r="J5514" s="45"/>
      <c r="K5514" s="45"/>
      <c r="M5514" s="50"/>
    </row>
    <row r="5515" spans="6:13" x14ac:dyDescent="0.25">
      <c r="F5515" s="45"/>
      <c r="G5515" s="45"/>
      <c r="I5515" s="45"/>
      <c r="J5515" s="45"/>
      <c r="K5515" s="45"/>
      <c r="M5515" s="50"/>
    </row>
    <row r="5516" spans="6:13" x14ac:dyDescent="0.25">
      <c r="F5516" s="45"/>
      <c r="G5516" s="45"/>
      <c r="I5516" s="45"/>
      <c r="J5516" s="45"/>
      <c r="K5516" s="45"/>
      <c r="M5516" s="50"/>
    </row>
    <row r="5517" spans="6:13" x14ac:dyDescent="0.25">
      <c r="F5517" s="45"/>
      <c r="G5517" s="45"/>
      <c r="I5517" s="45"/>
      <c r="J5517" s="45"/>
      <c r="K5517" s="45"/>
      <c r="M5517" s="50"/>
    </row>
    <row r="5518" spans="6:13" x14ac:dyDescent="0.25">
      <c r="F5518" s="45"/>
      <c r="G5518" s="45"/>
      <c r="I5518" s="45"/>
      <c r="J5518" s="45"/>
      <c r="K5518" s="45"/>
      <c r="M5518" s="50"/>
    </row>
    <row r="5519" spans="6:13" x14ac:dyDescent="0.25">
      <c r="F5519" s="45"/>
      <c r="G5519" s="45"/>
      <c r="I5519" s="45"/>
      <c r="J5519" s="45"/>
      <c r="K5519" s="45"/>
      <c r="M5519" s="50"/>
    </row>
    <row r="5520" spans="6:13" x14ac:dyDescent="0.25">
      <c r="F5520" s="45"/>
      <c r="G5520" s="45"/>
      <c r="I5520" s="45"/>
      <c r="J5520" s="45"/>
      <c r="K5520" s="45"/>
      <c r="M5520" s="50"/>
    </row>
    <row r="5521" spans="6:13" x14ac:dyDescent="0.25">
      <c r="F5521" s="45"/>
      <c r="G5521" s="45"/>
      <c r="I5521" s="45"/>
      <c r="J5521" s="45"/>
      <c r="K5521" s="45"/>
      <c r="M5521" s="50"/>
    </row>
    <row r="5522" spans="6:13" x14ac:dyDescent="0.25">
      <c r="F5522" s="45"/>
      <c r="G5522" s="45"/>
      <c r="I5522" s="45"/>
      <c r="J5522" s="45"/>
      <c r="K5522" s="45"/>
      <c r="M5522" s="50"/>
    </row>
    <row r="5523" spans="6:13" x14ac:dyDescent="0.25">
      <c r="F5523" s="45"/>
      <c r="G5523" s="45"/>
      <c r="I5523" s="45"/>
      <c r="J5523" s="45"/>
      <c r="K5523" s="45"/>
      <c r="M5523" s="50"/>
    </row>
    <row r="5524" spans="6:13" x14ac:dyDescent="0.25">
      <c r="F5524" s="45"/>
      <c r="G5524" s="45"/>
      <c r="I5524" s="45"/>
      <c r="J5524" s="45"/>
      <c r="K5524" s="45"/>
      <c r="M5524" s="50"/>
    </row>
    <row r="5525" spans="6:13" x14ac:dyDescent="0.25">
      <c r="F5525" s="45"/>
      <c r="G5525" s="45"/>
      <c r="I5525" s="45"/>
      <c r="J5525" s="45"/>
      <c r="K5525" s="45"/>
      <c r="M5525" s="50"/>
    </row>
    <row r="5526" spans="6:13" x14ac:dyDescent="0.25">
      <c r="F5526" s="45"/>
      <c r="G5526" s="45"/>
      <c r="I5526" s="45"/>
      <c r="J5526" s="45"/>
      <c r="K5526" s="45"/>
      <c r="M5526" s="50"/>
    </row>
    <row r="5527" spans="6:13" x14ac:dyDescent="0.25">
      <c r="F5527" s="45"/>
      <c r="G5527" s="45"/>
      <c r="I5527" s="45"/>
      <c r="J5527" s="45"/>
      <c r="K5527" s="45"/>
      <c r="M5527" s="50"/>
    </row>
    <row r="5528" spans="6:13" x14ac:dyDescent="0.25">
      <c r="F5528" s="45"/>
      <c r="G5528" s="45"/>
      <c r="I5528" s="45"/>
      <c r="J5528" s="45"/>
      <c r="K5528" s="45"/>
      <c r="M5528" s="50"/>
    </row>
    <row r="5529" spans="6:13" x14ac:dyDescent="0.25">
      <c r="F5529" s="45"/>
      <c r="G5529" s="45"/>
      <c r="I5529" s="45"/>
      <c r="J5529" s="45"/>
      <c r="K5529" s="45"/>
      <c r="M5529" s="50"/>
    </row>
    <row r="5530" spans="6:13" x14ac:dyDescent="0.25">
      <c r="F5530" s="45"/>
      <c r="G5530" s="45"/>
      <c r="I5530" s="45"/>
      <c r="J5530" s="45"/>
      <c r="K5530" s="45"/>
      <c r="M5530" s="50"/>
    </row>
    <row r="5531" spans="6:13" x14ac:dyDescent="0.25">
      <c r="F5531" s="45"/>
      <c r="G5531" s="45"/>
      <c r="I5531" s="45"/>
      <c r="J5531" s="45"/>
      <c r="K5531" s="45"/>
      <c r="M5531" s="50"/>
    </row>
    <row r="5532" spans="6:13" x14ac:dyDescent="0.25">
      <c r="F5532" s="45"/>
      <c r="G5532" s="45"/>
      <c r="I5532" s="45"/>
      <c r="J5532" s="45"/>
      <c r="K5532" s="45"/>
      <c r="M5532" s="50"/>
    </row>
    <row r="5533" spans="6:13" x14ac:dyDescent="0.25">
      <c r="F5533" s="45"/>
      <c r="G5533" s="45"/>
      <c r="I5533" s="45"/>
      <c r="J5533" s="45"/>
      <c r="K5533" s="45"/>
      <c r="M5533" s="50"/>
    </row>
    <row r="5534" spans="6:13" x14ac:dyDescent="0.25">
      <c r="F5534" s="45"/>
      <c r="G5534" s="45"/>
      <c r="I5534" s="45"/>
      <c r="J5534" s="45"/>
      <c r="K5534" s="45"/>
      <c r="M5534" s="50"/>
    </row>
    <row r="5535" spans="6:13" x14ac:dyDescent="0.25">
      <c r="F5535" s="45"/>
      <c r="G5535" s="45"/>
      <c r="I5535" s="45"/>
      <c r="J5535" s="45"/>
      <c r="K5535" s="45"/>
      <c r="M5535" s="50"/>
    </row>
    <row r="5536" spans="6:13" x14ac:dyDescent="0.25">
      <c r="F5536" s="45"/>
      <c r="G5536" s="45"/>
      <c r="I5536" s="45"/>
      <c r="J5536" s="45"/>
      <c r="K5536" s="45"/>
      <c r="M5536" s="50"/>
    </row>
    <row r="5537" spans="6:13" x14ac:dyDescent="0.25">
      <c r="F5537" s="45"/>
      <c r="G5537" s="45"/>
      <c r="I5537" s="45"/>
      <c r="J5537" s="45"/>
      <c r="K5537" s="45"/>
      <c r="M5537" s="50"/>
    </row>
    <row r="5538" spans="6:13" x14ac:dyDescent="0.25">
      <c r="F5538" s="45"/>
      <c r="G5538" s="45"/>
      <c r="I5538" s="45"/>
      <c r="J5538" s="45"/>
      <c r="K5538" s="45"/>
      <c r="M5538" s="50"/>
    </row>
    <row r="5539" spans="6:13" x14ac:dyDescent="0.25">
      <c r="F5539" s="45"/>
      <c r="G5539" s="45"/>
      <c r="I5539" s="45"/>
      <c r="J5539" s="45"/>
      <c r="K5539" s="45"/>
      <c r="M5539" s="50"/>
    </row>
    <row r="5540" spans="6:13" x14ac:dyDescent="0.25">
      <c r="F5540" s="45"/>
      <c r="G5540" s="45"/>
      <c r="I5540" s="45"/>
      <c r="J5540" s="45"/>
      <c r="K5540" s="45"/>
      <c r="M5540" s="50"/>
    </row>
    <row r="5541" spans="6:13" x14ac:dyDescent="0.25">
      <c r="F5541" s="45"/>
      <c r="G5541" s="45"/>
      <c r="I5541" s="45"/>
      <c r="J5541" s="45"/>
      <c r="K5541" s="45"/>
      <c r="M5541" s="50"/>
    </row>
    <row r="5542" spans="6:13" x14ac:dyDescent="0.25">
      <c r="F5542" s="45"/>
      <c r="G5542" s="45"/>
      <c r="I5542" s="45"/>
      <c r="J5542" s="45"/>
      <c r="K5542" s="45"/>
      <c r="M5542" s="50"/>
    </row>
    <row r="5543" spans="6:13" x14ac:dyDescent="0.25">
      <c r="F5543" s="45"/>
      <c r="G5543" s="45"/>
      <c r="I5543" s="45"/>
      <c r="J5543" s="45"/>
      <c r="K5543" s="45"/>
      <c r="M5543" s="50"/>
    </row>
    <row r="5544" spans="6:13" x14ac:dyDescent="0.25">
      <c r="F5544" s="45"/>
      <c r="G5544" s="45"/>
      <c r="I5544" s="45"/>
      <c r="J5544" s="45"/>
      <c r="K5544" s="45"/>
      <c r="M5544" s="50"/>
    </row>
    <row r="5545" spans="6:13" x14ac:dyDescent="0.25">
      <c r="F5545" s="45"/>
      <c r="G5545" s="45"/>
      <c r="I5545" s="45"/>
      <c r="J5545" s="45"/>
      <c r="K5545" s="45"/>
      <c r="M5545" s="50"/>
    </row>
    <row r="5546" spans="6:13" x14ac:dyDescent="0.25">
      <c r="F5546" s="45"/>
      <c r="G5546" s="45"/>
      <c r="I5546" s="45"/>
      <c r="J5546" s="45"/>
      <c r="K5546" s="45"/>
      <c r="M5546" s="50"/>
    </row>
    <row r="5547" spans="6:13" x14ac:dyDescent="0.25">
      <c r="F5547" s="45"/>
      <c r="G5547" s="45"/>
      <c r="I5547" s="45"/>
      <c r="J5547" s="45"/>
      <c r="K5547" s="45"/>
      <c r="M5547" s="50"/>
    </row>
    <row r="5548" spans="6:13" x14ac:dyDescent="0.25">
      <c r="F5548" s="45"/>
      <c r="G5548" s="45"/>
      <c r="I5548" s="45"/>
      <c r="J5548" s="45"/>
      <c r="K5548" s="45"/>
      <c r="M5548" s="50"/>
    </row>
    <row r="5549" spans="6:13" x14ac:dyDescent="0.25">
      <c r="F5549" s="45"/>
      <c r="G5549" s="45"/>
      <c r="I5549" s="45"/>
      <c r="J5549" s="45"/>
      <c r="K5549" s="45"/>
      <c r="M5549" s="50"/>
    </row>
    <row r="5550" spans="6:13" x14ac:dyDescent="0.25">
      <c r="F5550" s="45"/>
      <c r="G5550" s="45"/>
      <c r="I5550" s="45"/>
      <c r="J5550" s="45"/>
      <c r="K5550" s="45"/>
      <c r="M5550" s="50"/>
    </row>
    <row r="5551" spans="6:13" x14ac:dyDescent="0.25">
      <c r="F5551" s="45"/>
      <c r="G5551" s="45"/>
      <c r="I5551" s="45"/>
      <c r="J5551" s="45"/>
      <c r="K5551" s="45"/>
      <c r="M5551" s="50"/>
    </row>
    <row r="5552" spans="6:13" x14ac:dyDescent="0.25">
      <c r="F5552" s="45"/>
      <c r="G5552" s="45"/>
      <c r="I5552" s="45"/>
      <c r="J5552" s="45"/>
      <c r="K5552" s="45"/>
      <c r="M5552" s="50"/>
    </row>
    <row r="5553" spans="6:13" x14ac:dyDescent="0.25">
      <c r="F5553" s="45"/>
      <c r="G5553" s="45"/>
      <c r="I5553" s="45"/>
      <c r="J5553" s="45"/>
      <c r="K5553" s="45"/>
      <c r="M5553" s="50"/>
    </row>
    <row r="5554" spans="6:13" x14ac:dyDescent="0.25">
      <c r="F5554" s="45"/>
      <c r="G5554" s="45"/>
      <c r="I5554" s="45"/>
      <c r="J5554" s="45"/>
      <c r="K5554" s="45"/>
      <c r="M5554" s="50"/>
    </row>
    <row r="5555" spans="6:13" x14ac:dyDescent="0.25">
      <c r="F5555" s="45"/>
      <c r="G5555" s="45"/>
      <c r="I5555" s="45"/>
      <c r="J5555" s="45"/>
      <c r="K5555" s="45"/>
      <c r="M5555" s="50"/>
    </row>
    <row r="5556" spans="6:13" x14ac:dyDescent="0.25">
      <c r="F5556" s="45"/>
      <c r="G5556" s="45"/>
      <c r="I5556" s="45"/>
      <c r="J5556" s="45"/>
      <c r="K5556" s="45"/>
      <c r="M5556" s="50"/>
    </row>
    <row r="5557" spans="6:13" x14ac:dyDescent="0.25">
      <c r="F5557" s="45"/>
      <c r="G5557" s="45"/>
      <c r="I5557" s="45"/>
      <c r="J5557" s="45"/>
      <c r="K5557" s="45"/>
      <c r="M5557" s="50"/>
    </row>
    <row r="5558" spans="6:13" x14ac:dyDescent="0.25">
      <c r="F5558" s="45"/>
      <c r="G5558" s="45"/>
      <c r="I5558" s="45"/>
      <c r="J5558" s="45"/>
      <c r="K5558" s="45"/>
      <c r="M5558" s="50"/>
    </row>
    <row r="5559" spans="6:13" x14ac:dyDescent="0.25">
      <c r="F5559" s="45"/>
      <c r="G5559" s="45"/>
      <c r="I5559" s="45"/>
      <c r="J5559" s="45"/>
      <c r="K5559" s="45"/>
      <c r="M5559" s="50"/>
    </row>
    <row r="5560" spans="6:13" x14ac:dyDescent="0.25">
      <c r="F5560" s="45"/>
      <c r="G5560" s="45"/>
      <c r="I5560" s="45"/>
      <c r="J5560" s="45"/>
      <c r="K5560" s="45"/>
      <c r="M5560" s="50"/>
    </row>
    <row r="5561" spans="6:13" x14ac:dyDescent="0.25">
      <c r="F5561" s="45"/>
      <c r="G5561" s="45"/>
      <c r="I5561" s="45"/>
      <c r="J5561" s="45"/>
      <c r="K5561" s="45"/>
      <c r="M5561" s="50"/>
    </row>
    <row r="5562" spans="6:13" x14ac:dyDescent="0.25">
      <c r="F5562" s="45"/>
      <c r="G5562" s="45"/>
      <c r="I5562" s="45"/>
      <c r="J5562" s="45"/>
      <c r="K5562" s="45"/>
      <c r="M5562" s="50"/>
    </row>
    <row r="5563" spans="6:13" x14ac:dyDescent="0.25">
      <c r="F5563" s="45"/>
      <c r="G5563" s="45"/>
      <c r="I5563" s="45"/>
      <c r="J5563" s="45"/>
      <c r="K5563" s="45"/>
      <c r="M5563" s="50"/>
    </row>
    <row r="5564" spans="6:13" x14ac:dyDescent="0.25">
      <c r="F5564" s="45"/>
      <c r="G5564" s="45"/>
      <c r="I5564" s="45"/>
      <c r="J5564" s="45"/>
      <c r="K5564" s="45"/>
      <c r="M5564" s="50"/>
    </row>
    <row r="5565" spans="6:13" x14ac:dyDescent="0.25">
      <c r="F5565" s="45"/>
      <c r="G5565" s="45"/>
      <c r="I5565" s="45"/>
      <c r="J5565" s="45"/>
      <c r="K5565" s="45"/>
      <c r="M5565" s="50"/>
    </row>
    <row r="5566" spans="6:13" x14ac:dyDescent="0.25">
      <c r="F5566" s="45"/>
      <c r="G5566" s="45"/>
      <c r="I5566" s="45"/>
      <c r="J5566" s="45"/>
      <c r="K5566" s="45"/>
      <c r="M5566" s="50"/>
    </row>
    <row r="5567" spans="6:13" x14ac:dyDescent="0.25">
      <c r="F5567" s="45"/>
      <c r="G5567" s="45"/>
      <c r="I5567" s="45"/>
      <c r="J5567" s="45"/>
      <c r="K5567" s="45"/>
      <c r="M5567" s="50"/>
    </row>
    <row r="5568" spans="6:13" x14ac:dyDescent="0.25">
      <c r="F5568" s="45"/>
      <c r="G5568" s="45"/>
      <c r="I5568" s="45"/>
      <c r="J5568" s="45"/>
      <c r="K5568" s="45"/>
      <c r="M5568" s="50"/>
    </row>
    <row r="5569" spans="6:13" x14ac:dyDescent="0.25">
      <c r="F5569" s="45"/>
      <c r="G5569" s="45"/>
      <c r="I5569" s="45"/>
      <c r="J5569" s="45"/>
      <c r="K5569" s="45"/>
      <c r="M5569" s="50"/>
    </row>
    <row r="5570" spans="6:13" x14ac:dyDescent="0.25">
      <c r="F5570" s="45"/>
      <c r="G5570" s="45"/>
      <c r="I5570" s="45"/>
      <c r="J5570" s="45"/>
      <c r="K5570" s="45"/>
      <c r="M5570" s="50"/>
    </row>
    <row r="5571" spans="6:13" x14ac:dyDescent="0.25">
      <c r="F5571" s="45"/>
      <c r="G5571" s="45"/>
      <c r="I5571" s="45"/>
      <c r="J5571" s="45"/>
      <c r="K5571" s="45"/>
      <c r="M5571" s="50"/>
    </row>
    <row r="5572" spans="6:13" x14ac:dyDescent="0.25">
      <c r="F5572" s="45"/>
      <c r="G5572" s="45"/>
      <c r="I5572" s="45"/>
      <c r="J5572" s="45"/>
      <c r="K5572" s="45"/>
      <c r="M5572" s="50"/>
    </row>
    <row r="5573" spans="6:13" x14ac:dyDescent="0.25">
      <c r="F5573" s="45"/>
      <c r="G5573" s="45"/>
      <c r="I5573" s="45"/>
      <c r="J5573" s="45"/>
      <c r="K5573" s="45"/>
      <c r="M5573" s="50"/>
    </row>
    <row r="5574" spans="6:13" x14ac:dyDescent="0.25">
      <c r="F5574" s="45"/>
      <c r="G5574" s="45"/>
      <c r="I5574" s="45"/>
      <c r="J5574" s="45"/>
      <c r="K5574" s="45"/>
      <c r="M5574" s="50"/>
    </row>
    <row r="5575" spans="6:13" x14ac:dyDescent="0.25">
      <c r="F5575" s="45"/>
      <c r="G5575" s="45"/>
      <c r="I5575" s="45"/>
      <c r="J5575" s="45"/>
      <c r="K5575" s="45"/>
      <c r="M5575" s="50"/>
    </row>
    <row r="5576" spans="6:13" x14ac:dyDescent="0.25">
      <c r="F5576" s="45"/>
      <c r="G5576" s="45"/>
      <c r="I5576" s="45"/>
      <c r="J5576" s="45"/>
      <c r="K5576" s="45"/>
      <c r="M5576" s="50"/>
    </row>
    <row r="5577" spans="6:13" x14ac:dyDescent="0.25">
      <c r="F5577" s="45"/>
      <c r="G5577" s="45"/>
      <c r="I5577" s="45"/>
      <c r="J5577" s="45"/>
      <c r="K5577" s="45"/>
      <c r="M5577" s="50"/>
    </row>
    <row r="5578" spans="6:13" x14ac:dyDescent="0.25">
      <c r="F5578" s="45"/>
      <c r="G5578" s="45"/>
      <c r="I5578" s="45"/>
      <c r="J5578" s="45"/>
      <c r="K5578" s="45"/>
      <c r="M5578" s="50"/>
    </row>
    <row r="5579" spans="6:13" x14ac:dyDescent="0.25">
      <c r="F5579" s="45"/>
      <c r="G5579" s="45"/>
      <c r="I5579" s="45"/>
      <c r="J5579" s="45"/>
      <c r="K5579" s="45"/>
      <c r="M5579" s="50"/>
    </row>
    <row r="5580" spans="6:13" x14ac:dyDescent="0.25">
      <c r="F5580" s="45"/>
      <c r="G5580" s="45"/>
      <c r="I5580" s="45"/>
      <c r="J5580" s="45"/>
      <c r="K5580" s="45"/>
      <c r="M5580" s="50"/>
    </row>
    <row r="5581" spans="6:13" x14ac:dyDescent="0.25">
      <c r="F5581" s="45"/>
      <c r="G5581" s="45"/>
      <c r="I5581" s="45"/>
      <c r="J5581" s="45"/>
      <c r="K5581" s="45"/>
      <c r="M5581" s="50"/>
    </row>
    <row r="5582" spans="6:13" x14ac:dyDescent="0.25">
      <c r="F5582" s="45"/>
      <c r="G5582" s="45"/>
      <c r="I5582" s="45"/>
      <c r="J5582" s="45"/>
      <c r="K5582" s="45"/>
      <c r="M5582" s="50"/>
    </row>
    <row r="5583" spans="6:13" x14ac:dyDescent="0.25">
      <c r="F5583" s="45"/>
      <c r="G5583" s="45"/>
      <c r="I5583" s="45"/>
      <c r="J5583" s="45"/>
      <c r="K5583" s="45"/>
      <c r="M5583" s="50"/>
    </row>
    <row r="5584" spans="6:13" x14ac:dyDescent="0.25">
      <c r="F5584" s="45"/>
      <c r="G5584" s="45"/>
      <c r="I5584" s="45"/>
      <c r="J5584" s="45"/>
      <c r="K5584" s="45"/>
      <c r="M5584" s="50"/>
    </row>
    <row r="5585" spans="6:13" x14ac:dyDescent="0.25">
      <c r="F5585" s="45"/>
      <c r="G5585" s="45"/>
      <c r="I5585" s="45"/>
      <c r="J5585" s="45"/>
      <c r="K5585" s="45"/>
      <c r="M5585" s="50"/>
    </row>
    <row r="5586" spans="6:13" x14ac:dyDescent="0.25">
      <c r="F5586" s="45"/>
      <c r="G5586" s="45"/>
      <c r="I5586" s="45"/>
      <c r="J5586" s="45"/>
      <c r="K5586" s="45"/>
      <c r="M5586" s="50"/>
    </row>
    <row r="5587" spans="6:13" x14ac:dyDescent="0.25">
      <c r="F5587" s="45"/>
      <c r="G5587" s="45"/>
      <c r="I5587" s="45"/>
      <c r="J5587" s="45"/>
      <c r="K5587" s="45"/>
      <c r="M5587" s="50"/>
    </row>
    <row r="5588" spans="6:13" x14ac:dyDescent="0.25">
      <c r="F5588" s="45"/>
      <c r="G5588" s="45"/>
      <c r="I5588" s="45"/>
      <c r="J5588" s="45"/>
      <c r="K5588" s="45"/>
      <c r="M5588" s="50"/>
    </row>
    <row r="5589" spans="6:13" x14ac:dyDescent="0.25">
      <c r="F5589" s="45"/>
      <c r="G5589" s="45"/>
      <c r="I5589" s="45"/>
      <c r="J5589" s="45"/>
      <c r="K5589" s="45"/>
      <c r="M5589" s="50"/>
    </row>
    <row r="5590" spans="6:13" x14ac:dyDescent="0.25">
      <c r="F5590" s="45"/>
      <c r="G5590" s="45"/>
      <c r="I5590" s="45"/>
      <c r="J5590" s="45"/>
      <c r="K5590" s="45"/>
      <c r="M5590" s="50"/>
    </row>
    <row r="5591" spans="6:13" x14ac:dyDescent="0.25">
      <c r="F5591" s="45"/>
      <c r="G5591" s="45"/>
      <c r="I5591" s="45"/>
      <c r="J5591" s="45"/>
      <c r="K5591" s="45"/>
      <c r="M5591" s="50"/>
    </row>
    <row r="5592" spans="6:13" x14ac:dyDescent="0.25">
      <c r="F5592" s="45"/>
      <c r="G5592" s="45"/>
      <c r="I5592" s="45"/>
      <c r="J5592" s="45"/>
      <c r="K5592" s="45"/>
      <c r="M5592" s="50"/>
    </row>
    <row r="5593" spans="6:13" x14ac:dyDescent="0.25">
      <c r="F5593" s="45"/>
      <c r="G5593" s="45"/>
      <c r="I5593" s="45"/>
      <c r="J5593" s="45"/>
      <c r="K5593" s="45"/>
      <c r="M5593" s="50"/>
    </row>
    <row r="5594" spans="6:13" x14ac:dyDescent="0.25">
      <c r="F5594" s="45"/>
      <c r="G5594" s="45"/>
      <c r="I5594" s="45"/>
      <c r="J5594" s="45"/>
      <c r="K5594" s="45"/>
      <c r="M5594" s="50"/>
    </row>
    <row r="5595" spans="6:13" x14ac:dyDescent="0.25">
      <c r="F5595" s="45"/>
      <c r="G5595" s="45"/>
      <c r="I5595" s="45"/>
      <c r="J5595" s="45"/>
      <c r="K5595" s="45"/>
      <c r="M5595" s="50"/>
    </row>
    <row r="5596" spans="6:13" x14ac:dyDescent="0.25">
      <c r="F5596" s="45"/>
      <c r="G5596" s="45"/>
      <c r="I5596" s="45"/>
      <c r="J5596" s="45"/>
      <c r="K5596" s="45"/>
      <c r="M5596" s="50"/>
    </row>
    <row r="5597" spans="6:13" x14ac:dyDescent="0.25">
      <c r="F5597" s="45"/>
      <c r="G5597" s="45"/>
      <c r="I5597" s="45"/>
      <c r="J5597" s="45"/>
      <c r="K5597" s="45"/>
      <c r="M5597" s="50"/>
    </row>
    <row r="5598" spans="6:13" x14ac:dyDescent="0.25">
      <c r="F5598" s="45"/>
      <c r="G5598" s="45"/>
      <c r="I5598" s="45"/>
      <c r="J5598" s="45"/>
      <c r="K5598" s="45"/>
      <c r="M5598" s="50"/>
    </row>
    <row r="5599" spans="6:13" x14ac:dyDescent="0.25">
      <c r="F5599" s="45"/>
      <c r="G5599" s="45"/>
      <c r="I5599" s="45"/>
      <c r="J5599" s="45"/>
      <c r="K5599" s="45"/>
      <c r="M5599" s="50"/>
    </row>
    <row r="5600" spans="6:13" x14ac:dyDescent="0.25">
      <c r="F5600" s="45"/>
      <c r="G5600" s="45"/>
      <c r="I5600" s="45"/>
      <c r="J5600" s="45"/>
      <c r="K5600" s="45"/>
      <c r="M5600" s="50"/>
    </row>
    <row r="5601" spans="6:13" x14ac:dyDescent="0.25">
      <c r="F5601" s="45"/>
      <c r="G5601" s="45"/>
      <c r="I5601" s="45"/>
      <c r="J5601" s="45"/>
      <c r="K5601" s="45"/>
      <c r="M5601" s="50"/>
    </row>
    <row r="5602" spans="6:13" x14ac:dyDescent="0.25">
      <c r="F5602" s="45"/>
      <c r="G5602" s="45"/>
      <c r="I5602" s="45"/>
      <c r="J5602" s="45"/>
      <c r="K5602" s="45"/>
      <c r="M5602" s="50"/>
    </row>
    <row r="5603" spans="6:13" x14ac:dyDescent="0.25">
      <c r="F5603" s="45"/>
      <c r="G5603" s="45"/>
      <c r="I5603" s="45"/>
      <c r="J5603" s="45"/>
      <c r="K5603" s="45"/>
      <c r="M5603" s="50"/>
    </row>
    <row r="5604" spans="6:13" x14ac:dyDescent="0.25">
      <c r="F5604" s="45"/>
      <c r="G5604" s="45"/>
      <c r="I5604" s="45"/>
      <c r="J5604" s="45"/>
      <c r="K5604" s="45"/>
      <c r="M5604" s="50"/>
    </row>
    <row r="5605" spans="6:13" x14ac:dyDescent="0.25">
      <c r="F5605" s="45"/>
      <c r="G5605" s="45"/>
      <c r="I5605" s="45"/>
      <c r="J5605" s="45"/>
      <c r="K5605" s="45"/>
      <c r="M5605" s="50"/>
    </row>
    <row r="5606" spans="6:13" x14ac:dyDescent="0.25">
      <c r="F5606" s="45"/>
      <c r="G5606" s="45"/>
      <c r="I5606" s="45"/>
      <c r="J5606" s="45"/>
      <c r="K5606" s="45"/>
      <c r="M5606" s="50"/>
    </row>
    <row r="5607" spans="6:13" x14ac:dyDescent="0.25">
      <c r="F5607" s="45"/>
      <c r="G5607" s="45"/>
      <c r="I5607" s="45"/>
      <c r="J5607" s="45"/>
      <c r="K5607" s="45"/>
      <c r="M5607" s="50"/>
    </row>
    <row r="5608" spans="6:13" x14ac:dyDescent="0.25">
      <c r="F5608" s="45"/>
      <c r="G5608" s="45"/>
      <c r="I5608" s="45"/>
      <c r="J5608" s="45"/>
      <c r="K5608" s="45"/>
      <c r="M5608" s="50"/>
    </row>
    <row r="5609" spans="6:13" x14ac:dyDescent="0.25">
      <c r="F5609" s="45"/>
      <c r="G5609" s="45"/>
      <c r="I5609" s="45"/>
      <c r="J5609" s="45"/>
      <c r="K5609" s="45"/>
      <c r="M5609" s="50"/>
    </row>
    <row r="5610" spans="6:13" x14ac:dyDescent="0.25">
      <c r="F5610" s="45"/>
      <c r="G5610" s="45"/>
      <c r="I5610" s="45"/>
      <c r="J5610" s="45"/>
      <c r="K5610" s="45"/>
      <c r="M5610" s="50"/>
    </row>
    <row r="5611" spans="6:13" x14ac:dyDescent="0.25">
      <c r="F5611" s="45"/>
      <c r="G5611" s="45"/>
      <c r="I5611" s="45"/>
      <c r="J5611" s="45"/>
      <c r="K5611" s="45"/>
      <c r="M5611" s="50"/>
    </row>
    <row r="5612" spans="6:13" x14ac:dyDescent="0.25">
      <c r="F5612" s="45"/>
      <c r="G5612" s="45"/>
      <c r="I5612" s="45"/>
      <c r="J5612" s="45"/>
      <c r="K5612" s="45"/>
      <c r="M5612" s="50"/>
    </row>
    <row r="5613" spans="6:13" x14ac:dyDescent="0.25">
      <c r="F5613" s="45"/>
      <c r="G5613" s="45"/>
      <c r="I5613" s="45"/>
      <c r="J5613" s="45"/>
      <c r="K5613" s="45"/>
      <c r="M5613" s="50"/>
    </row>
    <row r="5614" spans="6:13" x14ac:dyDescent="0.25">
      <c r="F5614" s="45"/>
      <c r="G5614" s="45"/>
      <c r="I5614" s="45"/>
      <c r="J5614" s="45"/>
      <c r="K5614" s="45"/>
      <c r="M5614" s="50"/>
    </row>
    <row r="5615" spans="6:13" x14ac:dyDescent="0.25">
      <c r="F5615" s="45"/>
      <c r="G5615" s="45"/>
      <c r="I5615" s="45"/>
      <c r="J5615" s="45"/>
      <c r="K5615" s="45"/>
      <c r="M5615" s="50"/>
    </row>
    <row r="5616" spans="6:13" x14ac:dyDescent="0.25">
      <c r="F5616" s="45"/>
      <c r="G5616" s="45"/>
      <c r="I5616" s="45"/>
      <c r="J5616" s="45"/>
      <c r="K5616" s="45"/>
      <c r="M5616" s="50"/>
    </row>
    <row r="5617" spans="6:13" x14ac:dyDescent="0.25">
      <c r="F5617" s="45"/>
      <c r="G5617" s="45"/>
      <c r="I5617" s="45"/>
      <c r="J5617" s="45"/>
      <c r="K5617" s="45"/>
      <c r="M5617" s="50"/>
    </row>
    <row r="5618" spans="6:13" x14ac:dyDescent="0.25">
      <c r="F5618" s="45"/>
      <c r="G5618" s="45"/>
      <c r="I5618" s="45"/>
      <c r="J5618" s="45"/>
      <c r="K5618" s="45"/>
      <c r="M5618" s="50"/>
    </row>
    <row r="5619" spans="6:13" x14ac:dyDescent="0.25">
      <c r="F5619" s="45"/>
      <c r="G5619" s="45"/>
      <c r="I5619" s="45"/>
      <c r="J5619" s="45"/>
      <c r="K5619" s="45"/>
      <c r="M5619" s="50"/>
    </row>
    <row r="5620" spans="6:13" x14ac:dyDescent="0.25">
      <c r="F5620" s="45"/>
      <c r="G5620" s="45"/>
      <c r="I5620" s="45"/>
      <c r="J5620" s="45"/>
      <c r="K5620" s="45"/>
      <c r="M5620" s="50"/>
    </row>
    <row r="5621" spans="6:13" x14ac:dyDescent="0.25">
      <c r="F5621" s="45"/>
      <c r="G5621" s="45"/>
      <c r="I5621" s="45"/>
      <c r="J5621" s="45"/>
      <c r="K5621" s="45"/>
      <c r="M5621" s="50"/>
    </row>
    <row r="5622" spans="6:13" x14ac:dyDescent="0.25">
      <c r="F5622" s="45"/>
      <c r="G5622" s="45"/>
      <c r="I5622" s="45"/>
      <c r="J5622" s="45"/>
      <c r="K5622" s="45"/>
      <c r="M5622" s="50"/>
    </row>
    <row r="5623" spans="6:13" x14ac:dyDescent="0.25">
      <c r="F5623" s="45"/>
      <c r="G5623" s="45"/>
      <c r="I5623" s="45"/>
      <c r="J5623" s="45"/>
      <c r="K5623" s="45"/>
      <c r="M5623" s="50"/>
    </row>
    <row r="5624" spans="6:13" x14ac:dyDescent="0.25">
      <c r="F5624" s="45"/>
      <c r="G5624" s="45"/>
      <c r="I5624" s="45"/>
      <c r="J5624" s="45"/>
      <c r="K5624" s="45"/>
      <c r="M5624" s="50"/>
    </row>
    <row r="5625" spans="6:13" x14ac:dyDescent="0.25">
      <c r="F5625" s="45"/>
      <c r="G5625" s="45"/>
      <c r="I5625" s="45"/>
      <c r="J5625" s="45"/>
      <c r="K5625" s="45"/>
      <c r="M5625" s="50"/>
    </row>
    <row r="5626" spans="6:13" x14ac:dyDescent="0.25">
      <c r="F5626" s="45"/>
      <c r="G5626" s="45"/>
      <c r="I5626" s="45"/>
      <c r="J5626" s="45"/>
      <c r="K5626" s="45"/>
      <c r="M5626" s="50"/>
    </row>
    <row r="5627" spans="6:13" x14ac:dyDescent="0.25">
      <c r="F5627" s="45"/>
      <c r="G5627" s="45"/>
      <c r="I5627" s="45"/>
      <c r="J5627" s="45"/>
      <c r="K5627" s="45"/>
      <c r="M5627" s="50"/>
    </row>
    <row r="5628" spans="6:13" x14ac:dyDescent="0.25">
      <c r="F5628" s="45"/>
      <c r="G5628" s="45"/>
      <c r="I5628" s="45"/>
      <c r="J5628" s="45"/>
      <c r="K5628" s="45"/>
      <c r="M5628" s="50"/>
    </row>
    <row r="5629" spans="6:13" x14ac:dyDescent="0.25">
      <c r="F5629" s="45"/>
      <c r="G5629" s="45"/>
      <c r="I5629" s="45"/>
      <c r="J5629" s="45"/>
      <c r="K5629" s="45"/>
      <c r="M5629" s="50"/>
    </row>
    <row r="5630" spans="6:13" x14ac:dyDescent="0.25">
      <c r="F5630" s="45"/>
      <c r="G5630" s="45"/>
      <c r="I5630" s="45"/>
      <c r="J5630" s="45"/>
      <c r="K5630" s="45"/>
      <c r="M5630" s="50"/>
    </row>
    <row r="5631" spans="6:13" x14ac:dyDescent="0.25">
      <c r="F5631" s="45"/>
      <c r="G5631" s="45"/>
      <c r="I5631" s="45"/>
      <c r="J5631" s="45"/>
      <c r="K5631" s="45"/>
      <c r="M5631" s="50"/>
    </row>
    <row r="5632" spans="6:13" x14ac:dyDescent="0.25">
      <c r="F5632" s="45"/>
      <c r="G5632" s="45"/>
      <c r="I5632" s="45"/>
      <c r="J5632" s="45"/>
      <c r="K5632" s="45"/>
      <c r="M5632" s="50"/>
    </row>
    <row r="5633" spans="6:13" x14ac:dyDescent="0.25">
      <c r="F5633" s="45"/>
      <c r="G5633" s="45"/>
      <c r="I5633" s="45"/>
      <c r="J5633" s="45"/>
      <c r="K5633" s="45"/>
      <c r="M5633" s="50"/>
    </row>
    <row r="5634" spans="6:13" x14ac:dyDescent="0.25">
      <c r="F5634" s="45"/>
      <c r="G5634" s="45"/>
      <c r="I5634" s="45"/>
      <c r="J5634" s="45"/>
      <c r="K5634" s="45"/>
      <c r="M5634" s="50"/>
    </row>
    <row r="5635" spans="6:13" x14ac:dyDescent="0.25">
      <c r="F5635" s="45"/>
      <c r="G5635" s="45"/>
      <c r="I5635" s="45"/>
      <c r="J5635" s="45"/>
      <c r="K5635" s="45"/>
      <c r="M5635" s="50"/>
    </row>
    <row r="5636" spans="6:13" x14ac:dyDescent="0.25">
      <c r="F5636" s="45"/>
      <c r="G5636" s="45"/>
      <c r="I5636" s="45"/>
      <c r="J5636" s="45"/>
      <c r="K5636" s="45"/>
      <c r="M5636" s="50"/>
    </row>
    <row r="5637" spans="6:13" x14ac:dyDescent="0.25">
      <c r="F5637" s="45"/>
      <c r="G5637" s="45"/>
      <c r="I5637" s="45"/>
      <c r="J5637" s="45"/>
      <c r="K5637" s="45"/>
      <c r="M5637" s="50"/>
    </row>
    <row r="5638" spans="6:13" x14ac:dyDescent="0.25">
      <c r="F5638" s="45"/>
      <c r="G5638" s="45"/>
      <c r="I5638" s="45"/>
      <c r="J5638" s="45"/>
      <c r="K5638" s="45"/>
      <c r="M5638" s="50"/>
    </row>
    <row r="5639" spans="6:13" x14ac:dyDescent="0.25">
      <c r="F5639" s="45"/>
      <c r="G5639" s="45"/>
      <c r="I5639" s="45"/>
      <c r="J5639" s="45"/>
      <c r="K5639" s="45"/>
      <c r="M5639" s="50"/>
    </row>
    <row r="5640" spans="6:13" x14ac:dyDescent="0.25">
      <c r="F5640" s="45"/>
      <c r="G5640" s="45"/>
      <c r="I5640" s="45"/>
      <c r="J5640" s="45"/>
      <c r="K5640" s="45"/>
      <c r="M5640" s="50"/>
    </row>
    <row r="5641" spans="6:13" x14ac:dyDescent="0.25">
      <c r="F5641" s="45"/>
      <c r="G5641" s="45"/>
      <c r="I5641" s="45"/>
      <c r="J5641" s="45"/>
      <c r="K5641" s="45"/>
      <c r="M5641" s="50"/>
    </row>
    <row r="5642" spans="6:13" x14ac:dyDescent="0.25">
      <c r="F5642" s="45"/>
      <c r="G5642" s="45"/>
      <c r="I5642" s="45"/>
      <c r="J5642" s="45"/>
      <c r="K5642" s="45"/>
      <c r="M5642" s="50"/>
    </row>
    <row r="5643" spans="6:13" x14ac:dyDescent="0.25">
      <c r="F5643" s="45"/>
      <c r="G5643" s="45"/>
      <c r="I5643" s="45"/>
      <c r="J5643" s="45"/>
      <c r="K5643" s="45"/>
      <c r="M5643" s="50"/>
    </row>
    <row r="5644" spans="6:13" x14ac:dyDescent="0.25">
      <c r="F5644" s="45"/>
      <c r="G5644" s="45"/>
      <c r="I5644" s="45"/>
      <c r="J5644" s="45"/>
      <c r="K5644" s="45"/>
      <c r="M5644" s="50"/>
    </row>
    <row r="5645" spans="6:13" x14ac:dyDescent="0.25">
      <c r="F5645" s="45"/>
      <c r="G5645" s="45"/>
      <c r="I5645" s="45"/>
      <c r="J5645" s="45"/>
      <c r="K5645" s="45"/>
      <c r="M5645" s="50"/>
    </row>
    <row r="5646" spans="6:13" x14ac:dyDescent="0.25">
      <c r="F5646" s="45"/>
      <c r="G5646" s="45"/>
      <c r="I5646" s="45"/>
      <c r="J5646" s="45"/>
      <c r="K5646" s="45"/>
      <c r="M5646" s="50"/>
    </row>
    <row r="5647" spans="6:13" x14ac:dyDescent="0.25">
      <c r="F5647" s="45"/>
      <c r="G5647" s="45"/>
      <c r="I5647" s="45"/>
      <c r="J5647" s="45"/>
      <c r="K5647" s="45"/>
      <c r="M5647" s="50"/>
    </row>
    <row r="5648" spans="6:13" x14ac:dyDescent="0.25">
      <c r="F5648" s="45"/>
      <c r="G5648" s="45"/>
      <c r="I5648" s="45"/>
      <c r="J5648" s="45"/>
      <c r="K5648" s="45"/>
      <c r="M5648" s="50"/>
    </row>
    <row r="5649" spans="6:13" x14ac:dyDescent="0.25">
      <c r="F5649" s="45"/>
      <c r="G5649" s="45"/>
      <c r="I5649" s="45"/>
      <c r="J5649" s="45"/>
      <c r="K5649" s="45"/>
      <c r="M5649" s="50"/>
    </row>
    <row r="5650" spans="6:13" x14ac:dyDescent="0.25">
      <c r="F5650" s="45"/>
      <c r="G5650" s="45"/>
      <c r="I5650" s="45"/>
      <c r="J5650" s="45"/>
      <c r="K5650" s="45"/>
      <c r="M5650" s="50"/>
    </row>
    <row r="5651" spans="6:13" x14ac:dyDescent="0.25">
      <c r="F5651" s="45"/>
      <c r="G5651" s="45"/>
      <c r="I5651" s="45"/>
      <c r="J5651" s="45"/>
      <c r="K5651" s="45"/>
      <c r="M5651" s="50"/>
    </row>
    <row r="5652" spans="6:13" x14ac:dyDescent="0.25">
      <c r="F5652" s="45"/>
      <c r="G5652" s="45"/>
      <c r="I5652" s="45"/>
      <c r="J5652" s="45"/>
      <c r="K5652" s="45"/>
      <c r="M5652" s="50"/>
    </row>
    <row r="5653" spans="6:13" x14ac:dyDescent="0.25">
      <c r="F5653" s="45"/>
      <c r="G5653" s="45"/>
      <c r="I5653" s="45"/>
      <c r="J5653" s="45"/>
      <c r="K5653" s="45"/>
      <c r="M5653" s="50"/>
    </row>
    <row r="5654" spans="6:13" x14ac:dyDescent="0.25">
      <c r="F5654" s="45"/>
      <c r="G5654" s="45"/>
      <c r="I5654" s="45"/>
      <c r="J5654" s="45"/>
      <c r="K5654" s="45"/>
      <c r="M5654" s="50"/>
    </row>
    <row r="5655" spans="6:13" x14ac:dyDescent="0.25">
      <c r="F5655" s="45"/>
      <c r="G5655" s="45"/>
      <c r="I5655" s="45"/>
      <c r="J5655" s="45"/>
      <c r="K5655" s="45"/>
      <c r="M5655" s="50"/>
    </row>
    <row r="5656" spans="6:13" x14ac:dyDescent="0.25">
      <c r="F5656" s="45"/>
      <c r="G5656" s="45"/>
      <c r="I5656" s="45"/>
      <c r="J5656" s="45"/>
      <c r="K5656" s="45"/>
      <c r="M5656" s="50"/>
    </row>
    <row r="5657" spans="6:13" x14ac:dyDescent="0.25">
      <c r="F5657" s="45"/>
      <c r="G5657" s="45"/>
      <c r="I5657" s="45"/>
      <c r="J5657" s="45"/>
      <c r="K5657" s="45"/>
      <c r="M5657" s="50"/>
    </row>
    <row r="5658" spans="6:13" x14ac:dyDescent="0.25">
      <c r="F5658" s="45"/>
      <c r="G5658" s="45"/>
      <c r="I5658" s="45"/>
      <c r="J5658" s="45"/>
      <c r="K5658" s="45"/>
      <c r="M5658" s="50"/>
    </row>
    <row r="5659" spans="6:13" x14ac:dyDescent="0.25">
      <c r="F5659" s="45"/>
      <c r="G5659" s="45"/>
      <c r="I5659" s="45"/>
      <c r="J5659" s="45"/>
      <c r="K5659" s="45"/>
      <c r="M5659" s="50"/>
    </row>
    <row r="5660" spans="6:13" x14ac:dyDescent="0.25">
      <c r="F5660" s="45"/>
      <c r="G5660" s="45"/>
      <c r="I5660" s="45"/>
      <c r="J5660" s="45"/>
      <c r="K5660" s="45"/>
      <c r="M5660" s="50"/>
    </row>
    <row r="5661" spans="6:13" x14ac:dyDescent="0.25">
      <c r="F5661" s="45"/>
      <c r="G5661" s="45"/>
      <c r="I5661" s="45"/>
      <c r="J5661" s="45"/>
      <c r="K5661" s="45"/>
      <c r="M5661" s="50"/>
    </row>
    <row r="5662" spans="6:13" x14ac:dyDescent="0.25">
      <c r="F5662" s="45"/>
      <c r="G5662" s="45"/>
      <c r="I5662" s="45"/>
      <c r="J5662" s="45"/>
      <c r="K5662" s="45"/>
      <c r="M5662" s="50"/>
    </row>
    <row r="5663" spans="6:13" x14ac:dyDescent="0.25">
      <c r="F5663" s="45"/>
      <c r="G5663" s="45"/>
      <c r="I5663" s="45"/>
      <c r="J5663" s="45"/>
      <c r="K5663" s="45"/>
      <c r="M5663" s="50"/>
    </row>
    <row r="5664" spans="6:13" x14ac:dyDescent="0.25">
      <c r="F5664" s="45"/>
      <c r="G5664" s="45"/>
      <c r="I5664" s="45"/>
      <c r="J5664" s="45"/>
      <c r="K5664" s="45"/>
      <c r="M5664" s="50"/>
    </row>
    <row r="5665" spans="6:13" x14ac:dyDescent="0.25">
      <c r="F5665" s="45"/>
      <c r="G5665" s="45"/>
      <c r="I5665" s="45"/>
      <c r="J5665" s="45"/>
      <c r="K5665" s="45"/>
      <c r="M5665" s="50"/>
    </row>
    <row r="5666" spans="6:13" x14ac:dyDescent="0.25">
      <c r="F5666" s="45"/>
      <c r="G5666" s="45"/>
      <c r="I5666" s="45"/>
      <c r="J5666" s="45"/>
      <c r="K5666" s="45"/>
      <c r="M5666" s="50"/>
    </row>
    <row r="5667" spans="6:13" x14ac:dyDescent="0.25">
      <c r="F5667" s="45"/>
      <c r="G5667" s="45"/>
      <c r="I5667" s="45"/>
      <c r="J5667" s="45"/>
      <c r="K5667" s="45"/>
      <c r="M5667" s="50"/>
    </row>
    <row r="5668" spans="6:13" x14ac:dyDescent="0.25">
      <c r="F5668" s="45"/>
      <c r="G5668" s="45"/>
      <c r="I5668" s="45"/>
      <c r="J5668" s="45"/>
      <c r="K5668" s="45"/>
      <c r="M5668" s="50"/>
    </row>
    <row r="5669" spans="6:13" x14ac:dyDescent="0.25">
      <c r="F5669" s="45"/>
      <c r="G5669" s="45"/>
      <c r="I5669" s="45"/>
      <c r="J5669" s="45"/>
      <c r="K5669" s="45"/>
      <c r="M5669" s="50"/>
    </row>
    <row r="5670" spans="6:13" x14ac:dyDescent="0.25">
      <c r="F5670" s="45"/>
      <c r="G5670" s="45"/>
      <c r="I5670" s="45"/>
      <c r="J5670" s="45"/>
      <c r="K5670" s="45"/>
      <c r="M5670" s="50"/>
    </row>
    <row r="5671" spans="6:13" x14ac:dyDescent="0.25">
      <c r="F5671" s="45"/>
      <c r="G5671" s="45"/>
      <c r="I5671" s="45"/>
      <c r="J5671" s="45"/>
      <c r="K5671" s="45"/>
      <c r="M5671" s="50"/>
    </row>
    <row r="5672" spans="6:13" x14ac:dyDescent="0.25">
      <c r="F5672" s="45"/>
      <c r="G5672" s="45"/>
      <c r="I5672" s="45"/>
      <c r="J5672" s="45"/>
      <c r="K5672" s="45"/>
      <c r="M5672" s="50"/>
    </row>
    <row r="5673" spans="6:13" x14ac:dyDescent="0.25">
      <c r="F5673" s="45"/>
      <c r="G5673" s="45"/>
      <c r="I5673" s="45"/>
      <c r="J5673" s="45"/>
      <c r="K5673" s="45"/>
      <c r="M5673" s="50"/>
    </row>
    <row r="5674" spans="6:13" x14ac:dyDescent="0.25">
      <c r="F5674" s="45"/>
      <c r="G5674" s="45"/>
      <c r="I5674" s="45"/>
      <c r="J5674" s="45"/>
      <c r="K5674" s="45"/>
      <c r="M5674" s="50"/>
    </row>
    <row r="5675" spans="6:13" x14ac:dyDescent="0.25">
      <c r="F5675" s="45"/>
      <c r="G5675" s="45"/>
      <c r="I5675" s="45"/>
      <c r="J5675" s="45"/>
      <c r="K5675" s="45"/>
      <c r="M5675" s="50"/>
    </row>
    <row r="5676" spans="6:13" x14ac:dyDescent="0.25">
      <c r="F5676" s="45"/>
      <c r="G5676" s="45"/>
      <c r="I5676" s="45"/>
      <c r="J5676" s="45"/>
      <c r="K5676" s="45"/>
      <c r="M5676" s="50"/>
    </row>
    <row r="5677" spans="6:13" x14ac:dyDescent="0.25">
      <c r="F5677" s="45"/>
      <c r="G5677" s="45"/>
      <c r="I5677" s="45"/>
      <c r="J5677" s="45"/>
      <c r="K5677" s="45"/>
      <c r="M5677" s="50"/>
    </row>
    <row r="5678" spans="6:13" x14ac:dyDescent="0.25">
      <c r="F5678" s="45"/>
      <c r="G5678" s="45"/>
      <c r="I5678" s="45"/>
      <c r="J5678" s="45"/>
      <c r="K5678" s="45"/>
      <c r="M5678" s="50"/>
    </row>
    <row r="5679" spans="6:13" x14ac:dyDescent="0.25">
      <c r="F5679" s="45"/>
      <c r="G5679" s="45"/>
      <c r="I5679" s="45"/>
      <c r="J5679" s="45"/>
      <c r="K5679" s="45"/>
      <c r="M5679" s="50"/>
    </row>
    <row r="5680" spans="6:13" x14ac:dyDescent="0.25">
      <c r="F5680" s="45"/>
      <c r="G5680" s="45"/>
      <c r="I5680" s="45"/>
      <c r="J5680" s="45"/>
      <c r="K5680" s="45"/>
      <c r="M5680" s="50"/>
    </row>
    <row r="5681" spans="6:13" x14ac:dyDescent="0.25">
      <c r="F5681" s="45"/>
      <c r="G5681" s="45"/>
      <c r="I5681" s="45"/>
      <c r="J5681" s="45"/>
      <c r="K5681" s="45"/>
      <c r="M5681" s="50"/>
    </row>
    <row r="5682" spans="6:13" x14ac:dyDescent="0.25">
      <c r="F5682" s="45"/>
      <c r="G5682" s="45"/>
      <c r="I5682" s="45"/>
      <c r="J5682" s="45"/>
      <c r="K5682" s="45"/>
      <c r="M5682" s="50"/>
    </row>
    <row r="5683" spans="6:13" x14ac:dyDescent="0.25">
      <c r="F5683" s="45"/>
      <c r="G5683" s="45"/>
      <c r="I5683" s="45"/>
      <c r="J5683" s="45"/>
      <c r="K5683" s="45"/>
      <c r="M5683" s="50"/>
    </row>
    <row r="5684" spans="6:13" x14ac:dyDescent="0.25">
      <c r="F5684" s="45"/>
      <c r="G5684" s="45"/>
      <c r="I5684" s="45"/>
      <c r="J5684" s="45"/>
      <c r="K5684" s="45"/>
      <c r="M5684" s="50"/>
    </row>
    <row r="5685" spans="6:13" x14ac:dyDescent="0.25">
      <c r="F5685" s="45"/>
      <c r="G5685" s="45"/>
      <c r="I5685" s="45"/>
      <c r="J5685" s="45"/>
      <c r="K5685" s="45"/>
      <c r="M5685" s="50"/>
    </row>
    <row r="5686" spans="6:13" x14ac:dyDescent="0.25">
      <c r="F5686" s="45"/>
      <c r="G5686" s="45"/>
      <c r="I5686" s="45"/>
      <c r="J5686" s="45"/>
      <c r="K5686" s="45"/>
      <c r="M5686" s="50"/>
    </row>
    <row r="5687" spans="6:13" x14ac:dyDescent="0.25">
      <c r="F5687" s="45"/>
      <c r="G5687" s="45"/>
      <c r="I5687" s="45"/>
      <c r="J5687" s="45"/>
      <c r="K5687" s="45"/>
      <c r="M5687" s="50"/>
    </row>
    <row r="5688" spans="6:13" x14ac:dyDescent="0.25">
      <c r="F5688" s="45"/>
      <c r="G5688" s="45"/>
      <c r="I5688" s="45"/>
      <c r="J5688" s="45"/>
      <c r="K5688" s="45"/>
      <c r="M5688" s="50"/>
    </row>
    <row r="5689" spans="6:13" x14ac:dyDescent="0.25">
      <c r="F5689" s="45"/>
      <c r="G5689" s="45"/>
      <c r="I5689" s="45"/>
      <c r="J5689" s="45"/>
      <c r="K5689" s="45"/>
      <c r="M5689" s="50"/>
    </row>
    <row r="5690" spans="6:13" x14ac:dyDescent="0.25">
      <c r="F5690" s="45"/>
      <c r="G5690" s="45"/>
      <c r="I5690" s="45"/>
      <c r="J5690" s="45"/>
      <c r="K5690" s="45"/>
      <c r="M5690" s="50"/>
    </row>
    <row r="5691" spans="6:13" x14ac:dyDescent="0.25">
      <c r="F5691" s="45"/>
      <c r="G5691" s="45"/>
      <c r="I5691" s="45"/>
      <c r="J5691" s="45"/>
      <c r="K5691" s="45"/>
      <c r="M5691" s="50"/>
    </row>
    <row r="5692" spans="6:13" x14ac:dyDescent="0.25">
      <c r="F5692" s="45"/>
      <c r="G5692" s="45"/>
      <c r="I5692" s="45"/>
      <c r="J5692" s="45"/>
      <c r="K5692" s="45"/>
      <c r="M5692" s="50"/>
    </row>
    <row r="5693" spans="6:13" x14ac:dyDescent="0.25">
      <c r="F5693" s="45"/>
      <c r="G5693" s="45"/>
      <c r="I5693" s="45"/>
      <c r="J5693" s="45"/>
      <c r="K5693" s="45"/>
      <c r="M5693" s="50"/>
    </row>
    <row r="5694" spans="6:13" x14ac:dyDescent="0.25">
      <c r="F5694" s="45"/>
      <c r="G5694" s="45"/>
      <c r="I5694" s="45"/>
      <c r="J5694" s="45"/>
      <c r="K5694" s="45"/>
      <c r="M5694" s="50"/>
    </row>
    <row r="5695" spans="6:13" x14ac:dyDescent="0.25">
      <c r="F5695" s="45"/>
      <c r="G5695" s="45"/>
      <c r="I5695" s="45"/>
      <c r="J5695" s="45"/>
      <c r="K5695" s="45"/>
      <c r="M5695" s="50"/>
    </row>
    <row r="5696" spans="6:13" x14ac:dyDescent="0.25">
      <c r="F5696" s="45"/>
      <c r="G5696" s="45"/>
      <c r="I5696" s="45"/>
      <c r="J5696" s="45"/>
      <c r="K5696" s="45"/>
      <c r="M5696" s="50"/>
    </row>
    <row r="5697" spans="6:13" x14ac:dyDescent="0.25">
      <c r="F5697" s="45"/>
      <c r="G5697" s="45"/>
      <c r="I5697" s="45"/>
      <c r="J5697" s="45"/>
      <c r="K5697" s="45"/>
      <c r="M5697" s="50"/>
    </row>
    <row r="5698" spans="6:13" x14ac:dyDescent="0.25">
      <c r="F5698" s="45"/>
      <c r="G5698" s="45"/>
      <c r="I5698" s="45"/>
      <c r="J5698" s="45"/>
      <c r="K5698" s="45"/>
      <c r="M5698" s="50"/>
    </row>
    <row r="5699" spans="6:13" x14ac:dyDescent="0.25">
      <c r="F5699" s="45"/>
      <c r="G5699" s="45"/>
      <c r="I5699" s="45"/>
      <c r="J5699" s="45"/>
      <c r="K5699" s="45"/>
      <c r="M5699" s="50"/>
    </row>
    <row r="5700" spans="6:13" x14ac:dyDescent="0.25">
      <c r="F5700" s="45"/>
      <c r="G5700" s="45"/>
      <c r="I5700" s="45"/>
      <c r="J5700" s="45"/>
      <c r="K5700" s="45"/>
      <c r="M5700" s="50"/>
    </row>
    <row r="5701" spans="6:13" x14ac:dyDescent="0.25">
      <c r="F5701" s="45"/>
      <c r="G5701" s="45"/>
      <c r="I5701" s="45"/>
      <c r="J5701" s="45"/>
      <c r="K5701" s="45"/>
      <c r="M5701" s="50"/>
    </row>
    <row r="5702" spans="6:13" x14ac:dyDescent="0.25">
      <c r="F5702" s="45"/>
      <c r="G5702" s="45"/>
      <c r="I5702" s="45"/>
      <c r="J5702" s="45"/>
      <c r="K5702" s="45"/>
      <c r="M5702" s="50"/>
    </row>
    <row r="5703" spans="6:13" x14ac:dyDescent="0.25">
      <c r="F5703" s="45"/>
      <c r="G5703" s="45"/>
      <c r="I5703" s="45"/>
      <c r="J5703" s="45"/>
      <c r="K5703" s="45"/>
      <c r="M5703" s="50"/>
    </row>
    <row r="5704" spans="6:13" x14ac:dyDescent="0.25">
      <c r="F5704" s="45"/>
      <c r="G5704" s="45"/>
      <c r="I5704" s="45"/>
      <c r="J5704" s="45"/>
      <c r="K5704" s="45"/>
      <c r="M5704" s="50"/>
    </row>
    <row r="5705" spans="6:13" x14ac:dyDescent="0.25">
      <c r="F5705" s="45"/>
      <c r="G5705" s="45"/>
      <c r="I5705" s="45"/>
      <c r="J5705" s="45"/>
      <c r="K5705" s="45"/>
      <c r="M5705" s="50"/>
    </row>
    <row r="5706" spans="6:13" x14ac:dyDescent="0.25">
      <c r="F5706" s="45"/>
      <c r="G5706" s="45"/>
      <c r="I5706" s="45"/>
      <c r="J5706" s="45"/>
      <c r="K5706" s="45"/>
      <c r="M5706" s="50"/>
    </row>
    <row r="5707" spans="6:13" x14ac:dyDescent="0.25">
      <c r="F5707" s="45"/>
      <c r="G5707" s="45"/>
      <c r="I5707" s="45"/>
      <c r="J5707" s="45"/>
      <c r="K5707" s="45"/>
      <c r="M5707" s="50"/>
    </row>
    <row r="5708" spans="6:13" x14ac:dyDescent="0.25">
      <c r="F5708" s="45"/>
      <c r="G5708" s="45"/>
      <c r="I5708" s="45"/>
      <c r="J5708" s="45"/>
      <c r="K5708" s="45"/>
      <c r="M5708" s="50"/>
    </row>
    <row r="5709" spans="6:13" x14ac:dyDescent="0.25">
      <c r="F5709" s="45"/>
      <c r="G5709" s="45"/>
      <c r="I5709" s="45"/>
      <c r="J5709" s="45"/>
      <c r="K5709" s="45"/>
      <c r="M5709" s="50"/>
    </row>
    <row r="5710" spans="6:13" x14ac:dyDescent="0.25">
      <c r="F5710" s="45"/>
      <c r="G5710" s="45"/>
      <c r="I5710" s="45"/>
      <c r="J5710" s="45"/>
      <c r="K5710" s="45"/>
      <c r="M5710" s="50"/>
    </row>
    <row r="5711" spans="6:13" x14ac:dyDescent="0.25">
      <c r="F5711" s="45"/>
      <c r="G5711" s="45"/>
      <c r="I5711" s="45"/>
      <c r="J5711" s="45"/>
      <c r="K5711" s="45"/>
      <c r="M5711" s="50"/>
    </row>
    <row r="5712" spans="6:13" x14ac:dyDescent="0.25">
      <c r="F5712" s="45"/>
      <c r="G5712" s="45"/>
      <c r="I5712" s="45"/>
      <c r="J5712" s="45"/>
      <c r="K5712" s="45"/>
      <c r="M5712" s="50"/>
    </row>
    <row r="5713" spans="6:13" x14ac:dyDescent="0.25">
      <c r="F5713" s="45"/>
      <c r="G5713" s="45"/>
      <c r="I5713" s="45"/>
      <c r="J5713" s="45"/>
      <c r="K5713" s="45"/>
      <c r="M5713" s="50"/>
    </row>
    <row r="5714" spans="6:13" x14ac:dyDescent="0.25">
      <c r="F5714" s="45"/>
      <c r="G5714" s="45"/>
      <c r="I5714" s="45"/>
      <c r="J5714" s="45"/>
      <c r="K5714" s="45"/>
      <c r="M5714" s="50"/>
    </row>
    <row r="5715" spans="6:13" x14ac:dyDescent="0.25">
      <c r="F5715" s="45"/>
      <c r="G5715" s="45"/>
      <c r="I5715" s="45"/>
      <c r="J5715" s="45"/>
      <c r="K5715" s="45"/>
      <c r="M5715" s="50"/>
    </row>
    <row r="5716" spans="6:13" x14ac:dyDescent="0.25">
      <c r="F5716" s="45"/>
      <c r="G5716" s="45"/>
      <c r="I5716" s="45"/>
      <c r="J5716" s="45"/>
      <c r="K5716" s="45"/>
      <c r="M5716" s="50"/>
    </row>
    <row r="5717" spans="6:13" x14ac:dyDescent="0.25">
      <c r="F5717" s="45"/>
      <c r="G5717" s="45"/>
      <c r="I5717" s="45"/>
      <c r="J5717" s="45"/>
      <c r="K5717" s="45"/>
      <c r="M5717" s="50"/>
    </row>
    <row r="5718" spans="6:13" x14ac:dyDescent="0.25">
      <c r="F5718" s="45"/>
      <c r="G5718" s="45"/>
      <c r="I5718" s="45"/>
      <c r="J5718" s="45"/>
      <c r="K5718" s="45"/>
      <c r="M5718" s="50"/>
    </row>
    <row r="5719" spans="6:13" x14ac:dyDescent="0.25">
      <c r="F5719" s="45"/>
      <c r="G5719" s="45"/>
      <c r="I5719" s="45"/>
      <c r="J5719" s="45"/>
      <c r="K5719" s="45"/>
      <c r="M5719" s="50"/>
    </row>
    <row r="5720" spans="6:13" x14ac:dyDescent="0.25">
      <c r="F5720" s="45"/>
      <c r="G5720" s="45"/>
      <c r="I5720" s="45"/>
      <c r="J5720" s="45"/>
      <c r="K5720" s="45"/>
      <c r="M5720" s="50"/>
    </row>
    <row r="5721" spans="6:13" x14ac:dyDescent="0.25">
      <c r="F5721" s="45"/>
      <c r="G5721" s="45"/>
      <c r="I5721" s="45"/>
      <c r="J5721" s="45"/>
      <c r="K5721" s="45"/>
      <c r="M5721" s="50"/>
    </row>
    <row r="5722" spans="6:13" x14ac:dyDescent="0.25">
      <c r="F5722" s="45"/>
      <c r="G5722" s="45"/>
      <c r="I5722" s="45"/>
      <c r="J5722" s="45"/>
      <c r="K5722" s="45"/>
      <c r="M5722" s="50"/>
    </row>
    <row r="5723" spans="6:13" x14ac:dyDescent="0.25">
      <c r="F5723" s="45"/>
      <c r="G5723" s="45"/>
      <c r="I5723" s="45"/>
      <c r="J5723" s="45"/>
      <c r="K5723" s="45"/>
      <c r="M5723" s="50"/>
    </row>
    <row r="5724" spans="6:13" x14ac:dyDescent="0.25">
      <c r="F5724" s="45"/>
      <c r="G5724" s="45"/>
      <c r="I5724" s="45"/>
      <c r="J5724" s="45"/>
      <c r="K5724" s="45"/>
      <c r="M5724" s="50"/>
    </row>
    <row r="5725" spans="6:13" x14ac:dyDescent="0.25">
      <c r="F5725" s="45"/>
      <c r="G5725" s="45"/>
      <c r="I5725" s="45"/>
      <c r="J5725" s="45"/>
      <c r="K5725" s="45"/>
      <c r="M5725" s="50"/>
    </row>
    <row r="5726" spans="6:13" x14ac:dyDescent="0.25">
      <c r="F5726" s="45"/>
      <c r="G5726" s="45"/>
      <c r="I5726" s="45"/>
      <c r="J5726" s="45"/>
      <c r="K5726" s="45"/>
      <c r="M5726" s="50"/>
    </row>
    <row r="5727" spans="6:13" x14ac:dyDescent="0.25">
      <c r="F5727" s="45"/>
      <c r="G5727" s="45"/>
      <c r="I5727" s="45"/>
      <c r="J5727" s="45"/>
      <c r="K5727" s="45"/>
      <c r="M5727" s="50"/>
    </row>
    <row r="5728" spans="6:13" x14ac:dyDescent="0.25">
      <c r="F5728" s="45"/>
      <c r="G5728" s="45"/>
      <c r="I5728" s="45"/>
      <c r="J5728" s="45"/>
      <c r="K5728" s="45"/>
      <c r="M5728" s="50"/>
    </row>
    <row r="5729" spans="6:13" x14ac:dyDescent="0.25">
      <c r="F5729" s="45"/>
      <c r="G5729" s="45"/>
      <c r="I5729" s="45"/>
      <c r="J5729" s="45"/>
      <c r="K5729" s="45"/>
      <c r="M5729" s="50"/>
    </row>
    <row r="5730" spans="6:13" x14ac:dyDescent="0.25">
      <c r="F5730" s="45"/>
      <c r="G5730" s="45"/>
      <c r="I5730" s="45"/>
      <c r="J5730" s="45"/>
      <c r="K5730" s="45"/>
      <c r="M5730" s="50"/>
    </row>
    <row r="5731" spans="6:13" x14ac:dyDescent="0.25">
      <c r="F5731" s="45"/>
      <c r="G5731" s="45"/>
      <c r="I5731" s="45"/>
      <c r="J5731" s="45"/>
      <c r="K5731" s="45"/>
      <c r="M5731" s="50"/>
    </row>
    <row r="5732" spans="6:13" x14ac:dyDescent="0.25">
      <c r="F5732" s="45"/>
      <c r="G5732" s="45"/>
      <c r="I5732" s="45"/>
      <c r="J5732" s="45"/>
      <c r="K5732" s="45"/>
      <c r="M5732" s="50"/>
    </row>
    <row r="5733" spans="6:13" x14ac:dyDescent="0.25">
      <c r="F5733" s="45"/>
      <c r="G5733" s="45"/>
      <c r="I5733" s="45"/>
      <c r="J5733" s="45"/>
      <c r="K5733" s="45"/>
      <c r="M5733" s="50"/>
    </row>
    <row r="5734" spans="6:13" x14ac:dyDescent="0.25">
      <c r="F5734" s="45"/>
      <c r="G5734" s="45"/>
      <c r="I5734" s="45"/>
      <c r="J5734" s="45"/>
      <c r="K5734" s="45"/>
      <c r="M5734" s="50"/>
    </row>
    <row r="5735" spans="6:13" x14ac:dyDescent="0.25">
      <c r="F5735" s="45"/>
      <c r="G5735" s="45"/>
      <c r="I5735" s="45"/>
      <c r="J5735" s="45"/>
      <c r="K5735" s="45"/>
      <c r="M5735" s="50"/>
    </row>
    <row r="5736" spans="6:13" x14ac:dyDescent="0.25">
      <c r="F5736" s="45"/>
      <c r="G5736" s="45"/>
      <c r="I5736" s="45"/>
      <c r="J5736" s="45"/>
      <c r="K5736" s="45"/>
      <c r="M5736" s="50"/>
    </row>
    <row r="5737" spans="6:13" x14ac:dyDescent="0.25">
      <c r="F5737" s="45"/>
      <c r="G5737" s="45"/>
      <c r="I5737" s="45"/>
      <c r="J5737" s="45"/>
      <c r="K5737" s="45"/>
      <c r="M5737" s="50"/>
    </row>
    <row r="5738" spans="6:13" x14ac:dyDescent="0.25">
      <c r="F5738" s="45"/>
      <c r="G5738" s="45"/>
      <c r="I5738" s="45"/>
      <c r="J5738" s="45"/>
      <c r="K5738" s="45"/>
      <c r="M5738" s="50"/>
    </row>
    <row r="5739" spans="6:13" x14ac:dyDescent="0.25">
      <c r="F5739" s="45"/>
      <c r="G5739" s="45"/>
      <c r="I5739" s="45"/>
      <c r="J5739" s="45"/>
      <c r="K5739" s="45"/>
      <c r="M5739" s="50"/>
    </row>
    <row r="5740" spans="6:13" x14ac:dyDescent="0.25">
      <c r="F5740" s="45"/>
      <c r="G5740" s="45"/>
      <c r="I5740" s="45"/>
      <c r="J5740" s="45"/>
      <c r="K5740" s="45"/>
      <c r="M5740" s="50"/>
    </row>
    <row r="5741" spans="6:13" x14ac:dyDescent="0.25">
      <c r="F5741" s="45"/>
      <c r="G5741" s="45"/>
      <c r="I5741" s="45"/>
      <c r="J5741" s="45"/>
      <c r="K5741" s="45"/>
      <c r="M5741" s="50"/>
    </row>
    <row r="5742" spans="6:13" x14ac:dyDescent="0.25">
      <c r="F5742" s="45"/>
      <c r="G5742" s="45"/>
      <c r="I5742" s="45"/>
      <c r="J5742" s="45"/>
      <c r="K5742" s="45"/>
      <c r="M5742" s="50"/>
    </row>
    <row r="5743" spans="6:13" x14ac:dyDescent="0.25">
      <c r="F5743" s="45"/>
      <c r="G5743" s="45"/>
      <c r="I5743" s="45"/>
      <c r="J5743" s="45"/>
      <c r="K5743" s="45"/>
      <c r="M5743" s="50"/>
    </row>
    <row r="5744" spans="6:13" x14ac:dyDescent="0.25">
      <c r="F5744" s="45"/>
      <c r="G5744" s="45"/>
      <c r="I5744" s="45"/>
      <c r="J5744" s="45"/>
      <c r="K5744" s="45"/>
      <c r="M5744" s="50"/>
    </row>
    <row r="5745" spans="6:13" x14ac:dyDescent="0.25">
      <c r="F5745" s="45"/>
      <c r="G5745" s="45"/>
      <c r="I5745" s="45"/>
      <c r="J5745" s="45"/>
      <c r="K5745" s="45"/>
      <c r="M5745" s="50"/>
    </row>
    <row r="5746" spans="6:13" x14ac:dyDescent="0.25">
      <c r="F5746" s="45"/>
      <c r="G5746" s="45"/>
      <c r="I5746" s="45"/>
      <c r="J5746" s="45"/>
      <c r="K5746" s="45"/>
      <c r="M5746" s="50"/>
    </row>
    <row r="5747" spans="6:13" x14ac:dyDescent="0.25">
      <c r="F5747" s="45"/>
      <c r="G5747" s="45"/>
      <c r="I5747" s="45"/>
      <c r="J5747" s="45"/>
      <c r="K5747" s="45"/>
      <c r="M5747" s="50"/>
    </row>
    <row r="5748" spans="6:13" x14ac:dyDescent="0.25">
      <c r="F5748" s="45"/>
      <c r="G5748" s="45"/>
      <c r="I5748" s="45"/>
      <c r="J5748" s="45"/>
      <c r="K5748" s="45"/>
      <c r="M5748" s="50"/>
    </row>
    <row r="5749" spans="6:13" x14ac:dyDescent="0.25">
      <c r="F5749" s="45"/>
      <c r="G5749" s="45"/>
      <c r="I5749" s="45"/>
      <c r="J5749" s="45"/>
      <c r="K5749" s="45"/>
      <c r="M5749" s="50"/>
    </row>
    <row r="5750" spans="6:13" x14ac:dyDescent="0.25">
      <c r="F5750" s="45"/>
      <c r="G5750" s="45"/>
      <c r="I5750" s="45"/>
      <c r="J5750" s="45"/>
      <c r="K5750" s="45"/>
      <c r="M5750" s="50"/>
    </row>
    <row r="5751" spans="6:13" x14ac:dyDescent="0.25">
      <c r="F5751" s="45"/>
      <c r="G5751" s="45"/>
      <c r="I5751" s="45"/>
      <c r="J5751" s="45"/>
      <c r="K5751" s="45"/>
      <c r="M5751" s="50"/>
    </row>
    <row r="5752" spans="6:13" x14ac:dyDescent="0.25">
      <c r="F5752" s="45"/>
      <c r="G5752" s="45"/>
      <c r="I5752" s="45"/>
      <c r="J5752" s="45"/>
      <c r="K5752" s="45"/>
      <c r="M5752" s="50"/>
    </row>
    <row r="5753" spans="6:13" x14ac:dyDescent="0.25">
      <c r="F5753" s="45"/>
      <c r="G5753" s="45"/>
      <c r="I5753" s="45"/>
      <c r="J5753" s="45"/>
      <c r="K5753" s="45"/>
      <c r="M5753" s="50"/>
    </row>
    <row r="5754" spans="6:13" x14ac:dyDescent="0.25">
      <c r="F5754" s="45"/>
      <c r="G5754" s="45"/>
      <c r="I5754" s="45"/>
      <c r="J5754" s="45"/>
      <c r="K5754" s="45"/>
      <c r="M5754" s="50"/>
    </row>
    <row r="5755" spans="6:13" x14ac:dyDescent="0.25">
      <c r="F5755" s="45"/>
      <c r="G5755" s="45"/>
      <c r="I5755" s="45"/>
      <c r="J5755" s="45"/>
      <c r="K5755" s="45"/>
      <c r="M5755" s="50"/>
    </row>
    <row r="5756" spans="6:13" x14ac:dyDescent="0.25">
      <c r="F5756" s="45"/>
      <c r="G5756" s="45"/>
      <c r="I5756" s="45"/>
      <c r="J5756" s="45"/>
      <c r="K5756" s="45"/>
      <c r="M5756" s="50"/>
    </row>
    <row r="5757" spans="6:13" x14ac:dyDescent="0.25">
      <c r="F5757" s="45"/>
      <c r="G5757" s="45"/>
      <c r="I5757" s="45"/>
      <c r="J5757" s="45"/>
      <c r="K5757" s="45"/>
      <c r="M5757" s="50"/>
    </row>
    <row r="5758" spans="6:13" x14ac:dyDescent="0.25">
      <c r="F5758" s="45"/>
      <c r="G5758" s="45"/>
      <c r="I5758" s="45"/>
      <c r="J5758" s="45"/>
      <c r="K5758" s="45"/>
      <c r="M5758" s="50"/>
    </row>
    <row r="5759" spans="6:13" x14ac:dyDescent="0.25">
      <c r="F5759" s="45"/>
      <c r="G5759" s="45"/>
      <c r="I5759" s="45"/>
      <c r="J5759" s="45"/>
      <c r="K5759" s="45"/>
      <c r="M5759" s="50"/>
    </row>
    <row r="5760" spans="6:13" x14ac:dyDescent="0.25">
      <c r="F5760" s="45"/>
      <c r="G5760" s="45"/>
      <c r="I5760" s="45"/>
      <c r="J5760" s="45"/>
      <c r="K5760" s="45"/>
      <c r="M5760" s="50"/>
    </row>
    <row r="5761" spans="6:13" x14ac:dyDescent="0.25">
      <c r="F5761" s="45"/>
      <c r="G5761" s="45"/>
      <c r="I5761" s="45"/>
      <c r="J5761" s="45"/>
      <c r="K5761" s="45"/>
      <c r="M5761" s="50"/>
    </row>
    <row r="5762" spans="6:13" x14ac:dyDescent="0.25">
      <c r="F5762" s="45"/>
      <c r="G5762" s="45"/>
      <c r="I5762" s="45"/>
      <c r="J5762" s="45"/>
      <c r="K5762" s="45"/>
      <c r="M5762" s="50"/>
    </row>
    <row r="5763" spans="6:13" x14ac:dyDescent="0.25">
      <c r="F5763" s="45"/>
      <c r="G5763" s="45"/>
      <c r="I5763" s="45"/>
      <c r="J5763" s="45"/>
      <c r="K5763" s="45"/>
      <c r="M5763" s="50"/>
    </row>
    <row r="5764" spans="6:13" x14ac:dyDescent="0.25">
      <c r="F5764" s="45"/>
      <c r="G5764" s="45"/>
      <c r="I5764" s="45"/>
      <c r="J5764" s="45"/>
      <c r="K5764" s="45"/>
      <c r="M5764" s="50"/>
    </row>
    <row r="5765" spans="6:13" x14ac:dyDescent="0.25">
      <c r="F5765" s="45"/>
      <c r="G5765" s="45"/>
      <c r="I5765" s="45"/>
      <c r="J5765" s="45"/>
      <c r="K5765" s="45"/>
      <c r="M5765" s="50"/>
    </row>
    <row r="5766" spans="6:13" x14ac:dyDescent="0.25">
      <c r="F5766" s="45"/>
      <c r="G5766" s="45"/>
      <c r="I5766" s="45"/>
      <c r="J5766" s="45"/>
      <c r="K5766" s="45"/>
      <c r="M5766" s="50"/>
    </row>
    <row r="5767" spans="6:13" x14ac:dyDescent="0.25">
      <c r="F5767" s="45"/>
      <c r="G5767" s="45"/>
      <c r="I5767" s="45"/>
      <c r="J5767" s="45"/>
      <c r="K5767" s="45"/>
      <c r="M5767" s="50"/>
    </row>
    <row r="5768" spans="6:13" x14ac:dyDescent="0.25">
      <c r="F5768" s="45"/>
      <c r="G5768" s="45"/>
      <c r="I5768" s="45"/>
      <c r="J5768" s="45"/>
      <c r="K5768" s="45"/>
      <c r="M5768" s="50"/>
    </row>
    <row r="5769" spans="6:13" x14ac:dyDescent="0.25">
      <c r="F5769" s="45"/>
      <c r="G5769" s="45"/>
      <c r="I5769" s="45"/>
      <c r="J5769" s="45"/>
      <c r="K5769" s="45"/>
      <c r="M5769" s="50"/>
    </row>
    <row r="5770" spans="6:13" x14ac:dyDescent="0.25">
      <c r="F5770" s="45"/>
      <c r="G5770" s="45"/>
      <c r="I5770" s="45"/>
      <c r="J5770" s="45"/>
      <c r="K5770" s="45"/>
      <c r="M5770" s="50"/>
    </row>
    <row r="5771" spans="6:13" x14ac:dyDescent="0.25">
      <c r="F5771" s="45"/>
      <c r="G5771" s="45"/>
      <c r="I5771" s="45"/>
      <c r="J5771" s="45"/>
      <c r="K5771" s="45"/>
      <c r="M5771" s="50"/>
    </row>
    <row r="5772" spans="6:13" x14ac:dyDescent="0.25">
      <c r="F5772" s="45"/>
      <c r="G5772" s="45"/>
      <c r="I5772" s="45"/>
      <c r="J5772" s="45"/>
      <c r="K5772" s="45"/>
      <c r="M5772" s="50"/>
    </row>
    <row r="5773" spans="6:13" x14ac:dyDescent="0.25">
      <c r="F5773" s="45"/>
      <c r="G5773" s="45"/>
      <c r="I5773" s="45"/>
      <c r="J5773" s="45"/>
      <c r="K5773" s="45"/>
      <c r="M5773" s="50"/>
    </row>
    <row r="5774" spans="6:13" x14ac:dyDescent="0.25">
      <c r="F5774" s="45"/>
      <c r="G5774" s="45"/>
      <c r="I5774" s="45"/>
      <c r="J5774" s="45"/>
      <c r="K5774" s="45"/>
      <c r="M5774" s="50"/>
    </row>
    <row r="5775" spans="6:13" x14ac:dyDescent="0.25">
      <c r="F5775" s="45"/>
      <c r="G5775" s="45"/>
      <c r="I5775" s="45"/>
      <c r="J5775" s="45"/>
      <c r="K5775" s="45"/>
      <c r="M5775" s="50"/>
    </row>
    <row r="5776" spans="6:13" x14ac:dyDescent="0.25">
      <c r="F5776" s="45"/>
      <c r="G5776" s="45"/>
      <c r="I5776" s="45"/>
      <c r="J5776" s="45"/>
      <c r="K5776" s="45"/>
      <c r="M5776" s="50"/>
    </row>
    <row r="5777" spans="6:13" x14ac:dyDescent="0.25">
      <c r="F5777" s="45"/>
      <c r="G5777" s="45"/>
      <c r="I5777" s="45"/>
      <c r="J5777" s="45"/>
      <c r="K5777" s="45"/>
      <c r="M5777" s="50"/>
    </row>
    <row r="5778" spans="6:13" x14ac:dyDescent="0.25">
      <c r="F5778" s="45"/>
      <c r="G5778" s="45"/>
      <c r="I5778" s="45"/>
      <c r="J5778" s="45"/>
      <c r="K5778" s="45"/>
      <c r="M5778" s="50"/>
    </row>
    <row r="5779" spans="6:13" x14ac:dyDescent="0.25">
      <c r="F5779" s="45"/>
      <c r="G5779" s="45"/>
      <c r="I5779" s="45"/>
      <c r="J5779" s="45"/>
      <c r="K5779" s="45"/>
      <c r="M5779" s="50"/>
    </row>
    <row r="5780" spans="6:13" x14ac:dyDescent="0.25">
      <c r="F5780" s="45"/>
      <c r="G5780" s="45"/>
      <c r="I5780" s="45"/>
      <c r="J5780" s="45"/>
      <c r="K5780" s="45"/>
      <c r="M5780" s="50"/>
    </row>
    <row r="5781" spans="6:13" x14ac:dyDescent="0.25">
      <c r="F5781" s="45"/>
      <c r="G5781" s="45"/>
      <c r="I5781" s="45"/>
      <c r="J5781" s="45"/>
      <c r="K5781" s="45"/>
      <c r="M5781" s="50"/>
    </row>
    <row r="5782" spans="6:13" x14ac:dyDescent="0.25">
      <c r="F5782" s="45"/>
      <c r="G5782" s="45"/>
      <c r="I5782" s="45"/>
      <c r="J5782" s="45"/>
      <c r="K5782" s="45"/>
      <c r="M5782" s="50"/>
    </row>
    <row r="5783" spans="6:13" x14ac:dyDescent="0.25">
      <c r="F5783" s="45"/>
      <c r="G5783" s="45"/>
      <c r="I5783" s="45"/>
      <c r="J5783" s="45"/>
      <c r="K5783" s="45"/>
      <c r="M5783" s="50"/>
    </row>
    <row r="5784" spans="6:13" x14ac:dyDescent="0.25">
      <c r="F5784" s="45"/>
      <c r="G5784" s="45"/>
      <c r="I5784" s="45"/>
      <c r="J5784" s="45"/>
      <c r="K5784" s="45"/>
      <c r="M5784" s="50"/>
    </row>
    <row r="5785" spans="6:13" x14ac:dyDescent="0.25">
      <c r="F5785" s="45"/>
      <c r="G5785" s="45"/>
      <c r="I5785" s="45"/>
      <c r="J5785" s="45"/>
      <c r="K5785" s="45"/>
      <c r="M5785" s="50"/>
    </row>
    <row r="5786" spans="6:13" x14ac:dyDescent="0.25">
      <c r="F5786" s="45"/>
      <c r="G5786" s="45"/>
      <c r="I5786" s="45"/>
      <c r="J5786" s="45"/>
      <c r="K5786" s="45"/>
      <c r="M5786" s="50"/>
    </row>
    <row r="5787" spans="6:13" x14ac:dyDescent="0.25">
      <c r="F5787" s="45"/>
      <c r="G5787" s="45"/>
      <c r="I5787" s="45"/>
      <c r="J5787" s="45"/>
      <c r="K5787" s="45"/>
      <c r="M5787" s="50"/>
    </row>
    <row r="5788" spans="6:13" x14ac:dyDescent="0.25">
      <c r="F5788" s="45"/>
      <c r="G5788" s="45"/>
      <c r="I5788" s="45"/>
      <c r="J5788" s="45"/>
      <c r="K5788" s="45"/>
      <c r="M5788" s="50"/>
    </row>
    <row r="5789" spans="6:13" x14ac:dyDescent="0.25">
      <c r="F5789" s="45"/>
      <c r="G5789" s="45"/>
      <c r="I5789" s="45"/>
      <c r="J5789" s="45"/>
      <c r="K5789" s="45"/>
      <c r="M5789" s="50"/>
    </row>
    <row r="5790" spans="6:13" x14ac:dyDescent="0.25">
      <c r="F5790" s="45"/>
      <c r="G5790" s="45"/>
      <c r="I5790" s="45"/>
      <c r="J5790" s="45"/>
      <c r="K5790" s="45"/>
      <c r="M5790" s="50"/>
    </row>
    <row r="5791" spans="6:13" x14ac:dyDescent="0.25">
      <c r="F5791" s="45"/>
      <c r="G5791" s="45"/>
      <c r="I5791" s="45"/>
      <c r="J5791" s="45"/>
      <c r="K5791" s="45"/>
      <c r="M5791" s="50"/>
    </row>
    <row r="5792" spans="6:13" x14ac:dyDescent="0.25">
      <c r="F5792" s="45"/>
      <c r="G5792" s="45"/>
      <c r="I5792" s="45"/>
      <c r="J5792" s="45"/>
      <c r="K5792" s="45"/>
      <c r="M5792" s="50"/>
    </row>
    <row r="5793" spans="6:13" x14ac:dyDescent="0.25">
      <c r="F5793" s="45"/>
      <c r="G5793" s="45"/>
      <c r="I5793" s="45"/>
      <c r="J5793" s="45"/>
      <c r="K5793" s="45"/>
      <c r="M5793" s="50"/>
    </row>
    <row r="5794" spans="6:13" x14ac:dyDescent="0.25">
      <c r="F5794" s="45"/>
      <c r="G5794" s="45"/>
      <c r="I5794" s="45"/>
      <c r="J5794" s="45"/>
      <c r="K5794" s="45"/>
      <c r="M5794" s="50"/>
    </row>
    <row r="5795" spans="6:13" x14ac:dyDescent="0.25">
      <c r="F5795" s="45"/>
      <c r="G5795" s="45"/>
      <c r="I5795" s="45"/>
      <c r="J5795" s="45"/>
      <c r="K5795" s="45"/>
      <c r="M5795" s="50"/>
    </row>
    <row r="5796" spans="6:13" x14ac:dyDescent="0.25">
      <c r="F5796" s="45"/>
      <c r="G5796" s="45"/>
      <c r="I5796" s="45"/>
      <c r="J5796" s="45"/>
      <c r="K5796" s="45"/>
      <c r="M5796" s="50"/>
    </row>
    <row r="5797" spans="6:13" x14ac:dyDescent="0.25">
      <c r="F5797" s="45"/>
      <c r="G5797" s="45"/>
      <c r="I5797" s="45"/>
      <c r="J5797" s="45"/>
      <c r="K5797" s="45"/>
      <c r="M5797" s="50"/>
    </row>
    <row r="5798" spans="6:13" x14ac:dyDescent="0.25">
      <c r="F5798" s="45"/>
      <c r="G5798" s="45"/>
      <c r="I5798" s="45"/>
      <c r="J5798" s="45"/>
      <c r="K5798" s="45"/>
      <c r="M5798" s="50"/>
    </row>
    <row r="5799" spans="6:13" x14ac:dyDescent="0.25">
      <c r="F5799" s="45"/>
      <c r="G5799" s="45"/>
      <c r="I5799" s="45"/>
      <c r="J5799" s="45"/>
      <c r="K5799" s="45"/>
      <c r="M5799" s="50"/>
    </row>
    <row r="5800" spans="6:13" x14ac:dyDescent="0.25">
      <c r="F5800" s="45"/>
      <c r="G5800" s="45"/>
      <c r="I5800" s="45"/>
      <c r="J5800" s="45"/>
      <c r="K5800" s="45"/>
      <c r="M5800" s="50"/>
    </row>
    <row r="5801" spans="6:13" x14ac:dyDescent="0.25">
      <c r="F5801" s="45"/>
      <c r="G5801" s="45"/>
      <c r="I5801" s="45"/>
      <c r="J5801" s="45"/>
      <c r="K5801" s="45"/>
      <c r="M5801" s="50"/>
    </row>
    <row r="5802" spans="6:13" x14ac:dyDescent="0.25">
      <c r="F5802" s="45"/>
      <c r="G5802" s="45"/>
      <c r="I5802" s="45"/>
      <c r="J5802" s="45"/>
      <c r="K5802" s="45"/>
      <c r="M5802" s="50"/>
    </row>
    <row r="5803" spans="6:13" x14ac:dyDescent="0.25">
      <c r="F5803" s="45"/>
      <c r="G5803" s="45"/>
      <c r="I5803" s="45"/>
      <c r="J5803" s="45"/>
      <c r="K5803" s="45"/>
      <c r="M5803" s="50"/>
    </row>
    <row r="5804" spans="6:13" x14ac:dyDescent="0.25">
      <c r="F5804" s="45"/>
      <c r="G5804" s="45"/>
      <c r="I5804" s="45"/>
      <c r="J5804" s="45"/>
      <c r="K5804" s="45"/>
      <c r="M5804" s="50"/>
    </row>
    <row r="5805" spans="6:13" x14ac:dyDescent="0.25">
      <c r="F5805" s="45"/>
      <c r="G5805" s="45"/>
      <c r="I5805" s="45"/>
      <c r="J5805" s="45"/>
      <c r="K5805" s="45"/>
      <c r="M5805" s="50"/>
    </row>
    <row r="5806" spans="6:13" x14ac:dyDescent="0.25">
      <c r="F5806" s="45"/>
      <c r="G5806" s="45"/>
      <c r="I5806" s="45"/>
      <c r="J5806" s="45"/>
      <c r="K5806" s="45"/>
      <c r="M5806" s="50"/>
    </row>
    <row r="5807" spans="6:13" x14ac:dyDescent="0.25">
      <c r="F5807" s="45"/>
      <c r="G5807" s="45"/>
      <c r="I5807" s="45"/>
      <c r="J5807" s="45"/>
      <c r="K5807" s="45"/>
      <c r="M5807" s="50"/>
    </row>
    <row r="5808" spans="6:13" x14ac:dyDescent="0.25">
      <c r="F5808" s="45"/>
      <c r="G5808" s="45"/>
      <c r="I5808" s="45"/>
      <c r="J5808" s="45"/>
      <c r="K5808" s="45"/>
      <c r="M5808" s="50"/>
    </row>
    <row r="5809" spans="6:13" x14ac:dyDescent="0.25">
      <c r="F5809" s="45"/>
      <c r="G5809" s="45"/>
      <c r="I5809" s="45"/>
      <c r="J5809" s="45"/>
      <c r="K5809" s="45"/>
      <c r="M5809" s="50"/>
    </row>
    <row r="5810" spans="6:13" x14ac:dyDescent="0.25">
      <c r="F5810" s="45"/>
      <c r="G5810" s="45"/>
      <c r="I5810" s="45"/>
      <c r="J5810" s="45"/>
      <c r="K5810" s="45"/>
      <c r="M5810" s="50"/>
    </row>
    <row r="5811" spans="6:13" x14ac:dyDescent="0.25">
      <c r="F5811" s="45"/>
      <c r="G5811" s="45"/>
      <c r="I5811" s="45"/>
      <c r="J5811" s="45"/>
      <c r="K5811" s="45"/>
      <c r="M5811" s="50"/>
    </row>
    <row r="5812" spans="6:13" x14ac:dyDescent="0.25">
      <c r="F5812" s="45"/>
      <c r="G5812" s="45"/>
      <c r="I5812" s="45"/>
      <c r="J5812" s="45"/>
      <c r="K5812" s="45"/>
      <c r="M5812" s="50"/>
    </row>
    <row r="5813" spans="6:13" x14ac:dyDescent="0.25">
      <c r="F5813" s="45"/>
      <c r="G5813" s="45"/>
      <c r="I5813" s="45"/>
      <c r="J5813" s="45"/>
      <c r="K5813" s="45"/>
      <c r="M5813" s="50"/>
    </row>
    <row r="5814" spans="6:13" x14ac:dyDescent="0.25">
      <c r="F5814" s="45"/>
      <c r="G5814" s="45"/>
      <c r="I5814" s="45"/>
      <c r="J5814" s="45"/>
      <c r="K5814" s="45"/>
      <c r="M5814" s="50"/>
    </row>
    <row r="5815" spans="6:13" x14ac:dyDescent="0.25">
      <c r="F5815" s="45"/>
      <c r="G5815" s="45"/>
      <c r="I5815" s="45"/>
      <c r="J5815" s="45"/>
      <c r="K5815" s="45"/>
      <c r="M5815" s="50"/>
    </row>
    <row r="5816" spans="6:13" x14ac:dyDescent="0.25">
      <c r="F5816" s="45"/>
      <c r="G5816" s="45"/>
      <c r="I5816" s="45"/>
      <c r="J5816" s="45"/>
      <c r="K5816" s="45"/>
      <c r="M5816" s="50"/>
    </row>
    <row r="5817" spans="6:13" x14ac:dyDescent="0.25">
      <c r="F5817" s="45"/>
      <c r="G5817" s="45"/>
      <c r="I5817" s="45"/>
      <c r="J5817" s="45"/>
      <c r="K5817" s="45"/>
      <c r="M5817" s="50"/>
    </row>
    <row r="5818" spans="6:13" x14ac:dyDescent="0.25">
      <c r="F5818" s="45"/>
      <c r="G5818" s="45"/>
      <c r="I5818" s="45"/>
      <c r="J5818" s="45"/>
      <c r="K5818" s="45"/>
      <c r="M5818" s="50"/>
    </row>
    <row r="5819" spans="6:13" x14ac:dyDescent="0.25">
      <c r="F5819" s="45"/>
      <c r="G5819" s="45"/>
      <c r="I5819" s="45"/>
      <c r="J5819" s="45"/>
      <c r="K5819" s="45"/>
      <c r="M5819" s="50"/>
    </row>
    <row r="5820" spans="6:13" x14ac:dyDescent="0.25">
      <c r="F5820" s="45"/>
      <c r="G5820" s="45"/>
      <c r="I5820" s="45"/>
      <c r="J5820" s="45"/>
      <c r="K5820" s="45"/>
      <c r="M5820" s="50"/>
    </row>
    <row r="5821" spans="6:13" x14ac:dyDescent="0.25">
      <c r="F5821" s="45"/>
      <c r="G5821" s="45"/>
      <c r="I5821" s="45"/>
      <c r="J5821" s="45"/>
      <c r="K5821" s="45"/>
      <c r="M5821" s="50"/>
    </row>
    <row r="5822" spans="6:13" x14ac:dyDescent="0.25">
      <c r="F5822" s="45"/>
      <c r="G5822" s="45"/>
      <c r="I5822" s="45"/>
      <c r="J5822" s="45"/>
      <c r="K5822" s="45"/>
      <c r="M5822" s="50"/>
    </row>
    <row r="5823" spans="6:13" x14ac:dyDescent="0.25">
      <c r="F5823" s="45"/>
      <c r="G5823" s="45"/>
      <c r="I5823" s="45"/>
      <c r="J5823" s="45"/>
      <c r="K5823" s="45"/>
      <c r="M5823" s="50"/>
    </row>
    <row r="5824" spans="6:13" x14ac:dyDescent="0.25">
      <c r="F5824" s="45"/>
      <c r="G5824" s="45"/>
      <c r="I5824" s="45"/>
      <c r="J5824" s="45"/>
      <c r="K5824" s="45"/>
      <c r="M5824" s="50"/>
    </row>
    <row r="5825" spans="6:13" x14ac:dyDescent="0.25">
      <c r="F5825" s="45"/>
      <c r="G5825" s="45"/>
      <c r="I5825" s="45"/>
      <c r="J5825" s="45"/>
      <c r="K5825" s="45"/>
      <c r="M5825" s="50"/>
    </row>
    <row r="5826" spans="6:13" x14ac:dyDescent="0.25">
      <c r="F5826" s="45"/>
      <c r="G5826" s="45"/>
      <c r="I5826" s="45"/>
      <c r="J5826" s="45"/>
      <c r="K5826" s="45"/>
      <c r="M5826" s="50"/>
    </row>
    <row r="5827" spans="6:13" x14ac:dyDescent="0.25">
      <c r="F5827" s="45"/>
      <c r="G5827" s="45"/>
      <c r="I5827" s="45"/>
      <c r="J5827" s="45"/>
      <c r="K5827" s="45"/>
      <c r="M5827" s="50"/>
    </row>
    <row r="5828" spans="6:13" x14ac:dyDescent="0.25">
      <c r="F5828" s="45"/>
      <c r="G5828" s="45"/>
      <c r="I5828" s="45"/>
      <c r="J5828" s="45"/>
      <c r="K5828" s="45"/>
      <c r="M5828" s="50"/>
    </row>
    <row r="5829" spans="6:13" x14ac:dyDescent="0.25">
      <c r="F5829" s="45"/>
      <c r="G5829" s="45"/>
      <c r="I5829" s="45"/>
      <c r="J5829" s="45"/>
      <c r="K5829" s="45"/>
      <c r="M5829" s="50"/>
    </row>
    <row r="5830" spans="6:13" x14ac:dyDescent="0.25">
      <c r="F5830" s="45"/>
      <c r="G5830" s="45"/>
      <c r="I5830" s="45"/>
      <c r="J5830" s="45"/>
      <c r="K5830" s="45"/>
      <c r="M5830" s="50"/>
    </row>
    <row r="5831" spans="6:13" x14ac:dyDescent="0.25">
      <c r="F5831" s="45"/>
      <c r="G5831" s="45"/>
      <c r="I5831" s="45"/>
      <c r="J5831" s="45"/>
      <c r="K5831" s="45"/>
      <c r="M5831" s="50"/>
    </row>
    <row r="5832" spans="6:13" x14ac:dyDescent="0.25">
      <c r="F5832" s="45"/>
      <c r="G5832" s="45"/>
      <c r="I5832" s="45"/>
      <c r="J5832" s="45"/>
      <c r="K5832" s="45"/>
      <c r="M5832" s="50"/>
    </row>
    <row r="5833" spans="6:13" x14ac:dyDescent="0.25">
      <c r="F5833" s="45"/>
      <c r="G5833" s="45"/>
      <c r="I5833" s="45"/>
      <c r="J5833" s="45"/>
      <c r="K5833" s="45"/>
      <c r="M5833" s="50"/>
    </row>
    <row r="5834" spans="6:13" x14ac:dyDescent="0.25">
      <c r="F5834" s="45"/>
      <c r="G5834" s="45"/>
      <c r="I5834" s="45"/>
      <c r="J5834" s="45"/>
      <c r="K5834" s="45"/>
      <c r="M5834" s="50"/>
    </row>
    <row r="5835" spans="6:13" x14ac:dyDescent="0.25">
      <c r="F5835" s="45"/>
      <c r="G5835" s="45"/>
      <c r="I5835" s="45"/>
      <c r="J5835" s="45"/>
      <c r="K5835" s="45"/>
      <c r="M5835" s="50"/>
    </row>
    <row r="5836" spans="6:13" x14ac:dyDescent="0.25">
      <c r="F5836" s="45"/>
      <c r="G5836" s="45"/>
      <c r="I5836" s="45"/>
      <c r="J5836" s="45"/>
      <c r="K5836" s="45"/>
      <c r="M5836" s="50"/>
    </row>
    <row r="5837" spans="6:13" x14ac:dyDescent="0.25">
      <c r="F5837" s="45"/>
      <c r="G5837" s="45"/>
      <c r="I5837" s="45"/>
      <c r="J5837" s="45"/>
      <c r="K5837" s="45"/>
      <c r="M5837" s="50"/>
    </row>
    <row r="5838" spans="6:13" x14ac:dyDescent="0.25">
      <c r="F5838" s="45"/>
      <c r="G5838" s="45"/>
      <c r="I5838" s="45"/>
      <c r="J5838" s="45"/>
      <c r="K5838" s="45"/>
      <c r="M5838" s="50"/>
    </row>
    <row r="5839" spans="6:13" x14ac:dyDescent="0.25">
      <c r="F5839" s="45"/>
      <c r="G5839" s="45"/>
      <c r="I5839" s="45"/>
      <c r="J5839" s="45"/>
      <c r="K5839" s="45"/>
      <c r="M5839" s="50"/>
    </row>
    <row r="5840" spans="6:13" x14ac:dyDescent="0.25">
      <c r="F5840" s="45"/>
      <c r="G5840" s="45"/>
      <c r="I5840" s="45"/>
      <c r="J5840" s="45"/>
      <c r="K5840" s="45"/>
      <c r="M5840" s="50"/>
    </row>
    <row r="5841" spans="6:13" x14ac:dyDescent="0.25">
      <c r="F5841" s="45"/>
      <c r="G5841" s="45"/>
      <c r="I5841" s="45"/>
      <c r="J5841" s="45"/>
      <c r="K5841" s="45"/>
      <c r="M5841" s="50"/>
    </row>
    <row r="5842" spans="6:13" x14ac:dyDescent="0.25">
      <c r="F5842" s="45"/>
      <c r="G5842" s="45"/>
      <c r="I5842" s="45"/>
      <c r="J5842" s="45"/>
      <c r="K5842" s="45"/>
      <c r="M5842" s="50"/>
    </row>
    <row r="5843" spans="6:13" x14ac:dyDescent="0.25">
      <c r="F5843" s="45"/>
      <c r="G5843" s="45"/>
      <c r="I5843" s="45"/>
      <c r="J5843" s="45"/>
      <c r="K5843" s="45"/>
      <c r="M5843" s="50"/>
    </row>
    <row r="5844" spans="6:13" x14ac:dyDescent="0.25">
      <c r="F5844" s="45"/>
      <c r="G5844" s="45"/>
      <c r="I5844" s="45"/>
      <c r="J5844" s="45"/>
      <c r="K5844" s="45"/>
      <c r="M5844" s="50"/>
    </row>
    <row r="5845" spans="6:13" x14ac:dyDescent="0.25">
      <c r="F5845" s="45"/>
      <c r="G5845" s="45"/>
      <c r="I5845" s="45"/>
      <c r="J5845" s="45"/>
      <c r="K5845" s="45"/>
      <c r="M5845" s="50"/>
    </row>
    <row r="5846" spans="6:13" x14ac:dyDescent="0.25">
      <c r="F5846" s="45"/>
      <c r="G5846" s="45"/>
      <c r="I5846" s="45"/>
      <c r="J5846" s="45"/>
      <c r="K5846" s="45"/>
      <c r="M5846" s="50"/>
    </row>
    <row r="5847" spans="6:13" x14ac:dyDescent="0.25">
      <c r="F5847" s="45"/>
      <c r="G5847" s="45"/>
      <c r="I5847" s="45"/>
      <c r="J5847" s="45"/>
      <c r="K5847" s="45"/>
      <c r="M5847" s="50"/>
    </row>
    <row r="5848" spans="6:13" x14ac:dyDescent="0.25">
      <c r="F5848" s="45"/>
      <c r="G5848" s="45"/>
      <c r="I5848" s="45"/>
      <c r="J5848" s="45"/>
      <c r="K5848" s="45"/>
      <c r="M5848" s="50"/>
    </row>
    <row r="5849" spans="6:13" x14ac:dyDescent="0.25">
      <c r="F5849" s="45"/>
      <c r="G5849" s="45"/>
      <c r="I5849" s="45"/>
      <c r="J5849" s="45"/>
      <c r="K5849" s="45"/>
      <c r="M5849" s="50"/>
    </row>
    <row r="5850" spans="6:13" x14ac:dyDescent="0.25">
      <c r="F5850" s="45"/>
      <c r="G5850" s="45"/>
      <c r="I5850" s="45"/>
      <c r="J5850" s="45"/>
      <c r="K5850" s="45"/>
      <c r="M5850" s="50"/>
    </row>
    <row r="5851" spans="6:13" x14ac:dyDescent="0.25">
      <c r="F5851" s="45"/>
      <c r="G5851" s="45"/>
      <c r="I5851" s="45"/>
      <c r="J5851" s="45"/>
      <c r="K5851" s="45"/>
      <c r="M5851" s="50"/>
    </row>
    <row r="5852" spans="6:13" x14ac:dyDescent="0.25">
      <c r="F5852" s="45"/>
      <c r="G5852" s="45"/>
      <c r="I5852" s="45"/>
      <c r="J5852" s="45"/>
      <c r="K5852" s="45"/>
      <c r="M5852" s="50"/>
    </row>
    <row r="5853" spans="6:13" x14ac:dyDescent="0.25">
      <c r="F5853" s="45"/>
      <c r="G5853" s="45"/>
      <c r="I5853" s="45"/>
      <c r="J5853" s="45"/>
      <c r="K5853" s="45"/>
      <c r="M5853" s="50"/>
    </row>
    <row r="5854" spans="6:13" x14ac:dyDescent="0.25">
      <c r="F5854" s="45"/>
      <c r="G5854" s="45"/>
      <c r="I5854" s="45"/>
      <c r="J5854" s="45"/>
      <c r="K5854" s="45"/>
      <c r="M5854" s="50"/>
    </row>
    <row r="5855" spans="6:13" x14ac:dyDescent="0.25">
      <c r="F5855" s="45"/>
      <c r="G5855" s="45"/>
      <c r="I5855" s="45"/>
      <c r="J5855" s="45"/>
      <c r="K5855" s="45"/>
      <c r="M5855" s="50"/>
    </row>
    <row r="5856" spans="6:13" x14ac:dyDescent="0.25">
      <c r="F5856" s="45"/>
      <c r="G5856" s="45"/>
      <c r="I5856" s="45"/>
      <c r="J5856" s="45"/>
      <c r="K5856" s="45"/>
      <c r="M5856" s="50"/>
    </row>
    <row r="5857" spans="6:13" x14ac:dyDescent="0.25">
      <c r="F5857" s="45"/>
      <c r="G5857" s="45"/>
      <c r="I5857" s="45"/>
      <c r="J5857" s="45"/>
      <c r="K5857" s="45"/>
      <c r="M5857" s="50"/>
    </row>
    <row r="5858" spans="6:13" x14ac:dyDescent="0.25">
      <c r="F5858" s="45"/>
      <c r="G5858" s="45"/>
      <c r="I5858" s="45"/>
      <c r="J5858" s="45"/>
      <c r="K5858" s="45"/>
      <c r="M5858" s="50"/>
    </row>
    <row r="5859" spans="6:13" x14ac:dyDescent="0.25">
      <c r="F5859" s="45"/>
      <c r="G5859" s="45"/>
      <c r="I5859" s="45"/>
      <c r="J5859" s="45"/>
      <c r="K5859" s="45"/>
      <c r="M5859" s="50"/>
    </row>
    <row r="5860" spans="6:13" x14ac:dyDescent="0.25">
      <c r="F5860" s="45"/>
      <c r="G5860" s="45"/>
      <c r="I5860" s="45"/>
      <c r="J5860" s="45"/>
      <c r="K5860" s="45"/>
      <c r="M5860" s="50"/>
    </row>
    <row r="5861" spans="6:13" x14ac:dyDescent="0.25">
      <c r="F5861" s="45"/>
      <c r="G5861" s="45"/>
      <c r="I5861" s="45"/>
      <c r="J5861" s="45"/>
      <c r="K5861" s="45"/>
      <c r="M5861" s="50"/>
    </row>
    <row r="5862" spans="6:13" x14ac:dyDescent="0.25">
      <c r="F5862" s="45"/>
      <c r="G5862" s="45"/>
      <c r="I5862" s="45"/>
      <c r="J5862" s="45"/>
      <c r="K5862" s="45"/>
      <c r="M5862" s="50"/>
    </row>
    <row r="5863" spans="6:13" x14ac:dyDescent="0.25">
      <c r="F5863" s="45"/>
      <c r="G5863" s="45"/>
      <c r="I5863" s="45"/>
      <c r="J5863" s="45"/>
      <c r="K5863" s="45"/>
      <c r="M5863" s="50"/>
    </row>
    <row r="5864" spans="6:13" x14ac:dyDescent="0.25">
      <c r="F5864" s="45"/>
      <c r="G5864" s="45"/>
      <c r="I5864" s="45"/>
      <c r="J5864" s="45"/>
      <c r="K5864" s="45"/>
      <c r="M5864" s="50"/>
    </row>
    <row r="5865" spans="6:13" x14ac:dyDescent="0.25">
      <c r="F5865" s="45"/>
      <c r="G5865" s="45"/>
      <c r="I5865" s="45"/>
      <c r="J5865" s="45"/>
      <c r="K5865" s="45"/>
      <c r="M5865" s="50"/>
    </row>
    <row r="5866" spans="6:13" x14ac:dyDescent="0.25">
      <c r="F5866" s="45"/>
      <c r="G5866" s="45"/>
      <c r="I5866" s="45"/>
      <c r="J5866" s="45"/>
      <c r="K5866" s="45"/>
      <c r="M5866" s="50"/>
    </row>
    <row r="5867" spans="6:13" x14ac:dyDescent="0.25">
      <c r="F5867" s="45"/>
      <c r="G5867" s="45"/>
      <c r="I5867" s="45"/>
      <c r="J5867" s="45"/>
      <c r="K5867" s="45"/>
      <c r="M5867" s="50"/>
    </row>
    <row r="5868" spans="6:13" x14ac:dyDescent="0.25">
      <c r="F5868" s="45"/>
      <c r="G5868" s="45"/>
      <c r="I5868" s="45"/>
      <c r="J5868" s="45"/>
      <c r="K5868" s="45"/>
      <c r="M5868" s="50"/>
    </row>
    <row r="5869" spans="6:13" x14ac:dyDescent="0.25">
      <c r="F5869" s="45"/>
      <c r="G5869" s="45"/>
      <c r="I5869" s="45"/>
      <c r="J5869" s="45"/>
      <c r="K5869" s="45"/>
      <c r="M5869" s="50"/>
    </row>
    <row r="5870" spans="6:13" x14ac:dyDescent="0.25">
      <c r="F5870" s="45"/>
      <c r="G5870" s="45"/>
      <c r="I5870" s="45"/>
      <c r="J5870" s="45"/>
      <c r="K5870" s="45"/>
      <c r="M5870" s="50"/>
    </row>
    <row r="5871" spans="6:13" x14ac:dyDescent="0.25">
      <c r="F5871" s="45"/>
      <c r="G5871" s="45"/>
      <c r="I5871" s="45"/>
      <c r="J5871" s="45"/>
      <c r="K5871" s="45"/>
      <c r="M5871" s="50"/>
    </row>
    <row r="5872" spans="6:13" x14ac:dyDescent="0.25">
      <c r="F5872" s="45"/>
      <c r="G5872" s="45"/>
      <c r="I5872" s="45"/>
      <c r="J5872" s="45"/>
      <c r="K5872" s="45"/>
      <c r="M5872" s="50"/>
    </row>
    <row r="5873" spans="6:13" x14ac:dyDescent="0.25">
      <c r="F5873" s="45"/>
      <c r="G5873" s="45"/>
      <c r="I5873" s="45"/>
      <c r="J5873" s="45"/>
      <c r="K5873" s="45"/>
      <c r="M5873" s="50"/>
    </row>
    <row r="5874" spans="6:13" x14ac:dyDescent="0.25">
      <c r="F5874" s="45"/>
      <c r="G5874" s="45"/>
      <c r="I5874" s="45"/>
      <c r="J5874" s="45"/>
      <c r="K5874" s="45"/>
      <c r="M5874" s="50"/>
    </row>
    <row r="5875" spans="6:13" x14ac:dyDescent="0.25">
      <c r="F5875" s="45"/>
      <c r="G5875" s="45"/>
      <c r="I5875" s="45"/>
      <c r="J5875" s="45"/>
      <c r="K5875" s="45"/>
      <c r="M5875" s="50"/>
    </row>
    <row r="5876" spans="6:13" x14ac:dyDescent="0.25">
      <c r="F5876" s="45"/>
      <c r="G5876" s="45"/>
      <c r="I5876" s="45"/>
      <c r="J5876" s="45"/>
      <c r="K5876" s="45"/>
      <c r="M5876" s="50"/>
    </row>
    <row r="5877" spans="6:13" x14ac:dyDescent="0.25">
      <c r="F5877" s="45"/>
      <c r="G5877" s="45"/>
      <c r="I5877" s="45"/>
      <c r="J5877" s="45"/>
      <c r="K5877" s="45"/>
      <c r="M5877" s="50"/>
    </row>
    <row r="5878" spans="6:13" x14ac:dyDescent="0.25">
      <c r="F5878" s="45"/>
      <c r="G5878" s="45"/>
      <c r="I5878" s="45"/>
      <c r="J5878" s="45"/>
      <c r="K5878" s="45"/>
      <c r="M5878" s="50"/>
    </row>
    <row r="5879" spans="6:13" x14ac:dyDescent="0.25">
      <c r="F5879" s="45"/>
      <c r="G5879" s="45"/>
      <c r="I5879" s="45"/>
      <c r="J5879" s="45"/>
      <c r="K5879" s="45"/>
      <c r="M5879" s="50"/>
    </row>
    <row r="5880" spans="6:13" x14ac:dyDescent="0.25">
      <c r="F5880" s="45"/>
      <c r="G5880" s="45"/>
      <c r="I5880" s="45"/>
      <c r="J5880" s="45"/>
      <c r="K5880" s="45"/>
      <c r="M5880" s="50"/>
    </row>
    <row r="5881" spans="6:13" x14ac:dyDescent="0.25">
      <c r="F5881" s="45"/>
      <c r="G5881" s="45"/>
      <c r="I5881" s="45"/>
      <c r="J5881" s="45"/>
      <c r="K5881" s="45"/>
      <c r="M5881" s="50"/>
    </row>
    <row r="5882" spans="6:13" x14ac:dyDescent="0.25">
      <c r="F5882" s="45"/>
      <c r="G5882" s="45"/>
      <c r="I5882" s="45"/>
      <c r="J5882" s="45"/>
      <c r="K5882" s="45"/>
      <c r="M5882" s="50"/>
    </row>
    <row r="5883" spans="6:13" x14ac:dyDescent="0.25">
      <c r="F5883" s="45"/>
      <c r="G5883" s="45"/>
      <c r="I5883" s="45"/>
      <c r="J5883" s="45"/>
      <c r="K5883" s="45"/>
      <c r="M5883" s="50"/>
    </row>
    <row r="5884" spans="6:13" x14ac:dyDescent="0.25">
      <c r="F5884" s="45"/>
      <c r="G5884" s="45"/>
      <c r="I5884" s="45"/>
      <c r="J5884" s="45"/>
      <c r="K5884" s="45"/>
      <c r="M5884" s="50"/>
    </row>
    <row r="5885" spans="6:13" x14ac:dyDescent="0.25">
      <c r="F5885" s="45"/>
      <c r="G5885" s="45"/>
      <c r="I5885" s="45"/>
      <c r="J5885" s="45"/>
      <c r="K5885" s="45"/>
      <c r="M5885" s="50"/>
    </row>
    <row r="5886" spans="6:13" x14ac:dyDescent="0.25">
      <c r="F5886" s="45"/>
      <c r="G5886" s="45"/>
      <c r="I5886" s="45"/>
      <c r="J5886" s="45"/>
      <c r="K5886" s="45"/>
      <c r="M5886" s="50"/>
    </row>
    <row r="5887" spans="6:13" x14ac:dyDescent="0.25">
      <c r="F5887" s="45"/>
      <c r="G5887" s="45"/>
      <c r="I5887" s="45"/>
      <c r="J5887" s="45"/>
      <c r="K5887" s="45"/>
      <c r="M5887" s="50"/>
    </row>
    <row r="5888" spans="6:13" x14ac:dyDescent="0.25">
      <c r="F5888" s="45"/>
      <c r="G5888" s="45"/>
      <c r="I5888" s="45"/>
      <c r="J5888" s="45"/>
      <c r="K5888" s="45"/>
      <c r="M5888" s="50"/>
    </row>
    <row r="5889" spans="6:13" x14ac:dyDescent="0.25">
      <c r="F5889" s="45"/>
      <c r="G5889" s="45"/>
      <c r="I5889" s="45"/>
      <c r="J5889" s="45"/>
      <c r="K5889" s="45"/>
      <c r="M5889" s="50"/>
    </row>
    <row r="5890" spans="6:13" x14ac:dyDescent="0.25">
      <c r="F5890" s="45"/>
      <c r="G5890" s="45"/>
      <c r="I5890" s="45"/>
      <c r="J5890" s="45"/>
      <c r="K5890" s="45"/>
      <c r="M5890" s="50"/>
    </row>
    <row r="5891" spans="6:13" x14ac:dyDescent="0.25">
      <c r="F5891" s="45"/>
      <c r="G5891" s="45"/>
      <c r="I5891" s="45"/>
      <c r="J5891" s="45"/>
      <c r="K5891" s="45"/>
      <c r="M5891" s="50"/>
    </row>
    <row r="5892" spans="6:13" x14ac:dyDescent="0.25">
      <c r="F5892" s="45"/>
      <c r="G5892" s="45"/>
      <c r="I5892" s="45"/>
      <c r="J5892" s="45"/>
      <c r="K5892" s="45"/>
      <c r="M5892" s="50"/>
    </row>
    <row r="5893" spans="6:13" x14ac:dyDescent="0.25">
      <c r="F5893" s="45"/>
      <c r="G5893" s="45"/>
      <c r="I5893" s="45"/>
      <c r="J5893" s="45"/>
      <c r="K5893" s="45"/>
      <c r="M5893" s="50"/>
    </row>
    <row r="5894" spans="6:13" x14ac:dyDescent="0.25">
      <c r="F5894" s="45"/>
      <c r="G5894" s="45"/>
      <c r="I5894" s="45"/>
      <c r="J5894" s="45"/>
      <c r="K5894" s="45"/>
      <c r="M5894" s="50"/>
    </row>
    <row r="5895" spans="6:13" x14ac:dyDescent="0.25">
      <c r="F5895" s="45"/>
      <c r="G5895" s="45"/>
      <c r="I5895" s="45"/>
      <c r="J5895" s="45"/>
      <c r="K5895" s="45"/>
      <c r="M5895" s="50"/>
    </row>
    <row r="5896" spans="6:13" x14ac:dyDescent="0.25">
      <c r="F5896" s="45"/>
      <c r="G5896" s="45"/>
      <c r="I5896" s="45"/>
      <c r="J5896" s="45"/>
      <c r="K5896" s="45"/>
      <c r="M5896" s="50"/>
    </row>
    <row r="5897" spans="6:13" x14ac:dyDescent="0.25">
      <c r="F5897" s="45"/>
      <c r="G5897" s="45"/>
      <c r="I5897" s="45"/>
      <c r="J5897" s="45"/>
      <c r="K5897" s="45"/>
      <c r="M5897" s="50"/>
    </row>
    <row r="5898" spans="6:13" x14ac:dyDescent="0.25">
      <c r="F5898" s="45"/>
      <c r="G5898" s="45"/>
      <c r="I5898" s="45"/>
      <c r="J5898" s="45"/>
      <c r="K5898" s="45"/>
      <c r="M5898" s="50"/>
    </row>
    <row r="5899" spans="6:13" x14ac:dyDescent="0.25">
      <c r="F5899" s="45"/>
      <c r="G5899" s="45"/>
      <c r="I5899" s="45"/>
      <c r="J5899" s="45"/>
      <c r="K5899" s="45"/>
      <c r="M5899" s="50"/>
    </row>
    <row r="5900" spans="6:13" x14ac:dyDescent="0.25">
      <c r="F5900" s="45"/>
      <c r="G5900" s="45"/>
      <c r="I5900" s="45"/>
      <c r="J5900" s="45"/>
      <c r="K5900" s="45"/>
      <c r="M5900" s="50"/>
    </row>
    <row r="5901" spans="6:13" x14ac:dyDescent="0.25">
      <c r="F5901" s="45"/>
      <c r="G5901" s="45"/>
      <c r="I5901" s="45"/>
      <c r="J5901" s="45"/>
      <c r="K5901" s="45"/>
      <c r="M5901" s="50"/>
    </row>
    <row r="5902" spans="6:13" x14ac:dyDescent="0.25">
      <c r="F5902" s="45"/>
      <c r="G5902" s="45"/>
      <c r="I5902" s="45"/>
      <c r="J5902" s="45"/>
      <c r="K5902" s="45"/>
      <c r="M5902" s="50"/>
    </row>
    <row r="5903" spans="6:13" x14ac:dyDescent="0.25">
      <c r="F5903" s="45"/>
      <c r="G5903" s="45"/>
      <c r="I5903" s="45"/>
      <c r="J5903" s="45"/>
      <c r="K5903" s="45"/>
      <c r="M5903" s="50"/>
    </row>
    <row r="5904" spans="6:13" x14ac:dyDescent="0.25">
      <c r="F5904" s="45"/>
      <c r="G5904" s="45"/>
      <c r="I5904" s="45"/>
      <c r="J5904" s="45"/>
      <c r="K5904" s="45"/>
      <c r="M5904" s="50"/>
    </row>
    <row r="5905" spans="6:13" x14ac:dyDescent="0.25">
      <c r="F5905" s="45"/>
      <c r="G5905" s="45"/>
      <c r="I5905" s="45"/>
      <c r="J5905" s="45"/>
      <c r="K5905" s="45"/>
      <c r="M5905" s="50"/>
    </row>
    <row r="5906" spans="6:13" x14ac:dyDescent="0.25">
      <c r="F5906" s="45"/>
      <c r="G5906" s="45"/>
      <c r="I5906" s="45"/>
      <c r="J5906" s="45"/>
      <c r="K5906" s="45"/>
      <c r="M5906" s="50"/>
    </row>
    <row r="5907" spans="6:13" x14ac:dyDescent="0.25">
      <c r="F5907" s="45"/>
      <c r="G5907" s="45"/>
      <c r="I5907" s="45"/>
      <c r="J5907" s="45"/>
      <c r="K5907" s="45"/>
      <c r="M5907" s="50"/>
    </row>
    <row r="5908" spans="6:13" x14ac:dyDescent="0.25">
      <c r="F5908" s="45"/>
      <c r="G5908" s="45"/>
      <c r="I5908" s="45"/>
      <c r="J5908" s="45"/>
      <c r="K5908" s="45"/>
      <c r="M5908" s="50"/>
    </row>
    <row r="5909" spans="6:13" x14ac:dyDescent="0.25">
      <c r="F5909" s="45"/>
      <c r="G5909" s="45"/>
      <c r="I5909" s="45"/>
      <c r="J5909" s="45"/>
      <c r="K5909" s="45"/>
      <c r="M5909" s="50"/>
    </row>
    <row r="5910" spans="6:13" x14ac:dyDescent="0.25">
      <c r="F5910" s="45"/>
      <c r="G5910" s="45"/>
      <c r="I5910" s="45"/>
      <c r="J5910" s="45"/>
      <c r="K5910" s="45"/>
      <c r="M5910" s="50"/>
    </row>
    <row r="5911" spans="6:13" x14ac:dyDescent="0.25">
      <c r="F5911" s="45"/>
      <c r="G5911" s="45"/>
      <c r="I5911" s="45"/>
      <c r="J5911" s="45"/>
      <c r="K5911" s="45"/>
      <c r="M5911" s="50"/>
    </row>
    <row r="5912" spans="6:13" x14ac:dyDescent="0.25">
      <c r="F5912" s="45"/>
      <c r="G5912" s="45"/>
      <c r="I5912" s="45"/>
      <c r="J5912" s="45"/>
      <c r="K5912" s="45"/>
      <c r="M5912" s="50"/>
    </row>
    <row r="5913" spans="6:13" x14ac:dyDescent="0.25">
      <c r="F5913" s="45"/>
      <c r="G5913" s="45"/>
      <c r="I5913" s="45"/>
      <c r="J5913" s="45"/>
      <c r="K5913" s="45"/>
      <c r="M5913" s="50"/>
    </row>
    <row r="5914" spans="6:13" x14ac:dyDescent="0.25">
      <c r="F5914" s="45"/>
      <c r="G5914" s="45"/>
      <c r="I5914" s="45"/>
      <c r="J5914" s="45"/>
      <c r="K5914" s="45"/>
      <c r="M5914" s="50"/>
    </row>
    <row r="5915" spans="6:13" x14ac:dyDescent="0.25">
      <c r="F5915" s="45"/>
      <c r="G5915" s="45"/>
      <c r="I5915" s="45"/>
      <c r="J5915" s="45"/>
      <c r="K5915" s="45"/>
      <c r="M5915" s="50"/>
    </row>
    <row r="5916" spans="6:13" x14ac:dyDescent="0.25">
      <c r="F5916" s="45"/>
      <c r="G5916" s="45"/>
      <c r="I5916" s="45"/>
      <c r="J5916" s="45"/>
      <c r="K5916" s="45"/>
      <c r="M5916" s="50"/>
    </row>
    <row r="5917" spans="6:13" x14ac:dyDescent="0.25">
      <c r="F5917" s="45"/>
      <c r="G5917" s="45"/>
      <c r="I5917" s="45"/>
      <c r="J5917" s="45"/>
      <c r="K5917" s="45"/>
      <c r="M5917" s="50"/>
    </row>
    <row r="5918" spans="6:13" x14ac:dyDescent="0.25">
      <c r="F5918" s="45"/>
      <c r="G5918" s="45"/>
      <c r="I5918" s="45"/>
      <c r="J5918" s="45"/>
      <c r="K5918" s="45"/>
      <c r="M5918" s="50"/>
    </row>
    <row r="5919" spans="6:13" x14ac:dyDescent="0.25">
      <c r="F5919" s="45"/>
      <c r="G5919" s="45"/>
      <c r="I5919" s="45"/>
      <c r="J5919" s="45"/>
      <c r="K5919" s="45"/>
      <c r="M5919" s="50"/>
    </row>
    <row r="5920" spans="6:13" x14ac:dyDescent="0.25">
      <c r="F5920" s="45"/>
      <c r="G5920" s="45"/>
      <c r="I5920" s="45"/>
      <c r="J5920" s="45"/>
      <c r="K5920" s="45"/>
      <c r="M5920" s="50"/>
    </row>
    <row r="5921" spans="6:13" x14ac:dyDescent="0.25">
      <c r="F5921" s="45"/>
      <c r="G5921" s="45"/>
      <c r="I5921" s="45"/>
      <c r="J5921" s="45"/>
      <c r="K5921" s="45"/>
      <c r="M5921" s="50"/>
    </row>
    <row r="5922" spans="6:13" x14ac:dyDescent="0.25">
      <c r="F5922" s="45"/>
      <c r="G5922" s="45"/>
      <c r="I5922" s="45"/>
      <c r="J5922" s="45"/>
      <c r="K5922" s="45"/>
      <c r="M5922" s="50"/>
    </row>
    <row r="5923" spans="6:13" x14ac:dyDescent="0.25">
      <c r="F5923" s="45"/>
      <c r="G5923" s="45"/>
      <c r="I5923" s="45"/>
      <c r="J5923" s="45"/>
      <c r="K5923" s="45"/>
      <c r="M5923" s="50"/>
    </row>
    <row r="5924" spans="6:13" x14ac:dyDescent="0.25">
      <c r="F5924" s="45"/>
      <c r="G5924" s="45"/>
      <c r="I5924" s="45"/>
      <c r="J5924" s="45"/>
      <c r="K5924" s="45"/>
      <c r="M5924" s="50"/>
    </row>
    <row r="5925" spans="6:13" x14ac:dyDescent="0.25">
      <c r="F5925" s="45"/>
      <c r="G5925" s="45"/>
      <c r="I5925" s="45"/>
      <c r="J5925" s="45"/>
      <c r="K5925" s="45"/>
      <c r="M5925" s="50"/>
    </row>
    <row r="5926" spans="6:13" x14ac:dyDescent="0.25">
      <c r="F5926" s="45"/>
      <c r="G5926" s="45"/>
      <c r="I5926" s="45"/>
      <c r="J5926" s="45"/>
      <c r="K5926" s="45"/>
      <c r="M5926" s="50"/>
    </row>
    <row r="5927" spans="6:13" x14ac:dyDescent="0.25">
      <c r="F5927" s="45"/>
      <c r="G5927" s="45"/>
      <c r="I5927" s="45"/>
      <c r="J5927" s="45"/>
      <c r="K5927" s="45"/>
      <c r="M5927" s="50"/>
    </row>
    <row r="5928" spans="6:13" x14ac:dyDescent="0.25">
      <c r="F5928" s="45"/>
      <c r="G5928" s="45"/>
      <c r="I5928" s="45"/>
      <c r="J5928" s="45"/>
      <c r="K5928" s="45"/>
      <c r="M5928" s="50"/>
    </row>
    <row r="5929" spans="6:13" x14ac:dyDescent="0.25">
      <c r="F5929" s="45"/>
      <c r="G5929" s="45"/>
      <c r="I5929" s="45"/>
      <c r="J5929" s="45"/>
      <c r="K5929" s="45"/>
      <c r="M5929" s="50"/>
    </row>
    <row r="5930" spans="6:13" x14ac:dyDescent="0.25">
      <c r="F5930" s="45"/>
      <c r="G5930" s="45"/>
      <c r="I5930" s="45"/>
      <c r="J5930" s="45"/>
      <c r="K5930" s="45"/>
      <c r="M5930" s="50"/>
    </row>
    <row r="5931" spans="6:13" x14ac:dyDescent="0.25">
      <c r="F5931" s="45"/>
      <c r="G5931" s="45"/>
      <c r="I5931" s="45"/>
      <c r="J5931" s="45"/>
      <c r="K5931" s="45"/>
      <c r="M5931" s="50"/>
    </row>
    <row r="5932" spans="6:13" x14ac:dyDescent="0.25">
      <c r="F5932" s="45"/>
      <c r="G5932" s="45"/>
      <c r="I5932" s="45"/>
      <c r="J5932" s="45"/>
      <c r="K5932" s="45"/>
      <c r="M5932" s="50"/>
    </row>
    <row r="5933" spans="6:13" x14ac:dyDescent="0.25">
      <c r="F5933" s="45"/>
      <c r="G5933" s="45"/>
      <c r="I5933" s="45"/>
      <c r="J5933" s="45"/>
      <c r="K5933" s="45"/>
      <c r="M5933" s="50"/>
    </row>
    <row r="5934" spans="6:13" x14ac:dyDescent="0.25">
      <c r="F5934" s="45"/>
      <c r="G5934" s="45"/>
      <c r="I5934" s="45"/>
      <c r="J5934" s="45"/>
      <c r="K5934" s="45"/>
      <c r="M5934" s="50"/>
    </row>
    <row r="5935" spans="6:13" x14ac:dyDescent="0.25">
      <c r="F5935" s="45"/>
      <c r="G5935" s="45"/>
      <c r="I5935" s="45"/>
      <c r="J5935" s="45"/>
      <c r="K5935" s="45"/>
      <c r="M5935" s="50"/>
    </row>
    <row r="5936" spans="6:13" x14ac:dyDescent="0.25">
      <c r="F5936" s="45"/>
      <c r="G5936" s="45"/>
      <c r="I5936" s="45"/>
      <c r="J5936" s="45"/>
      <c r="K5936" s="45"/>
      <c r="M5936" s="50"/>
    </row>
    <row r="5937" spans="6:13" x14ac:dyDescent="0.25">
      <c r="F5937" s="45"/>
      <c r="G5937" s="45"/>
      <c r="I5937" s="45"/>
      <c r="J5937" s="45"/>
      <c r="K5937" s="45"/>
      <c r="M5937" s="50"/>
    </row>
    <row r="5938" spans="6:13" x14ac:dyDescent="0.25">
      <c r="F5938" s="45"/>
      <c r="G5938" s="45"/>
      <c r="I5938" s="45"/>
      <c r="J5938" s="45"/>
      <c r="K5938" s="45"/>
      <c r="M5938" s="50"/>
    </row>
    <row r="5939" spans="6:13" x14ac:dyDescent="0.25">
      <c r="F5939" s="45"/>
      <c r="G5939" s="45"/>
      <c r="I5939" s="45"/>
      <c r="J5939" s="45"/>
      <c r="K5939" s="45"/>
      <c r="M5939" s="50"/>
    </row>
    <row r="5940" spans="6:13" x14ac:dyDescent="0.25">
      <c r="F5940" s="45"/>
      <c r="G5940" s="45"/>
      <c r="I5940" s="45"/>
      <c r="J5940" s="45"/>
      <c r="K5940" s="45"/>
      <c r="M5940" s="50"/>
    </row>
    <row r="5941" spans="6:13" x14ac:dyDescent="0.25">
      <c r="F5941" s="45"/>
      <c r="G5941" s="45"/>
      <c r="I5941" s="45"/>
      <c r="J5941" s="45"/>
      <c r="K5941" s="45"/>
      <c r="M5941" s="50"/>
    </row>
    <row r="5942" spans="6:13" x14ac:dyDescent="0.25">
      <c r="F5942" s="45"/>
      <c r="G5942" s="45"/>
      <c r="I5942" s="45"/>
      <c r="J5942" s="45"/>
      <c r="K5942" s="45"/>
      <c r="M5942" s="50"/>
    </row>
    <row r="5943" spans="6:13" x14ac:dyDescent="0.25">
      <c r="F5943" s="45"/>
      <c r="G5943" s="45"/>
      <c r="I5943" s="45"/>
      <c r="J5943" s="45"/>
      <c r="K5943" s="45"/>
      <c r="M5943" s="50"/>
    </row>
    <row r="5944" spans="6:13" x14ac:dyDescent="0.25">
      <c r="F5944" s="45"/>
      <c r="G5944" s="45"/>
      <c r="I5944" s="45"/>
      <c r="J5944" s="45"/>
      <c r="K5944" s="45"/>
      <c r="M5944" s="50"/>
    </row>
    <row r="5945" spans="6:13" x14ac:dyDescent="0.25">
      <c r="F5945" s="45"/>
      <c r="G5945" s="45"/>
      <c r="I5945" s="45"/>
      <c r="J5945" s="45"/>
      <c r="K5945" s="45"/>
      <c r="M5945" s="50"/>
    </row>
    <row r="5946" spans="6:13" x14ac:dyDescent="0.25">
      <c r="F5946" s="45"/>
      <c r="G5946" s="45"/>
      <c r="I5946" s="45"/>
      <c r="J5946" s="45"/>
      <c r="K5946" s="45"/>
      <c r="M5946" s="50"/>
    </row>
    <row r="5947" spans="6:13" x14ac:dyDescent="0.25">
      <c r="F5947" s="45"/>
      <c r="G5947" s="45"/>
      <c r="I5947" s="45"/>
      <c r="J5947" s="45"/>
      <c r="K5947" s="45"/>
      <c r="M5947" s="50"/>
    </row>
    <row r="5948" spans="6:13" x14ac:dyDescent="0.25">
      <c r="F5948" s="45"/>
      <c r="G5948" s="45"/>
      <c r="I5948" s="45"/>
      <c r="J5948" s="45"/>
      <c r="K5948" s="45"/>
      <c r="M5948" s="50"/>
    </row>
    <row r="5949" spans="6:13" x14ac:dyDescent="0.25">
      <c r="F5949" s="45"/>
      <c r="G5949" s="45"/>
      <c r="I5949" s="45"/>
      <c r="J5949" s="45"/>
      <c r="K5949" s="45"/>
      <c r="M5949" s="50"/>
    </row>
    <row r="5950" spans="6:13" x14ac:dyDescent="0.25">
      <c r="F5950" s="45"/>
      <c r="G5950" s="45"/>
      <c r="I5950" s="45"/>
      <c r="J5950" s="45"/>
      <c r="K5950" s="45"/>
      <c r="M5950" s="50"/>
    </row>
    <row r="5951" spans="6:13" x14ac:dyDescent="0.25">
      <c r="F5951" s="45"/>
      <c r="G5951" s="45"/>
      <c r="I5951" s="45"/>
      <c r="J5951" s="45"/>
      <c r="K5951" s="45"/>
      <c r="M5951" s="50"/>
    </row>
    <row r="5952" spans="6:13" x14ac:dyDescent="0.25">
      <c r="F5952" s="45"/>
      <c r="G5952" s="45"/>
      <c r="I5952" s="45"/>
      <c r="J5952" s="45"/>
      <c r="K5952" s="45"/>
      <c r="M5952" s="50"/>
    </row>
    <row r="5953" spans="6:13" x14ac:dyDescent="0.25">
      <c r="F5953" s="45"/>
      <c r="G5953" s="45"/>
      <c r="I5953" s="45"/>
      <c r="J5953" s="45"/>
      <c r="K5953" s="45"/>
      <c r="M5953" s="50"/>
    </row>
    <row r="5954" spans="6:13" x14ac:dyDescent="0.25">
      <c r="F5954" s="45"/>
      <c r="G5954" s="45"/>
      <c r="I5954" s="45"/>
      <c r="J5954" s="45"/>
      <c r="K5954" s="45"/>
      <c r="M5954" s="50"/>
    </row>
    <row r="5955" spans="6:13" x14ac:dyDescent="0.25">
      <c r="F5955" s="45"/>
      <c r="G5955" s="45"/>
      <c r="I5955" s="45"/>
      <c r="J5955" s="45"/>
      <c r="K5955" s="45"/>
      <c r="M5955" s="50"/>
    </row>
    <row r="5956" spans="6:13" x14ac:dyDescent="0.25">
      <c r="F5956" s="45"/>
      <c r="G5956" s="45"/>
      <c r="I5956" s="45"/>
      <c r="J5956" s="45"/>
      <c r="K5956" s="45"/>
      <c r="M5956" s="50"/>
    </row>
    <row r="5957" spans="6:13" x14ac:dyDescent="0.25">
      <c r="F5957" s="45"/>
      <c r="G5957" s="45"/>
      <c r="I5957" s="45"/>
      <c r="J5957" s="45"/>
      <c r="K5957" s="45"/>
      <c r="M5957" s="50"/>
    </row>
    <row r="5958" spans="6:13" x14ac:dyDescent="0.25">
      <c r="F5958" s="45"/>
      <c r="G5958" s="45"/>
      <c r="I5958" s="45"/>
      <c r="J5958" s="45"/>
      <c r="K5958" s="45"/>
      <c r="M5958" s="50"/>
    </row>
    <row r="5959" spans="6:13" x14ac:dyDescent="0.25">
      <c r="F5959" s="45"/>
      <c r="G5959" s="45"/>
      <c r="I5959" s="45"/>
      <c r="J5959" s="45"/>
      <c r="K5959" s="45"/>
      <c r="M5959" s="50"/>
    </row>
    <row r="5960" spans="6:13" x14ac:dyDescent="0.25">
      <c r="F5960" s="45"/>
      <c r="G5960" s="45"/>
      <c r="I5960" s="45"/>
      <c r="J5960" s="45"/>
      <c r="K5960" s="45"/>
      <c r="M5960" s="50"/>
    </row>
    <row r="5961" spans="6:13" x14ac:dyDescent="0.25">
      <c r="F5961" s="45"/>
      <c r="G5961" s="45"/>
      <c r="I5961" s="45"/>
      <c r="J5961" s="45"/>
      <c r="K5961" s="45"/>
      <c r="M5961" s="50"/>
    </row>
    <row r="5962" spans="6:13" x14ac:dyDescent="0.25">
      <c r="F5962" s="45"/>
      <c r="G5962" s="45"/>
      <c r="I5962" s="45"/>
      <c r="J5962" s="45"/>
      <c r="K5962" s="45"/>
      <c r="M5962" s="50"/>
    </row>
    <row r="5963" spans="6:13" x14ac:dyDescent="0.25">
      <c r="F5963" s="45"/>
      <c r="G5963" s="45"/>
      <c r="I5963" s="45"/>
      <c r="J5963" s="45"/>
      <c r="K5963" s="45"/>
      <c r="M5963" s="50"/>
    </row>
    <row r="5964" spans="6:13" x14ac:dyDescent="0.25">
      <c r="F5964" s="45"/>
      <c r="G5964" s="45"/>
      <c r="I5964" s="45"/>
      <c r="J5964" s="45"/>
      <c r="K5964" s="45"/>
      <c r="M5964" s="50"/>
    </row>
    <row r="5965" spans="6:13" x14ac:dyDescent="0.25">
      <c r="F5965" s="45"/>
      <c r="G5965" s="45"/>
      <c r="I5965" s="45"/>
      <c r="J5965" s="45"/>
      <c r="K5965" s="45"/>
      <c r="M5965" s="50"/>
    </row>
    <row r="5966" spans="6:13" x14ac:dyDescent="0.25">
      <c r="F5966" s="45"/>
      <c r="G5966" s="45"/>
      <c r="I5966" s="45"/>
      <c r="J5966" s="45"/>
      <c r="K5966" s="45"/>
      <c r="M5966" s="50"/>
    </row>
    <row r="5967" spans="6:13" x14ac:dyDescent="0.25">
      <c r="F5967" s="45"/>
      <c r="G5967" s="45"/>
      <c r="I5967" s="45"/>
      <c r="J5967" s="45"/>
      <c r="K5967" s="45"/>
      <c r="M5967" s="50"/>
    </row>
    <row r="5968" spans="6:13" x14ac:dyDescent="0.25">
      <c r="F5968" s="45"/>
      <c r="G5968" s="45"/>
      <c r="I5968" s="45"/>
      <c r="J5968" s="45"/>
      <c r="K5968" s="45"/>
      <c r="M5968" s="50"/>
    </row>
    <row r="5969" spans="6:13" x14ac:dyDescent="0.25">
      <c r="F5969" s="45"/>
      <c r="G5969" s="45"/>
      <c r="I5969" s="45"/>
      <c r="J5969" s="45"/>
      <c r="K5969" s="45"/>
      <c r="M5969" s="50"/>
    </row>
    <row r="5970" spans="6:13" x14ac:dyDescent="0.25">
      <c r="F5970" s="45"/>
      <c r="G5970" s="45"/>
      <c r="I5970" s="45"/>
      <c r="J5970" s="45"/>
      <c r="K5970" s="45"/>
      <c r="M5970" s="50"/>
    </row>
    <row r="5971" spans="6:13" x14ac:dyDescent="0.25">
      <c r="F5971" s="45"/>
      <c r="G5971" s="45"/>
      <c r="I5971" s="45"/>
      <c r="J5971" s="45"/>
      <c r="K5971" s="45"/>
      <c r="M5971" s="50"/>
    </row>
    <row r="5972" spans="6:13" x14ac:dyDescent="0.25">
      <c r="F5972" s="45"/>
      <c r="G5972" s="45"/>
      <c r="I5972" s="45"/>
      <c r="J5972" s="45"/>
      <c r="K5972" s="45"/>
      <c r="M5972" s="50"/>
    </row>
    <row r="5973" spans="6:13" x14ac:dyDescent="0.25">
      <c r="F5973" s="45"/>
      <c r="G5973" s="45"/>
      <c r="I5973" s="45"/>
      <c r="J5973" s="45"/>
      <c r="K5973" s="45"/>
      <c r="M5973" s="50"/>
    </row>
    <row r="5974" spans="6:13" x14ac:dyDescent="0.25">
      <c r="F5974" s="45"/>
      <c r="G5974" s="45"/>
      <c r="I5974" s="45"/>
      <c r="J5974" s="45"/>
      <c r="K5974" s="45"/>
      <c r="M5974" s="50"/>
    </row>
    <row r="5975" spans="6:13" x14ac:dyDescent="0.25">
      <c r="F5975" s="45"/>
      <c r="G5975" s="45"/>
      <c r="I5975" s="45"/>
      <c r="J5975" s="45"/>
      <c r="K5975" s="45"/>
      <c r="M5975" s="50"/>
    </row>
    <row r="5976" spans="6:13" x14ac:dyDescent="0.25">
      <c r="F5976" s="45"/>
      <c r="G5976" s="45"/>
      <c r="I5976" s="45"/>
      <c r="J5976" s="45"/>
      <c r="K5976" s="45"/>
      <c r="M5976" s="50"/>
    </row>
    <row r="5977" spans="6:13" x14ac:dyDescent="0.25">
      <c r="F5977" s="45"/>
      <c r="G5977" s="45"/>
      <c r="I5977" s="45"/>
      <c r="J5977" s="45"/>
      <c r="K5977" s="45"/>
      <c r="M5977" s="50"/>
    </row>
    <row r="5978" spans="6:13" x14ac:dyDescent="0.25">
      <c r="F5978" s="45"/>
      <c r="G5978" s="45"/>
      <c r="I5978" s="45"/>
      <c r="J5978" s="45"/>
      <c r="K5978" s="45"/>
      <c r="M5978" s="50"/>
    </row>
    <row r="5979" spans="6:13" x14ac:dyDescent="0.25">
      <c r="F5979" s="45"/>
      <c r="G5979" s="45"/>
      <c r="I5979" s="45"/>
      <c r="J5979" s="45"/>
      <c r="K5979" s="45"/>
      <c r="M5979" s="50"/>
    </row>
    <row r="5980" spans="6:13" x14ac:dyDescent="0.25">
      <c r="F5980" s="45"/>
      <c r="G5980" s="45"/>
      <c r="I5980" s="45"/>
      <c r="J5980" s="45"/>
      <c r="K5980" s="45"/>
      <c r="M5980" s="50"/>
    </row>
    <row r="5981" spans="6:13" x14ac:dyDescent="0.25">
      <c r="F5981" s="45"/>
      <c r="G5981" s="45"/>
      <c r="I5981" s="45"/>
      <c r="J5981" s="45"/>
      <c r="K5981" s="45"/>
      <c r="M5981" s="50"/>
    </row>
    <row r="5982" spans="6:13" x14ac:dyDescent="0.25">
      <c r="F5982" s="45"/>
      <c r="G5982" s="45"/>
      <c r="I5982" s="45"/>
      <c r="J5982" s="45"/>
      <c r="K5982" s="45"/>
      <c r="M5982" s="50"/>
    </row>
    <row r="5983" spans="6:13" x14ac:dyDescent="0.25">
      <c r="F5983" s="45"/>
      <c r="G5983" s="45"/>
      <c r="I5983" s="45"/>
      <c r="J5983" s="45"/>
      <c r="K5983" s="45"/>
      <c r="M5983" s="50"/>
    </row>
    <row r="5984" spans="6:13" x14ac:dyDescent="0.25">
      <c r="F5984" s="45"/>
      <c r="G5984" s="45"/>
      <c r="I5984" s="45"/>
      <c r="J5984" s="45"/>
      <c r="K5984" s="45"/>
      <c r="M5984" s="50"/>
    </row>
    <row r="5985" spans="6:13" x14ac:dyDescent="0.25">
      <c r="F5985" s="45"/>
      <c r="G5985" s="45"/>
      <c r="I5985" s="45"/>
      <c r="J5985" s="45"/>
      <c r="K5985" s="45"/>
      <c r="M5985" s="50"/>
    </row>
    <row r="5986" spans="6:13" x14ac:dyDescent="0.25">
      <c r="F5986" s="45"/>
      <c r="G5986" s="45"/>
      <c r="I5986" s="45"/>
      <c r="J5986" s="45"/>
      <c r="K5986" s="45"/>
      <c r="M5986" s="50"/>
    </row>
    <row r="5987" spans="6:13" x14ac:dyDescent="0.25">
      <c r="F5987" s="45"/>
      <c r="G5987" s="45"/>
      <c r="I5987" s="45"/>
      <c r="J5987" s="45"/>
      <c r="K5987" s="45"/>
      <c r="M5987" s="50"/>
    </row>
    <row r="5988" spans="6:13" x14ac:dyDescent="0.25">
      <c r="F5988" s="45"/>
      <c r="G5988" s="45"/>
      <c r="I5988" s="45"/>
      <c r="J5988" s="45"/>
      <c r="K5988" s="45"/>
      <c r="M5988" s="50"/>
    </row>
    <row r="5989" spans="6:13" x14ac:dyDescent="0.25">
      <c r="F5989" s="45"/>
      <c r="G5989" s="45"/>
      <c r="I5989" s="45"/>
      <c r="J5989" s="45"/>
      <c r="K5989" s="45"/>
      <c r="M5989" s="50"/>
    </row>
    <row r="5990" spans="6:13" x14ac:dyDescent="0.25">
      <c r="F5990" s="45"/>
      <c r="G5990" s="45"/>
      <c r="I5990" s="45"/>
      <c r="J5990" s="45"/>
      <c r="K5990" s="45"/>
      <c r="M5990" s="50"/>
    </row>
    <row r="5991" spans="6:13" x14ac:dyDescent="0.25">
      <c r="F5991" s="45"/>
      <c r="G5991" s="45"/>
      <c r="I5991" s="45"/>
      <c r="J5991" s="45"/>
      <c r="K5991" s="45"/>
      <c r="M5991" s="50"/>
    </row>
    <row r="5992" spans="6:13" x14ac:dyDescent="0.25">
      <c r="F5992" s="45"/>
      <c r="G5992" s="45"/>
      <c r="I5992" s="45"/>
      <c r="J5992" s="45"/>
      <c r="K5992" s="45"/>
      <c r="M5992" s="50"/>
    </row>
    <row r="5993" spans="6:13" x14ac:dyDescent="0.25">
      <c r="F5993" s="45"/>
      <c r="G5993" s="45"/>
      <c r="I5993" s="45"/>
      <c r="J5993" s="45"/>
      <c r="K5993" s="45"/>
      <c r="M5993" s="50"/>
    </row>
    <row r="5994" spans="6:13" x14ac:dyDescent="0.25">
      <c r="F5994" s="45"/>
      <c r="G5994" s="45"/>
      <c r="I5994" s="45"/>
      <c r="J5994" s="45"/>
      <c r="K5994" s="45"/>
      <c r="M5994" s="50"/>
    </row>
    <row r="5995" spans="6:13" x14ac:dyDescent="0.25">
      <c r="F5995" s="45"/>
      <c r="G5995" s="45"/>
      <c r="I5995" s="45"/>
      <c r="J5995" s="45"/>
      <c r="K5995" s="45"/>
      <c r="M5995" s="50"/>
    </row>
    <row r="5996" spans="6:13" x14ac:dyDescent="0.25">
      <c r="F5996" s="45"/>
      <c r="G5996" s="45"/>
      <c r="I5996" s="45"/>
      <c r="J5996" s="45"/>
      <c r="K5996" s="45"/>
      <c r="M5996" s="50"/>
    </row>
    <row r="5997" spans="6:13" x14ac:dyDescent="0.25">
      <c r="F5997" s="45"/>
      <c r="G5997" s="45"/>
      <c r="I5997" s="45"/>
      <c r="J5997" s="45"/>
      <c r="K5997" s="45"/>
      <c r="M5997" s="50"/>
    </row>
    <row r="5998" spans="6:13" x14ac:dyDescent="0.25">
      <c r="F5998" s="45"/>
      <c r="G5998" s="45"/>
      <c r="I5998" s="45"/>
      <c r="J5998" s="45"/>
      <c r="K5998" s="45"/>
      <c r="M5998" s="50"/>
    </row>
    <row r="5999" spans="6:13" x14ac:dyDescent="0.25">
      <c r="F5999" s="45"/>
      <c r="G5999" s="45"/>
      <c r="I5999" s="45"/>
      <c r="J5999" s="45"/>
      <c r="K5999" s="45"/>
      <c r="M5999" s="50"/>
    </row>
    <row r="6000" spans="6:13" x14ac:dyDescent="0.25">
      <c r="F6000" s="45"/>
      <c r="G6000" s="45"/>
      <c r="I6000" s="45"/>
      <c r="J6000" s="45"/>
      <c r="K6000" s="45"/>
      <c r="M6000" s="50"/>
    </row>
    <row r="6001" spans="6:13" x14ac:dyDescent="0.25">
      <c r="F6001" s="45"/>
      <c r="G6001" s="45"/>
      <c r="I6001" s="45"/>
      <c r="J6001" s="45"/>
      <c r="K6001" s="45"/>
      <c r="M6001" s="50"/>
    </row>
    <row r="6002" spans="6:13" x14ac:dyDescent="0.25">
      <c r="F6002" s="45"/>
      <c r="G6002" s="45"/>
      <c r="I6002" s="45"/>
      <c r="J6002" s="45"/>
      <c r="K6002" s="45"/>
      <c r="M6002" s="50"/>
    </row>
    <row r="6003" spans="6:13" x14ac:dyDescent="0.25">
      <c r="F6003" s="45"/>
      <c r="G6003" s="45"/>
      <c r="I6003" s="45"/>
      <c r="J6003" s="45"/>
      <c r="K6003" s="45"/>
      <c r="M6003" s="50"/>
    </row>
    <row r="6004" spans="6:13" x14ac:dyDescent="0.25">
      <c r="F6004" s="45"/>
      <c r="G6004" s="45"/>
      <c r="I6004" s="45"/>
      <c r="J6004" s="45"/>
      <c r="K6004" s="45"/>
      <c r="M6004" s="50"/>
    </row>
    <row r="6005" spans="6:13" x14ac:dyDescent="0.25">
      <c r="F6005" s="45"/>
      <c r="G6005" s="45"/>
      <c r="I6005" s="45"/>
      <c r="J6005" s="45"/>
      <c r="K6005" s="45"/>
      <c r="M6005" s="50"/>
    </row>
    <row r="6006" spans="6:13" x14ac:dyDescent="0.25">
      <c r="F6006" s="45"/>
      <c r="G6006" s="45"/>
      <c r="I6006" s="45"/>
      <c r="J6006" s="45"/>
      <c r="K6006" s="45"/>
      <c r="M6006" s="50"/>
    </row>
    <row r="6007" spans="6:13" x14ac:dyDescent="0.25">
      <c r="F6007" s="45"/>
      <c r="G6007" s="45"/>
      <c r="I6007" s="45"/>
      <c r="J6007" s="45"/>
      <c r="K6007" s="45"/>
      <c r="M6007" s="50"/>
    </row>
    <row r="6008" spans="6:13" x14ac:dyDescent="0.25">
      <c r="F6008" s="45"/>
      <c r="G6008" s="45"/>
      <c r="I6008" s="45"/>
      <c r="J6008" s="45"/>
      <c r="K6008" s="45"/>
      <c r="M6008" s="50"/>
    </row>
    <row r="6009" spans="6:13" x14ac:dyDescent="0.25">
      <c r="F6009" s="45"/>
      <c r="G6009" s="45"/>
      <c r="I6009" s="45"/>
      <c r="J6009" s="45"/>
      <c r="K6009" s="45"/>
      <c r="M6009" s="50"/>
    </row>
    <row r="6010" spans="6:13" x14ac:dyDescent="0.25">
      <c r="F6010" s="45"/>
      <c r="G6010" s="45"/>
      <c r="I6010" s="45"/>
      <c r="J6010" s="45"/>
      <c r="K6010" s="45"/>
      <c r="M6010" s="50"/>
    </row>
    <row r="6011" spans="6:13" x14ac:dyDescent="0.25">
      <c r="F6011" s="45"/>
      <c r="G6011" s="45"/>
      <c r="I6011" s="45"/>
      <c r="J6011" s="45"/>
      <c r="K6011" s="45"/>
      <c r="M6011" s="50"/>
    </row>
    <row r="6012" spans="6:13" x14ac:dyDescent="0.25">
      <c r="F6012" s="45"/>
      <c r="G6012" s="45"/>
      <c r="I6012" s="45"/>
      <c r="J6012" s="45"/>
      <c r="K6012" s="45"/>
      <c r="M6012" s="50"/>
    </row>
    <row r="6013" spans="6:13" x14ac:dyDescent="0.25">
      <c r="F6013" s="45"/>
      <c r="G6013" s="45"/>
      <c r="I6013" s="45"/>
      <c r="J6013" s="45"/>
      <c r="K6013" s="45"/>
      <c r="M6013" s="50"/>
    </row>
    <row r="6014" spans="6:13" x14ac:dyDescent="0.25">
      <c r="F6014" s="45"/>
      <c r="G6014" s="45"/>
      <c r="I6014" s="45"/>
      <c r="J6014" s="45"/>
      <c r="K6014" s="45"/>
      <c r="M6014" s="50"/>
    </row>
    <row r="6015" spans="6:13" x14ac:dyDescent="0.25">
      <c r="F6015" s="45"/>
      <c r="G6015" s="45"/>
      <c r="I6015" s="45"/>
      <c r="J6015" s="45"/>
      <c r="K6015" s="45"/>
      <c r="M6015" s="50"/>
    </row>
    <row r="6016" spans="6:13" x14ac:dyDescent="0.25">
      <c r="F6016" s="45"/>
      <c r="G6016" s="45"/>
      <c r="I6016" s="45"/>
      <c r="J6016" s="45"/>
      <c r="K6016" s="45"/>
      <c r="M6016" s="50"/>
    </row>
    <row r="6017" spans="6:13" x14ac:dyDescent="0.25">
      <c r="F6017" s="45"/>
      <c r="G6017" s="45"/>
      <c r="I6017" s="45"/>
      <c r="J6017" s="45"/>
      <c r="K6017" s="45"/>
      <c r="M6017" s="50"/>
    </row>
    <row r="6018" spans="6:13" x14ac:dyDescent="0.25">
      <c r="F6018" s="45"/>
      <c r="G6018" s="45"/>
      <c r="I6018" s="45"/>
      <c r="J6018" s="45"/>
      <c r="K6018" s="45"/>
      <c r="M6018" s="50"/>
    </row>
    <row r="6019" spans="6:13" x14ac:dyDescent="0.25">
      <c r="F6019" s="45"/>
      <c r="G6019" s="45"/>
      <c r="I6019" s="45"/>
      <c r="J6019" s="45"/>
      <c r="K6019" s="45"/>
      <c r="M6019" s="50"/>
    </row>
    <row r="6020" spans="6:13" x14ac:dyDescent="0.25">
      <c r="F6020" s="45"/>
      <c r="G6020" s="45"/>
      <c r="I6020" s="45"/>
      <c r="J6020" s="45"/>
      <c r="K6020" s="45"/>
      <c r="M6020" s="50"/>
    </row>
    <row r="6021" spans="6:13" x14ac:dyDescent="0.25">
      <c r="F6021" s="45"/>
      <c r="G6021" s="45"/>
      <c r="I6021" s="45"/>
      <c r="J6021" s="45"/>
      <c r="K6021" s="45"/>
      <c r="M6021" s="50"/>
    </row>
    <row r="6022" spans="6:13" x14ac:dyDescent="0.25">
      <c r="F6022" s="45"/>
      <c r="G6022" s="45"/>
      <c r="I6022" s="45"/>
      <c r="J6022" s="45"/>
      <c r="K6022" s="45"/>
      <c r="M6022" s="50"/>
    </row>
    <row r="6023" spans="6:13" x14ac:dyDescent="0.25">
      <c r="F6023" s="45"/>
      <c r="G6023" s="45"/>
      <c r="I6023" s="45"/>
      <c r="J6023" s="45"/>
      <c r="K6023" s="45"/>
      <c r="M6023" s="50"/>
    </row>
    <row r="6024" spans="6:13" x14ac:dyDescent="0.25">
      <c r="F6024" s="45"/>
      <c r="G6024" s="45"/>
      <c r="I6024" s="45"/>
      <c r="J6024" s="45"/>
      <c r="K6024" s="45"/>
      <c r="M6024" s="50"/>
    </row>
    <row r="6025" spans="6:13" x14ac:dyDescent="0.25">
      <c r="F6025" s="45"/>
      <c r="G6025" s="45"/>
      <c r="I6025" s="45"/>
      <c r="J6025" s="45"/>
      <c r="K6025" s="45"/>
      <c r="M6025" s="50"/>
    </row>
    <row r="6026" spans="6:13" x14ac:dyDescent="0.25">
      <c r="F6026" s="45"/>
      <c r="G6026" s="45"/>
      <c r="I6026" s="45"/>
      <c r="J6026" s="45"/>
      <c r="K6026" s="45"/>
      <c r="M6026" s="50"/>
    </row>
    <row r="6027" spans="6:13" x14ac:dyDescent="0.25">
      <c r="F6027" s="45"/>
      <c r="G6027" s="45"/>
      <c r="I6027" s="45"/>
      <c r="J6027" s="45"/>
      <c r="K6027" s="45"/>
      <c r="M6027" s="50"/>
    </row>
    <row r="6028" spans="6:13" x14ac:dyDescent="0.25">
      <c r="F6028" s="45"/>
      <c r="G6028" s="45"/>
      <c r="I6028" s="45"/>
      <c r="J6028" s="45"/>
      <c r="K6028" s="45"/>
      <c r="M6028" s="50"/>
    </row>
    <row r="6029" spans="6:13" x14ac:dyDescent="0.25">
      <c r="F6029" s="45"/>
      <c r="G6029" s="45"/>
      <c r="I6029" s="45"/>
      <c r="J6029" s="45"/>
      <c r="K6029" s="45"/>
      <c r="M6029" s="50"/>
    </row>
    <row r="6030" spans="6:13" x14ac:dyDescent="0.25">
      <c r="F6030" s="45"/>
      <c r="G6030" s="45"/>
      <c r="I6030" s="45"/>
      <c r="J6030" s="45"/>
      <c r="K6030" s="45"/>
      <c r="M6030" s="50"/>
    </row>
    <row r="6031" spans="6:13" x14ac:dyDescent="0.25">
      <c r="F6031" s="45"/>
      <c r="G6031" s="45"/>
      <c r="I6031" s="45"/>
      <c r="J6031" s="45"/>
      <c r="K6031" s="45"/>
      <c r="M6031" s="50"/>
    </row>
    <row r="6032" spans="6:13" x14ac:dyDescent="0.25">
      <c r="F6032" s="45"/>
      <c r="G6032" s="45"/>
      <c r="I6032" s="45"/>
      <c r="J6032" s="45"/>
      <c r="K6032" s="45"/>
      <c r="M6032" s="50"/>
    </row>
    <row r="6033" spans="6:13" x14ac:dyDescent="0.25">
      <c r="F6033" s="45"/>
      <c r="G6033" s="45"/>
      <c r="I6033" s="45"/>
      <c r="J6033" s="45"/>
      <c r="K6033" s="45"/>
      <c r="M6033" s="50"/>
    </row>
    <row r="6034" spans="6:13" x14ac:dyDescent="0.25">
      <c r="F6034" s="45"/>
      <c r="G6034" s="45"/>
      <c r="I6034" s="45"/>
      <c r="J6034" s="45"/>
      <c r="K6034" s="45"/>
      <c r="M6034" s="50"/>
    </row>
    <row r="6035" spans="6:13" x14ac:dyDescent="0.25">
      <c r="F6035" s="45"/>
      <c r="G6035" s="45"/>
      <c r="I6035" s="45"/>
      <c r="J6035" s="45"/>
      <c r="K6035" s="45"/>
      <c r="M6035" s="50"/>
    </row>
    <row r="6036" spans="6:13" x14ac:dyDescent="0.25">
      <c r="F6036" s="45"/>
      <c r="G6036" s="45"/>
      <c r="I6036" s="45"/>
      <c r="J6036" s="45"/>
      <c r="K6036" s="45"/>
      <c r="M6036" s="50"/>
    </row>
    <row r="6037" spans="6:13" x14ac:dyDescent="0.25">
      <c r="F6037" s="45"/>
      <c r="G6037" s="45"/>
      <c r="I6037" s="45"/>
      <c r="J6037" s="45"/>
      <c r="K6037" s="45"/>
      <c r="M6037" s="50"/>
    </row>
    <row r="6038" spans="6:13" x14ac:dyDescent="0.25">
      <c r="F6038" s="45"/>
      <c r="G6038" s="45"/>
      <c r="I6038" s="45"/>
      <c r="J6038" s="45"/>
      <c r="K6038" s="45"/>
      <c r="M6038" s="50"/>
    </row>
    <row r="6039" spans="6:13" x14ac:dyDescent="0.25">
      <c r="F6039" s="45"/>
      <c r="G6039" s="45"/>
      <c r="I6039" s="45"/>
      <c r="J6039" s="45"/>
      <c r="K6039" s="45"/>
      <c r="M6039" s="50"/>
    </row>
    <row r="6040" spans="6:13" x14ac:dyDescent="0.25">
      <c r="F6040" s="45"/>
      <c r="G6040" s="45"/>
      <c r="I6040" s="45"/>
      <c r="J6040" s="45"/>
      <c r="K6040" s="45"/>
      <c r="M6040" s="50"/>
    </row>
    <row r="6041" spans="6:13" x14ac:dyDescent="0.25">
      <c r="F6041" s="45"/>
      <c r="G6041" s="45"/>
      <c r="I6041" s="45"/>
      <c r="J6041" s="45"/>
      <c r="K6041" s="45"/>
      <c r="M6041" s="50"/>
    </row>
    <row r="6042" spans="6:13" x14ac:dyDescent="0.25">
      <c r="F6042" s="45"/>
      <c r="G6042" s="45"/>
      <c r="I6042" s="45"/>
      <c r="J6042" s="45"/>
      <c r="K6042" s="45"/>
      <c r="M6042" s="50"/>
    </row>
    <row r="6043" spans="6:13" x14ac:dyDescent="0.25">
      <c r="F6043" s="45"/>
      <c r="G6043" s="45"/>
      <c r="I6043" s="45"/>
      <c r="J6043" s="45"/>
      <c r="K6043" s="45"/>
      <c r="M6043" s="50"/>
    </row>
    <row r="6044" spans="6:13" x14ac:dyDescent="0.25">
      <c r="F6044" s="45"/>
      <c r="G6044" s="45"/>
      <c r="I6044" s="45"/>
      <c r="J6044" s="45"/>
      <c r="K6044" s="45"/>
      <c r="M6044" s="50"/>
    </row>
    <row r="6045" spans="6:13" x14ac:dyDescent="0.25">
      <c r="F6045" s="45"/>
      <c r="G6045" s="45"/>
      <c r="I6045" s="45"/>
      <c r="J6045" s="45"/>
      <c r="K6045" s="45"/>
      <c r="M6045" s="50"/>
    </row>
    <row r="6046" spans="6:13" x14ac:dyDescent="0.25">
      <c r="F6046" s="45"/>
      <c r="G6046" s="45"/>
      <c r="I6046" s="45"/>
      <c r="J6046" s="45"/>
      <c r="K6046" s="45"/>
      <c r="M6046" s="50"/>
    </row>
    <row r="6047" spans="6:13" x14ac:dyDescent="0.25">
      <c r="F6047" s="45"/>
      <c r="G6047" s="45"/>
      <c r="I6047" s="45"/>
      <c r="J6047" s="45"/>
      <c r="K6047" s="45"/>
      <c r="M6047" s="50"/>
    </row>
    <row r="6048" spans="6:13" x14ac:dyDescent="0.25">
      <c r="F6048" s="45"/>
      <c r="G6048" s="45"/>
      <c r="I6048" s="45"/>
      <c r="J6048" s="45"/>
      <c r="K6048" s="45"/>
      <c r="M6048" s="50"/>
    </row>
    <row r="6049" spans="6:13" x14ac:dyDescent="0.25">
      <c r="F6049" s="45"/>
      <c r="G6049" s="45"/>
      <c r="I6049" s="45"/>
      <c r="J6049" s="45"/>
      <c r="K6049" s="45"/>
      <c r="M6049" s="50"/>
    </row>
    <row r="6050" spans="6:13" x14ac:dyDescent="0.25">
      <c r="F6050" s="45"/>
      <c r="G6050" s="45"/>
      <c r="I6050" s="45"/>
      <c r="J6050" s="45"/>
      <c r="K6050" s="45"/>
      <c r="M6050" s="50"/>
    </row>
    <row r="6051" spans="6:13" x14ac:dyDescent="0.25">
      <c r="F6051" s="45"/>
      <c r="G6051" s="45"/>
      <c r="I6051" s="45"/>
      <c r="J6051" s="45"/>
      <c r="K6051" s="45"/>
      <c r="M6051" s="50"/>
    </row>
    <row r="6052" spans="6:13" x14ac:dyDescent="0.25">
      <c r="F6052" s="45"/>
      <c r="G6052" s="45"/>
      <c r="I6052" s="45"/>
      <c r="J6052" s="45"/>
      <c r="K6052" s="45"/>
      <c r="M6052" s="50"/>
    </row>
    <row r="6053" spans="6:13" x14ac:dyDescent="0.25">
      <c r="F6053" s="45"/>
      <c r="G6053" s="45"/>
      <c r="I6053" s="45"/>
      <c r="J6053" s="45"/>
      <c r="K6053" s="45"/>
      <c r="M6053" s="50"/>
    </row>
    <row r="6054" spans="6:13" x14ac:dyDescent="0.25">
      <c r="F6054" s="45"/>
      <c r="G6054" s="45"/>
      <c r="I6054" s="45"/>
      <c r="J6054" s="45"/>
      <c r="K6054" s="45"/>
      <c r="M6054" s="50"/>
    </row>
    <row r="6055" spans="6:13" x14ac:dyDescent="0.25">
      <c r="F6055" s="45"/>
      <c r="G6055" s="45"/>
      <c r="I6055" s="45"/>
      <c r="J6055" s="45"/>
      <c r="K6055" s="45"/>
      <c r="M6055" s="50"/>
    </row>
    <row r="6056" spans="6:13" x14ac:dyDescent="0.25">
      <c r="F6056" s="45"/>
      <c r="G6056" s="45"/>
      <c r="I6056" s="45"/>
      <c r="J6056" s="45"/>
      <c r="K6056" s="45"/>
      <c r="M6056" s="50"/>
    </row>
    <row r="6057" spans="6:13" x14ac:dyDescent="0.25">
      <c r="F6057" s="45"/>
      <c r="G6057" s="45"/>
      <c r="I6057" s="45"/>
      <c r="J6057" s="45"/>
      <c r="K6057" s="45"/>
      <c r="M6057" s="50"/>
    </row>
    <row r="6058" spans="6:13" x14ac:dyDescent="0.25">
      <c r="F6058" s="45"/>
      <c r="G6058" s="45"/>
      <c r="I6058" s="45"/>
      <c r="J6058" s="45"/>
      <c r="K6058" s="45"/>
      <c r="M6058" s="50"/>
    </row>
    <row r="6059" spans="6:13" x14ac:dyDescent="0.25">
      <c r="F6059" s="45"/>
      <c r="G6059" s="45"/>
      <c r="I6059" s="45"/>
      <c r="J6059" s="45"/>
      <c r="K6059" s="45"/>
      <c r="M6059" s="50"/>
    </row>
    <row r="6060" spans="6:13" x14ac:dyDescent="0.25">
      <c r="F6060" s="45"/>
      <c r="G6060" s="45"/>
      <c r="I6060" s="45"/>
      <c r="J6060" s="45"/>
      <c r="K6060" s="45"/>
      <c r="M6060" s="50"/>
    </row>
    <row r="6061" spans="6:13" x14ac:dyDescent="0.25">
      <c r="F6061" s="45"/>
      <c r="G6061" s="45"/>
      <c r="I6061" s="45"/>
      <c r="J6061" s="45"/>
      <c r="K6061" s="45"/>
      <c r="M6061" s="50"/>
    </row>
    <row r="6062" spans="6:13" x14ac:dyDescent="0.25">
      <c r="F6062" s="45"/>
      <c r="G6062" s="45"/>
      <c r="I6062" s="45"/>
      <c r="J6062" s="45"/>
      <c r="K6062" s="45"/>
      <c r="M6062" s="50"/>
    </row>
    <row r="6063" spans="6:13" x14ac:dyDescent="0.25">
      <c r="F6063" s="45"/>
      <c r="G6063" s="45"/>
      <c r="I6063" s="45"/>
      <c r="J6063" s="45"/>
      <c r="K6063" s="45"/>
      <c r="M6063" s="50"/>
    </row>
    <row r="6064" spans="6:13" x14ac:dyDescent="0.25">
      <c r="F6064" s="45"/>
      <c r="G6064" s="45"/>
      <c r="I6064" s="45"/>
      <c r="J6064" s="45"/>
      <c r="K6064" s="45"/>
      <c r="M6064" s="50"/>
    </row>
    <row r="6065" spans="6:13" x14ac:dyDescent="0.25">
      <c r="F6065" s="45"/>
      <c r="G6065" s="45"/>
      <c r="I6065" s="45"/>
      <c r="J6065" s="45"/>
      <c r="K6065" s="45"/>
      <c r="M6065" s="50"/>
    </row>
    <row r="6066" spans="6:13" x14ac:dyDescent="0.25">
      <c r="F6066" s="45"/>
      <c r="G6066" s="45"/>
      <c r="I6066" s="45"/>
      <c r="J6066" s="45"/>
      <c r="K6066" s="45"/>
      <c r="M6066" s="50"/>
    </row>
    <row r="6067" spans="6:13" x14ac:dyDescent="0.25">
      <c r="F6067" s="45"/>
      <c r="G6067" s="45"/>
      <c r="I6067" s="45"/>
      <c r="J6067" s="45"/>
      <c r="K6067" s="45"/>
      <c r="M6067" s="50"/>
    </row>
    <row r="6068" spans="6:13" x14ac:dyDescent="0.25">
      <c r="F6068" s="45"/>
      <c r="G6068" s="45"/>
      <c r="I6068" s="45"/>
      <c r="J6068" s="45"/>
      <c r="K6068" s="45"/>
      <c r="M6068" s="50"/>
    </row>
    <row r="6069" spans="6:13" x14ac:dyDescent="0.25">
      <c r="F6069" s="45"/>
      <c r="G6069" s="45"/>
      <c r="I6069" s="45"/>
      <c r="J6069" s="45"/>
      <c r="K6069" s="45"/>
      <c r="M6069" s="50"/>
    </row>
    <row r="6070" spans="6:13" x14ac:dyDescent="0.25">
      <c r="F6070" s="45"/>
      <c r="G6070" s="45"/>
      <c r="I6070" s="45"/>
      <c r="J6070" s="45"/>
      <c r="K6070" s="45"/>
      <c r="M6070" s="50"/>
    </row>
    <row r="6071" spans="6:13" x14ac:dyDescent="0.25">
      <c r="F6071" s="45"/>
      <c r="G6071" s="45"/>
      <c r="I6071" s="45"/>
      <c r="J6071" s="45"/>
      <c r="K6071" s="45"/>
      <c r="M6071" s="50"/>
    </row>
    <row r="6072" spans="6:13" x14ac:dyDescent="0.25">
      <c r="F6072" s="45"/>
      <c r="G6072" s="45"/>
      <c r="I6072" s="45"/>
      <c r="J6072" s="45"/>
      <c r="K6072" s="45"/>
      <c r="M6072" s="50"/>
    </row>
    <row r="6073" spans="6:13" x14ac:dyDescent="0.25">
      <c r="F6073" s="45"/>
      <c r="G6073" s="45"/>
      <c r="I6073" s="45"/>
      <c r="J6073" s="45"/>
      <c r="K6073" s="45"/>
      <c r="M6073" s="50"/>
    </row>
    <row r="6074" spans="6:13" x14ac:dyDescent="0.25">
      <c r="F6074" s="45"/>
      <c r="G6074" s="45"/>
      <c r="I6074" s="45"/>
      <c r="J6074" s="45"/>
      <c r="K6074" s="45"/>
      <c r="M6074" s="50"/>
    </row>
    <row r="6075" spans="6:13" x14ac:dyDescent="0.25">
      <c r="F6075" s="45"/>
      <c r="G6075" s="45"/>
      <c r="I6075" s="45"/>
      <c r="J6075" s="45"/>
      <c r="K6075" s="45"/>
      <c r="M6075" s="50"/>
    </row>
    <row r="6076" spans="6:13" x14ac:dyDescent="0.25">
      <c r="F6076" s="45"/>
      <c r="G6076" s="45"/>
      <c r="I6076" s="45"/>
      <c r="J6076" s="45"/>
      <c r="K6076" s="45"/>
      <c r="M6076" s="50"/>
    </row>
    <row r="6077" spans="6:13" x14ac:dyDescent="0.25">
      <c r="F6077" s="45"/>
      <c r="G6077" s="45"/>
      <c r="I6077" s="45"/>
      <c r="J6077" s="45"/>
      <c r="K6077" s="45"/>
      <c r="M6077" s="50"/>
    </row>
    <row r="6078" spans="6:13" x14ac:dyDescent="0.25">
      <c r="F6078" s="45"/>
      <c r="G6078" s="45"/>
      <c r="I6078" s="45"/>
      <c r="J6078" s="45"/>
      <c r="K6078" s="45"/>
      <c r="M6078" s="50"/>
    </row>
    <row r="6079" spans="6:13" x14ac:dyDescent="0.25">
      <c r="F6079" s="45"/>
      <c r="G6079" s="45"/>
      <c r="I6079" s="45"/>
      <c r="J6079" s="45"/>
      <c r="K6079" s="45"/>
      <c r="M6079" s="50"/>
    </row>
    <row r="6080" spans="6:13" x14ac:dyDescent="0.25">
      <c r="F6080" s="45"/>
      <c r="G6080" s="45"/>
      <c r="I6080" s="45"/>
      <c r="J6080" s="45"/>
      <c r="K6080" s="45"/>
      <c r="M6080" s="50"/>
    </row>
    <row r="6081" spans="6:13" x14ac:dyDescent="0.25">
      <c r="F6081" s="45"/>
      <c r="G6081" s="45"/>
      <c r="I6081" s="45"/>
      <c r="J6081" s="45"/>
      <c r="K6081" s="45"/>
      <c r="M6081" s="50"/>
    </row>
    <row r="6082" spans="6:13" x14ac:dyDescent="0.25">
      <c r="F6082" s="45"/>
      <c r="G6082" s="45"/>
      <c r="I6082" s="45"/>
      <c r="J6082" s="45"/>
      <c r="K6082" s="45"/>
      <c r="M6082" s="50"/>
    </row>
    <row r="6083" spans="6:13" x14ac:dyDescent="0.25">
      <c r="F6083" s="45"/>
      <c r="G6083" s="45"/>
      <c r="I6083" s="45"/>
      <c r="J6083" s="45"/>
      <c r="K6083" s="45"/>
      <c r="M6083" s="50"/>
    </row>
    <row r="6084" spans="6:13" x14ac:dyDescent="0.25">
      <c r="F6084" s="45"/>
      <c r="G6084" s="45"/>
      <c r="I6084" s="45"/>
      <c r="J6084" s="45"/>
      <c r="K6084" s="45"/>
      <c r="M6084" s="50"/>
    </row>
    <row r="6085" spans="6:13" x14ac:dyDescent="0.25">
      <c r="F6085" s="45"/>
      <c r="G6085" s="45"/>
      <c r="I6085" s="45"/>
      <c r="J6085" s="45"/>
      <c r="K6085" s="45"/>
      <c r="M6085" s="50"/>
    </row>
    <row r="6086" spans="6:13" x14ac:dyDescent="0.25">
      <c r="F6086" s="45"/>
      <c r="G6086" s="45"/>
      <c r="I6086" s="45"/>
      <c r="J6086" s="45"/>
      <c r="K6086" s="45"/>
      <c r="M6086" s="50"/>
    </row>
    <row r="6087" spans="6:13" x14ac:dyDescent="0.25">
      <c r="F6087" s="45"/>
      <c r="G6087" s="45"/>
      <c r="I6087" s="45"/>
      <c r="J6087" s="45"/>
      <c r="K6087" s="45"/>
      <c r="M6087" s="50"/>
    </row>
    <row r="6088" spans="6:13" x14ac:dyDescent="0.25">
      <c r="F6088" s="45"/>
      <c r="G6088" s="45"/>
      <c r="I6088" s="45"/>
      <c r="J6088" s="45"/>
      <c r="K6088" s="45"/>
      <c r="M6088" s="50"/>
    </row>
    <row r="6089" spans="6:13" x14ac:dyDescent="0.25">
      <c r="F6089" s="45"/>
      <c r="G6089" s="45"/>
      <c r="I6089" s="45"/>
      <c r="J6089" s="45"/>
      <c r="K6089" s="45"/>
      <c r="M6089" s="50"/>
    </row>
    <row r="6090" spans="6:13" x14ac:dyDescent="0.25">
      <c r="F6090" s="45"/>
      <c r="G6090" s="45"/>
      <c r="I6090" s="45"/>
      <c r="J6090" s="45"/>
      <c r="K6090" s="45"/>
      <c r="M6090" s="50"/>
    </row>
    <row r="6091" spans="6:13" x14ac:dyDescent="0.25">
      <c r="F6091" s="45"/>
      <c r="G6091" s="45"/>
      <c r="I6091" s="45"/>
      <c r="J6091" s="45"/>
      <c r="K6091" s="45"/>
      <c r="M6091" s="50"/>
    </row>
    <row r="6092" spans="6:13" x14ac:dyDescent="0.25">
      <c r="F6092" s="45"/>
      <c r="G6092" s="45"/>
      <c r="I6092" s="45"/>
      <c r="J6092" s="45"/>
      <c r="K6092" s="45"/>
      <c r="M6092" s="50"/>
    </row>
    <row r="6093" spans="6:13" x14ac:dyDescent="0.25">
      <c r="F6093" s="45"/>
      <c r="G6093" s="45"/>
      <c r="I6093" s="45"/>
      <c r="J6093" s="45"/>
      <c r="K6093" s="45"/>
      <c r="M6093" s="50"/>
    </row>
    <row r="6094" spans="6:13" x14ac:dyDescent="0.25">
      <c r="F6094" s="45"/>
      <c r="G6094" s="45"/>
      <c r="I6094" s="45"/>
      <c r="J6094" s="45"/>
      <c r="K6094" s="45"/>
      <c r="M6094" s="50"/>
    </row>
    <row r="6095" spans="6:13" x14ac:dyDescent="0.25">
      <c r="F6095" s="45"/>
      <c r="G6095" s="45"/>
      <c r="I6095" s="45"/>
      <c r="J6095" s="45"/>
      <c r="K6095" s="45"/>
      <c r="M6095" s="50"/>
    </row>
    <row r="6096" spans="6:13" x14ac:dyDescent="0.25">
      <c r="F6096" s="45"/>
      <c r="G6096" s="45"/>
      <c r="I6096" s="45"/>
      <c r="J6096" s="45"/>
      <c r="K6096" s="45"/>
      <c r="M6096" s="50"/>
    </row>
    <row r="6097" spans="6:13" x14ac:dyDescent="0.25">
      <c r="F6097" s="45"/>
      <c r="G6097" s="45"/>
      <c r="I6097" s="45"/>
      <c r="J6097" s="45"/>
      <c r="K6097" s="45"/>
      <c r="M6097" s="50"/>
    </row>
    <row r="6098" spans="6:13" x14ac:dyDescent="0.25">
      <c r="F6098" s="45"/>
      <c r="G6098" s="45"/>
      <c r="I6098" s="45"/>
      <c r="J6098" s="45"/>
      <c r="K6098" s="45"/>
      <c r="M6098" s="50"/>
    </row>
    <row r="6099" spans="6:13" x14ac:dyDescent="0.25">
      <c r="F6099" s="45"/>
      <c r="G6099" s="45"/>
      <c r="I6099" s="45"/>
      <c r="J6099" s="45"/>
      <c r="K6099" s="45"/>
      <c r="M6099" s="50"/>
    </row>
    <row r="6100" spans="6:13" x14ac:dyDescent="0.25">
      <c r="F6100" s="45"/>
      <c r="G6100" s="45"/>
      <c r="I6100" s="45"/>
      <c r="J6100" s="45"/>
      <c r="K6100" s="45"/>
      <c r="M6100" s="50"/>
    </row>
    <row r="6101" spans="6:13" x14ac:dyDescent="0.25">
      <c r="F6101" s="45"/>
      <c r="G6101" s="45"/>
      <c r="I6101" s="45"/>
      <c r="J6101" s="45"/>
      <c r="K6101" s="45"/>
      <c r="M6101" s="50"/>
    </row>
    <row r="6102" spans="6:13" x14ac:dyDescent="0.25">
      <c r="F6102" s="45"/>
      <c r="G6102" s="45"/>
      <c r="I6102" s="45"/>
      <c r="J6102" s="45"/>
      <c r="K6102" s="45"/>
      <c r="M6102" s="50"/>
    </row>
    <row r="6103" spans="6:13" x14ac:dyDescent="0.25">
      <c r="F6103" s="45"/>
      <c r="G6103" s="45"/>
      <c r="I6103" s="45"/>
      <c r="J6103" s="45"/>
      <c r="K6103" s="45"/>
      <c r="M6103" s="50"/>
    </row>
    <row r="6104" spans="6:13" x14ac:dyDescent="0.25">
      <c r="F6104" s="45"/>
      <c r="G6104" s="45"/>
      <c r="I6104" s="45"/>
      <c r="J6104" s="45"/>
      <c r="K6104" s="45"/>
      <c r="M6104" s="50"/>
    </row>
    <row r="6105" spans="6:13" x14ac:dyDescent="0.25">
      <c r="F6105" s="45"/>
      <c r="G6105" s="45"/>
      <c r="I6105" s="45"/>
      <c r="J6105" s="45"/>
      <c r="K6105" s="45"/>
      <c r="M6105" s="50"/>
    </row>
    <row r="6106" spans="6:13" x14ac:dyDescent="0.25">
      <c r="F6106" s="45"/>
      <c r="G6106" s="45"/>
      <c r="I6106" s="45"/>
      <c r="J6106" s="45"/>
      <c r="K6106" s="45"/>
      <c r="M6106" s="50"/>
    </row>
    <row r="6107" spans="6:13" x14ac:dyDescent="0.25">
      <c r="F6107" s="45"/>
      <c r="G6107" s="45"/>
      <c r="I6107" s="45"/>
      <c r="J6107" s="45"/>
      <c r="K6107" s="45"/>
      <c r="M6107" s="50"/>
    </row>
    <row r="6108" spans="6:13" x14ac:dyDescent="0.25">
      <c r="F6108" s="45"/>
      <c r="G6108" s="45"/>
      <c r="I6108" s="45"/>
      <c r="J6108" s="45"/>
      <c r="K6108" s="45"/>
      <c r="M6108" s="50"/>
    </row>
    <row r="6109" spans="6:13" x14ac:dyDescent="0.25">
      <c r="F6109" s="45"/>
      <c r="G6109" s="45"/>
      <c r="I6109" s="45"/>
      <c r="J6109" s="45"/>
      <c r="K6109" s="45"/>
      <c r="M6109" s="50"/>
    </row>
    <row r="6110" spans="6:13" x14ac:dyDescent="0.25">
      <c r="F6110" s="45"/>
      <c r="G6110" s="45"/>
      <c r="I6110" s="45"/>
      <c r="J6110" s="45"/>
      <c r="K6110" s="45"/>
      <c r="M6110" s="50"/>
    </row>
    <row r="6111" spans="6:13" x14ac:dyDescent="0.25">
      <c r="F6111" s="45"/>
      <c r="G6111" s="45"/>
      <c r="I6111" s="45"/>
      <c r="J6111" s="45"/>
      <c r="K6111" s="45"/>
      <c r="M6111" s="50"/>
    </row>
    <row r="6112" spans="6:13" x14ac:dyDescent="0.25">
      <c r="F6112" s="45"/>
      <c r="G6112" s="45"/>
      <c r="I6112" s="45"/>
      <c r="J6112" s="45"/>
      <c r="K6112" s="45"/>
      <c r="M6112" s="50"/>
    </row>
    <row r="6113" spans="6:13" x14ac:dyDescent="0.25">
      <c r="F6113" s="45"/>
      <c r="G6113" s="45"/>
      <c r="I6113" s="45"/>
      <c r="J6113" s="45"/>
      <c r="K6113" s="45"/>
      <c r="M6113" s="50"/>
    </row>
    <row r="6114" spans="6:13" x14ac:dyDescent="0.25">
      <c r="F6114" s="45"/>
      <c r="G6114" s="45"/>
      <c r="I6114" s="45"/>
      <c r="J6114" s="45"/>
      <c r="K6114" s="45"/>
      <c r="M6114" s="50"/>
    </row>
    <row r="6115" spans="6:13" x14ac:dyDescent="0.25">
      <c r="F6115" s="45"/>
      <c r="G6115" s="45"/>
      <c r="I6115" s="45"/>
      <c r="J6115" s="45"/>
      <c r="K6115" s="45"/>
      <c r="M6115" s="50"/>
    </row>
    <row r="6116" spans="6:13" x14ac:dyDescent="0.25">
      <c r="F6116" s="45"/>
      <c r="G6116" s="45"/>
      <c r="I6116" s="45"/>
      <c r="J6116" s="45"/>
      <c r="K6116" s="45"/>
      <c r="M6116" s="50"/>
    </row>
    <row r="6117" spans="6:13" x14ac:dyDescent="0.25">
      <c r="F6117" s="45"/>
      <c r="G6117" s="45"/>
      <c r="I6117" s="45"/>
      <c r="J6117" s="45"/>
      <c r="K6117" s="45"/>
      <c r="M6117" s="50"/>
    </row>
    <row r="6118" spans="6:13" x14ac:dyDescent="0.25">
      <c r="F6118" s="45"/>
      <c r="G6118" s="45"/>
      <c r="I6118" s="45"/>
      <c r="J6118" s="45"/>
      <c r="K6118" s="45"/>
      <c r="M6118" s="50"/>
    </row>
    <row r="6119" spans="6:13" x14ac:dyDescent="0.25">
      <c r="F6119" s="45"/>
      <c r="G6119" s="45"/>
      <c r="I6119" s="45"/>
      <c r="J6119" s="45"/>
      <c r="K6119" s="45"/>
      <c r="M6119" s="50"/>
    </row>
    <row r="6120" spans="6:13" x14ac:dyDescent="0.25">
      <c r="F6120" s="45"/>
      <c r="G6120" s="45"/>
      <c r="I6120" s="45"/>
      <c r="J6120" s="45"/>
      <c r="K6120" s="45"/>
      <c r="M6120" s="50"/>
    </row>
    <row r="6121" spans="6:13" x14ac:dyDescent="0.25">
      <c r="F6121" s="45"/>
      <c r="G6121" s="45"/>
      <c r="I6121" s="45"/>
      <c r="J6121" s="45"/>
      <c r="K6121" s="45"/>
      <c r="M6121" s="50"/>
    </row>
    <row r="6122" spans="6:13" x14ac:dyDescent="0.25">
      <c r="F6122" s="45"/>
      <c r="G6122" s="45"/>
      <c r="I6122" s="45"/>
      <c r="J6122" s="45"/>
      <c r="K6122" s="45"/>
      <c r="M6122" s="50"/>
    </row>
    <row r="6123" spans="6:13" x14ac:dyDescent="0.25">
      <c r="F6123" s="45"/>
      <c r="G6123" s="45"/>
      <c r="I6123" s="45"/>
      <c r="J6123" s="45"/>
      <c r="K6123" s="45"/>
      <c r="M6123" s="50"/>
    </row>
    <row r="6124" spans="6:13" x14ac:dyDescent="0.25">
      <c r="F6124" s="45"/>
      <c r="G6124" s="45"/>
      <c r="I6124" s="45"/>
      <c r="J6124" s="45"/>
      <c r="K6124" s="45"/>
      <c r="M6124" s="50"/>
    </row>
    <row r="6125" spans="6:13" x14ac:dyDescent="0.25">
      <c r="F6125" s="45"/>
      <c r="G6125" s="45"/>
      <c r="I6125" s="45"/>
      <c r="J6125" s="45"/>
      <c r="K6125" s="45"/>
      <c r="M6125" s="50"/>
    </row>
    <row r="6126" spans="6:13" x14ac:dyDescent="0.25">
      <c r="F6126" s="45"/>
      <c r="G6126" s="45"/>
      <c r="I6126" s="45"/>
      <c r="J6126" s="45"/>
      <c r="K6126" s="45"/>
      <c r="M6126" s="50"/>
    </row>
    <row r="6127" spans="6:13" x14ac:dyDescent="0.25">
      <c r="F6127" s="45"/>
      <c r="G6127" s="45"/>
      <c r="I6127" s="45"/>
      <c r="J6127" s="45"/>
      <c r="K6127" s="45"/>
      <c r="M6127" s="50"/>
    </row>
    <row r="6128" spans="6:13" x14ac:dyDescent="0.25">
      <c r="F6128" s="45"/>
      <c r="G6128" s="45"/>
      <c r="I6128" s="45"/>
      <c r="J6128" s="45"/>
      <c r="K6128" s="45"/>
      <c r="M6128" s="50"/>
    </row>
    <row r="6129" spans="6:13" x14ac:dyDescent="0.25">
      <c r="F6129" s="45"/>
      <c r="G6129" s="45"/>
      <c r="I6129" s="45"/>
      <c r="J6129" s="45"/>
      <c r="K6129" s="45"/>
      <c r="M6129" s="50"/>
    </row>
    <row r="6130" spans="6:13" x14ac:dyDescent="0.25">
      <c r="F6130" s="45"/>
      <c r="G6130" s="45"/>
      <c r="I6130" s="45"/>
      <c r="J6130" s="45"/>
      <c r="K6130" s="45"/>
      <c r="M6130" s="50"/>
    </row>
    <row r="6131" spans="6:13" x14ac:dyDescent="0.25">
      <c r="F6131" s="45"/>
      <c r="G6131" s="45"/>
      <c r="I6131" s="45"/>
      <c r="J6131" s="45"/>
      <c r="K6131" s="45"/>
      <c r="M6131" s="50"/>
    </row>
    <row r="6132" spans="6:13" x14ac:dyDescent="0.25">
      <c r="F6132" s="45"/>
      <c r="G6132" s="45"/>
      <c r="I6132" s="45"/>
      <c r="J6132" s="45"/>
      <c r="K6132" s="45"/>
      <c r="M6132" s="50"/>
    </row>
    <row r="6133" spans="6:13" x14ac:dyDescent="0.25">
      <c r="F6133" s="45"/>
      <c r="G6133" s="45"/>
      <c r="I6133" s="45"/>
      <c r="J6133" s="45"/>
      <c r="K6133" s="45"/>
      <c r="M6133" s="50"/>
    </row>
    <row r="6134" spans="6:13" x14ac:dyDescent="0.25">
      <c r="F6134" s="45"/>
      <c r="G6134" s="45"/>
      <c r="I6134" s="45"/>
      <c r="J6134" s="45"/>
      <c r="K6134" s="45"/>
      <c r="M6134" s="50"/>
    </row>
    <row r="6135" spans="6:13" x14ac:dyDescent="0.25">
      <c r="F6135" s="45"/>
      <c r="G6135" s="45"/>
      <c r="I6135" s="45"/>
      <c r="J6135" s="45"/>
      <c r="K6135" s="45"/>
      <c r="M6135" s="50"/>
    </row>
    <row r="6136" spans="6:13" x14ac:dyDescent="0.25">
      <c r="F6136" s="45"/>
      <c r="G6136" s="45"/>
      <c r="I6136" s="45"/>
      <c r="J6136" s="45"/>
      <c r="K6136" s="45"/>
      <c r="M6136" s="50"/>
    </row>
    <row r="6137" spans="6:13" x14ac:dyDescent="0.25">
      <c r="F6137" s="45"/>
      <c r="G6137" s="45"/>
      <c r="I6137" s="45"/>
      <c r="J6137" s="45"/>
      <c r="K6137" s="45"/>
      <c r="M6137" s="50"/>
    </row>
    <row r="6138" spans="6:13" x14ac:dyDescent="0.25">
      <c r="F6138" s="45"/>
      <c r="G6138" s="45"/>
      <c r="I6138" s="45"/>
      <c r="J6138" s="45"/>
      <c r="K6138" s="45"/>
      <c r="M6138" s="50"/>
    </row>
    <row r="6139" spans="6:13" x14ac:dyDescent="0.25">
      <c r="F6139" s="45"/>
      <c r="G6139" s="45"/>
      <c r="I6139" s="45"/>
      <c r="J6139" s="45"/>
      <c r="K6139" s="45"/>
      <c r="M6139" s="50"/>
    </row>
    <row r="6140" spans="6:13" x14ac:dyDescent="0.25">
      <c r="F6140" s="45"/>
      <c r="G6140" s="45"/>
      <c r="I6140" s="45"/>
      <c r="J6140" s="45"/>
      <c r="K6140" s="45"/>
      <c r="M6140" s="50"/>
    </row>
    <row r="6141" spans="6:13" x14ac:dyDescent="0.25">
      <c r="F6141" s="45"/>
      <c r="G6141" s="45"/>
      <c r="I6141" s="45"/>
      <c r="J6141" s="45"/>
      <c r="K6141" s="45"/>
      <c r="M6141" s="50"/>
    </row>
    <row r="6142" spans="6:13" x14ac:dyDescent="0.25">
      <c r="F6142" s="45"/>
      <c r="G6142" s="45"/>
      <c r="I6142" s="45"/>
      <c r="J6142" s="45"/>
      <c r="K6142" s="45"/>
      <c r="M6142" s="50"/>
    </row>
    <row r="6143" spans="6:13" x14ac:dyDescent="0.25">
      <c r="F6143" s="45"/>
      <c r="G6143" s="45"/>
      <c r="I6143" s="45"/>
      <c r="J6143" s="45"/>
      <c r="K6143" s="45"/>
      <c r="M6143" s="50"/>
    </row>
    <row r="6144" spans="6:13" x14ac:dyDescent="0.25">
      <c r="F6144" s="45"/>
      <c r="G6144" s="45"/>
      <c r="I6144" s="45"/>
      <c r="J6144" s="45"/>
      <c r="K6144" s="45"/>
      <c r="M6144" s="50"/>
    </row>
    <row r="6145" spans="6:13" x14ac:dyDescent="0.25">
      <c r="F6145" s="45"/>
      <c r="G6145" s="45"/>
      <c r="I6145" s="45"/>
      <c r="J6145" s="45"/>
      <c r="K6145" s="45"/>
      <c r="M6145" s="50"/>
    </row>
    <row r="6146" spans="6:13" x14ac:dyDescent="0.25">
      <c r="F6146" s="45"/>
      <c r="G6146" s="45"/>
      <c r="I6146" s="45"/>
      <c r="J6146" s="45"/>
      <c r="K6146" s="45"/>
      <c r="M6146" s="50"/>
    </row>
    <row r="6147" spans="6:13" x14ac:dyDescent="0.25">
      <c r="F6147" s="45"/>
      <c r="G6147" s="45"/>
      <c r="I6147" s="45"/>
      <c r="J6147" s="45"/>
      <c r="K6147" s="45"/>
      <c r="M6147" s="50"/>
    </row>
    <row r="6148" spans="6:13" x14ac:dyDescent="0.25">
      <c r="F6148" s="45"/>
      <c r="G6148" s="45"/>
      <c r="I6148" s="45"/>
      <c r="J6148" s="45"/>
      <c r="K6148" s="45"/>
      <c r="M6148" s="50"/>
    </row>
    <row r="6149" spans="6:13" x14ac:dyDescent="0.25">
      <c r="F6149" s="45"/>
      <c r="G6149" s="45"/>
      <c r="I6149" s="45"/>
      <c r="J6149" s="45"/>
      <c r="K6149" s="45"/>
      <c r="M6149" s="50"/>
    </row>
    <row r="6150" spans="6:13" x14ac:dyDescent="0.25">
      <c r="F6150" s="45"/>
      <c r="G6150" s="45"/>
      <c r="I6150" s="45"/>
      <c r="J6150" s="45"/>
      <c r="K6150" s="45"/>
      <c r="M6150" s="50"/>
    </row>
    <row r="6151" spans="6:13" x14ac:dyDescent="0.25">
      <c r="F6151" s="45"/>
      <c r="G6151" s="45"/>
      <c r="I6151" s="45"/>
      <c r="J6151" s="45"/>
      <c r="K6151" s="45"/>
      <c r="M6151" s="50"/>
    </row>
    <row r="6152" spans="6:13" x14ac:dyDescent="0.25">
      <c r="F6152" s="45"/>
      <c r="G6152" s="45"/>
      <c r="I6152" s="45"/>
      <c r="J6152" s="45"/>
      <c r="K6152" s="45"/>
      <c r="M6152" s="50"/>
    </row>
    <row r="6153" spans="6:13" x14ac:dyDescent="0.25">
      <c r="F6153" s="45"/>
      <c r="G6153" s="45"/>
      <c r="I6153" s="45"/>
      <c r="J6153" s="45"/>
      <c r="K6153" s="45"/>
      <c r="M6153" s="50"/>
    </row>
    <row r="6154" spans="6:13" x14ac:dyDescent="0.25">
      <c r="F6154" s="45"/>
      <c r="G6154" s="45"/>
      <c r="I6154" s="45"/>
      <c r="J6154" s="45"/>
      <c r="K6154" s="45"/>
      <c r="M6154" s="50"/>
    </row>
    <row r="6155" spans="6:13" x14ac:dyDescent="0.25">
      <c r="F6155" s="45"/>
      <c r="G6155" s="45"/>
      <c r="I6155" s="45"/>
      <c r="J6155" s="45"/>
      <c r="K6155" s="45"/>
      <c r="M6155" s="50"/>
    </row>
    <row r="6156" spans="6:13" x14ac:dyDescent="0.25">
      <c r="F6156" s="45"/>
      <c r="G6156" s="45"/>
      <c r="I6156" s="45"/>
      <c r="J6156" s="45"/>
      <c r="K6156" s="45"/>
      <c r="M6156" s="50"/>
    </row>
    <row r="6157" spans="6:13" x14ac:dyDescent="0.25">
      <c r="F6157" s="45"/>
      <c r="G6157" s="45"/>
      <c r="I6157" s="45"/>
      <c r="J6157" s="45"/>
      <c r="K6157" s="45"/>
      <c r="M6157" s="50"/>
    </row>
    <row r="6158" spans="6:13" x14ac:dyDescent="0.25">
      <c r="F6158" s="45"/>
      <c r="G6158" s="45"/>
      <c r="I6158" s="45"/>
      <c r="J6158" s="45"/>
      <c r="K6158" s="45"/>
      <c r="M6158" s="50"/>
    </row>
    <row r="6159" spans="6:13" x14ac:dyDescent="0.25">
      <c r="F6159" s="45"/>
      <c r="G6159" s="45"/>
      <c r="I6159" s="45"/>
      <c r="J6159" s="45"/>
      <c r="K6159" s="45"/>
      <c r="M6159" s="50"/>
    </row>
    <row r="6160" spans="6:13" x14ac:dyDescent="0.25">
      <c r="F6160" s="45"/>
      <c r="G6160" s="45"/>
      <c r="I6160" s="45"/>
      <c r="J6160" s="45"/>
      <c r="K6160" s="45"/>
      <c r="M6160" s="50"/>
    </row>
    <row r="6161" spans="6:13" x14ac:dyDescent="0.25">
      <c r="F6161" s="45"/>
      <c r="G6161" s="45"/>
      <c r="I6161" s="45"/>
      <c r="J6161" s="45"/>
      <c r="K6161" s="45"/>
      <c r="M6161" s="50"/>
    </row>
    <row r="6162" spans="6:13" x14ac:dyDescent="0.25">
      <c r="F6162" s="45"/>
      <c r="G6162" s="45"/>
      <c r="I6162" s="45"/>
      <c r="J6162" s="45"/>
      <c r="K6162" s="45"/>
      <c r="M6162" s="50"/>
    </row>
    <row r="6163" spans="6:13" x14ac:dyDescent="0.25">
      <c r="F6163" s="45"/>
      <c r="G6163" s="45"/>
      <c r="I6163" s="45"/>
      <c r="J6163" s="45"/>
      <c r="K6163" s="45"/>
      <c r="M6163" s="50"/>
    </row>
    <row r="6164" spans="6:13" x14ac:dyDescent="0.25">
      <c r="F6164" s="45"/>
      <c r="G6164" s="45"/>
      <c r="I6164" s="45"/>
      <c r="J6164" s="45"/>
      <c r="K6164" s="45"/>
      <c r="M6164" s="50"/>
    </row>
    <row r="6165" spans="6:13" x14ac:dyDescent="0.25">
      <c r="F6165" s="45"/>
      <c r="G6165" s="45"/>
      <c r="I6165" s="45"/>
      <c r="J6165" s="45"/>
      <c r="K6165" s="45"/>
      <c r="M6165" s="50"/>
    </row>
    <row r="6166" spans="6:13" x14ac:dyDescent="0.25">
      <c r="F6166" s="45"/>
      <c r="G6166" s="45"/>
      <c r="I6166" s="45"/>
      <c r="J6166" s="45"/>
      <c r="K6166" s="45"/>
      <c r="M6166" s="50"/>
    </row>
    <row r="6167" spans="6:13" x14ac:dyDescent="0.25">
      <c r="F6167" s="45"/>
      <c r="G6167" s="45"/>
      <c r="I6167" s="45"/>
      <c r="J6167" s="45"/>
      <c r="K6167" s="45"/>
      <c r="M6167" s="50"/>
    </row>
    <row r="6168" spans="6:13" x14ac:dyDescent="0.25">
      <c r="F6168" s="45"/>
      <c r="G6168" s="45"/>
      <c r="I6168" s="45"/>
      <c r="J6168" s="45"/>
      <c r="K6168" s="45"/>
      <c r="M6168" s="50"/>
    </row>
    <row r="6169" spans="6:13" x14ac:dyDescent="0.25">
      <c r="F6169" s="45"/>
      <c r="G6169" s="45"/>
      <c r="I6169" s="45"/>
      <c r="J6169" s="45"/>
      <c r="K6169" s="45"/>
      <c r="M6169" s="50"/>
    </row>
    <row r="6170" spans="6:13" x14ac:dyDescent="0.25">
      <c r="F6170" s="45"/>
      <c r="G6170" s="45"/>
      <c r="I6170" s="45"/>
      <c r="J6170" s="45"/>
      <c r="K6170" s="45"/>
      <c r="M6170" s="50"/>
    </row>
    <row r="6171" spans="6:13" x14ac:dyDescent="0.25">
      <c r="F6171" s="45"/>
      <c r="G6171" s="45"/>
      <c r="I6171" s="45"/>
      <c r="J6171" s="45"/>
      <c r="K6171" s="45"/>
      <c r="M6171" s="50"/>
    </row>
    <row r="6172" spans="6:13" x14ac:dyDescent="0.25">
      <c r="F6172" s="45"/>
      <c r="G6172" s="45"/>
      <c r="I6172" s="45"/>
      <c r="J6172" s="45"/>
      <c r="K6172" s="45"/>
      <c r="M6172" s="50"/>
    </row>
    <row r="6173" spans="6:13" x14ac:dyDescent="0.25">
      <c r="F6173" s="45"/>
      <c r="G6173" s="45"/>
      <c r="I6173" s="45"/>
      <c r="J6173" s="45"/>
      <c r="K6173" s="45"/>
      <c r="M6173" s="50"/>
    </row>
    <row r="6174" spans="6:13" x14ac:dyDescent="0.25">
      <c r="F6174" s="45"/>
      <c r="G6174" s="45"/>
      <c r="I6174" s="45"/>
      <c r="J6174" s="45"/>
      <c r="K6174" s="45"/>
      <c r="M6174" s="50"/>
    </row>
    <row r="6175" spans="6:13" x14ac:dyDescent="0.25">
      <c r="F6175" s="45"/>
      <c r="G6175" s="45"/>
      <c r="I6175" s="45"/>
      <c r="J6175" s="45"/>
      <c r="K6175" s="45"/>
      <c r="M6175" s="50"/>
    </row>
    <row r="6176" spans="6:13" x14ac:dyDescent="0.25">
      <c r="F6176" s="45"/>
      <c r="G6176" s="45"/>
      <c r="I6176" s="45"/>
      <c r="J6176" s="45"/>
      <c r="K6176" s="45"/>
      <c r="M6176" s="50"/>
    </row>
    <row r="6177" spans="6:13" x14ac:dyDescent="0.25">
      <c r="F6177" s="45"/>
      <c r="G6177" s="45"/>
      <c r="I6177" s="45"/>
      <c r="J6177" s="45"/>
      <c r="K6177" s="45"/>
      <c r="M6177" s="50"/>
    </row>
    <row r="6178" spans="6:13" x14ac:dyDescent="0.25">
      <c r="F6178" s="45"/>
      <c r="G6178" s="45"/>
      <c r="I6178" s="45"/>
      <c r="J6178" s="45"/>
      <c r="K6178" s="45"/>
      <c r="M6178" s="50"/>
    </row>
    <row r="6179" spans="6:13" x14ac:dyDescent="0.25">
      <c r="F6179" s="45"/>
      <c r="G6179" s="45"/>
      <c r="I6179" s="45"/>
      <c r="J6179" s="45"/>
      <c r="K6179" s="45"/>
      <c r="M6179" s="50"/>
    </row>
    <row r="6180" spans="6:13" x14ac:dyDescent="0.25">
      <c r="F6180" s="45"/>
      <c r="G6180" s="45"/>
      <c r="I6180" s="45"/>
      <c r="J6180" s="45"/>
      <c r="K6180" s="45"/>
      <c r="M6180" s="50"/>
    </row>
    <row r="6181" spans="6:13" x14ac:dyDescent="0.25">
      <c r="F6181" s="45"/>
      <c r="G6181" s="45"/>
      <c r="I6181" s="45"/>
      <c r="J6181" s="45"/>
      <c r="K6181" s="45"/>
      <c r="M6181" s="50"/>
    </row>
    <row r="6182" spans="6:13" x14ac:dyDescent="0.25">
      <c r="F6182" s="45"/>
      <c r="G6182" s="45"/>
      <c r="I6182" s="45"/>
      <c r="J6182" s="45"/>
      <c r="K6182" s="45"/>
      <c r="M6182" s="50"/>
    </row>
    <row r="6183" spans="6:13" x14ac:dyDescent="0.25">
      <c r="F6183" s="45"/>
      <c r="G6183" s="45"/>
      <c r="I6183" s="45"/>
      <c r="J6183" s="45"/>
      <c r="K6183" s="45"/>
      <c r="M6183" s="50"/>
    </row>
    <row r="6184" spans="6:13" x14ac:dyDescent="0.25">
      <c r="F6184" s="45"/>
      <c r="G6184" s="45"/>
      <c r="I6184" s="45"/>
      <c r="J6184" s="45"/>
      <c r="K6184" s="45"/>
      <c r="M6184" s="50"/>
    </row>
    <row r="6185" spans="6:13" x14ac:dyDescent="0.25">
      <c r="F6185" s="45"/>
      <c r="G6185" s="45"/>
      <c r="I6185" s="45"/>
      <c r="J6185" s="45"/>
      <c r="K6185" s="45"/>
      <c r="M6185" s="50"/>
    </row>
    <row r="6186" spans="6:13" x14ac:dyDescent="0.25">
      <c r="F6186" s="45"/>
      <c r="G6186" s="45"/>
      <c r="I6186" s="45"/>
      <c r="J6186" s="45"/>
      <c r="K6186" s="45"/>
      <c r="M6186" s="50"/>
    </row>
    <row r="6187" spans="6:13" x14ac:dyDescent="0.25">
      <c r="F6187" s="45"/>
      <c r="G6187" s="45"/>
      <c r="I6187" s="45"/>
      <c r="J6187" s="45"/>
      <c r="K6187" s="45"/>
      <c r="M6187" s="50"/>
    </row>
    <row r="6188" spans="6:13" x14ac:dyDescent="0.25">
      <c r="F6188" s="45"/>
      <c r="G6188" s="45"/>
      <c r="I6188" s="45"/>
      <c r="J6188" s="45"/>
      <c r="K6188" s="45"/>
      <c r="M6188" s="50"/>
    </row>
    <row r="6189" spans="6:13" x14ac:dyDescent="0.25">
      <c r="F6189" s="45"/>
      <c r="G6189" s="45"/>
      <c r="I6189" s="45"/>
      <c r="J6189" s="45"/>
      <c r="K6189" s="45"/>
      <c r="M6189" s="50"/>
    </row>
    <row r="6190" spans="6:13" x14ac:dyDescent="0.25">
      <c r="F6190" s="45"/>
      <c r="G6190" s="45"/>
      <c r="I6190" s="45"/>
      <c r="J6190" s="45"/>
      <c r="K6190" s="45"/>
      <c r="M6190" s="50"/>
    </row>
    <row r="6191" spans="6:13" x14ac:dyDescent="0.25">
      <c r="F6191" s="45"/>
      <c r="G6191" s="45"/>
      <c r="I6191" s="45"/>
      <c r="J6191" s="45"/>
      <c r="K6191" s="45"/>
      <c r="M6191" s="50"/>
    </row>
    <row r="6192" spans="6:13" x14ac:dyDescent="0.25">
      <c r="F6192" s="45"/>
      <c r="G6192" s="45"/>
      <c r="I6192" s="45"/>
      <c r="J6192" s="45"/>
      <c r="K6192" s="45"/>
      <c r="M6192" s="50"/>
    </row>
    <row r="6193" spans="6:13" x14ac:dyDescent="0.25">
      <c r="F6193" s="45"/>
      <c r="G6193" s="45"/>
      <c r="I6193" s="45"/>
      <c r="J6193" s="45"/>
      <c r="K6193" s="45"/>
      <c r="M6193" s="50"/>
    </row>
    <row r="6194" spans="6:13" x14ac:dyDescent="0.25">
      <c r="F6194" s="45"/>
      <c r="G6194" s="45"/>
      <c r="I6194" s="45"/>
      <c r="J6194" s="45"/>
      <c r="K6194" s="45"/>
      <c r="M6194" s="50"/>
    </row>
    <row r="6195" spans="6:13" x14ac:dyDescent="0.25">
      <c r="F6195" s="45"/>
      <c r="G6195" s="45"/>
      <c r="I6195" s="45"/>
      <c r="J6195" s="45"/>
      <c r="K6195" s="45"/>
      <c r="M6195" s="50"/>
    </row>
    <row r="6196" spans="6:13" x14ac:dyDescent="0.25">
      <c r="F6196" s="45"/>
      <c r="G6196" s="45"/>
      <c r="I6196" s="45"/>
      <c r="J6196" s="45"/>
      <c r="K6196" s="45"/>
      <c r="M6196" s="50"/>
    </row>
    <row r="6197" spans="6:13" x14ac:dyDescent="0.25">
      <c r="F6197" s="45"/>
      <c r="G6197" s="45"/>
      <c r="I6197" s="45"/>
      <c r="J6197" s="45"/>
      <c r="K6197" s="45"/>
      <c r="M6197" s="50"/>
    </row>
    <row r="6198" spans="6:13" x14ac:dyDescent="0.25">
      <c r="F6198" s="45"/>
      <c r="G6198" s="45"/>
      <c r="I6198" s="45"/>
      <c r="J6198" s="45"/>
      <c r="K6198" s="45"/>
      <c r="M6198" s="50"/>
    </row>
    <row r="6199" spans="6:13" x14ac:dyDescent="0.25">
      <c r="F6199" s="45"/>
      <c r="G6199" s="45"/>
      <c r="I6199" s="45"/>
      <c r="J6199" s="45"/>
      <c r="K6199" s="45"/>
      <c r="M6199" s="50"/>
    </row>
    <row r="6200" spans="6:13" x14ac:dyDescent="0.25">
      <c r="F6200" s="45"/>
      <c r="G6200" s="45"/>
      <c r="I6200" s="45"/>
      <c r="J6200" s="45"/>
      <c r="K6200" s="45"/>
      <c r="M6200" s="50"/>
    </row>
    <row r="6201" spans="6:13" x14ac:dyDescent="0.25">
      <c r="F6201" s="45"/>
      <c r="G6201" s="45"/>
      <c r="I6201" s="45"/>
      <c r="J6201" s="45"/>
      <c r="K6201" s="45"/>
      <c r="M6201" s="50"/>
    </row>
    <row r="6202" spans="6:13" x14ac:dyDescent="0.25">
      <c r="F6202" s="45"/>
      <c r="G6202" s="45"/>
      <c r="I6202" s="45"/>
      <c r="J6202" s="45"/>
      <c r="K6202" s="45"/>
      <c r="M6202" s="50"/>
    </row>
    <row r="6203" spans="6:13" x14ac:dyDescent="0.25">
      <c r="F6203" s="45"/>
      <c r="G6203" s="45"/>
      <c r="I6203" s="45"/>
      <c r="J6203" s="45"/>
      <c r="K6203" s="45"/>
      <c r="M6203" s="50"/>
    </row>
    <row r="6204" spans="6:13" x14ac:dyDescent="0.25">
      <c r="F6204" s="45"/>
      <c r="G6204" s="45"/>
      <c r="I6204" s="45"/>
      <c r="J6204" s="45"/>
      <c r="K6204" s="45"/>
      <c r="M6204" s="50"/>
    </row>
    <row r="6205" spans="6:13" x14ac:dyDescent="0.25">
      <c r="F6205" s="45"/>
      <c r="G6205" s="45"/>
      <c r="I6205" s="45"/>
      <c r="J6205" s="45"/>
      <c r="K6205" s="45"/>
      <c r="M6205" s="50"/>
    </row>
    <row r="6206" spans="6:13" x14ac:dyDescent="0.25">
      <c r="F6206" s="45"/>
      <c r="G6206" s="45"/>
      <c r="I6206" s="45"/>
      <c r="J6206" s="45"/>
      <c r="K6206" s="45"/>
      <c r="M6206" s="50"/>
    </row>
    <row r="6207" spans="6:13" x14ac:dyDescent="0.25">
      <c r="F6207" s="45"/>
      <c r="G6207" s="45"/>
      <c r="I6207" s="45"/>
      <c r="J6207" s="45"/>
      <c r="K6207" s="45"/>
      <c r="M6207" s="50"/>
    </row>
    <row r="6208" spans="6:13" x14ac:dyDescent="0.25">
      <c r="F6208" s="45"/>
      <c r="G6208" s="45"/>
      <c r="I6208" s="45"/>
      <c r="J6208" s="45"/>
      <c r="K6208" s="45"/>
      <c r="M6208" s="50"/>
    </row>
    <row r="6209" spans="6:13" x14ac:dyDescent="0.25">
      <c r="F6209" s="45"/>
      <c r="G6209" s="45"/>
      <c r="I6209" s="45"/>
      <c r="J6209" s="45"/>
      <c r="K6209" s="45"/>
      <c r="M6209" s="50"/>
    </row>
    <row r="6210" spans="6:13" x14ac:dyDescent="0.25">
      <c r="F6210" s="45"/>
      <c r="G6210" s="45"/>
      <c r="I6210" s="45"/>
      <c r="J6210" s="45"/>
      <c r="K6210" s="45"/>
      <c r="M6210" s="50"/>
    </row>
    <row r="6211" spans="6:13" x14ac:dyDescent="0.25">
      <c r="F6211" s="45"/>
      <c r="G6211" s="45"/>
      <c r="I6211" s="45"/>
      <c r="J6211" s="45"/>
      <c r="K6211" s="45"/>
      <c r="M6211" s="50"/>
    </row>
    <row r="6212" spans="6:13" x14ac:dyDescent="0.25">
      <c r="F6212" s="45"/>
      <c r="G6212" s="45"/>
      <c r="I6212" s="45"/>
      <c r="J6212" s="45"/>
      <c r="K6212" s="45"/>
      <c r="M6212" s="50"/>
    </row>
    <row r="6213" spans="6:13" x14ac:dyDescent="0.25">
      <c r="F6213" s="45"/>
      <c r="G6213" s="45"/>
      <c r="I6213" s="45"/>
      <c r="J6213" s="45"/>
      <c r="K6213" s="45"/>
      <c r="M6213" s="50"/>
    </row>
    <row r="6214" spans="6:13" x14ac:dyDescent="0.25">
      <c r="F6214" s="45"/>
      <c r="G6214" s="45"/>
      <c r="I6214" s="45"/>
      <c r="J6214" s="45"/>
      <c r="K6214" s="45"/>
      <c r="M6214" s="50"/>
    </row>
    <row r="6215" spans="6:13" x14ac:dyDescent="0.25">
      <c r="F6215" s="45"/>
      <c r="G6215" s="45"/>
      <c r="I6215" s="45"/>
      <c r="J6215" s="45"/>
      <c r="K6215" s="45"/>
      <c r="M6215" s="50"/>
    </row>
    <row r="6216" spans="6:13" x14ac:dyDescent="0.25">
      <c r="F6216" s="45"/>
      <c r="G6216" s="45"/>
      <c r="I6216" s="45"/>
      <c r="J6216" s="45"/>
      <c r="K6216" s="45"/>
      <c r="M6216" s="50"/>
    </row>
    <row r="6217" spans="6:13" x14ac:dyDescent="0.25">
      <c r="F6217" s="45"/>
      <c r="G6217" s="45"/>
      <c r="I6217" s="45"/>
      <c r="J6217" s="45"/>
      <c r="K6217" s="45"/>
      <c r="M6217" s="50"/>
    </row>
    <row r="6218" spans="6:13" x14ac:dyDescent="0.25">
      <c r="F6218" s="45"/>
      <c r="G6218" s="45"/>
      <c r="I6218" s="45"/>
      <c r="J6218" s="45"/>
      <c r="K6218" s="45"/>
      <c r="M6218" s="50"/>
    </row>
    <row r="6219" spans="6:13" x14ac:dyDescent="0.25">
      <c r="F6219" s="45"/>
      <c r="G6219" s="45"/>
      <c r="I6219" s="45"/>
      <c r="J6219" s="45"/>
      <c r="K6219" s="45"/>
      <c r="M6219" s="50"/>
    </row>
    <row r="6220" spans="6:13" x14ac:dyDescent="0.25">
      <c r="F6220" s="45"/>
      <c r="G6220" s="45"/>
      <c r="I6220" s="45"/>
      <c r="J6220" s="45"/>
      <c r="K6220" s="45"/>
      <c r="M6220" s="50"/>
    </row>
    <row r="6221" spans="6:13" x14ac:dyDescent="0.25">
      <c r="F6221" s="45"/>
      <c r="G6221" s="45"/>
      <c r="I6221" s="45"/>
      <c r="J6221" s="45"/>
      <c r="K6221" s="45"/>
      <c r="M6221" s="50"/>
    </row>
    <row r="6222" spans="6:13" x14ac:dyDescent="0.25">
      <c r="F6222" s="45"/>
      <c r="G6222" s="45"/>
      <c r="I6222" s="45"/>
      <c r="J6222" s="45"/>
      <c r="K6222" s="45"/>
      <c r="M6222" s="50"/>
    </row>
    <row r="6223" spans="6:13" x14ac:dyDescent="0.25">
      <c r="F6223" s="45"/>
      <c r="G6223" s="45"/>
      <c r="I6223" s="45"/>
      <c r="J6223" s="45"/>
      <c r="K6223" s="45"/>
      <c r="M6223" s="50"/>
    </row>
    <row r="6224" spans="6:13" x14ac:dyDescent="0.25">
      <c r="F6224" s="45"/>
      <c r="G6224" s="45"/>
      <c r="I6224" s="45"/>
      <c r="J6224" s="45"/>
      <c r="K6224" s="45"/>
      <c r="M6224" s="50"/>
    </row>
    <row r="6225" spans="6:13" x14ac:dyDescent="0.25">
      <c r="F6225" s="45"/>
      <c r="G6225" s="45"/>
      <c r="I6225" s="45"/>
      <c r="J6225" s="45"/>
      <c r="K6225" s="45"/>
      <c r="M6225" s="50"/>
    </row>
    <row r="6226" spans="6:13" x14ac:dyDescent="0.25">
      <c r="F6226" s="45"/>
      <c r="G6226" s="45"/>
      <c r="I6226" s="45"/>
      <c r="J6226" s="45"/>
      <c r="K6226" s="45"/>
      <c r="M6226" s="50"/>
    </row>
    <row r="6227" spans="6:13" x14ac:dyDescent="0.25">
      <c r="F6227" s="45"/>
      <c r="G6227" s="45"/>
      <c r="I6227" s="45"/>
      <c r="J6227" s="45"/>
      <c r="K6227" s="45"/>
      <c r="M6227" s="50"/>
    </row>
    <row r="6228" spans="6:13" x14ac:dyDescent="0.25">
      <c r="F6228" s="45"/>
      <c r="G6228" s="45"/>
      <c r="I6228" s="45"/>
      <c r="J6228" s="45"/>
      <c r="K6228" s="45"/>
      <c r="M6228" s="50"/>
    </row>
    <row r="6229" spans="6:13" x14ac:dyDescent="0.25">
      <c r="F6229" s="45"/>
      <c r="G6229" s="45"/>
      <c r="I6229" s="45"/>
      <c r="J6229" s="45"/>
      <c r="K6229" s="45"/>
      <c r="M6229" s="50"/>
    </row>
    <row r="6230" spans="6:13" x14ac:dyDescent="0.25">
      <c r="F6230" s="45"/>
      <c r="G6230" s="45"/>
      <c r="I6230" s="45"/>
      <c r="J6230" s="45"/>
      <c r="K6230" s="45"/>
      <c r="M6230" s="50"/>
    </row>
    <row r="6231" spans="6:13" x14ac:dyDescent="0.25">
      <c r="F6231" s="45"/>
      <c r="G6231" s="45"/>
      <c r="I6231" s="45"/>
      <c r="J6231" s="45"/>
      <c r="K6231" s="45"/>
      <c r="M6231" s="50"/>
    </row>
    <row r="6232" spans="6:13" x14ac:dyDescent="0.25">
      <c r="F6232" s="45"/>
      <c r="G6232" s="45"/>
      <c r="I6232" s="45"/>
      <c r="J6232" s="45"/>
      <c r="K6232" s="45"/>
      <c r="M6232" s="50"/>
    </row>
    <row r="6233" spans="6:13" x14ac:dyDescent="0.25">
      <c r="F6233" s="45"/>
      <c r="G6233" s="45"/>
      <c r="I6233" s="45"/>
      <c r="J6233" s="45"/>
      <c r="K6233" s="45"/>
      <c r="M6233" s="50"/>
    </row>
    <row r="6234" spans="6:13" x14ac:dyDescent="0.25">
      <c r="F6234" s="45"/>
      <c r="G6234" s="45"/>
      <c r="I6234" s="45"/>
      <c r="J6234" s="45"/>
      <c r="K6234" s="45"/>
      <c r="M6234" s="50"/>
    </row>
    <row r="6235" spans="6:13" x14ac:dyDescent="0.25">
      <c r="F6235" s="45"/>
      <c r="G6235" s="45"/>
      <c r="I6235" s="45"/>
      <c r="J6235" s="45"/>
      <c r="K6235" s="45"/>
      <c r="M6235" s="50"/>
    </row>
    <row r="6236" spans="6:13" x14ac:dyDescent="0.25">
      <c r="F6236" s="45"/>
      <c r="G6236" s="45"/>
      <c r="I6236" s="45"/>
      <c r="J6236" s="45"/>
      <c r="K6236" s="45"/>
      <c r="M6236" s="50"/>
    </row>
    <row r="6237" spans="6:13" x14ac:dyDescent="0.25">
      <c r="F6237" s="45"/>
      <c r="G6237" s="45"/>
      <c r="I6237" s="45"/>
      <c r="J6237" s="45"/>
      <c r="K6237" s="45"/>
      <c r="M6237" s="50"/>
    </row>
    <row r="6238" spans="6:13" x14ac:dyDescent="0.25">
      <c r="F6238" s="45"/>
      <c r="G6238" s="45"/>
      <c r="I6238" s="45"/>
      <c r="J6238" s="45"/>
      <c r="K6238" s="45"/>
      <c r="M6238" s="50"/>
    </row>
    <row r="6239" spans="6:13" x14ac:dyDescent="0.25">
      <c r="F6239" s="45"/>
      <c r="G6239" s="45"/>
      <c r="I6239" s="45"/>
      <c r="J6239" s="45"/>
      <c r="K6239" s="45"/>
      <c r="M6239" s="50"/>
    </row>
    <row r="6240" spans="6:13" x14ac:dyDescent="0.25">
      <c r="F6240" s="45"/>
      <c r="G6240" s="45"/>
      <c r="I6240" s="45"/>
      <c r="J6240" s="45"/>
      <c r="K6240" s="45"/>
      <c r="M6240" s="50"/>
    </row>
    <row r="6241" spans="6:13" x14ac:dyDescent="0.25">
      <c r="F6241" s="45"/>
      <c r="G6241" s="45"/>
      <c r="I6241" s="45"/>
      <c r="J6241" s="45"/>
      <c r="K6241" s="45"/>
      <c r="M6241" s="50"/>
    </row>
    <row r="6242" spans="6:13" x14ac:dyDescent="0.25">
      <c r="F6242" s="45"/>
      <c r="G6242" s="45"/>
      <c r="I6242" s="45"/>
      <c r="J6242" s="45"/>
      <c r="K6242" s="45"/>
      <c r="M6242" s="50"/>
    </row>
    <row r="6243" spans="6:13" x14ac:dyDescent="0.25">
      <c r="F6243" s="45"/>
      <c r="G6243" s="45"/>
      <c r="I6243" s="45"/>
      <c r="J6243" s="45"/>
      <c r="K6243" s="45"/>
      <c r="M6243" s="50"/>
    </row>
    <row r="6244" spans="6:13" x14ac:dyDescent="0.25">
      <c r="F6244" s="45"/>
      <c r="G6244" s="45"/>
      <c r="I6244" s="45"/>
      <c r="J6244" s="45"/>
      <c r="K6244" s="45"/>
      <c r="M6244" s="50"/>
    </row>
    <row r="6245" spans="6:13" x14ac:dyDescent="0.25">
      <c r="F6245" s="45"/>
      <c r="G6245" s="45"/>
      <c r="I6245" s="45"/>
      <c r="J6245" s="45"/>
      <c r="K6245" s="45"/>
      <c r="M6245" s="50"/>
    </row>
    <row r="6246" spans="6:13" x14ac:dyDescent="0.25">
      <c r="F6246" s="45"/>
      <c r="G6246" s="45"/>
      <c r="I6246" s="45"/>
      <c r="J6246" s="45"/>
      <c r="K6246" s="45"/>
      <c r="M6246" s="50"/>
    </row>
    <row r="6247" spans="6:13" x14ac:dyDescent="0.25">
      <c r="F6247" s="45"/>
      <c r="G6247" s="45"/>
      <c r="I6247" s="45"/>
      <c r="J6247" s="45"/>
      <c r="K6247" s="45"/>
      <c r="M6247" s="50"/>
    </row>
    <row r="6248" spans="6:13" x14ac:dyDescent="0.25">
      <c r="F6248" s="45"/>
      <c r="G6248" s="45"/>
      <c r="I6248" s="45"/>
      <c r="J6248" s="45"/>
      <c r="K6248" s="45"/>
      <c r="M6248" s="50"/>
    </row>
    <row r="6249" spans="6:13" x14ac:dyDescent="0.25">
      <c r="F6249" s="45"/>
      <c r="G6249" s="45"/>
      <c r="I6249" s="45"/>
      <c r="J6249" s="45"/>
      <c r="K6249" s="45"/>
      <c r="M6249" s="50"/>
    </row>
    <row r="6250" spans="6:13" x14ac:dyDescent="0.25">
      <c r="F6250" s="45"/>
      <c r="G6250" s="45"/>
      <c r="I6250" s="45"/>
      <c r="J6250" s="45"/>
      <c r="K6250" s="45"/>
      <c r="M6250" s="50"/>
    </row>
    <row r="6251" spans="6:13" x14ac:dyDescent="0.25">
      <c r="F6251" s="45"/>
      <c r="G6251" s="45"/>
      <c r="I6251" s="45"/>
      <c r="J6251" s="45"/>
      <c r="K6251" s="45"/>
      <c r="M6251" s="50"/>
    </row>
    <row r="6252" spans="6:13" x14ac:dyDescent="0.25">
      <c r="F6252" s="45"/>
      <c r="G6252" s="45"/>
      <c r="I6252" s="45"/>
      <c r="J6252" s="45"/>
      <c r="K6252" s="45"/>
      <c r="M6252" s="50"/>
    </row>
    <row r="6253" spans="6:13" x14ac:dyDescent="0.25">
      <c r="F6253" s="45"/>
      <c r="G6253" s="45"/>
      <c r="I6253" s="45"/>
      <c r="J6253" s="45"/>
      <c r="K6253" s="45"/>
      <c r="M6253" s="50"/>
    </row>
    <row r="6254" spans="6:13" x14ac:dyDescent="0.25">
      <c r="F6254" s="45"/>
      <c r="G6254" s="45"/>
      <c r="I6254" s="45"/>
      <c r="J6254" s="45"/>
      <c r="K6254" s="45"/>
      <c r="M6254" s="50"/>
    </row>
    <row r="6255" spans="6:13" x14ac:dyDescent="0.25">
      <c r="F6255" s="45"/>
      <c r="G6255" s="45"/>
      <c r="I6255" s="45"/>
      <c r="J6255" s="45"/>
      <c r="K6255" s="45"/>
      <c r="M6255" s="50"/>
    </row>
    <row r="6256" spans="6:13" x14ac:dyDescent="0.25">
      <c r="F6256" s="45"/>
      <c r="G6256" s="45"/>
      <c r="I6256" s="45"/>
      <c r="J6256" s="45"/>
      <c r="K6256" s="45"/>
      <c r="M6256" s="50"/>
    </row>
    <row r="6257" spans="6:13" x14ac:dyDescent="0.25">
      <c r="F6257" s="45"/>
      <c r="G6257" s="45"/>
      <c r="I6257" s="45"/>
      <c r="J6257" s="45"/>
      <c r="K6257" s="45"/>
      <c r="M6257" s="50"/>
    </row>
    <row r="6258" spans="6:13" x14ac:dyDescent="0.25">
      <c r="F6258" s="45"/>
      <c r="G6258" s="45"/>
      <c r="I6258" s="45"/>
      <c r="J6258" s="45"/>
      <c r="K6258" s="45"/>
      <c r="M6258" s="50"/>
    </row>
    <row r="6259" spans="6:13" x14ac:dyDescent="0.25">
      <c r="F6259" s="45"/>
      <c r="G6259" s="45"/>
      <c r="I6259" s="45"/>
      <c r="J6259" s="45"/>
      <c r="K6259" s="45"/>
      <c r="M6259" s="50"/>
    </row>
    <row r="6260" spans="6:13" x14ac:dyDescent="0.25">
      <c r="F6260" s="45"/>
      <c r="G6260" s="45"/>
      <c r="I6260" s="45"/>
      <c r="J6260" s="45"/>
      <c r="K6260" s="45"/>
      <c r="M6260" s="50"/>
    </row>
    <row r="6261" spans="6:13" x14ac:dyDescent="0.25">
      <c r="F6261" s="45"/>
      <c r="G6261" s="45"/>
      <c r="I6261" s="45"/>
      <c r="J6261" s="45"/>
      <c r="K6261" s="45"/>
      <c r="M6261" s="50"/>
    </row>
    <row r="6262" spans="6:13" x14ac:dyDescent="0.25">
      <c r="F6262" s="45"/>
      <c r="G6262" s="45"/>
      <c r="I6262" s="45"/>
      <c r="J6262" s="45"/>
      <c r="K6262" s="45"/>
      <c r="M6262" s="50"/>
    </row>
    <row r="6263" spans="6:13" x14ac:dyDescent="0.25">
      <c r="F6263" s="45"/>
      <c r="G6263" s="45"/>
      <c r="I6263" s="45"/>
      <c r="J6263" s="45"/>
      <c r="K6263" s="45"/>
      <c r="M6263" s="50"/>
    </row>
    <row r="6264" spans="6:13" x14ac:dyDescent="0.25">
      <c r="F6264" s="45"/>
      <c r="G6264" s="45"/>
      <c r="I6264" s="45"/>
      <c r="J6264" s="45"/>
      <c r="K6264" s="45"/>
      <c r="M6264" s="50"/>
    </row>
    <row r="6265" spans="6:13" x14ac:dyDescent="0.25">
      <c r="F6265" s="45"/>
      <c r="G6265" s="45"/>
      <c r="I6265" s="45"/>
      <c r="J6265" s="45"/>
      <c r="K6265" s="45"/>
      <c r="M6265" s="50"/>
    </row>
    <row r="6266" spans="6:13" x14ac:dyDescent="0.25">
      <c r="F6266" s="45"/>
      <c r="G6266" s="45"/>
      <c r="I6266" s="45"/>
      <c r="J6266" s="45"/>
      <c r="K6266" s="45"/>
      <c r="M6266" s="50"/>
    </row>
    <row r="6267" spans="6:13" x14ac:dyDescent="0.25">
      <c r="F6267" s="45"/>
      <c r="G6267" s="45"/>
      <c r="I6267" s="45"/>
      <c r="J6267" s="45"/>
      <c r="K6267" s="45"/>
      <c r="M6267" s="50"/>
    </row>
    <row r="6268" spans="6:13" x14ac:dyDescent="0.25">
      <c r="F6268" s="45"/>
      <c r="G6268" s="45"/>
      <c r="I6268" s="45"/>
      <c r="J6268" s="45"/>
      <c r="K6268" s="45"/>
      <c r="M6268" s="50"/>
    </row>
    <row r="6269" spans="6:13" x14ac:dyDescent="0.25">
      <c r="F6269" s="45"/>
      <c r="G6269" s="45"/>
      <c r="I6269" s="45"/>
      <c r="J6269" s="45"/>
      <c r="K6269" s="45"/>
      <c r="M6269" s="50"/>
    </row>
    <row r="6270" spans="6:13" x14ac:dyDescent="0.25">
      <c r="F6270" s="45"/>
      <c r="G6270" s="45"/>
      <c r="I6270" s="45"/>
      <c r="J6270" s="45"/>
      <c r="K6270" s="45"/>
      <c r="M6270" s="50"/>
    </row>
    <row r="6271" spans="6:13" x14ac:dyDescent="0.25">
      <c r="F6271" s="45"/>
      <c r="G6271" s="45"/>
      <c r="I6271" s="45"/>
      <c r="J6271" s="45"/>
      <c r="K6271" s="45"/>
      <c r="M6271" s="50"/>
    </row>
    <row r="6272" spans="6:13" x14ac:dyDescent="0.25">
      <c r="F6272" s="45"/>
      <c r="G6272" s="45"/>
      <c r="I6272" s="45"/>
      <c r="J6272" s="45"/>
      <c r="K6272" s="45"/>
      <c r="M6272" s="50"/>
    </row>
    <row r="6273" spans="6:13" x14ac:dyDescent="0.25">
      <c r="F6273" s="45"/>
      <c r="G6273" s="45"/>
      <c r="I6273" s="45"/>
      <c r="J6273" s="45"/>
      <c r="K6273" s="45"/>
      <c r="M6273" s="50"/>
    </row>
    <row r="6274" spans="6:13" x14ac:dyDescent="0.25">
      <c r="F6274" s="45"/>
      <c r="G6274" s="45"/>
      <c r="I6274" s="45"/>
      <c r="J6274" s="45"/>
      <c r="K6274" s="45"/>
      <c r="M6274" s="50"/>
    </row>
    <row r="6275" spans="6:13" x14ac:dyDescent="0.25">
      <c r="F6275" s="45"/>
      <c r="G6275" s="45"/>
      <c r="I6275" s="45"/>
      <c r="J6275" s="45"/>
      <c r="K6275" s="45"/>
      <c r="M6275" s="50"/>
    </row>
    <row r="6276" spans="6:13" x14ac:dyDescent="0.25">
      <c r="F6276" s="45"/>
      <c r="G6276" s="45"/>
      <c r="I6276" s="45"/>
      <c r="J6276" s="45"/>
      <c r="K6276" s="45"/>
      <c r="M6276" s="50"/>
    </row>
    <row r="6277" spans="6:13" x14ac:dyDescent="0.25">
      <c r="F6277" s="45"/>
      <c r="G6277" s="45"/>
      <c r="I6277" s="45"/>
      <c r="J6277" s="45"/>
      <c r="K6277" s="45"/>
      <c r="M6277" s="50"/>
    </row>
    <row r="6278" spans="6:13" x14ac:dyDescent="0.25">
      <c r="F6278" s="45"/>
      <c r="G6278" s="45"/>
      <c r="I6278" s="45"/>
      <c r="J6278" s="45"/>
      <c r="K6278" s="45"/>
      <c r="M6278" s="50"/>
    </row>
    <row r="6279" spans="6:13" x14ac:dyDescent="0.25">
      <c r="F6279" s="45"/>
      <c r="G6279" s="45"/>
      <c r="I6279" s="45"/>
      <c r="J6279" s="45"/>
      <c r="K6279" s="45"/>
      <c r="M6279" s="50"/>
    </row>
    <row r="6280" spans="6:13" x14ac:dyDescent="0.25">
      <c r="F6280" s="45"/>
      <c r="G6280" s="45"/>
      <c r="I6280" s="45"/>
      <c r="J6280" s="45"/>
      <c r="K6280" s="45"/>
      <c r="M6280" s="50"/>
    </row>
    <row r="6281" spans="6:13" x14ac:dyDescent="0.25">
      <c r="F6281" s="45"/>
      <c r="G6281" s="45"/>
      <c r="I6281" s="45"/>
      <c r="J6281" s="45"/>
      <c r="K6281" s="45"/>
      <c r="M6281" s="50"/>
    </row>
    <row r="6282" spans="6:13" x14ac:dyDescent="0.25">
      <c r="F6282" s="45"/>
      <c r="G6282" s="45"/>
      <c r="I6282" s="45"/>
      <c r="J6282" s="45"/>
      <c r="K6282" s="45"/>
      <c r="M6282" s="50"/>
    </row>
    <row r="6283" spans="6:13" x14ac:dyDescent="0.25">
      <c r="F6283" s="45"/>
      <c r="G6283" s="45"/>
      <c r="I6283" s="45"/>
      <c r="J6283" s="45"/>
      <c r="K6283" s="45"/>
      <c r="M6283" s="50"/>
    </row>
    <row r="6284" spans="6:13" x14ac:dyDescent="0.25">
      <c r="F6284" s="45"/>
      <c r="G6284" s="45"/>
      <c r="I6284" s="45"/>
      <c r="J6284" s="45"/>
      <c r="K6284" s="45"/>
      <c r="M6284" s="50"/>
    </row>
    <row r="6285" spans="6:13" x14ac:dyDescent="0.25">
      <c r="F6285" s="45"/>
      <c r="G6285" s="45"/>
      <c r="I6285" s="45"/>
      <c r="J6285" s="45"/>
      <c r="K6285" s="45"/>
      <c r="M6285" s="50"/>
    </row>
    <row r="6286" spans="6:13" x14ac:dyDescent="0.25">
      <c r="F6286" s="45"/>
      <c r="G6286" s="45"/>
      <c r="I6286" s="45"/>
      <c r="J6286" s="45"/>
      <c r="K6286" s="45"/>
      <c r="M6286" s="50"/>
    </row>
    <row r="6287" spans="6:13" x14ac:dyDescent="0.25">
      <c r="F6287" s="45"/>
      <c r="G6287" s="45"/>
      <c r="I6287" s="45"/>
      <c r="J6287" s="45"/>
      <c r="K6287" s="45"/>
      <c r="M6287" s="50"/>
    </row>
    <row r="6288" spans="6:13" x14ac:dyDescent="0.25">
      <c r="F6288" s="45"/>
      <c r="G6288" s="45"/>
      <c r="I6288" s="45"/>
      <c r="J6288" s="45"/>
      <c r="K6288" s="45"/>
      <c r="M6288" s="50"/>
    </row>
    <row r="6289" spans="6:13" x14ac:dyDescent="0.25">
      <c r="F6289" s="45"/>
      <c r="G6289" s="45"/>
      <c r="I6289" s="45"/>
      <c r="J6289" s="45"/>
      <c r="K6289" s="45"/>
      <c r="M6289" s="50"/>
    </row>
    <row r="6290" spans="6:13" x14ac:dyDescent="0.25">
      <c r="F6290" s="45"/>
      <c r="G6290" s="45"/>
      <c r="I6290" s="45"/>
      <c r="J6290" s="45"/>
      <c r="K6290" s="45"/>
      <c r="M6290" s="50"/>
    </row>
    <row r="6291" spans="6:13" x14ac:dyDescent="0.25">
      <c r="F6291" s="45"/>
      <c r="G6291" s="45"/>
      <c r="I6291" s="45"/>
      <c r="J6291" s="45"/>
      <c r="K6291" s="45"/>
      <c r="M6291" s="50"/>
    </row>
    <row r="6292" spans="6:13" x14ac:dyDescent="0.25">
      <c r="F6292" s="45"/>
      <c r="G6292" s="45"/>
      <c r="I6292" s="45"/>
      <c r="J6292" s="45"/>
      <c r="K6292" s="45"/>
      <c r="M6292" s="50"/>
    </row>
    <row r="6293" spans="6:13" x14ac:dyDescent="0.25">
      <c r="F6293" s="45"/>
      <c r="G6293" s="45"/>
      <c r="I6293" s="45"/>
      <c r="J6293" s="45"/>
      <c r="K6293" s="45"/>
      <c r="M6293" s="50"/>
    </row>
    <row r="6294" spans="6:13" x14ac:dyDescent="0.25">
      <c r="F6294" s="45"/>
      <c r="G6294" s="45"/>
      <c r="I6294" s="45"/>
      <c r="J6294" s="45"/>
      <c r="K6294" s="45"/>
      <c r="M6294" s="50"/>
    </row>
    <row r="6295" spans="6:13" x14ac:dyDescent="0.25">
      <c r="F6295" s="45"/>
      <c r="G6295" s="45"/>
      <c r="I6295" s="45"/>
      <c r="J6295" s="45"/>
      <c r="K6295" s="45"/>
      <c r="M6295" s="50"/>
    </row>
    <row r="6296" spans="6:13" x14ac:dyDescent="0.25">
      <c r="F6296" s="45"/>
      <c r="G6296" s="45"/>
      <c r="I6296" s="45"/>
      <c r="J6296" s="45"/>
      <c r="K6296" s="45"/>
      <c r="M6296" s="50"/>
    </row>
    <row r="6297" spans="6:13" x14ac:dyDescent="0.25">
      <c r="F6297" s="45"/>
      <c r="G6297" s="45"/>
      <c r="I6297" s="45"/>
      <c r="J6297" s="45"/>
      <c r="K6297" s="45"/>
      <c r="M6297" s="50"/>
    </row>
    <row r="6298" spans="6:13" x14ac:dyDescent="0.25">
      <c r="F6298" s="45"/>
      <c r="G6298" s="45"/>
      <c r="I6298" s="45"/>
      <c r="J6298" s="45"/>
      <c r="K6298" s="45"/>
      <c r="M6298" s="50"/>
    </row>
    <row r="6299" spans="6:13" x14ac:dyDescent="0.25">
      <c r="F6299" s="45"/>
      <c r="G6299" s="45"/>
      <c r="I6299" s="45"/>
      <c r="J6299" s="45"/>
      <c r="K6299" s="45"/>
      <c r="M6299" s="50"/>
    </row>
    <row r="6300" spans="6:13" x14ac:dyDescent="0.25">
      <c r="F6300" s="45"/>
      <c r="G6300" s="45"/>
      <c r="I6300" s="45"/>
      <c r="J6300" s="45"/>
      <c r="K6300" s="45"/>
      <c r="M6300" s="50"/>
    </row>
    <row r="6301" spans="6:13" x14ac:dyDescent="0.25">
      <c r="F6301" s="45"/>
      <c r="G6301" s="45"/>
      <c r="I6301" s="45"/>
      <c r="J6301" s="45"/>
      <c r="K6301" s="45"/>
      <c r="M6301" s="50"/>
    </row>
    <row r="6302" spans="6:13" x14ac:dyDescent="0.25">
      <c r="F6302" s="45"/>
      <c r="G6302" s="45"/>
      <c r="I6302" s="45"/>
      <c r="J6302" s="45"/>
      <c r="K6302" s="45"/>
      <c r="M6302" s="50"/>
    </row>
    <row r="6303" spans="6:13" x14ac:dyDescent="0.25">
      <c r="F6303" s="45"/>
      <c r="G6303" s="45"/>
      <c r="I6303" s="45"/>
      <c r="J6303" s="45"/>
      <c r="K6303" s="45"/>
      <c r="M6303" s="50"/>
    </row>
    <row r="6304" spans="6:13" x14ac:dyDescent="0.25">
      <c r="F6304" s="45"/>
      <c r="G6304" s="45"/>
      <c r="I6304" s="45"/>
      <c r="J6304" s="45"/>
      <c r="K6304" s="45"/>
      <c r="M6304" s="50"/>
    </row>
    <row r="6305" spans="6:13" x14ac:dyDescent="0.25">
      <c r="F6305" s="45"/>
      <c r="G6305" s="45"/>
      <c r="I6305" s="45"/>
      <c r="J6305" s="45"/>
      <c r="K6305" s="45"/>
      <c r="M6305" s="50"/>
    </row>
    <row r="6306" spans="6:13" x14ac:dyDescent="0.25">
      <c r="F6306" s="45"/>
      <c r="G6306" s="45"/>
      <c r="I6306" s="45"/>
      <c r="J6306" s="45"/>
      <c r="K6306" s="45"/>
      <c r="M6306" s="50"/>
    </row>
    <row r="6307" spans="6:13" x14ac:dyDescent="0.25">
      <c r="F6307" s="45"/>
      <c r="G6307" s="45"/>
      <c r="I6307" s="45"/>
      <c r="J6307" s="45"/>
      <c r="K6307" s="45"/>
      <c r="M6307" s="50"/>
    </row>
    <row r="6308" spans="6:13" x14ac:dyDescent="0.25">
      <c r="F6308" s="45"/>
      <c r="G6308" s="45"/>
      <c r="I6308" s="45"/>
      <c r="J6308" s="45"/>
      <c r="K6308" s="45"/>
      <c r="M6308" s="50"/>
    </row>
    <row r="6309" spans="6:13" x14ac:dyDescent="0.25">
      <c r="F6309" s="45"/>
      <c r="G6309" s="45"/>
      <c r="I6309" s="45"/>
      <c r="J6309" s="45"/>
      <c r="K6309" s="45"/>
      <c r="M6309" s="50"/>
    </row>
    <row r="6310" spans="6:13" x14ac:dyDescent="0.25">
      <c r="F6310" s="45"/>
      <c r="G6310" s="45"/>
      <c r="I6310" s="45"/>
      <c r="J6310" s="45"/>
      <c r="K6310" s="45"/>
      <c r="M6310" s="50"/>
    </row>
    <row r="6311" spans="6:13" x14ac:dyDescent="0.25">
      <c r="F6311" s="45"/>
      <c r="G6311" s="45"/>
      <c r="I6311" s="45"/>
      <c r="J6311" s="45"/>
      <c r="K6311" s="45"/>
      <c r="M6311" s="50"/>
    </row>
    <row r="6312" spans="6:13" x14ac:dyDescent="0.25">
      <c r="F6312" s="45"/>
      <c r="G6312" s="45"/>
      <c r="I6312" s="45"/>
      <c r="J6312" s="45"/>
      <c r="K6312" s="45"/>
      <c r="M6312" s="50"/>
    </row>
    <row r="6313" spans="6:13" x14ac:dyDescent="0.25">
      <c r="F6313" s="45"/>
      <c r="G6313" s="45"/>
      <c r="I6313" s="45"/>
      <c r="J6313" s="45"/>
      <c r="K6313" s="45"/>
      <c r="M6313" s="50"/>
    </row>
    <row r="6314" spans="6:13" x14ac:dyDescent="0.25">
      <c r="F6314" s="45"/>
      <c r="G6314" s="45"/>
      <c r="I6314" s="45"/>
      <c r="J6314" s="45"/>
      <c r="K6314" s="45"/>
      <c r="M6314" s="50"/>
    </row>
    <row r="6315" spans="6:13" x14ac:dyDescent="0.25">
      <c r="F6315" s="45"/>
      <c r="G6315" s="45"/>
      <c r="I6315" s="45"/>
      <c r="J6315" s="45"/>
      <c r="K6315" s="45"/>
      <c r="M6315" s="50"/>
    </row>
    <row r="6316" spans="6:13" x14ac:dyDescent="0.25">
      <c r="F6316" s="45"/>
      <c r="G6316" s="45"/>
      <c r="I6316" s="45"/>
      <c r="J6316" s="45"/>
      <c r="K6316" s="45"/>
      <c r="M6316" s="50"/>
    </row>
    <row r="6317" spans="6:13" x14ac:dyDescent="0.25">
      <c r="F6317" s="45"/>
      <c r="G6317" s="45"/>
      <c r="I6317" s="45"/>
      <c r="J6317" s="45"/>
      <c r="K6317" s="45"/>
      <c r="M6317" s="50"/>
    </row>
    <row r="6318" spans="6:13" x14ac:dyDescent="0.25">
      <c r="F6318" s="45"/>
      <c r="G6318" s="45"/>
      <c r="I6318" s="45"/>
      <c r="J6318" s="45"/>
      <c r="K6318" s="45"/>
      <c r="M6318" s="50"/>
    </row>
    <row r="6319" spans="6:13" x14ac:dyDescent="0.25">
      <c r="F6319" s="45"/>
      <c r="G6319" s="45"/>
      <c r="I6319" s="45"/>
      <c r="J6319" s="45"/>
      <c r="K6319" s="45"/>
      <c r="M6319" s="50"/>
    </row>
    <row r="6320" spans="6:13" x14ac:dyDescent="0.25">
      <c r="F6320" s="45"/>
      <c r="G6320" s="45"/>
      <c r="I6320" s="45"/>
      <c r="J6320" s="45"/>
      <c r="K6320" s="45"/>
      <c r="M6320" s="50"/>
    </row>
    <row r="6321" spans="6:13" x14ac:dyDescent="0.25">
      <c r="F6321" s="45"/>
      <c r="G6321" s="45"/>
      <c r="I6321" s="45"/>
      <c r="J6321" s="45"/>
      <c r="K6321" s="45"/>
      <c r="M6321" s="50"/>
    </row>
    <row r="6322" spans="6:13" x14ac:dyDescent="0.25">
      <c r="F6322" s="45"/>
      <c r="G6322" s="45"/>
      <c r="I6322" s="45"/>
      <c r="J6322" s="45"/>
      <c r="K6322" s="45"/>
      <c r="M6322" s="50"/>
    </row>
    <row r="6323" spans="6:13" x14ac:dyDescent="0.25">
      <c r="F6323" s="45"/>
      <c r="G6323" s="45"/>
      <c r="I6323" s="45"/>
      <c r="J6323" s="45"/>
      <c r="K6323" s="45"/>
      <c r="M6323" s="50"/>
    </row>
    <row r="6324" spans="6:13" x14ac:dyDescent="0.25">
      <c r="F6324" s="45"/>
      <c r="G6324" s="45"/>
      <c r="I6324" s="45"/>
      <c r="J6324" s="45"/>
      <c r="K6324" s="45"/>
      <c r="M6324" s="50"/>
    </row>
    <row r="6325" spans="6:13" x14ac:dyDescent="0.25">
      <c r="F6325" s="45"/>
      <c r="G6325" s="45"/>
      <c r="I6325" s="45"/>
      <c r="J6325" s="45"/>
      <c r="K6325" s="45"/>
      <c r="M6325" s="50"/>
    </row>
    <row r="6326" spans="6:13" x14ac:dyDescent="0.25">
      <c r="F6326" s="45"/>
      <c r="G6326" s="45"/>
      <c r="I6326" s="45"/>
      <c r="J6326" s="45"/>
      <c r="K6326" s="45"/>
      <c r="M6326" s="50"/>
    </row>
    <row r="6327" spans="6:13" x14ac:dyDescent="0.25">
      <c r="F6327" s="45"/>
      <c r="G6327" s="45"/>
      <c r="I6327" s="45"/>
      <c r="J6327" s="45"/>
      <c r="K6327" s="45"/>
      <c r="M6327" s="50"/>
    </row>
    <row r="6328" spans="6:13" x14ac:dyDescent="0.25">
      <c r="F6328" s="45"/>
      <c r="G6328" s="45"/>
      <c r="I6328" s="45"/>
      <c r="J6328" s="45"/>
      <c r="K6328" s="45"/>
      <c r="M6328" s="50"/>
    </row>
    <row r="6329" spans="6:13" x14ac:dyDescent="0.25">
      <c r="F6329" s="45"/>
      <c r="G6329" s="45"/>
      <c r="I6329" s="45"/>
      <c r="J6329" s="45"/>
      <c r="K6329" s="45"/>
      <c r="M6329" s="50"/>
    </row>
    <row r="6330" spans="6:13" x14ac:dyDescent="0.25">
      <c r="F6330" s="45"/>
      <c r="G6330" s="45"/>
      <c r="I6330" s="45"/>
      <c r="J6330" s="45"/>
      <c r="K6330" s="45"/>
      <c r="M6330" s="50"/>
    </row>
    <row r="6331" spans="6:13" x14ac:dyDescent="0.25">
      <c r="F6331" s="45"/>
      <c r="G6331" s="45"/>
      <c r="I6331" s="45"/>
      <c r="J6331" s="45"/>
      <c r="K6331" s="45"/>
      <c r="M6331" s="50"/>
    </row>
    <row r="6332" spans="6:13" x14ac:dyDescent="0.25">
      <c r="F6332" s="45"/>
      <c r="G6332" s="45"/>
      <c r="I6332" s="45"/>
      <c r="J6332" s="45"/>
      <c r="K6332" s="45"/>
      <c r="M6332" s="50"/>
    </row>
    <row r="6333" spans="6:13" x14ac:dyDescent="0.25">
      <c r="F6333" s="45"/>
      <c r="G6333" s="45"/>
      <c r="I6333" s="45"/>
      <c r="J6333" s="45"/>
      <c r="K6333" s="45"/>
      <c r="M6333" s="50"/>
    </row>
    <row r="6334" spans="6:13" x14ac:dyDescent="0.25">
      <c r="F6334" s="45"/>
      <c r="G6334" s="45"/>
      <c r="I6334" s="45"/>
      <c r="J6334" s="45"/>
      <c r="K6334" s="45"/>
      <c r="M6334" s="50"/>
    </row>
    <row r="6335" spans="6:13" x14ac:dyDescent="0.25">
      <c r="F6335" s="45"/>
      <c r="G6335" s="45"/>
      <c r="I6335" s="45"/>
      <c r="J6335" s="45"/>
      <c r="K6335" s="45"/>
      <c r="M6335" s="50"/>
    </row>
    <row r="6336" spans="6:13" x14ac:dyDescent="0.25">
      <c r="F6336" s="45"/>
      <c r="G6336" s="45"/>
      <c r="I6336" s="45"/>
      <c r="J6336" s="45"/>
      <c r="K6336" s="45"/>
      <c r="M6336" s="50"/>
    </row>
    <row r="6337" spans="6:13" x14ac:dyDescent="0.25">
      <c r="F6337" s="45"/>
      <c r="G6337" s="45"/>
      <c r="I6337" s="45"/>
      <c r="J6337" s="45"/>
      <c r="K6337" s="45"/>
      <c r="M6337" s="50"/>
    </row>
    <row r="6338" spans="6:13" x14ac:dyDescent="0.25">
      <c r="F6338" s="45"/>
      <c r="G6338" s="45"/>
      <c r="I6338" s="45"/>
      <c r="J6338" s="45"/>
      <c r="K6338" s="45"/>
      <c r="M6338" s="50"/>
    </row>
    <row r="6339" spans="6:13" x14ac:dyDescent="0.25">
      <c r="F6339" s="45"/>
      <c r="G6339" s="45"/>
      <c r="I6339" s="45"/>
      <c r="J6339" s="45"/>
      <c r="K6339" s="45"/>
      <c r="M6339" s="50"/>
    </row>
    <row r="6340" spans="6:13" x14ac:dyDescent="0.25">
      <c r="F6340" s="45"/>
      <c r="G6340" s="45"/>
      <c r="I6340" s="45"/>
      <c r="J6340" s="45"/>
      <c r="K6340" s="45"/>
      <c r="M6340" s="50"/>
    </row>
    <row r="6341" spans="6:13" x14ac:dyDescent="0.25">
      <c r="F6341" s="45"/>
      <c r="G6341" s="45"/>
      <c r="I6341" s="45"/>
      <c r="J6341" s="45"/>
      <c r="K6341" s="45"/>
      <c r="M6341" s="50"/>
    </row>
    <row r="6342" spans="6:13" x14ac:dyDescent="0.25">
      <c r="F6342" s="45"/>
      <c r="G6342" s="45"/>
      <c r="I6342" s="45"/>
      <c r="J6342" s="45"/>
      <c r="K6342" s="45"/>
      <c r="M6342" s="50"/>
    </row>
    <row r="6343" spans="6:13" x14ac:dyDescent="0.25">
      <c r="F6343" s="45"/>
      <c r="G6343" s="45"/>
      <c r="I6343" s="45"/>
      <c r="J6343" s="45"/>
      <c r="K6343" s="45"/>
      <c r="M6343" s="50"/>
    </row>
    <row r="6344" spans="6:13" x14ac:dyDescent="0.25">
      <c r="F6344" s="45"/>
      <c r="G6344" s="45"/>
      <c r="I6344" s="45"/>
      <c r="J6344" s="45"/>
      <c r="K6344" s="45"/>
      <c r="M6344" s="50"/>
    </row>
    <row r="6345" spans="6:13" x14ac:dyDescent="0.25">
      <c r="F6345" s="45"/>
      <c r="G6345" s="45"/>
      <c r="I6345" s="45"/>
      <c r="J6345" s="45"/>
      <c r="K6345" s="45"/>
      <c r="M6345" s="50"/>
    </row>
    <row r="6346" spans="6:13" x14ac:dyDescent="0.25">
      <c r="F6346" s="45"/>
      <c r="G6346" s="45"/>
      <c r="I6346" s="45"/>
      <c r="J6346" s="45"/>
      <c r="K6346" s="45"/>
      <c r="M6346" s="50"/>
    </row>
    <row r="6347" spans="6:13" x14ac:dyDescent="0.25">
      <c r="F6347" s="45"/>
      <c r="G6347" s="45"/>
      <c r="I6347" s="45"/>
      <c r="J6347" s="45"/>
      <c r="K6347" s="45"/>
      <c r="M6347" s="50"/>
    </row>
    <row r="6348" spans="6:13" x14ac:dyDescent="0.25">
      <c r="F6348" s="45"/>
      <c r="G6348" s="45"/>
      <c r="I6348" s="45"/>
      <c r="J6348" s="45"/>
      <c r="K6348" s="45"/>
      <c r="M6348" s="50"/>
    </row>
    <row r="6349" spans="6:13" x14ac:dyDescent="0.25">
      <c r="F6349" s="45"/>
      <c r="G6349" s="45"/>
      <c r="I6349" s="45"/>
      <c r="J6349" s="45"/>
      <c r="K6349" s="45"/>
      <c r="M6349" s="50"/>
    </row>
    <row r="6350" spans="6:13" x14ac:dyDescent="0.25">
      <c r="F6350" s="45"/>
      <c r="G6350" s="45"/>
      <c r="I6350" s="45"/>
      <c r="J6350" s="45"/>
      <c r="K6350" s="45"/>
      <c r="M6350" s="50"/>
    </row>
    <row r="6351" spans="6:13" x14ac:dyDescent="0.25">
      <c r="F6351" s="45"/>
      <c r="G6351" s="45"/>
      <c r="I6351" s="45"/>
      <c r="J6351" s="45"/>
      <c r="K6351" s="45"/>
      <c r="M6351" s="50"/>
    </row>
    <row r="6352" spans="6:13" x14ac:dyDescent="0.25">
      <c r="F6352" s="45"/>
      <c r="G6352" s="45"/>
      <c r="I6352" s="45"/>
      <c r="J6352" s="45"/>
      <c r="K6352" s="45"/>
      <c r="M6352" s="50"/>
    </row>
    <row r="6353" spans="6:13" x14ac:dyDescent="0.25">
      <c r="F6353" s="45"/>
      <c r="G6353" s="45"/>
      <c r="I6353" s="45"/>
      <c r="J6353" s="45"/>
      <c r="K6353" s="45"/>
      <c r="M6353" s="50"/>
    </row>
    <row r="6354" spans="6:13" x14ac:dyDescent="0.25">
      <c r="F6354" s="45"/>
      <c r="G6354" s="45"/>
      <c r="I6354" s="45"/>
      <c r="J6354" s="45"/>
      <c r="K6354" s="45"/>
      <c r="M6354" s="50"/>
    </row>
    <row r="6355" spans="6:13" x14ac:dyDescent="0.25">
      <c r="F6355" s="45"/>
      <c r="G6355" s="45"/>
      <c r="I6355" s="45"/>
      <c r="J6355" s="45"/>
      <c r="K6355" s="45"/>
      <c r="M6355" s="50"/>
    </row>
    <row r="6356" spans="6:13" x14ac:dyDescent="0.25">
      <c r="F6356" s="45"/>
      <c r="G6356" s="45"/>
      <c r="I6356" s="45"/>
      <c r="J6356" s="45"/>
      <c r="K6356" s="45"/>
      <c r="M6356" s="50"/>
    </row>
    <row r="6357" spans="6:13" x14ac:dyDescent="0.25">
      <c r="F6357" s="45"/>
      <c r="G6357" s="45"/>
      <c r="I6357" s="45"/>
      <c r="J6357" s="45"/>
      <c r="K6357" s="45"/>
      <c r="M6357" s="50"/>
    </row>
    <row r="6358" spans="6:13" x14ac:dyDescent="0.25">
      <c r="F6358" s="45"/>
      <c r="G6358" s="45"/>
      <c r="I6358" s="45"/>
      <c r="J6358" s="45"/>
      <c r="K6358" s="45"/>
      <c r="M6358" s="50"/>
    </row>
    <row r="6359" spans="6:13" x14ac:dyDescent="0.25">
      <c r="F6359" s="45"/>
      <c r="G6359" s="45"/>
      <c r="I6359" s="45"/>
      <c r="J6359" s="45"/>
      <c r="K6359" s="45"/>
      <c r="M6359" s="50"/>
    </row>
    <row r="6360" spans="6:13" x14ac:dyDescent="0.25">
      <c r="F6360" s="45"/>
      <c r="G6360" s="45"/>
      <c r="I6360" s="45"/>
      <c r="J6360" s="45"/>
      <c r="K6360" s="45"/>
      <c r="M6360" s="50"/>
    </row>
    <row r="6361" spans="6:13" x14ac:dyDescent="0.25">
      <c r="F6361" s="45"/>
      <c r="G6361" s="45"/>
      <c r="I6361" s="45"/>
      <c r="J6361" s="45"/>
      <c r="K6361" s="45"/>
      <c r="M6361" s="50"/>
    </row>
    <row r="6362" spans="6:13" x14ac:dyDescent="0.25">
      <c r="F6362" s="45"/>
      <c r="G6362" s="45"/>
      <c r="I6362" s="45"/>
      <c r="J6362" s="45"/>
      <c r="K6362" s="45"/>
      <c r="M6362" s="50"/>
    </row>
    <row r="6363" spans="6:13" x14ac:dyDescent="0.25">
      <c r="F6363" s="45"/>
      <c r="G6363" s="45"/>
      <c r="I6363" s="45"/>
      <c r="J6363" s="45"/>
      <c r="K6363" s="45"/>
      <c r="M6363" s="50"/>
    </row>
    <row r="6364" spans="6:13" x14ac:dyDescent="0.25">
      <c r="F6364" s="45"/>
      <c r="G6364" s="45"/>
      <c r="I6364" s="45"/>
      <c r="J6364" s="45"/>
      <c r="K6364" s="45"/>
      <c r="M6364" s="50"/>
    </row>
    <row r="6365" spans="6:13" x14ac:dyDescent="0.25">
      <c r="F6365" s="45"/>
      <c r="G6365" s="45"/>
      <c r="I6365" s="45"/>
      <c r="J6365" s="45"/>
      <c r="K6365" s="45"/>
      <c r="M6365" s="50"/>
    </row>
    <row r="6366" spans="6:13" x14ac:dyDescent="0.25">
      <c r="F6366" s="45"/>
      <c r="G6366" s="45"/>
      <c r="I6366" s="45"/>
      <c r="J6366" s="45"/>
      <c r="K6366" s="45"/>
      <c r="M6366" s="50"/>
    </row>
    <row r="6367" spans="6:13" x14ac:dyDescent="0.25">
      <c r="F6367" s="45"/>
      <c r="G6367" s="45"/>
      <c r="I6367" s="45"/>
      <c r="J6367" s="45"/>
      <c r="K6367" s="45"/>
      <c r="M6367" s="50"/>
    </row>
    <row r="6368" spans="6:13" x14ac:dyDescent="0.25">
      <c r="F6368" s="45"/>
      <c r="G6368" s="45"/>
      <c r="I6368" s="45"/>
      <c r="J6368" s="45"/>
      <c r="K6368" s="45"/>
      <c r="M6368" s="50"/>
    </row>
    <row r="6369" spans="6:13" x14ac:dyDescent="0.25">
      <c r="F6369" s="45"/>
      <c r="G6369" s="45"/>
      <c r="I6369" s="45"/>
      <c r="J6369" s="45"/>
      <c r="K6369" s="45"/>
      <c r="M6369" s="50"/>
    </row>
    <row r="6370" spans="6:13" x14ac:dyDescent="0.25">
      <c r="F6370" s="45"/>
      <c r="G6370" s="45"/>
      <c r="I6370" s="45"/>
      <c r="J6370" s="45"/>
      <c r="K6370" s="45"/>
      <c r="M6370" s="50"/>
    </row>
    <row r="6371" spans="6:13" x14ac:dyDescent="0.25">
      <c r="F6371" s="45"/>
      <c r="G6371" s="45"/>
      <c r="I6371" s="45"/>
      <c r="J6371" s="45"/>
      <c r="K6371" s="45"/>
      <c r="M6371" s="50"/>
    </row>
    <row r="6372" spans="6:13" x14ac:dyDescent="0.25">
      <c r="F6372" s="45"/>
      <c r="G6372" s="45"/>
      <c r="I6372" s="45"/>
      <c r="J6372" s="45"/>
      <c r="K6372" s="45"/>
      <c r="M6372" s="50"/>
    </row>
    <row r="6373" spans="6:13" x14ac:dyDescent="0.25">
      <c r="F6373" s="45"/>
      <c r="G6373" s="45"/>
      <c r="I6373" s="45"/>
      <c r="J6373" s="45"/>
      <c r="K6373" s="45"/>
      <c r="M6373" s="50"/>
    </row>
    <row r="6374" spans="6:13" x14ac:dyDescent="0.25">
      <c r="F6374" s="45"/>
      <c r="G6374" s="45"/>
      <c r="I6374" s="45"/>
      <c r="J6374" s="45"/>
      <c r="K6374" s="45"/>
      <c r="M6374" s="50"/>
    </row>
    <row r="6375" spans="6:13" x14ac:dyDescent="0.25">
      <c r="F6375" s="45"/>
      <c r="G6375" s="45"/>
      <c r="I6375" s="45"/>
      <c r="J6375" s="45"/>
      <c r="K6375" s="45"/>
      <c r="M6375" s="50"/>
    </row>
    <row r="6376" spans="6:13" x14ac:dyDescent="0.25">
      <c r="F6376" s="45"/>
      <c r="G6376" s="45"/>
      <c r="I6376" s="45"/>
      <c r="J6376" s="45"/>
      <c r="K6376" s="45"/>
      <c r="M6376" s="50"/>
    </row>
    <row r="6377" spans="6:13" x14ac:dyDescent="0.25">
      <c r="F6377" s="45"/>
      <c r="G6377" s="45"/>
      <c r="I6377" s="45"/>
      <c r="J6377" s="45"/>
      <c r="K6377" s="45"/>
      <c r="M6377" s="50"/>
    </row>
    <row r="6378" spans="6:13" x14ac:dyDescent="0.25">
      <c r="F6378" s="45"/>
      <c r="G6378" s="45"/>
      <c r="I6378" s="45"/>
      <c r="J6378" s="45"/>
      <c r="K6378" s="45"/>
      <c r="M6378" s="50"/>
    </row>
    <row r="6379" spans="6:13" x14ac:dyDescent="0.25">
      <c r="F6379" s="45"/>
      <c r="G6379" s="45"/>
      <c r="I6379" s="45"/>
      <c r="J6379" s="45"/>
      <c r="K6379" s="45"/>
      <c r="M6379" s="50"/>
    </row>
    <row r="6380" spans="6:13" x14ac:dyDescent="0.25">
      <c r="F6380" s="45"/>
      <c r="G6380" s="45"/>
      <c r="I6380" s="45"/>
      <c r="J6380" s="45"/>
      <c r="K6380" s="45"/>
      <c r="M6380" s="50"/>
    </row>
    <row r="6381" spans="6:13" x14ac:dyDescent="0.25">
      <c r="F6381" s="45"/>
      <c r="G6381" s="45"/>
      <c r="I6381" s="45"/>
      <c r="J6381" s="45"/>
      <c r="K6381" s="45"/>
      <c r="M6381" s="50"/>
    </row>
    <row r="6382" spans="6:13" x14ac:dyDescent="0.25">
      <c r="F6382" s="45"/>
      <c r="G6382" s="45"/>
      <c r="I6382" s="45"/>
      <c r="J6382" s="45"/>
      <c r="K6382" s="45"/>
      <c r="M6382" s="50"/>
    </row>
    <row r="6383" spans="6:13" x14ac:dyDescent="0.25">
      <c r="F6383" s="45"/>
      <c r="G6383" s="45"/>
      <c r="I6383" s="45"/>
      <c r="J6383" s="45"/>
      <c r="K6383" s="45"/>
      <c r="M6383" s="50"/>
    </row>
    <row r="6384" spans="6:13" x14ac:dyDescent="0.25">
      <c r="F6384" s="45"/>
      <c r="G6384" s="45"/>
      <c r="I6384" s="45"/>
      <c r="J6384" s="45"/>
      <c r="K6384" s="45"/>
      <c r="M6384" s="50"/>
    </row>
    <row r="6385" spans="6:13" x14ac:dyDescent="0.25">
      <c r="F6385" s="45"/>
      <c r="G6385" s="45"/>
      <c r="I6385" s="45"/>
      <c r="J6385" s="45"/>
      <c r="K6385" s="45"/>
      <c r="M6385" s="50"/>
    </row>
    <row r="6386" spans="6:13" x14ac:dyDescent="0.25">
      <c r="F6386" s="45"/>
      <c r="G6386" s="45"/>
      <c r="I6386" s="45"/>
      <c r="J6386" s="45"/>
      <c r="K6386" s="45"/>
      <c r="M6386" s="50"/>
    </row>
    <row r="6387" spans="6:13" x14ac:dyDescent="0.25">
      <c r="F6387" s="45"/>
      <c r="G6387" s="45"/>
      <c r="I6387" s="45"/>
      <c r="J6387" s="45"/>
      <c r="K6387" s="45"/>
      <c r="M6387" s="50"/>
    </row>
    <row r="6388" spans="6:13" x14ac:dyDescent="0.25">
      <c r="F6388" s="45"/>
      <c r="G6388" s="45"/>
      <c r="I6388" s="45"/>
      <c r="J6388" s="45"/>
      <c r="K6388" s="45"/>
      <c r="M6388" s="50"/>
    </row>
    <row r="6389" spans="6:13" x14ac:dyDescent="0.25">
      <c r="F6389" s="45"/>
      <c r="G6389" s="45"/>
      <c r="I6389" s="45"/>
      <c r="J6389" s="45"/>
      <c r="K6389" s="45"/>
      <c r="M6389" s="50"/>
    </row>
    <row r="6390" spans="6:13" x14ac:dyDescent="0.25">
      <c r="F6390" s="45"/>
      <c r="G6390" s="45"/>
      <c r="I6390" s="45"/>
      <c r="J6390" s="45"/>
      <c r="K6390" s="45"/>
      <c r="M6390" s="50"/>
    </row>
    <row r="6391" spans="6:13" x14ac:dyDescent="0.25">
      <c r="F6391" s="45"/>
      <c r="G6391" s="45"/>
      <c r="I6391" s="45"/>
      <c r="J6391" s="45"/>
      <c r="K6391" s="45"/>
      <c r="M6391" s="50"/>
    </row>
    <row r="6392" spans="6:13" x14ac:dyDescent="0.25">
      <c r="F6392" s="45"/>
      <c r="G6392" s="45"/>
      <c r="I6392" s="45"/>
      <c r="J6392" s="45"/>
      <c r="K6392" s="45"/>
      <c r="M6392" s="50"/>
    </row>
    <row r="6393" spans="6:13" x14ac:dyDescent="0.25">
      <c r="F6393" s="45"/>
      <c r="G6393" s="45"/>
      <c r="I6393" s="45"/>
      <c r="J6393" s="45"/>
      <c r="K6393" s="45"/>
      <c r="M6393" s="50"/>
    </row>
    <row r="6394" spans="6:13" x14ac:dyDescent="0.25">
      <c r="F6394" s="45"/>
      <c r="G6394" s="45"/>
      <c r="I6394" s="45"/>
      <c r="J6394" s="45"/>
      <c r="K6394" s="45"/>
      <c r="M6394" s="50"/>
    </row>
    <row r="6395" spans="6:13" x14ac:dyDescent="0.25">
      <c r="F6395" s="45"/>
      <c r="G6395" s="45"/>
      <c r="I6395" s="45"/>
      <c r="J6395" s="45"/>
      <c r="K6395" s="45"/>
      <c r="M6395" s="50"/>
    </row>
    <row r="6396" spans="6:13" x14ac:dyDescent="0.25">
      <c r="F6396" s="45"/>
      <c r="G6396" s="45"/>
      <c r="I6396" s="45"/>
      <c r="J6396" s="45"/>
      <c r="K6396" s="45"/>
      <c r="M6396" s="50"/>
    </row>
    <row r="6397" spans="6:13" x14ac:dyDescent="0.25">
      <c r="F6397" s="45"/>
      <c r="G6397" s="45"/>
      <c r="I6397" s="45"/>
      <c r="J6397" s="45"/>
      <c r="K6397" s="45"/>
      <c r="M6397" s="50"/>
    </row>
    <row r="6398" spans="6:13" x14ac:dyDescent="0.25">
      <c r="F6398" s="45"/>
      <c r="G6398" s="45"/>
      <c r="I6398" s="45"/>
      <c r="J6398" s="45"/>
      <c r="K6398" s="45"/>
      <c r="M6398" s="50"/>
    </row>
    <row r="6399" spans="6:13" x14ac:dyDescent="0.25">
      <c r="F6399" s="45"/>
      <c r="G6399" s="45"/>
      <c r="I6399" s="45"/>
      <c r="J6399" s="45"/>
      <c r="K6399" s="45"/>
      <c r="M6399" s="50"/>
    </row>
    <row r="6400" spans="6:13" x14ac:dyDescent="0.25">
      <c r="F6400" s="45"/>
      <c r="G6400" s="45"/>
      <c r="I6400" s="45"/>
      <c r="J6400" s="45"/>
      <c r="K6400" s="45"/>
      <c r="M6400" s="50"/>
    </row>
    <row r="6401" spans="6:13" x14ac:dyDescent="0.25">
      <c r="F6401" s="45"/>
      <c r="G6401" s="45"/>
      <c r="I6401" s="45"/>
      <c r="J6401" s="45"/>
      <c r="K6401" s="45"/>
      <c r="M6401" s="50"/>
    </row>
    <row r="6402" spans="6:13" x14ac:dyDescent="0.25">
      <c r="F6402" s="45"/>
      <c r="G6402" s="45"/>
      <c r="I6402" s="45"/>
      <c r="J6402" s="45"/>
      <c r="K6402" s="45"/>
      <c r="M6402" s="50"/>
    </row>
    <row r="6403" spans="6:13" x14ac:dyDescent="0.25">
      <c r="F6403" s="45"/>
      <c r="G6403" s="45"/>
      <c r="I6403" s="45"/>
      <c r="J6403" s="45"/>
      <c r="K6403" s="45"/>
      <c r="M6403" s="50"/>
    </row>
    <row r="6404" spans="6:13" x14ac:dyDescent="0.25">
      <c r="F6404" s="45"/>
      <c r="G6404" s="45"/>
      <c r="I6404" s="45"/>
      <c r="J6404" s="45"/>
      <c r="K6404" s="45"/>
      <c r="M6404" s="50"/>
    </row>
    <row r="6405" spans="6:13" x14ac:dyDescent="0.25">
      <c r="F6405" s="45"/>
      <c r="G6405" s="45"/>
      <c r="I6405" s="45"/>
      <c r="J6405" s="45"/>
      <c r="K6405" s="45"/>
      <c r="M6405" s="50"/>
    </row>
    <row r="6406" spans="6:13" x14ac:dyDescent="0.25">
      <c r="F6406" s="45"/>
      <c r="G6406" s="45"/>
      <c r="I6406" s="45"/>
      <c r="J6406" s="45"/>
      <c r="K6406" s="45"/>
      <c r="M6406" s="50"/>
    </row>
    <row r="6407" spans="6:13" x14ac:dyDescent="0.25">
      <c r="F6407" s="45"/>
      <c r="G6407" s="45"/>
      <c r="I6407" s="45"/>
      <c r="J6407" s="45"/>
      <c r="K6407" s="45"/>
      <c r="M6407" s="50"/>
    </row>
    <row r="6408" spans="6:13" x14ac:dyDescent="0.25">
      <c r="F6408" s="45"/>
      <c r="G6408" s="45"/>
      <c r="I6408" s="45"/>
      <c r="J6408" s="45"/>
      <c r="K6408" s="45"/>
      <c r="M6408" s="50"/>
    </row>
    <row r="6409" spans="6:13" x14ac:dyDescent="0.25">
      <c r="F6409" s="45"/>
      <c r="G6409" s="45"/>
      <c r="I6409" s="45"/>
      <c r="J6409" s="45"/>
      <c r="K6409" s="45"/>
      <c r="M6409" s="50"/>
    </row>
    <row r="6410" spans="6:13" x14ac:dyDescent="0.25">
      <c r="F6410" s="45"/>
      <c r="G6410" s="45"/>
      <c r="I6410" s="45"/>
      <c r="J6410" s="45"/>
      <c r="K6410" s="45"/>
      <c r="M6410" s="50"/>
    </row>
    <row r="6411" spans="6:13" x14ac:dyDescent="0.25">
      <c r="F6411" s="45"/>
      <c r="G6411" s="45"/>
      <c r="I6411" s="45"/>
      <c r="J6411" s="45"/>
      <c r="K6411" s="45"/>
      <c r="M6411" s="50"/>
    </row>
    <row r="6412" spans="6:13" x14ac:dyDescent="0.25">
      <c r="F6412" s="45"/>
      <c r="G6412" s="45"/>
      <c r="I6412" s="45"/>
      <c r="J6412" s="45"/>
      <c r="K6412" s="45"/>
      <c r="M6412" s="50"/>
    </row>
    <row r="6413" spans="6:13" x14ac:dyDescent="0.25">
      <c r="F6413" s="45"/>
      <c r="G6413" s="45"/>
      <c r="I6413" s="45"/>
      <c r="J6413" s="45"/>
      <c r="K6413" s="45"/>
      <c r="M6413" s="50"/>
    </row>
    <row r="6414" spans="6:13" x14ac:dyDescent="0.25">
      <c r="F6414" s="45"/>
      <c r="G6414" s="45"/>
      <c r="I6414" s="45"/>
      <c r="J6414" s="45"/>
      <c r="K6414" s="45"/>
      <c r="M6414" s="50"/>
    </row>
    <row r="6415" spans="6:13" x14ac:dyDescent="0.25">
      <c r="F6415" s="45"/>
      <c r="G6415" s="45"/>
      <c r="I6415" s="45"/>
      <c r="J6415" s="45"/>
      <c r="K6415" s="45"/>
      <c r="M6415" s="50"/>
    </row>
    <row r="6416" spans="6:13" x14ac:dyDescent="0.25">
      <c r="F6416" s="45"/>
      <c r="G6416" s="45"/>
      <c r="I6416" s="45"/>
      <c r="J6416" s="45"/>
      <c r="K6416" s="45"/>
      <c r="M6416" s="50"/>
    </row>
    <row r="6417" spans="6:13" x14ac:dyDescent="0.25">
      <c r="F6417" s="45"/>
      <c r="G6417" s="45"/>
      <c r="I6417" s="45"/>
      <c r="J6417" s="45"/>
      <c r="K6417" s="45"/>
      <c r="M6417" s="50"/>
    </row>
    <row r="6418" spans="6:13" x14ac:dyDescent="0.25">
      <c r="F6418" s="45"/>
      <c r="G6418" s="45"/>
      <c r="I6418" s="45"/>
      <c r="J6418" s="45"/>
      <c r="K6418" s="45"/>
      <c r="M6418" s="50"/>
    </row>
    <row r="6419" spans="6:13" x14ac:dyDescent="0.25">
      <c r="F6419" s="45"/>
      <c r="G6419" s="45"/>
      <c r="I6419" s="45"/>
      <c r="J6419" s="45"/>
      <c r="K6419" s="45"/>
      <c r="M6419" s="50"/>
    </row>
    <row r="6420" spans="6:13" x14ac:dyDescent="0.25">
      <c r="F6420" s="45"/>
      <c r="G6420" s="45"/>
      <c r="I6420" s="45"/>
      <c r="J6420" s="45"/>
      <c r="K6420" s="45"/>
      <c r="M6420" s="50"/>
    </row>
    <row r="6421" spans="6:13" x14ac:dyDescent="0.25">
      <c r="F6421" s="45"/>
      <c r="G6421" s="45"/>
      <c r="I6421" s="45"/>
      <c r="J6421" s="45"/>
      <c r="K6421" s="45"/>
      <c r="M6421" s="50"/>
    </row>
    <row r="6422" spans="6:13" x14ac:dyDescent="0.25">
      <c r="F6422" s="45"/>
      <c r="G6422" s="45"/>
      <c r="I6422" s="45"/>
      <c r="J6422" s="45"/>
      <c r="K6422" s="45"/>
      <c r="M6422" s="50"/>
    </row>
    <row r="6423" spans="6:13" x14ac:dyDescent="0.25">
      <c r="F6423" s="45"/>
      <c r="G6423" s="45"/>
      <c r="I6423" s="45"/>
      <c r="J6423" s="45"/>
      <c r="K6423" s="45"/>
      <c r="M6423" s="50"/>
    </row>
    <row r="6424" spans="6:13" x14ac:dyDescent="0.25">
      <c r="F6424" s="45"/>
      <c r="G6424" s="45"/>
      <c r="I6424" s="45"/>
      <c r="J6424" s="45"/>
      <c r="K6424" s="45"/>
      <c r="M6424" s="50"/>
    </row>
    <row r="6425" spans="6:13" x14ac:dyDescent="0.25">
      <c r="F6425" s="45"/>
      <c r="G6425" s="45"/>
      <c r="I6425" s="45"/>
      <c r="J6425" s="45"/>
      <c r="K6425" s="45"/>
      <c r="M6425" s="50"/>
    </row>
    <row r="6426" spans="6:13" x14ac:dyDescent="0.25">
      <c r="F6426" s="45"/>
      <c r="G6426" s="45"/>
      <c r="I6426" s="45"/>
      <c r="J6426" s="45"/>
      <c r="K6426" s="45"/>
      <c r="M6426" s="50"/>
    </row>
    <row r="6427" spans="6:13" x14ac:dyDescent="0.25">
      <c r="F6427" s="45"/>
      <c r="G6427" s="45"/>
      <c r="I6427" s="45"/>
      <c r="J6427" s="45"/>
      <c r="K6427" s="45"/>
      <c r="M6427" s="50"/>
    </row>
    <row r="6428" spans="6:13" x14ac:dyDescent="0.25">
      <c r="F6428" s="45"/>
      <c r="G6428" s="45"/>
      <c r="I6428" s="45"/>
      <c r="J6428" s="45"/>
      <c r="K6428" s="45"/>
      <c r="M6428" s="50"/>
    </row>
    <row r="6429" spans="6:13" x14ac:dyDescent="0.25">
      <c r="F6429" s="45"/>
      <c r="G6429" s="45"/>
      <c r="I6429" s="45"/>
      <c r="J6429" s="45"/>
      <c r="K6429" s="45"/>
      <c r="M6429" s="50"/>
    </row>
    <row r="6430" spans="6:13" x14ac:dyDescent="0.25">
      <c r="F6430" s="45"/>
      <c r="G6430" s="45"/>
      <c r="I6430" s="45"/>
      <c r="J6430" s="45"/>
      <c r="K6430" s="45"/>
      <c r="M6430" s="50"/>
    </row>
    <row r="6431" spans="6:13" x14ac:dyDescent="0.25">
      <c r="F6431" s="45"/>
      <c r="G6431" s="45"/>
      <c r="I6431" s="45"/>
      <c r="J6431" s="45"/>
      <c r="K6431" s="45"/>
      <c r="M6431" s="50"/>
    </row>
    <row r="6432" spans="6:13" x14ac:dyDescent="0.25">
      <c r="F6432" s="45"/>
      <c r="G6432" s="45"/>
      <c r="I6432" s="45"/>
      <c r="J6432" s="45"/>
      <c r="K6432" s="45"/>
      <c r="M6432" s="50"/>
    </row>
    <row r="6433" spans="6:13" x14ac:dyDescent="0.25">
      <c r="F6433" s="45"/>
      <c r="G6433" s="45"/>
      <c r="I6433" s="45"/>
      <c r="J6433" s="45"/>
      <c r="K6433" s="45"/>
      <c r="M6433" s="50"/>
    </row>
    <row r="6434" spans="6:13" x14ac:dyDescent="0.25">
      <c r="F6434" s="45"/>
      <c r="G6434" s="45"/>
      <c r="I6434" s="45"/>
      <c r="J6434" s="45"/>
      <c r="K6434" s="45"/>
      <c r="M6434" s="50"/>
    </row>
    <row r="6435" spans="6:13" x14ac:dyDescent="0.25">
      <c r="F6435" s="45"/>
      <c r="G6435" s="45"/>
      <c r="I6435" s="45"/>
      <c r="J6435" s="45"/>
      <c r="K6435" s="45"/>
      <c r="M6435" s="50"/>
    </row>
    <row r="6436" spans="6:13" x14ac:dyDescent="0.25">
      <c r="F6436" s="45"/>
      <c r="G6436" s="45"/>
      <c r="I6436" s="45"/>
      <c r="J6436" s="45"/>
      <c r="K6436" s="45"/>
      <c r="M6436" s="50"/>
    </row>
    <row r="6437" spans="6:13" x14ac:dyDescent="0.25">
      <c r="F6437" s="45"/>
      <c r="G6437" s="45"/>
      <c r="I6437" s="45"/>
      <c r="J6437" s="45"/>
      <c r="K6437" s="45"/>
      <c r="M6437" s="50"/>
    </row>
    <row r="6438" spans="6:13" x14ac:dyDescent="0.25">
      <c r="F6438" s="45"/>
      <c r="G6438" s="45"/>
      <c r="I6438" s="45"/>
      <c r="J6438" s="45"/>
      <c r="K6438" s="45"/>
      <c r="M6438" s="50"/>
    </row>
    <row r="6439" spans="6:13" x14ac:dyDescent="0.25">
      <c r="F6439" s="45"/>
      <c r="G6439" s="45"/>
      <c r="I6439" s="45"/>
      <c r="J6439" s="45"/>
      <c r="K6439" s="45"/>
      <c r="M6439" s="50"/>
    </row>
    <row r="6440" spans="6:13" x14ac:dyDescent="0.25">
      <c r="F6440" s="45"/>
      <c r="G6440" s="45"/>
      <c r="I6440" s="45"/>
      <c r="J6440" s="45"/>
      <c r="K6440" s="45"/>
      <c r="M6440" s="50"/>
    </row>
    <row r="6441" spans="6:13" x14ac:dyDescent="0.25">
      <c r="F6441" s="45"/>
      <c r="G6441" s="45"/>
      <c r="I6441" s="45"/>
      <c r="J6441" s="45"/>
      <c r="K6441" s="45"/>
      <c r="M6441" s="50"/>
    </row>
    <row r="6442" spans="6:13" x14ac:dyDescent="0.25">
      <c r="F6442" s="45"/>
      <c r="G6442" s="45"/>
      <c r="I6442" s="45"/>
      <c r="J6442" s="45"/>
      <c r="K6442" s="45"/>
      <c r="M6442" s="50"/>
    </row>
    <row r="6443" spans="6:13" x14ac:dyDescent="0.25">
      <c r="F6443" s="45"/>
      <c r="G6443" s="45"/>
      <c r="I6443" s="45"/>
      <c r="J6443" s="45"/>
      <c r="K6443" s="45"/>
      <c r="M6443" s="50"/>
    </row>
    <row r="6444" spans="6:13" x14ac:dyDescent="0.25">
      <c r="F6444" s="45"/>
      <c r="G6444" s="45"/>
      <c r="I6444" s="45"/>
      <c r="J6444" s="45"/>
      <c r="K6444" s="45"/>
      <c r="M6444" s="50"/>
    </row>
    <row r="6445" spans="6:13" x14ac:dyDescent="0.25">
      <c r="F6445" s="45"/>
      <c r="G6445" s="45"/>
      <c r="I6445" s="45"/>
      <c r="J6445" s="45"/>
      <c r="K6445" s="45"/>
      <c r="M6445" s="50"/>
    </row>
    <row r="6446" spans="6:13" x14ac:dyDescent="0.25">
      <c r="F6446" s="45"/>
      <c r="G6446" s="45"/>
      <c r="I6446" s="45"/>
      <c r="J6446" s="45"/>
      <c r="K6446" s="45"/>
      <c r="M6446" s="50"/>
    </row>
    <row r="6447" spans="6:13" x14ac:dyDescent="0.25">
      <c r="F6447" s="45"/>
      <c r="G6447" s="45"/>
      <c r="I6447" s="45"/>
      <c r="J6447" s="45"/>
      <c r="K6447" s="45"/>
      <c r="M6447" s="50"/>
    </row>
    <row r="6448" spans="6:13" x14ac:dyDescent="0.25">
      <c r="F6448" s="45"/>
      <c r="G6448" s="45"/>
      <c r="I6448" s="45"/>
      <c r="J6448" s="45"/>
      <c r="K6448" s="45"/>
      <c r="M6448" s="50"/>
    </row>
    <row r="6449" spans="6:13" x14ac:dyDescent="0.25">
      <c r="F6449" s="45"/>
      <c r="G6449" s="45"/>
      <c r="I6449" s="45"/>
      <c r="J6449" s="45"/>
      <c r="K6449" s="45"/>
      <c r="M6449" s="50"/>
    </row>
    <row r="6450" spans="6:13" x14ac:dyDescent="0.25">
      <c r="F6450" s="45"/>
      <c r="G6450" s="45"/>
      <c r="I6450" s="45"/>
      <c r="J6450" s="45"/>
      <c r="K6450" s="45"/>
      <c r="M6450" s="50"/>
    </row>
    <row r="6451" spans="6:13" x14ac:dyDescent="0.25">
      <c r="F6451" s="45"/>
      <c r="G6451" s="45"/>
      <c r="I6451" s="45"/>
      <c r="J6451" s="45"/>
      <c r="K6451" s="45"/>
      <c r="M6451" s="50"/>
    </row>
    <row r="6452" spans="6:13" x14ac:dyDescent="0.25">
      <c r="F6452" s="45"/>
      <c r="G6452" s="45"/>
      <c r="I6452" s="45"/>
      <c r="J6452" s="45"/>
      <c r="K6452" s="45"/>
      <c r="M6452" s="50"/>
    </row>
    <row r="6453" spans="6:13" x14ac:dyDescent="0.25">
      <c r="F6453" s="45"/>
      <c r="G6453" s="45"/>
      <c r="I6453" s="45"/>
      <c r="J6453" s="45"/>
      <c r="K6453" s="45"/>
      <c r="M6453" s="50"/>
    </row>
    <row r="6454" spans="6:13" x14ac:dyDescent="0.25">
      <c r="F6454" s="45"/>
      <c r="G6454" s="45"/>
      <c r="I6454" s="45"/>
      <c r="J6454" s="45"/>
      <c r="K6454" s="45"/>
      <c r="M6454" s="50"/>
    </row>
    <row r="6455" spans="6:13" x14ac:dyDescent="0.25">
      <c r="F6455" s="45"/>
      <c r="G6455" s="45"/>
      <c r="I6455" s="45"/>
      <c r="J6455" s="45"/>
      <c r="K6455" s="45"/>
      <c r="M6455" s="50"/>
    </row>
    <row r="6456" spans="6:13" x14ac:dyDescent="0.25">
      <c r="F6456" s="45"/>
      <c r="G6456" s="45"/>
      <c r="I6456" s="45"/>
      <c r="J6456" s="45"/>
      <c r="K6456" s="45"/>
      <c r="M6456" s="50"/>
    </row>
    <row r="6457" spans="6:13" x14ac:dyDescent="0.25">
      <c r="F6457" s="45"/>
      <c r="G6457" s="45"/>
      <c r="I6457" s="45"/>
      <c r="J6457" s="45"/>
      <c r="K6457" s="45"/>
      <c r="M6457" s="50"/>
    </row>
    <row r="6458" spans="6:13" x14ac:dyDescent="0.25">
      <c r="F6458" s="45"/>
      <c r="G6458" s="45"/>
      <c r="I6458" s="45"/>
      <c r="J6458" s="45"/>
      <c r="K6458" s="45"/>
      <c r="M6458" s="50"/>
    </row>
    <row r="6459" spans="6:13" x14ac:dyDescent="0.25">
      <c r="F6459" s="45"/>
      <c r="G6459" s="45"/>
      <c r="I6459" s="45"/>
      <c r="J6459" s="45"/>
      <c r="K6459" s="45"/>
      <c r="M6459" s="50"/>
    </row>
    <row r="6460" spans="6:13" x14ac:dyDescent="0.25">
      <c r="F6460" s="45"/>
      <c r="G6460" s="45"/>
      <c r="I6460" s="45"/>
      <c r="J6460" s="45"/>
      <c r="K6460" s="45"/>
      <c r="M6460" s="50"/>
    </row>
    <row r="6461" spans="6:13" x14ac:dyDescent="0.25">
      <c r="F6461" s="45"/>
      <c r="G6461" s="45"/>
      <c r="I6461" s="45"/>
      <c r="J6461" s="45"/>
      <c r="K6461" s="45"/>
      <c r="M6461" s="50"/>
    </row>
    <row r="6462" spans="6:13" x14ac:dyDescent="0.25">
      <c r="F6462" s="45"/>
      <c r="G6462" s="45"/>
      <c r="I6462" s="45"/>
      <c r="J6462" s="45"/>
      <c r="K6462" s="45"/>
      <c r="M6462" s="50"/>
    </row>
    <row r="6463" spans="6:13" x14ac:dyDescent="0.25">
      <c r="F6463" s="45"/>
      <c r="G6463" s="45"/>
      <c r="I6463" s="45"/>
      <c r="J6463" s="45"/>
      <c r="K6463" s="45"/>
      <c r="M6463" s="50"/>
    </row>
    <row r="6464" spans="6:13" x14ac:dyDescent="0.25">
      <c r="F6464" s="45"/>
      <c r="G6464" s="45"/>
      <c r="I6464" s="45"/>
      <c r="J6464" s="45"/>
      <c r="K6464" s="45"/>
      <c r="M6464" s="50"/>
    </row>
    <row r="6465" spans="6:13" x14ac:dyDescent="0.25">
      <c r="F6465" s="45"/>
      <c r="G6465" s="45"/>
      <c r="I6465" s="45"/>
      <c r="J6465" s="45"/>
      <c r="K6465" s="45"/>
      <c r="M6465" s="50"/>
    </row>
    <row r="6466" spans="6:13" x14ac:dyDescent="0.25">
      <c r="F6466" s="45"/>
      <c r="G6466" s="45"/>
      <c r="I6466" s="45"/>
      <c r="J6466" s="45"/>
      <c r="K6466" s="45"/>
      <c r="M6466" s="50"/>
    </row>
    <row r="6467" spans="6:13" x14ac:dyDescent="0.25">
      <c r="F6467" s="45"/>
      <c r="G6467" s="45"/>
      <c r="I6467" s="45"/>
      <c r="J6467" s="45"/>
      <c r="K6467" s="45"/>
      <c r="M6467" s="50"/>
    </row>
    <row r="6468" spans="6:13" x14ac:dyDescent="0.25">
      <c r="F6468" s="45"/>
      <c r="G6468" s="45"/>
      <c r="I6468" s="45"/>
      <c r="J6468" s="45"/>
      <c r="K6468" s="45"/>
      <c r="M6468" s="50"/>
    </row>
    <row r="6469" spans="6:13" x14ac:dyDescent="0.25">
      <c r="F6469" s="45"/>
      <c r="G6469" s="45"/>
      <c r="I6469" s="45"/>
      <c r="J6469" s="45"/>
      <c r="K6469" s="45"/>
      <c r="M6469" s="50"/>
    </row>
    <row r="6470" spans="6:13" x14ac:dyDescent="0.25">
      <c r="F6470" s="45"/>
      <c r="G6470" s="45"/>
      <c r="I6470" s="45"/>
      <c r="J6470" s="45"/>
      <c r="K6470" s="45"/>
      <c r="M6470" s="50"/>
    </row>
    <row r="6471" spans="6:13" x14ac:dyDescent="0.25">
      <c r="F6471" s="45"/>
      <c r="G6471" s="45"/>
      <c r="I6471" s="45"/>
      <c r="J6471" s="45"/>
      <c r="K6471" s="45"/>
      <c r="M6471" s="50"/>
    </row>
    <row r="6472" spans="6:13" x14ac:dyDescent="0.25">
      <c r="F6472" s="45"/>
      <c r="G6472" s="45"/>
      <c r="I6472" s="45"/>
      <c r="J6472" s="45"/>
      <c r="K6472" s="45"/>
      <c r="M6472" s="50"/>
    </row>
    <row r="6473" spans="6:13" x14ac:dyDescent="0.25">
      <c r="F6473" s="45"/>
      <c r="G6473" s="45"/>
      <c r="I6473" s="45"/>
      <c r="J6473" s="45"/>
      <c r="K6473" s="45"/>
      <c r="M6473" s="50"/>
    </row>
    <row r="6474" spans="6:13" x14ac:dyDescent="0.25">
      <c r="F6474" s="45"/>
      <c r="G6474" s="45"/>
      <c r="I6474" s="45"/>
      <c r="J6474" s="45"/>
      <c r="K6474" s="45"/>
      <c r="M6474" s="50"/>
    </row>
    <row r="6475" spans="6:13" x14ac:dyDescent="0.25">
      <c r="F6475" s="45"/>
      <c r="G6475" s="45"/>
      <c r="I6475" s="45"/>
      <c r="J6475" s="45"/>
      <c r="K6475" s="45"/>
      <c r="M6475" s="50"/>
    </row>
    <row r="6476" spans="6:13" x14ac:dyDescent="0.25">
      <c r="F6476" s="45"/>
      <c r="G6476" s="45"/>
      <c r="I6476" s="45"/>
      <c r="J6476" s="45"/>
      <c r="K6476" s="45"/>
      <c r="M6476" s="50"/>
    </row>
    <row r="6477" spans="6:13" x14ac:dyDescent="0.25">
      <c r="F6477" s="45"/>
      <c r="G6477" s="45"/>
      <c r="I6477" s="45"/>
      <c r="J6477" s="45"/>
      <c r="K6477" s="45"/>
      <c r="M6477" s="50"/>
    </row>
    <row r="6478" spans="6:13" x14ac:dyDescent="0.25">
      <c r="F6478" s="45"/>
      <c r="G6478" s="45"/>
      <c r="I6478" s="45"/>
      <c r="J6478" s="45"/>
      <c r="K6478" s="45"/>
      <c r="M6478" s="50"/>
    </row>
    <row r="6479" spans="6:13" x14ac:dyDescent="0.25">
      <c r="F6479" s="45"/>
      <c r="G6479" s="45"/>
      <c r="I6479" s="45"/>
      <c r="J6479" s="45"/>
      <c r="K6479" s="45"/>
      <c r="M6479" s="50"/>
    </row>
    <row r="6480" spans="6:13" x14ac:dyDescent="0.25">
      <c r="F6480" s="45"/>
      <c r="G6480" s="45"/>
      <c r="I6480" s="45"/>
      <c r="J6480" s="45"/>
      <c r="K6480" s="45"/>
      <c r="M6480" s="50"/>
    </row>
    <row r="6481" spans="6:13" x14ac:dyDescent="0.25">
      <c r="F6481" s="45"/>
      <c r="G6481" s="45"/>
      <c r="I6481" s="45"/>
      <c r="J6481" s="45"/>
      <c r="K6481" s="45"/>
      <c r="M6481" s="50"/>
    </row>
    <row r="6482" spans="6:13" x14ac:dyDescent="0.25">
      <c r="F6482" s="45"/>
      <c r="G6482" s="45"/>
      <c r="I6482" s="45"/>
      <c r="J6482" s="45"/>
      <c r="K6482" s="45"/>
      <c r="M6482" s="50"/>
    </row>
    <row r="6483" spans="6:13" x14ac:dyDescent="0.25">
      <c r="F6483" s="45"/>
      <c r="G6483" s="45"/>
      <c r="I6483" s="45"/>
      <c r="J6483" s="45"/>
      <c r="K6483" s="45"/>
      <c r="M6483" s="50"/>
    </row>
    <row r="6484" spans="6:13" x14ac:dyDescent="0.25">
      <c r="F6484" s="45"/>
      <c r="G6484" s="45"/>
      <c r="I6484" s="45"/>
      <c r="J6484" s="45"/>
      <c r="K6484" s="45"/>
      <c r="M6484" s="50"/>
    </row>
    <row r="6485" spans="6:13" x14ac:dyDescent="0.25">
      <c r="F6485" s="45"/>
      <c r="G6485" s="45"/>
      <c r="I6485" s="45"/>
      <c r="J6485" s="45"/>
      <c r="K6485" s="45"/>
      <c r="M6485" s="50"/>
    </row>
    <row r="6486" spans="6:13" x14ac:dyDescent="0.25">
      <c r="F6486" s="45"/>
      <c r="G6486" s="45"/>
      <c r="I6486" s="45"/>
      <c r="J6486" s="45"/>
      <c r="K6486" s="45"/>
      <c r="M6486" s="50"/>
    </row>
    <row r="6487" spans="6:13" x14ac:dyDescent="0.25">
      <c r="F6487" s="45"/>
      <c r="G6487" s="45"/>
      <c r="I6487" s="45"/>
      <c r="J6487" s="45"/>
      <c r="K6487" s="45"/>
      <c r="M6487" s="50"/>
    </row>
    <row r="6488" spans="6:13" x14ac:dyDescent="0.25">
      <c r="F6488" s="45"/>
      <c r="G6488" s="45"/>
      <c r="I6488" s="45"/>
      <c r="J6488" s="45"/>
      <c r="K6488" s="45"/>
      <c r="M6488" s="50"/>
    </row>
    <row r="6489" spans="6:13" x14ac:dyDescent="0.25">
      <c r="F6489" s="45"/>
      <c r="G6489" s="45"/>
      <c r="I6489" s="45"/>
      <c r="J6489" s="45"/>
      <c r="K6489" s="45"/>
      <c r="M6489" s="50"/>
    </row>
    <row r="6490" spans="6:13" x14ac:dyDescent="0.25">
      <c r="F6490" s="45"/>
      <c r="G6490" s="45"/>
      <c r="I6490" s="45"/>
      <c r="J6490" s="45"/>
      <c r="K6490" s="45"/>
      <c r="M6490" s="50"/>
    </row>
    <row r="6491" spans="6:13" x14ac:dyDescent="0.25">
      <c r="F6491" s="45"/>
      <c r="G6491" s="45"/>
      <c r="I6491" s="45"/>
      <c r="J6491" s="45"/>
      <c r="K6491" s="45"/>
      <c r="M6491" s="50"/>
    </row>
    <row r="6492" spans="6:13" x14ac:dyDescent="0.25">
      <c r="F6492" s="45"/>
      <c r="G6492" s="45"/>
      <c r="I6492" s="45"/>
      <c r="J6492" s="45"/>
      <c r="K6492" s="45"/>
      <c r="M6492" s="50"/>
    </row>
    <row r="6493" spans="6:13" x14ac:dyDescent="0.25">
      <c r="F6493" s="45"/>
      <c r="G6493" s="45"/>
      <c r="I6493" s="45"/>
      <c r="J6493" s="45"/>
      <c r="K6493" s="45"/>
      <c r="M6493" s="50"/>
    </row>
    <row r="6494" spans="6:13" x14ac:dyDescent="0.25">
      <c r="F6494" s="45"/>
      <c r="G6494" s="45"/>
      <c r="I6494" s="45"/>
      <c r="J6494" s="45"/>
      <c r="K6494" s="45"/>
      <c r="M6494" s="50"/>
    </row>
    <row r="6495" spans="6:13" x14ac:dyDescent="0.25">
      <c r="F6495" s="45"/>
      <c r="G6495" s="45"/>
      <c r="I6495" s="45"/>
      <c r="J6495" s="45"/>
      <c r="K6495" s="45"/>
      <c r="M6495" s="50"/>
    </row>
    <row r="6496" spans="6:13" x14ac:dyDescent="0.25">
      <c r="F6496" s="45"/>
      <c r="G6496" s="45"/>
      <c r="I6496" s="45"/>
      <c r="J6496" s="45"/>
      <c r="K6496" s="45"/>
      <c r="M6496" s="50"/>
    </row>
    <row r="6497" spans="6:13" x14ac:dyDescent="0.25">
      <c r="F6497" s="45"/>
      <c r="G6497" s="45"/>
      <c r="I6497" s="45"/>
      <c r="J6497" s="45"/>
      <c r="K6497" s="45"/>
      <c r="M6497" s="50"/>
    </row>
    <row r="6498" spans="6:13" x14ac:dyDescent="0.25">
      <c r="F6498" s="45"/>
      <c r="G6498" s="45"/>
      <c r="I6498" s="45"/>
      <c r="J6498" s="45"/>
      <c r="K6498" s="45"/>
      <c r="M6498" s="50"/>
    </row>
    <row r="6499" spans="6:13" x14ac:dyDescent="0.25">
      <c r="F6499" s="45"/>
      <c r="G6499" s="45"/>
      <c r="I6499" s="45"/>
      <c r="J6499" s="45"/>
      <c r="K6499" s="45"/>
      <c r="M6499" s="50"/>
    </row>
    <row r="6500" spans="6:13" x14ac:dyDescent="0.25">
      <c r="F6500" s="45"/>
      <c r="G6500" s="45"/>
      <c r="I6500" s="45"/>
      <c r="J6500" s="45"/>
      <c r="K6500" s="45"/>
      <c r="M6500" s="50"/>
    </row>
    <row r="6501" spans="6:13" x14ac:dyDescent="0.25">
      <c r="F6501" s="45"/>
      <c r="G6501" s="45"/>
      <c r="I6501" s="45"/>
      <c r="J6501" s="45"/>
      <c r="K6501" s="45"/>
      <c r="M6501" s="50"/>
    </row>
    <row r="6502" spans="6:13" x14ac:dyDescent="0.25">
      <c r="F6502" s="45"/>
      <c r="G6502" s="45"/>
      <c r="I6502" s="45"/>
      <c r="J6502" s="45"/>
      <c r="K6502" s="45"/>
      <c r="M6502" s="50"/>
    </row>
    <row r="6503" spans="6:13" x14ac:dyDescent="0.25">
      <c r="F6503" s="45"/>
      <c r="G6503" s="45"/>
      <c r="I6503" s="45"/>
      <c r="J6503" s="45"/>
      <c r="K6503" s="45"/>
      <c r="M6503" s="50"/>
    </row>
    <row r="6504" spans="6:13" x14ac:dyDescent="0.25">
      <c r="F6504" s="45"/>
      <c r="G6504" s="45"/>
      <c r="I6504" s="45"/>
      <c r="J6504" s="45"/>
      <c r="K6504" s="45"/>
      <c r="M6504" s="50"/>
    </row>
    <row r="6505" spans="6:13" x14ac:dyDescent="0.25">
      <c r="F6505" s="45"/>
      <c r="G6505" s="45"/>
      <c r="I6505" s="45"/>
      <c r="J6505" s="45"/>
      <c r="K6505" s="45"/>
      <c r="M6505" s="50"/>
    </row>
    <row r="6506" spans="6:13" x14ac:dyDescent="0.25">
      <c r="F6506" s="45"/>
      <c r="G6506" s="45"/>
      <c r="I6506" s="45"/>
      <c r="J6506" s="45"/>
      <c r="K6506" s="45"/>
      <c r="M6506" s="50"/>
    </row>
    <row r="6507" spans="6:13" x14ac:dyDescent="0.25">
      <c r="F6507" s="45"/>
      <c r="G6507" s="45"/>
      <c r="I6507" s="45"/>
      <c r="J6507" s="45"/>
      <c r="K6507" s="45"/>
      <c r="M6507" s="50"/>
    </row>
    <row r="6508" spans="6:13" x14ac:dyDescent="0.25">
      <c r="F6508" s="45"/>
      <c r="G6508" s="45"/>
      <c r="I6508" s="45"/>
      <c r="J6508" s="45"/>
      <c r="K6508" s="45"/>
      <c r="M6508" s="50"/>
    </row>
    <row r="6509" spans="6:13" x14ac:dyDescent="0.25">
      <c r="F6509" s="45"/>
      <c r="G6509" s="45"/>
      <c r="I6509" s="45"/>
      <c r="J6509" s="45"/>
      <c r="K6509" s="45"/>
      <c r="M6509" s="50"/>
    </row>
    <row r="6510" spans="6:13" x14ac:dyDescent="0.25">
      <c r="F6510" s="45"/>
      <c r="G6510" s="45"/>
      <c r="I6510" s="45"/>
      <c r="J6510" s="45"/>
      <c r="K6510" s="45"/>
      <c r="M6510" s="50"/>
    </row>
    <row r="6511" spans="6:13" x14ac:dyDescent="0.25">
      <c r="F6511" s="45"/>
      <c r="G6511" s="45"/>
      <c r="I6511" s="45"/>
      <c r="J6511" s="45"/>
      <c r="K6511" s="45"/>
      <c r="M6511" s="50"/>
    </row>
    <row r="6512" spans="6:13" x14ac:dyDescent="0.25">
      <c r="F6512" s="45"/>
      <c r="G6512" s="45"/>
      <c r="I6512" s="45"/>
      <c r="J6512" s="45"/>
      <c r="K6512" s="45"/>
      <c r="M6512" s="50"/>
    </row>
    <row r="6513" spans="6:13" x14ac:dyDescent="0.25">
      <c r="F6513" s="45"/>
      <c r="G6513" s="45"/>
      <c r="I6513" s="45"/>
      <c r="J6513" s="45"/>
      <c r="K6513" s="45"/>
      <c r="M6513" s="50"/>
    </row>
    <row r="6514" spans="6:13" x14ac:dyDescent="0.25">
      <c r="F6514" s="45"/>
      <c r="G6514" s="45"/>
      <c r="I6514" s="45"/>
      <c r="J6514" s="45"/>
      <c r="K6514" s="45"/>
      <c r="M6514" s="50"/>
    </row>
    <row r="6515" spans="6:13" x14ac:dyDescent="0.25">
      <c r="F6515" s="45"/>
      <c r="G6515" s="45"/>
      <c r="I6515" s="45"/>
      <c r="J6515" s="45"/>
      <c r="K6515" s="45"/>
      <c r="M6515" s="50"/>
    </row>
    <row r="6516" spans="6:13" x14ac:dyDescent="0.25">
      <c r="F6516" s="45"/>
      <c r="G6516" s="45"/>
      <c r="I6516" s="45"/>
      <c r="J6516" s="45"/>
      <c r="K6516" s="45"/>
      <c r="M6516" s="50"/>
    </row>
    <row r="6517" spans="6:13" x14ac:dyDescent="0.25">
      <c r="F6517" s="45"/>
      <c r="G6517" s="45"/>
      <c r="I6517" s="45"/>
      <c r="J6517" s="45"/>
      <c r="K6517" s="45"/>
      <c r="M6517" s="50"/>
    </row>
    <row r="6518" spans="6:13" x14ac:dyDescent="0.25">
      <c r="F6518" s="45"/>
      <c r="G6518" s="45"/>
      <c r="I6518" s="45"/>
      <c r="J6518" s="45"/>
      <c r="K6518" s="45"/>
      <c r="M6518" s="50"/>
    </row>
    <row r="6519" spans="6:13" x14ac:dyDescent="0.25">
      <c r="F6519" s="45"/>
      <c r="G6519" s="45"/>
      <c r="I6519" s="45"/>
      <c r="J6519" s="45"/>
      <c r="K6519" s="45"/>
      <c r="M6519" s="50"/>
    </row>
    <row r="6520" spans="6:13" x14ac:dyDescent="0.25">
      <c r="F6520" s="45"/>
      <c r="G6520" s="45"/>
      <c r="I6520" s="45"/>
      <c r="J6520" s="45"/>
      <c r="K6520" s="45"/>
      <c r="M6520" s="50"/>
    </row>
    <row r="6521" spans="6:13" x14ac:dyDescent="0.25">
      <c r="F6521" s="45"/>
      <c r="G6521" s="45"/>
      <c r="I6521" s="45"/>
      <c r="J6521" s="45"/>
      <c r="K6521" s="45"/>
      <c r="M6521" s="50"/>
    </row>
    <row r="6522" spans="6:13" x14ac:dyDescent="0.25">
      <c r="F6522" s="45"/>
      <c r="G6522" s="45"/>
      <c r="I6522" s="45"/>
      <c r="J6522" s="45"/>
      <c r="K6522" s="45"/>
      <c r="M6522" s="50"/>
    </row>
    <row r="6523" spans="6:13" x14ac:dyDescent="0.25">
      <c r="F6523" s="45"/>
      <c r="G6523" s="45"/>
      <c r="I6523" s="45"/>
      <c r="J6523" s="45"/>
      <c r="K6523" s="45"/>
      <c r="M6523" s="50"/>
    </row>
    <row r="6524" spans="6:13" x14ac:dyDescent="0.25">
      <c r="F6524" s="45"/>
      <c r="G6524" s="45"/>
      <c r="I6524" s="45"/>
      <c r="J6524" s="45"/>
      <c r="K6524" s="45"/>
      <c r="M6524" s="50"/>
    </row>
    <row r="6525" spans="6:13" x14ac:dyDescent="0.25">
      <c r="F6525" s="45"/>
      <c r="G6525" s="45"/>
      <c r="I6525" s="45"/>
      <c r="J6525" s="45"/>
      <c r="K6525" s="45"/>
      <c r="M6525" s="50"/>
    </row>
    <row r="6526" spans="6:13" x14ac:dyDescent="0.25">
      <c r="F6526" s="45"/>
      <c r="G6526" s="45"/>
      <c r="I6526" s="45"/>
      <c r="J6526" s="45"/>
      <c r="K6526" s="45"/>
      <c r="M6526" s="50"/>
    </row>
    <row r="6527" spans="6:13" x14ac:dyDescent="0.25">
      <c r="F6527" s="45"/>
      <c r="G6527" s="45"/>
      <c r="I6527" s="45"/>
      <c r="J6527" s="45"/>
      <c r="K6527" s="45"/>
      <c r="M6527" s="50"/>
    </row>
    <row r="6528" spans="6:13" x14ac:dyDescent="0.25">
      <c r="F6528" s="45"/>
      <c r="G6528" s="45"/>
      <c r="I6528" s="45"/>
      <c r="J6528" s="45"/>
      <c r="K6528" s="45"/>
      <c r="M6528" s="50"/>
    </row>
    <row r="6529" spans="6:13" x14ac:dyDescent="0.25">
      <c r="F6529" s="45"/>
      <c r="G6529" s="45"/>
      <c r="I6529" s="45"/>
      <c r="J6529" s="45"/>
      <c r="K6529" s="45"/>
      <c r="M6529" s="50"/>
    </row>
    <row r="6530" spans="6:13" x14ac:dyDescent="0.25">
      <c r="F6530" s="45"/>
      <c r="G6530" s="45"/>
      <c r="I6530" s="45"/>
      <c r="J6530" s="45"/>
      <c r="K6530" s="45"/>
      <c r="M6530" s="50"/>
    </row>
    <row r="6531" spans="6:13" x14ac:dyDescent="0.25">
      <c r="F6531" s="45"/>
      <c r="G6531" s="45"/>
      <c r="I6531" s="45"/>
      <c r="J6531" s="45"/>
      <c r="K6531" s="45"/>
      <c r="M6531" s="50"/>
    </row>
    <row r="6532" spans="6:13" x14ac:dyDescent="0.25">
      <c r="F6532" s="45"/>
      <c r="G6532" s="45"/>
      <c r="I6532" s="45"/>
      <c r="J6532" s="45"/>
      <c r="K6532" s="45"/>
      <c r="M6532" s="50"/>
    </row>
    <row r="6533" spans="6:13" x14ac:dyDescent="0.25">
      <c r="F6533" s="45"/>
      <c r="G6533" s="45"/>
      <c r="I6533" s="45"/>
      <c r="J6533" s="45"/>
      <c r="K6533" s="45"/>
      <c r="M6533" s="50"/>
    </row>
    <row r="6534" spans="6:13" x14ac:dyDescent="0.25">
      <c r="F6534" s="45"/>
      <c r="G6534" s="45"/>
      <c r="I6534" s="45"/>
      <c r="J6534" s="45"/>
      <c r="K6534" s="45"/>
      <c r="M6534" s="50"/>
    </row>
    <row r="6535" spans="6:13" x14ac:dyDescent="0.25">
      <c r="F6535" s="45"/>
      <c r="G6535" s="45"/>
      <c r="I6535" s="45"/>
      <c r="J6535" s="45"/>
      <c r="K6535" s="45"/>
      <c r="M6535" s="50"/>
    </row>
    <row r="6536" spans="6:13" x14ac:dyDescent="0.25">
      <c r="F6536" s="45"/>
      <c r="G6536" s="45"/>
      <c r="I6536" s="45"/>
      <c r="J6536" s="45"/>
      <c r="K6536" s="45"/>
      <c r="M6536" s="50"/>
    </row>
    <row r="6537" spans="6:13" x14ac:dyDescent="0.25">
      <c r="F6537" s="45"/>
      <c r="G6537" s="45"/>
      <c r="I6537" s="45"/>
      <c r="J6537" s="45"/>
      <c r="K6537" s="45"/>
      <c r="M6537" s="50"/>
    </row>
    <row r="6538" spans="6:13" x14ac:dyDescent="0.25">
      <c r="F6538" s="45"/>
      <c r="G6538" s="45"/>
      <c r="I6538" s="45"/>
      <c r="J6538" s="45"/>
      <c r="K6538" s="45"/>
      <c r="M6538" s="50"/>
    </row>
    <row r="6539" spans="6:13" x14ac:dyDescent="0.25">
      <c r="F6539" s="45"/>
      <c r="G6539" s="45"/>
      <c r="I6539" s="45"/>
      <c r="J6539" s="45"/>
      <c r="K6539" s="45"/>
      <c r="M6539" s="50"/>
    </row>
    <row r="6540" spans="6:13" x14ac:dyDescent="0.25">
      <c r="F6540" s="45"/>
      <c r="G6540" s="45"/>
      <c r="I6540" s="45"/>
      <c r="J6540" s="45"/>
      <c r="K6540" s="45"/>
      <c r="M6540" s="50"/>
    </row>
    <row r="6541" spans="6:13" x14ac:dyDescent="0.25">
      <c r="F6541" s="45"/>
      <c r="G6541" s="45"/>
      <c r="I6541" s="45"/>
      <c r="J6541" s="45"/>
      <c r="K6541" s="45"/>
      <c r="M6541" s="50"/>
    </row>
    <row r="6542" spans="6:13" x14ac:dyDescent="0.25">
      <c r="F6542" s="45"/>
      <c r="G6542" s="45"/>
      <c r="I6542" s="45"/>
      <c r="J6542" s="45"/>
      <c r="K6542" s="45"/>
      <c r="M6542" s="50"/>
    </row>
    <row r="6543" spans="6:13" x14ac:dyDescent="0.25">
      <c r="F6543" s="45"/>
      <c r="G6543" s="45"/>
      <c r="I6543" s="45"/>
      <c r="J6543" s="45"/>
      <c r="K6543" s="45"/>
      <c r="M6543" s="50"/>
    </row>
    <row r="6544" spans="6:13" x14ac:dyDescent="0.25">
      <c r="F6544" s="45"/>
      <c r="G6544" s="45"/>
      <c r="I6544" s="45"/>
      <c r="J6544" s="45"/>
      <c r="K6544" s="45"/>
      <c r="M6544" s="50"/>
    </row>
    <row r="6545" spans="6:13" x14ac:dyDescent="0.25">
      <c r="F6545" s="45"/>
      <c r="G6545" s="45"/>
      <c r="I6545" s="45"/>
      <c r="J6545" s="45"/>
      <c r="K6545" s="45"/>
      <c r="M6545" s="50"/>
    </row>
    <row r="6546" spans="6:13" x14ac:dyDescent="0.25">
      <c r="F6546" s="45"/>
      <c r="G6546" s="45"/>
      <c r="I6546" s="45"/>
      <c r="J6546" s="45"/>
      <c r="K6546" s="45"/>
      <c r="M6546" s="50"/>
    </row>
    <row r="6547" spans="6:13" x14ac:dyDescent="0.25">
      <c r="F6547" s="45"/>
      <c r="G6547" s="45"/>
      <c r="I6547" s="45"/>
      <c r="J6547" s="45"/>
      <c r="K6547" s="45"/>
      <c r="M6547" s="50"/>
    </row>
    <row r="6548" spans="6:13" x14ac:dyDescent="0.25">
      <c r="F6548" s="45"/>
      <c r="G6548" s="45"/>
      <c r="I6548" s="45"/>
      <c r="J6548" s="45"/>
      <c r="K6548" s="45"/>
      <c r="M6548" s="50"/>
    </row>
    <row r="6549" spans="6:13" x14ac:dyDescent="0.25">
      <c r="F6549" s="45"/>
      <c r="G6549" s="45"/>
      <c r="I6549" s="45"/>
      <c r="J6549" s="45"/>
      <c r="K6549" s="45"/>
      <c r="M6549" s="50"/>
    </row>
    <row r="6550" spans="6:13" x14ac:dyDescent="0.25">
      <c r="F6550" s="45"/>
      <c r="G6550" s="45"/>
      <c r="I6550" s="45"/>
      <c r="J6550" s="45"/>
      <c r="K6550" s="45"/>
      <c r="M6550" s="50"/>
    </row>
    <row r="6551" spans="6:13" x14ac:dyDescent="0.25">
      <c r="F6551" s="45"/>
      <c r="G6551" s="45"/>
      <c r="I6551" s="45"/>
      <c r="J6551" s="45"/>
      <c r="K6551" s="45"/>
      <c r="M6551" s="50"/>
    </row>
    <row r="6552" spans="6:13" x14ac:dyDescent="0.25">
      <c r="F6552" s="45"/>
      <c r="G6552" s="45"/>
      <c r="I6552" s="45"/>
      <c r="J6552" s="45"/>
      <c r="K6552" s="45"/>
      <c r="M6552" s="50"/>
    </row>
    <row r="6553" spans="6:13" x14ac:dyDescent="0.25">
      <c r="F6553" s="45"/>
      <c r="G6553" s="45"/>
      <c r="I6553" s="45"/>
      <c r="J6553" s="45"/>
      <c r="K6553" s="45"/>
      <c r="M6553" s="50"/>
    </row>
    <row r="6554" spans="6:13" x14ac:dyDescent="0.25">
      <c r="F6554" s="45"/>
      <c r="G6554" s="45"/>
      <c r="I6554" s="45"/>
      <c r="J6554" s="45"/>
      <c r="K6554" s="45"/>
      <c r="M6554" s="50"/>
    </row>
    <row r="6555" spans="6:13" x14ac:dyDescent="0.25">
      <c r="F6555" s="45"/>
      <c r="G6555" s="45"/>
      <c r="I6555" s="45"/>
      <c r="J6555" s="45"/>
      <c r="K6555" s="45"/>
      <c r="M6555" s="50"/>
    </row>
    <row r="6556" spans="6:13" x14ac:dyDescent="0.25">
      <c r="F6556" s="45"/>
      <c r="G6556" s="45"/>
      <c r="I6556" s="45"/>
      <c r="J6556" s="45"/>
      <c r="K6556" s="45"/>
      <c r="M6556" s="50"/>
    </row>
    <row r="6557" spans="6:13" x14ac:dyDescent="0.25">
      <c r="F6557" s="45"/>
      <c r="G6557" s="45"/>
      <c r="I6557" s="45"/>
      <c r="J6557" s="45"/>
      <c r="K6557" s="45"/>
      <c r="M6557" s="50"/>
    </row>
    <row r="6558" spans="6:13" x14ac:dyDescent="0.25">
      <c r="F6558" s="45"/>
      <c r="G6558" s="45"/>
      <c r="I6558" s="45"/>
      <c r="J6558" s="45"/>
      <c r="K6558" s="45"/>
      <c r="M6558" s="50"/>
    </row>
    <row r="6559" spans="6:13" x14ac:dyDescent="0.25">
      <c r="F6559" s="45"/>
      <c r="G6559" s="45"/>
      <c r="I6559" s="45"/>
      <c r="J6559" s="45"/>
      <c r="K6559" s="45"/>
      <c r="M6559" s="50"/>
    </row>
    <row r="6560" spans="6:13" x14ac:dyDescent="0.25">
      <c r="F6560" s="45"/>
      <c r="G6560" s="45"/>
      <c r="I6560" s="45"/>
      <c r="J6560" s="45"/>
      <c r="K6560" s="45"/>
      <c r="M6560" s="50"/>
    </row>
    <row r="6561" spans="6:13" x14ac:dyDescent="0.25">
      <c r="F6561" s="45"/>
      <c r="G6561" s="45"/>
      <c r="I6561" s="45"/>
      <c r="J6561" s="45"/>
      <c r="K6561" s="45"/>
      <c r="M6561" s="50"/>
    </row>
    <row r="6562" spans="6:13" x14ac:dyDescent="0.25">
      <c r="F6562" s="45"/>
      <c r="G6562" s="45"/>
      <c r="I6562" s="45"/>
      <c r="J6562" s="45"/>
      <c r="K6562" s="45"/>
      <c r="M6562" s="50"/>
    </row>
    <row r="6563" spans="6:13" x14ac:dyDescent="0.25">
      <c r="F6563" s="45"/>
      <c r="G6563" s="45"/>
      <c r="I6563" s="45"/>
      <c r="J6563" s="45"/>
      <c r="K6563" s="45"/>
      <c r="M6563" s="50"/>
    </row>
    <row r="6564" spans="6:13" x14ac:dyDescent="0.25">
      <c r="F6564" s="45"/>
      <c r="G6564" s="45"/>
      <c r="I6564" s="45"/>
      <c r="J6564" s="45"/>
      <c r="K6564" s="45"/>
      <c r="M6564" s="50"/>
    </row>
    <row r="6565" spans="6:13" x14ac:dyDescent="0.25">
      <c r="F6565" s="45"/>
      <c r="G6565" s="45"/>
      <c r="I6565" s="45"/>
      <c r="J6565" s="45"/>
      <c r="K6565" s="45"/>
      <c r="M6565" s="50"/>
    </row>
    <row r="6566" spans="6:13" x14ac:dyDescent="0.25">
      <c r="F6566" s="45"/>
      <c r="G6566" s="45"/>
      <c r="I6566" s="45"/>
      <c r="J6566" s="45"/>
      <c r="K6566" s="45"/>
      <c r="M6566" s="50"/>
    </row>
    <row r="6567" spans="6:13" x14ac:dyDescent="0.25">
      <c r="F6567" s="45"/>
      <c r="G6567" s="45"/>
      <c r="I6567" s="45"/>
      <c r="J6567" s="45"/>
      <c r="K6567" s="45"/>
      <c r="M6567" s="50"/>
    </row>
    <row r="6568" spans="6:13" x14ac:dyDescent="0.25">
      <c r="F6568" s="45"/>
      <c r="G6568" s="45"/>
      <c r="I6568" s="45"/>
      <c r="J6568" s="45"/>
      <c r="K6568" s="45"/>
      <c r="M6568" s="50"/>
    </row>
    <row r="6569" spans="6:13" x14ac:dyDescent="0.25">
      <c r="F6569" s="45"/>
      <c r="G6569" s="45"/>
      <c r="I6569" s="45"/>
      <c r="J6569" s="45"/>
      <c r="K6569" s="45"/>
      <c r="M6569" s="50"/>
    </row>
    <row r="6570" spans="6:13" x14ac:dyDescent="0.25">
      <c r="F6570" s="45"/>
      <c r="G6570" s="45"/>
      <c r="I6570" s="45"/>
      <c r="J6570" s="45"/>
      <c r="K6570" s="45"/>
      <c r="M6570" s="50"/>
    </row>
    <row r="6571" spans="6:13" x14ac:dyDescent="0.25">
      <c r="F6571" s="45"/>
      <c r="G6571" s="45"/>
      <c r="I6571" s="45"/>
      <c r="J6571" s="45"/>
      <c r="K6571" s="45"/>
      <c r="M6571" s="50"/>
    </row>
    <row r="6572" spans="6:13" x14ac:dyDescent="0.25">
      <c r="F6572" s="45"/>
      <c r="G6572" s="45"/>
      <c r="I6572" s="45"/>
      <c r="J6572" s="45"/>
      <c r="K6572" s="45"/>
      <c r="M6572" s="50"/>
    </row>
    <row r="6573" spans="6:13" x14ac:dyDescent="0.25">
      <c r="F6573" s="45"/>
      <c r="G6573" s="45"/>
      <c r="I6573" s="45"/>
      <c r="J6573" s="45"/>
      <c r="K6573" s="45"/>
      <c r="M6573" s="50"/>
    </row>
    <row r="6574" spans="6:13" x14ac:dyDescent="0.25">
      <c r="F6574" s="45"/>
      <c r="G6574" s="45"/>
      <c r="I6574" s="45"/>
      <c r="J6574" s="45"/>
      <c r="K6574" s="45"/>
      <c r="M6574" s="50"/>
    </row>
    <row r="6575" spans="6:13" x14ac:dyDescent="0.25">
      <c r="F6575" s="45"/>
      <c r="G6575" s="45"/>
      <c r="I6575" s="45"/>
      <c r="J6575" s="45"/>
      <c r="K6575" s="45"/>
      <c r="M6575" s="50"/>
    </row>
    <row r="6576" spans="6:13" x14ac:dyDescent="0.25">
      <c r="F6576" s="45"/>
      <c r="G6576" s="45"/>
      <c r="I6576" s="45"/>
      <c r="J6576" s="45"/>
      <c r="K6576" s="45"/>
      <c r="M6576" s="50"/>
    </row>
    <row r="6577" spans="6:13" x14ac:dyDescent="0.25">
      <c r="F6577" s="45"/>
      <c r="G6577" s="45"/>
      <c r="I6577" s="45"/>
      <c r="J6577" s="45"/>
      <c r="K6577" s="45"/>
      <c r="M6577" s="50"/>
    </row>
    <row r="6578" spans="6:13" x14ac:dyDescent="0.25">
      <c r="F6578" s="45"/>
      <c r="G6578" s="45"/>
      <c r="I6578" s="45"/>
      <c r="J6578" s="45"/>
      <c r="K6578" s="45"/>
      <c r="M6578" s="50"/>
    </row>
    <row r="6579" spans="6:13" x14ac:dyDescent="0.25">
      <c r="F6579" s="45"/>
      <c r="G6579" s="45"/>
      <c r="I6579" s="45"/>
      <c r="J6579" s="45"/>
      <c r="K6579" s="45"/>
      <c r="M6579" s="50"/>
    </row>
    <row r="6580" spans="6:13" x14ac:dyDescent="0.25">
      <c r="F6580" s="45"/>
      <c r="G6580" s="45"/>
      <c r="I6580" s="45"/>
      <c r="J6580" s="45"/>
      <c r="K6580" s="45"/>
      <c r="M6580" s="50"/>
    </row>
    <row r="6581" spans="6:13" x14ac:dyDescent="0.25">
      <c r="F6581" s="45"/>
      <c r="G6581" s="45"/>
      <c r="I6581" s="45"/>
      <c r="J6581" s="45"/>
      <c r="K6581" s="45"/>
      <c r="M6581" s="50"/>
    </row>
    <row r="6582" spans="6:13" x14ac:dyDescent="0.25">
      <c r="F6582" s="45"/>
      <c r="G6582" s="45"/>
      <c r="I6582" s="45"/>
      <c r="J6582" s="45"/>
      <c r="K6582" s="45"/>
      <c r="M6582" s="50"/>
    </row>
    <row r="6583" spans="6:13" x14ac:dyDescent="0.25">
      <c r="F6583" s="45"/>
      <c r="G6583" s="45"/>
      <c r="I6583" s="45"/>
      <c r="J6583" s="45"/>
      <c r="K6583" s="45"/>
      <c r="M6583" s="50"/>
    </row>
    <row r="6584" spans="6:13" x14ac:dyDescent="0.25">
      <c r="F6584" s="45"/>
      <c r="G6584" s="45"/>
      <c r="I6584" s="45"/>
      <c r="J6584" s="45"/>
      <c r="K6584" s="45"/>
      <c r="M6584" s="50"/>
    </row>
    <row r="6585" spans="6:13" x14ac:dyDescent="0.25">
      <c r="F6585" s="45"/>
      <c r="G6585" s="45"/>
      <c r="I6585" s="45"/>
      <c r="J6585" s="45"/>
      <c r="K6585" s="45"/>
      <c r="M6585" s="50"/>
    </row>
    <row r="6586" spans="6:13" x14ac:dyDescent="0.25">
      <c r="F6586" s="45"/>
      <c r="G6586" s="45"/>
      <c r="I6586" s="45"/>
      <c r="J6586" s="45"/>
      <c r="K6586" s="45"/>
      <c r="M6586" s="50"/>
    </row>
    <row r="6587" spans="6:13" x14ac:dyDescent="0.25">
      <c r="F6587" s="45"/>
      <c r="G6587" s="45"/>
      <c r="I6587" s="45"/>
      <c r="J6587" s="45"/>
      <c r="K6587" s="45"/>
      <c r="M6587" s="50"/>
    </row>
    <row r="6588" spans="6:13" x14ac:dyDescent="0.25">
      <c r="F6588" s="45"/>
      <c r="G6588" s="45"/>
      <c r="I6588" s="45"/>
      <c r="J6588" s="45"/>
      <c r="K6588" s="45"/>
      <c r="M6588" s="50"/>
    </row>
    <row r="6589" spans="6:13" x14ac:dyDescent="0.25">
      <c r="F6589" s="45"/>
      <c r="G6589" s="45"/>
      <c r="I6589" s="45"/>
      <c r="J6589" s="45"/>
      <c r="K6589" s="45"/>
      <c r="M6589" s="50"/>
    </row>
    <row r="6590" spans="6:13" x14ac:dyDescent="0.25">
      <c r="F6590" s="45"/>
      <c r="G6590" s="45"/>
      <c r="I6590" s="45"/>
      <c r="J6590" s="45"/>
      <c r="K6590" s="45"/>
      <c r="M6590" s="50"/>
    </row>
    <row r="6591" spans="6:13" x14ac:dyDescent="0.25">
      <c r="F6591" s="45"/>
      <c r="G6591" s="45"/>
      <c r="I6591" s="45"/>
      <c r="J6591" s="45"/>
      <c r="K6591" s="45"/>
      <c r="M6591" s="50"/>
    </row>
    <row r="6592" spans="6:13" x14ac:dyDescent="0.25">
      <c r="F6592" s="45"/>
      <c r="G6592" s="45"/>
      <c r="I6592" s="45"/>
      <c r="J6592" s="45"/>
      <c r="K6592" s="45"/>
      <c r="M6592" s="50"/>
    </row>
    <row r="6593" spans="6:13" x14ac:dyDescent="0.25">
      <c r="F6593" s="45"/>
      <c r="G6593" s="45"/>
      <c r="I6593" s="45"/>
      <c r="J6593" s="45"/>
      <c r="K6593" s="45"/>
      <c r="M6593" s="50"/>
    </row>
    <row r="6594" spans="6:13" x14ac:dyDescent="0.25">
      <c r="F6594" s="45"/>
      <c r="G6594" s="45"/>
      <c r="I6594" s="45"/>
      <c r="J6594" s="45"/>
      <c r="K6594" s="45"/>
      <c r="M6594" s="50"/>
    </row>
    <row r="6595" spans="6:13" x14ac:dyDescent="0.25">
      <c r="F6595" s="45"/>
      <c r="G6595" s="45"/>
      <c r="I6595" s="45"/>
      <c r="J6595" s="45"/>
      <c r="K6595" s="45"/>
      <c r="M6595" s="50"/>
    </row>
    <row r="6596" spans="6:13" x14ac:dyDescent="0.25">
      <c r="F6596" s="45"/>
      <c r="G6596" s="45"/>
      <c r="I6596" s="45"/>
      <c r="J6596" s="45"/>
      <c r="K6596" s="45"/>
      <c r="M6596" s="50"/>
    </row>
    <row r="6597" spans="6:13" x14ac:dyDescent="0.25">
      <c r="F6597" s="45"/>
      <c r="G6597" s="45"/>
      <c r="I6597" s="45"/>
      <c r="J6597" s="45"/>
      <c r="K6597" s="45"/>
      <c r="M6597" s="50"/>
    </row>
    <row r="6598" spans="6:13" x14ac:dyDescent="0.25">
      <c r="F6598" s="45"/>
      <c r="G6598" s="45"/>
      <c r="I6598" s="45"/>
      <c r="J6598" s="45"/>
      <c r="K6598" s="45"/>
      <c r="M6598" s="50"/>
    </row>
    <row r="6599" spans="6:13" x14ac:dyDescent="0.25">
      <c r="F6599" s="45"/>
      <c r="G6599" s="45"/>
      <c r="I6599" s="45"/>
      <c r="J6599" s="45"/>
      <c r="K6599" s="45"/>
      <c r="M6599" s="50"/>
    </row>
    <row r="6600" spans="6:13" x14ac:dyDescent="0.25">
      <c r="F6600" s="45"/>
      <c r="G6600" s="45"/>
      <c r="I6600" s="45"/>
      <c r="J6600" s="45"/>
      <c r="K6600" s="45"/>
      <c r="M6600" s="50"/>
    </row>
    <row r="6601" spans="6:13" x14ac:dyDescent="0.25">
      <c r="F6601" s="45"/>
      <c r="G6601" s="45"/>
      <c r="I6601" s="45"/>
      <c r="J6601" s="45"/>
      <c r="K6601" s="45"/>
      <c r="M6601" s="50"/>
    </row>
    <row r="6602" spans="6:13" x14ac:dyDescent="0.25">
      <c r="F6602" s="45"/>
      <c r="G6602" s="45"/>
      <c r="I6602" s="45"/>
      <c r="J6602" s="45"/>
      <c r="K6602" s="45"/>
      <c r="M6602" s="50"/>
    </row>
    <row r="6603" spans="6:13" x14ac:dyDescent="0.25">
      <c r="F6603" s="45"/>
      <c r="G6603" s="45"/>
      <c r="I6603" s="45"/>
      <c r="J6603" s="45"/>
      <c r="K6603" s="45"/>
      <c r="M6603" s="50"/>
    </row>
    <row r="6604" spans="6:13" x14ac:dyDescent="0.25">
      <c r="F6604" s="45"/>
      <c r="G6604" s="45"/>
      <c r="I6604" s="45"/>
      <c r="J6604" s="45"/>
      <c r="K6604" s="45"/>
      <c r="M6604" s="50"/>
    </row>
    <row r="6605" spans="6:13" x14ac:dyDescent="0.25">
      <c r="F6605" s="45"/>
      <c r="G6605" s="45"/>
      <c r="I6605" s="45"/>
      <c r="J6605" s="45"/>
      <c r="K6605" s="45"/>
      <c r="M6605" s="50"/>
    </row>
    <row r="6606" spans="6:13" x14ac:dyDescent="0.25">
      <c r="F6606" s="45"/>
      <c r="G6606" s="45"/>
      <c r="I6606" s="45"/>
      <c r="J6606" s="45"/>
      <c r="K6606" s="45"/>
      <c r="M6606" s="50"/>
    </row>
    <row r="6607" spans="6:13" x14ac:dyDescent="0.25">
      <c r="F6607" s="45"/>
      <c r="G6607" s="45"/>
      <c r="I6607" s="45"/>
      <c r="J6607" s="45"/>
      <c r="K6607" s="45"/>
      <c r="M6607" s="50"/>
    </row>
    <row r="6608" spans="6:13" x14ac:dyDescent="0.25">
      <c r="F6608" s="45"/>
      <c r="G6608" s="45"/>
      <c r="I6608" s="45"/>
      <c r="J6608" s="45"/>
      <c r="K6608" s="45"/>
      <c r="M6608" s="50"/>
    </row>
    <row r="6609" spans="6:13" x14ac:dyDescent="0.25">
      <c r="F6609" s="45"/>
      <c r="G6609" s="45"/>
      <c r="I6609" s="45"/>
      <c r="J6609" s="45"/>
      <c r="K6609" s="45"/>
      <c r="M6609" s="50"/>
    </row>
    <row r="6610" spans="6:13" x14ac:dyDescent="0.25">
      <c r="F6610" s="45"/>
      <c r="G6610" s="45"/>
      <c r="I6610" s="45"/>
      <c r="J6610" s="45"/>
      <c r="K6610" s="45"/>
      <c r="M6610" s="50"/>
    </row>
    <row r="6611" spans="6:13" x14ac:dyDescent="0.25">
      <c r="F6611" s="45"/>
      <c r="G6611" s="45"/>
      <c r="I6611" s="45"/>
      <c r="J6611" s="45"/>
      <c r="K6611" s="45"/>
      <c r="M6611" s="50"/>
    </row>
    <row r="6612" spans="6:13" x14ac:dyDescent="0.25">
      <c r="F6612" s="45"/>
      <c r="G6612" s="45"/>
      <c r="I6612" s="45"/>
      <c r="J6612" s="45"/>
      <c r="K6612" s="45"/>
      <c r="M6612" s="50"/>
    </row>
    <row r="6613" spans="6:13" x14ac:dyDescent="0.25">
      <c r="F6613" s="45"/>
      <c r="G6613" s="45"/>
      <c r="I6613" s="45"/>
      <c r="J6613" s="45"/>
      <c r="K6613" s="45"/>
      <c r="M6613" s="50"/>
    </row>
    <row r="6614" spans="6:13" x14ac:dyDescent="0.25">
      <c r="F6614" s="45"/>
      <c r="G6614" s="45"/>
      <c r="I6614" s="45"/>
      <c r="J6614" s="45"/>
      <c r="K6614" s="45"/>
      <c r="M6614" s="50"/>
    </row>
    <row r="6615" spans="6:13" x14ac:dyDescent="0.25">
      <c r="F6615" s="45"/>
      <c r="G6615" s="45"/>
      <c r="I6615" s="45"/>
      <c r="J6615" s="45"/>
      <c r="K6615" s="45"/>
      <c r="M6615" s="50"/>
    </row>
    <row r="6616" spans="6:13" x14ac:dyDescent="0.25">
      <c r="F6616" s="45"/>
      <c r="G6616" s="45"/>
      <c r="I6616" s="45"/>
      <c r="J6616" s="45"/>
      <c r="K6616" s="45"/>
      <c r="M6616" s="50"/>
    </row>
    <row r="6617" spans="6:13" x14ac:dyDescent="0.25">
      <c r="F6617" s="45"/>
      <c r="G6617" s="45"/>
      <c r="I6617" s="45"/>
      <c r="J6617" s="45"/>
      <c r="K6617" s="45"/>
      <c r="M6617" s="50"/>
    </row>
    <row r="6618" spans="6:13" x14ac:dyDescent="0.25">
      <c r="F6618" s="45"/>
      <c r="G6618" s="45"/>
      <c r="I6618" s="45"/>
      <c r="J6618" s="45"/>
      <c r="K6618" s="45"/>
      <c r="M6618" s="50"/>
    </row>
    <row r="6619" spans="6:13" x14ac:dyDescent="0.25">
      <c r="F6619" s="45"/>
      <c r="G6619" s="45"/>
      <c r="I6619" s="45"/>
      <c r="J6619" s="45"/>
      <c r="K6619" s="45"/>
      <c r="M6619" s="50"/>
    </row>
    <row r="6620" spans="6:13" x14ac:dyDescent="0.25">
      <c r="F6620" s="45"/>
      <c r="G6620" s="45"/>
      <c r="I6620" s="45"/>
      <c r="J6620" s="45"/>
      <c r="K6620" s="45"/>
      <c r="M6620" s="50"/>
    </row>
    <row r="6621" spans="6:13" x14ac:dyDescent="0.25">
      <c r="F6621" s="45"/>
      <c r="G6621" s="45"/>
      <c r="I6621" s="45"/>
      <c r="J6621" s="45"/>
      <c r="K6621" s="45"/>
      <c r="M6621" s="50"/>
    </row>
    <row r="6622" spans="6:13" x14ac:dyDescent="0.25">
      <c r="F6622" s="45"/>
      <c r="G6622" s="45"/>
      <c r="I6622" s="45"/>
      <c r="J6622" s="45"/>
      <c r="K6622" s="45"/>
      <c r="M6622" s="50"/>
    </row>
    <row r="6623" spans="6:13" x14ac:dyDescent="0.25">
      <c r="F6623" s="45"/>
      <c r="G6623" s="45"/>
      <c r="I6623" s="45"/>
      <c r="J6623" s="45"/>
      <c r="K6623" s="45"/>
      <c r="M6623" s="50"/>
    </row>
    <row r="6624" spans="6:13" x14ac:dyDescent="0.25">
      <c r="F6624" s="45"/>
      <c r="G6624" s="45"/>
      <c r="I6624" s="45"/>
      <c r="J6624" s="45"/>
      <c r="K6624" s="45"/>
      <c r="M6624" s="50"/>
    </row>
    <row r="6625" spans="6:13" x14ac:dyDescent="0.25">
      <c r="F6625" s="45"/>
      <c r="G6625" s="45"/>
      <c r="I6625" s="45"/>
      <c r="J6625" s="45"/>
      <c r="K6625" s="45"/>
      <c r="M6625" s="50"/>
    </row>
    <row r="6626" spans="6:13" x14ac:dyDescent="0.25">
      <c r="F6626" s="45"/>
      <c r="G6626" s="45"/>
      <c r="I6626" s="45"/>
      <c r="J6626" s="45"/>
      <c r="K6626" s="45"/>
      <c r="M6626" s="50"/>
    </row>
    <row r="6627" spans="6:13" x14ac:dyDescent="0.25">
      <c r="F6627" s="45"/>
      <c r="G6627" s="45"/>
      <c r="I6627" s="45"/>
      <c r="J6627" s="45"/>
      <c r="K6627" s="45"/>
      <c r="M6627" s="50"/>
    </row>
    <row r="6628" spans="6:13" x14ac:dyDescent="0.25">
      <c r="F6628" s="45"/>
      <c r="G6628" s="45"/>
      <c r="I6628" s="45"/>
      <c r="J6628" s="45"/>
      <c r="K6628" s="45"/>
      <c r="M6628" s="50"/>
    </row>
    <row r="6629" spans="6:13" x14ac:dyDescent="0.25">
      <c r="F6629" s="45"/>
      <c r="G6629" s="45"/>
      <c r="I6629" s="45"/>
      <c r="J6629" s="45"/>
      <c r="K6629" s="45"/>
      <c r="M6629" s="50"/>
    </row>
    <row r="6630" spans="6:13" x14ac:dyDescent="0.25">
      <c r="F6630" s="45"/>
      <c r="G6630" s="45"/>
      <c r="I6630" s="45"/>
      <c r="J6630" s="45"/>
      <c r="K6630" s="45"/>
      <c r="M6630" s="50"/>
    </row>
    <row r="6631" spans="6:13" x14ac:dyDescent="0.25">
      <c r="F6631" s="45"/>
      <c r="G6631" s="45"/>
      <c r="I6631" s="45"/>
      <c r="J6631" s="45"/>
      <c r="K6631" s="45"/>
      <c r="M6631" s="50"/>
    </row>
    <row r="6632" spans="6:13" x14ac:dyDescent="0.25">
      <c r="F6632" s="45"/>
      <c r="G6632" s="45"/>
      <c r="I6632" s="45"/>
      <c r="J6632" s="45"/>
      <c r="K6632" s="45"/>
      <c r="M6632" s="50"/>
    </row>
    <row r="6633" spans="6:13" x14ac:dyDescent="0.25">
      <c r="F6633" s="45"/>
      <c r="G6633" s="45"/>
      <c r="I6633" s="45"/>
      <c r="J6633" s="45"/>
      <c r="K6633" s="45"/>
      <c r="M6633" s="50"/>
    </row>
    <row r="6634" spans="6:13" x14ac:dyDescent="0.25">
      <c r="F6634" s="45"/>
      <c r="G6634" s="45"/>
      <c r="I6634" s="45"/>
      <c r="J6634" s="45"/>
      <c r="K6634" s="45"/>
      <c r="M6634" s="50"/>
    </row>
    <row r="6635" spans="6:13" x14ac:dyDescent="0.25">
      <c r="F6635" s="45"/>
      <c r="G6635" s="45"/>
      <c r="I6635" s="45"/>
      <c r="J6635" s="45"/>
      <c r="K6635" s="45"/>
      <c r="M6635" s="50"/>
    </row>
    <row r="6636" spans="6:13" x14ac:dyDescent="0.25">
      <c r="F6636" s="45"/>
      <c r="G6636" s="45"/>
      <c r="I6636" s="45"/>
      <c r="J6636" s="45"/>
      <c r="K6636" s="45"/>
      <c r="M6636" s="50"/>
    </row>
    <row r="6637" spans="6:13" x14ac:dyDescent="0.25">
      <c r="F6637" s="45"/>
      <c r="G6637" s="45"/>
      <c r="I6637" s="45"/>
      <c r="J6637" s="45"/>
      <c r="K6637" s="45"/>
      <c r="M6637" s="50"/>
    </row>
    <row r="6638" spans="6:13" x14ac:dyDescent="0.25">
      <c r="F6638" s="45"/>
      <c r="G6638" s="45"/>
      <c r="I6638" s="45"/>
      <c r="J6638" s="45"/>
      <c r="K6638" s="45"/>
      <c r="M6638" s="50"/>
    </row>
    <row r="6639" spans="6:13" x14ac:dyDescent="0.25">
      <c r="F6639" s="45"/>
      <c r="G6639" s="45"/>
      <c r="I6639" s="45"/>
      <c r="J6639" s="45"/>
      <c r="K6639" s="45"/>
      <c r="M6639" s="50"/>
    </row>
    <row r="6640" spans="6:13" x14ac:dyDescent="0.25">
      <c r="F6640" s="45"/>
      <c r="G6640" s="45"/>
      <c r="I6640" s="45"/>
      <c r="J6640" s="45"/>
      <c r="K6640" s="45"/>
      <c r="M6640" s="50"/>
    </row>
    <row r="6641" spans="6:13" x14ac:dyDescent="0.25">
      <c r="F6641" s="45"/>
      <c r="G6641" s="45"/>
      <c r="I6641" s="45"/>
      <c r="J6641" s="45"/>
      <c r="K6641" s="45"/>
      <c r="M6641" s="50"/>
    </row>
    <row r="6642" spans="6:13" x14ac:dyDescent="0.25">
      <c r="F6642" s="45"/>
      <c r="G6642" s="45"/>
      <c r="I6642" s="45"/>
      <c r="J6642" s="45"/>
      <c r="K6642" s="45"/>
      <c r="M6642" s="50"/>
    </row>
    <row r="6643" spans="6:13" x14ac:dyDescent="0.25">
      <c r="F6643" s="45"/>
      <c r="G6643" s="45"/>
      <c r="I6643" s="45"/>
      <c r="J6643" s="45"/>
      <c r="K6643" s="45"/>
      <c r="M6643" s="50"/>
    </row>
    <row r="6644" spans="6:13" x14ac:dyDescent="0.25">
      <c r="F6644" s="45"/>
      <c r="G6644" s="45"/>
      <c r="I6644" s="45"/>
      <c r="J6644" s="45"/>
      <c r="K6644" s="45"/>
      <c r="M6644" s="50"/>
    </row>
    <row r="6645" spans="6:13" x14ac:dyDescent="0.25">
      <c r="F6645" s="45"/>
      <c r="G6645" s="45"/>
      <c r="I6645" s="45"/>
      <c r="J6645" s="45"/>
      <c r="K6645" s="45"/>
      <c r="M6645" s="50"/>
    </row>
    <row r="6646" spans="6:13" x14ac:dyDescent="0.25">
      <c r="F6646" s="45"/>
      <c r="G6646" s="45"/>
      <c r="I6646" s="45"/>
      <c r="J6646" s="45"/>
      <c r="K6646" s="45"/>
      <c r="M6646" s="50"/>
    </row>
    <row r="6647" spans="6:13" x14ac:dyDescent="0.25">
      <c r="F6647" s="45"/>
      <c r="G6647" s="45"/>
      <c r="I6647" s="45"/>
      <c r="J6647" s="45"/>
      <c r="K6647" s="45"/>
      <c r="M6647" s="50"/>
    </row>
    <row r="6648" spans="6:13" x14ac:dyDescent="0.25">
      <c r="F6648" s="45"/>
      <c r="G6648" s="45"/>
      <c r="I6648" s="45"/>
      <c r="J6648" s="45"/>
      <c r="K6648" s="45"/>
      <c r="M6648" s="50"/>
    </row>
    <row r="6649" spans="6:13" x14ac:dyDescent="0.25">
      <c r="F6649" s="45"/>
      <c r="G6649" s="45"/>
      <c r="I6649" s="45"/>
      <c r="J6649" s="45"/>
      <c r="K6649" s="45"/>
      <c r="M6649" s="50"/>
    </row>
    <row r="6650" spans="6:13" x14ac:dyDescent="0.25">
      <c r="F6650" s="45"/>
      <c r="G6650" s="45"/>
      <c r="I6650" s="45"/>
      <c r="J6650" s="45"/>
      <c r="K6650" s="45"/>
      <c r="M6650" s="50"/>
    </row>
    <row r="6651" spans="6:13" x14ac:dyDescent="0.25">
      <c r="F6651" s="45"/>
      <c r="G6651" s="45"/>
      <c r="I6651" s="45"/>
      <c r="J6651" s="45"/>
      <c r="K6651" s="45"/>
      <c r="M6651" s="50"/>
    </row>
    <row r="6652" spans="6:13" x14ac:dyDescent="0.25">
      <c r="F6652" s="45"/>
      <c r="G6652" s="45"/>
      <c r="I6652" s="45"/>
      <c r="J6652" s="45"/>
      <c r="K6652" s="45"/>
      <c r="M6652" s="50"/>
    </row>
    <row r="6653" spans="6:13" x14ac:dyDescent="0.25">
      <c r="F6653" s="45"/>
      <c r="G6653" s="45"/>
      <c r="I6653" s="45"/>
      <c r="J6653" s="45"/>
      <c r="K6653" s="45"/>
      <c r="M6653" s="50"/>
    </row>
    <row r="6654" spans="6:13" x14ac:dyDescent="0.25">
      <c r="F6654" s="45"/>
      <c r="G6654" s="45"/>
      <c r="I6654" s="45"/>
      <c r="J6654" s="45"/>
      <c r="K6654" s="45"/>
      <c r="M6654" s="50"/>
    </row>
    <row r="6655" spans="6:13" x14ac:dyDescent="0.25">
      <c r="F6655" s="45"/>
      <c r="G6655" s="45"/>
      <c r="I6655" s="45"/>
      <c r="J6655" s="45"/>
      <c r="K6655" s="45"/>
      <c r="M6655" s="50"/>
    </row>
    <row r="6656" spans="6:13" x14ac:dyDescent="0.25">
      <c r="F6656" s="45"/>
      <c r="G6656" s="45"/>
      <c r="I6656" s="45"/>
      <c r="J6656" s="45"/>
      <c r="K6656" s="45"/>
      <c r="M6656" s="50"/>
    </row>
    <row r="6657" spans="6:13" x14ac:dyDescent="0.25">
      <c r="F6657" s="45"/>
      <c r="G6657" s="45"/>
      <c r="I6657" s="45"/>
      <c r="J6657" s="45"/>
      <c r="K6657" s="45"/>
      <c r="M6657" s="50"/>
    </row>
    <row r="6658" spans="6:13" x14ac:dyDescent="0.25">
      <c r="F6658" s="45"/>
      <c r="G6658" s="45"/>
      <c r="I6658" s="45"/>
      <c r="J6658" s="45"/>
      <c r="K6658" s="45"/>
      <c r="M6658" s="50"/>
    </row>
    <row r="6659" spans="6:13" x14ac:dyDescent="0.25">
      <c r="F6659" s="45"/>
      <c r="G6659" s="45"/>
      <c r="I6659" s="45"/>
      <c r="J6659" s="45"/>
      <c r="K6659" s="45"/>
      <c r="M6659" s="50"/>
    </row>
    <row r="6660" spans="6:13" x14ac:dyDescent="0.25">
      <c r="F6660" s="45"/>
      <c r="G6660" s="45"/>
      <c r="I6660" s="45"/>
      <c r="J6660" s="45"/>
      <c r="K6660" s="45"/>
      <c r="M6660" s="50"/>
    </row>
    <row r="6661" spans="6:13" x14ac:dyDescent="0.25">
      <c r="F6661" s="45"/>
      <c r="G6661" s="45"/>
      <c r="I6661" s="45"/>
      <c r="J6661" s="45"/>
      <c r="K6661" s="45"/>
      <c r="M6661" s="50"/>
    </row>
    <row r="6662" spans="6:13" x14ac:dyDescent="0.25">
      <c r="F6662" s="45"/>
      <c r="G6662" s="45"/>
      <c r="I6662" s="45"/>
      <c r="J6662" s="45"/>
      <c r="K6662" s="45"/>
      <c r="M6662" s="50"/>
    </row>
    <row r="6663" spans="6:13" x14ac:dyDescent="0.25">
      <c r="F6663" s="45"/>
      <c r="G6663" s="45"/>
      <c r="I6663" s="45"/>
      <c r="J6663" s="45"/>
      <c r="K6663" s="45"/>
      <c r="M6663" s="50"/>
    </row>
    <row r="6664" spans="6:13" x14ac:dyDescent="0.25">
      <c r="F6664" s="45"/>
      <c r="G6664" s="45"/>
      <c r="I6664" s="45"/>
      <c r="J6664" s="45"/>
      <c r="K6664" s="45"/>
      <c r="M6664" s="50"/>
    </row>
    <row r="6665" spans="6:13" x14ac:dyDescent="0.25">
      <c r="F6665" s="45"/>
      <c r="G6665" s="45"/>
      <c r="I6665" s="45"/>
      <c r="J6665" s="45"/>
      <c r="K6665" s="45"/>
      <c r="M6665" s="50"/>
    </row>
    <row r="6666" spans="6:13" x14ac:dyDescent="0.25">
      <c r="F6666" s="45"/>
      <c r="G6666" s="45"/>
      <c r="I6666" s="45"/>
      <c r="J6666" s="45"/>
      <c r="K6666" s="45"/>
      <c r="M6666" s="50"/>
    </row>
    <row r="6667" spans="6:13" x14ac:dyDescent="0.25">
      <c r="F6667" s="45"/>
      <c r="G6667" s="45"/>
      <c r="I6667" s="45"/>
      <c r="J6667" s="45"/>
      <c r="K6667" s="45"/>
      <c r="M6667" s="50"/>
    </row>
    <row r="6668" spans="6:13" x14ac:dyDescent="0.25">
      <c r="F6668" s="45"/>
      <c r="G6668" s="45"/>
      <c r="I6668" s="45"/>
      <c r="J6668" s="45"/>
      <c r="K6668" s="45"/>
      <c r="M6668" s="50"/>
    </row>
    <row r="6669" spans="6:13" x14ac:dyDescent="0.25">
      <c r="F6669" s="45"/>
      <c r="G6669" s="45"/>
      <c r="I6669" s="45"/>
      <c r="J6669" s="45"/>
      <c r="K6669" s="45"/>
      <c r="M6669" s="50"/>
    </row>
    <row r="6670" spans="6:13" x14ac:dyDescent="0.25">
      <c r="F6670" s="45"/>
      <c r="G6670" s="45"/>
      <c r="I6670" s="45"/>
      <c r="J6670" s="45"/>
      <c r="K6670" s="45"/>
      <c r="M6670" s="50"/>
    </row>
    <row r="6671" spans="6:13" x14ac:dyDescent="0.25">
      <c r="F6671" s="45"/>
      <c r="G6671" s="45"/>
      <c r="I6671" s="45"/>
      <c r="J6671" s="45"/>
      <c r="K6671" s="45"/>
      <c r="M6671" s="50"/>
    </row>
    <row r="6672" spans="6:13" x14ac:dyDescent="0.25">
      <c r="F6672" s="45"/>
      <c r="G6672" s="45"/>
      <c r="I6672" s="45"/>
      <c r="J6672" s="45"/>
      <c r="K6672" s="45"/>
      <c r="M6672" s="50"/>
    </row>
    <row r="6673" spans="6:13" x14ac:dyDescent="0.25">
      <c r="F6673" s="45"/>
      <c r="G6673" s="45"/>
      <c r="I6673" s="45"/>
      <c r="J6673" s="45"/>
      <c r="K6673" s="45"/>
      <c r="M6673" s="50"/>
    </row>
    <row r="6674" spans="6:13" x14ac:dyDescent="0.25">
      <c r="F6674" s="45"/>
      <c r="G6674" s="45"/>
      <c r="I6674" s="45"/>
      <c r="J6674" s="45"/>
      <c r="K6674" s="45"/>
      <c r="M6674" s="50"/>
    </row>
    <row r="6675" spans="6:13" x14ac:dyDescent="0.25">
      <c r="F6675" s="45"/>
      <c r="G6675" s="45"/>
      <c r="I6675" s="45"/>
      <c r="J6675" s="45"/>
      <c r="K6675" s="45"/>
      <c r="M6675" s="50"/>
    </row>
    <row r="6676" spans="6:13" x14ac:dyDescent="0.25">
      <c r="F6676" s="45"/>
      <c r="G6676" s="45"/>
      <c r="I6676" s="45"/>
      <c r="J6676" s="45"/>
      <c r="K6676" s="45"/>
      <c r="M6676" s="50"/>
    </row>
    <row r="6677" spans="6:13" x14ac:dyDescent="0.25">
      <c r="F6677" s="45"/>
      <c r="G6677" s="45"/>
      <c r="I6677" s="45"/>
      <c r="J6677" s="45"/>
      <c r="K6677" s="45"/>
      <c r="M6677" s="50"/>
    </row>
    <row r="6678" spans="6:13" x14ac:dyDescent="0.25">
      <c r="F6678" s="45"/>
      <c r="G6678" s="45"/>
      <c r="I6678" s="45"/>
      <c r="J6678" s="45"/>
      <c r="K6678" s="45"/>
      <c r="M6678" s="50"/>
    </row>
    <row r="6679" spans="6:13" x14ac:dyDescent="0.25">
      <c r="F6679" s="45"/>
      <c r="G6679" s="45"/>
      <c r="I6679" s="45"/>
      <c r="J6679" s="45"/>
      <c r="K6679" s="45"/>
      <c r="M6679" s="50"/>
    </row>
    <row r="6680" spans="6:13" x14ac:dyDescent="0.25">
      <c r="F6680" s="45"/>
      <c r="G6680" s="45"/>
      <c r="I6680" s="45"/>
      <c r="J6680" s="45"/>
      <c r="K6680" s="45"/>
      <c r="M6680" s="50"/>
    </row>
    <row r="6681" spans="6:13" x14ac:dyDescent="0.25">
      <c r="F6681" s="45"/>
      <c r="G6681" s="45"/>
      <c r="I6681" s="45"/>
      <c r="J6681" s="45"/>
      <c r="K6681" s="45"/>
      <c r="M6681" s="50"/>
    </row>
    <row r="6682" spans="6:13" x14ac:dyDescent="0.25">
      <c r="F6682" s="45"/>
      <c r="G6682" s="45"/>
      <c r="I6682" s="45"/>
      <c r="J6682" s="45"/>
      <c r="K6682" s="45"/>
      <c r="M6682" s="50"/>
    </row>
    <row r="6683" spans="6:13" x14ac:dyDescent="0.25">
      <c r="F6683" s="45"/>
      <c r="G6683" s="45"/>
      <c r="I6683" s="45"/>
      <c r="J6683" s="45"/>
      <c r="K6683" s="45"/>
      <c r="M6683" s="50"/>
    </row>
    <row r="6684" spans="6:13" x14ac:dyDescent="0.25">
      <c r="F6684" s="45"/>
      <c r="G6684" s="45"/>
      <c r="I6684" s="45"/>
      <c r="J6684" s="45"/>
      <c r="K6684" s="45"/>
      <c r="M6684" s="50"/>
    </row>
    <row r="6685" spans="6:13" x14ac:dyDescent="0.25">
      <c r="F6685" s="45"/>
      <c r="G6685" s="45"/>
      <c r="I6685" s="45"/>
      <c r="J6685" s="45"/>
      <c r="K6685" s="45"/>
      <c r="M6685" s="50"/>
    </row>
    <row r="6686" spans="6:13" x14ac:dyDescent="0.25">
      <c r="F6686" s="45"/>
      <c r="G6686" s="45"/>
      <c r="I6686" s="45"/>
      <c r="J6686" s="45"/>
      <c r="K6686" s="45"/>
      <c r="M6686" s="50"/>
    </row>
    <row r="6687" spans="6:13" x14ac:dyDescent="0.25">
      <c r="F6687" s="45"/>
      <c r="G6687" s="45"/>
      <c r="I6687" s="45"/>
      <c r="J6687" s="45"/>
      <c r="K6687" s="45"/>
      <c r="M6687" s="50"/>
    </row>
    <row r="6688" spans="6:13" x14ac:dyDescent="0.25">
      <c r="F6688" s="45"/>
      <c r="G6688" s="45"/>
      <c r="I6688" s="45"/>
      <c r="J6688" s="45"/>
      <c r="K6688" s="45"/>
      <c r="M6688" s="50"/>
    </row>
    <row r="6689" spans="6:13" x14ac:dyDescent="0.25">
      <c r="F6689" s="45"/>
      <c r="G6689" s="45"/>
      <c r="I6689" s="45"/>
      <c r="J6689" s="45"/>
      <c r="K6689" s="45"/>
      <c r="M6689" s="50"/>
    </row>
    <row r="6690" spans="6:13" x14ac:dyDescent="0.25">
      <c r="F6690" s="45"/>
      <c r="G6690" s="45"/>
      <c r="I6690" s="45"/>
      <c r="J6690" s="45"/>
      <c r="K6690" s="45"/>
      <c r="M6690" s="50"/>
    </row>
    <row r="6691" spans="6:13" x14ac:dyDescent="0.25">
      <c r="F6691" s="45"/>
      <c r="G6691" s="45"/>
      <c r="I6691" s="45"/>
      <c r="J6691" s="45"/>
      <c r="K6691" s="45"/>
      <c r="M6691" s="50"/>
    </row>
    <row r="6692" spans="6:13" x14ac:dyDescent="0.25">
      <c r="F6692" s="45"/>
      <c r="G6692" s="45"/>
      <c r="I6692" s="45"/>
      <c r="J6692" s="45"/>
      <c r="K6692" s="45"/>
      <c r="M6692" s="50"/>
    </row>
    <row r="6693" spans="6:13" x14ac:dyDescent="0.25">
      <c r="F6693" s="45"/>
      <c r="G6693" s="45"/>
      <c r="I6693" s="45"/>
      <c r="J6693" s="45"/>
      <c r="K6693" s="45"/>
      <c r="M6693" s="50"/>
    </row>
    <row r="6694" spans="6:13" x14ac:dyDescent="0.25">
      <c r="F6694" s="45"/>
      <c r="G6694" s="45"/>
      <c r="I6694" s="45"/>
      <c r="J6694" s="45"/>
      <c r="K6694" s="45"/>
      <c r="M6694" s="50"/>
    </row>
    <row r="6695" spans="6:13" x14ac:dyDescent="0.25">
      <c r="F6695" s="45"/>
      <c r="G6695" s="45"/>
      <c r="I6695" s="45"/>
      <c r="J6695" s="45"/>
      <c r="K6695" s="45"/>
      <c r="M6695" s="50"/>
    </row>
    <row r="6696" spans="6:13" x14ac:dyDescent="0.25">
      <c r="F6696" s="45"/>
      <c r="G6696" s="45"/>
      <c r="I6696" s="45"/>
      <c r="J6696" s="45"/>
      <c r="K6696" s="45"/>
      <c r="M6696" s="50"/>
    </row>
    <row r="6697" spans="6:13" x14ac:dyDescent="0.25">
      <c r="F6697" s="45"/>
      <c r="G6697" s="45"/>
      <c r="I6697" s="45"/>
      <c r="J6697" s="45"/>
      <c r="K6697" s="45"/>
      <c r="M6697" s="50"/>
    </row>
    <row r="6698" spans="6:13" x14ac:dyDescent="0.25">
      <c r="F6698" s="45"/>
      <c r="G6698" s="45"/>
      <c r="I6698" s="45"/>
      <c r="J6698" s="45"/>
      <c r="K6698" s="45"/>
      <c r="M6698" s="50"/>
    </row>
    <row r="6699" spans="6:13" x14ac:dyDescent="0.25">
      <c r="F6699" s="45"/>
      <c r="G6699" s="45"/>
      <c r="I6699" s="45"/>
      <c r="J6699" s="45"/>
      <c r="K6699" s="45"/>
      <c r="M6699" s="50"/>
    </row>
    <row r="6700" spans="6:13" x14ac:dyDescent="0.25">
      <c r="F6700" s="45"/>
      <c r="G6700" s="45"/>
      <c r="I6700" s="45"/>
      <c r="J6700" s="45"/>
      <c r="K6700" s="45"/>
      <c r="M6700" s="50"/>
    </row>
    <row r="6701" spans="6:13" x14ac:dyDescent="0.25">
      <c r="F6701" s="45"/>
      <c r="G6701" s="45"/>
      <c r="I6701" s="45"/>
      <c r="J6701" s="45"/>
      <c r="K6701" s="45"/>
      <c r="M6701" s="50"/>
    </row>
    <row r="6702" spans="6:13" x14ac:dyDescent="0.25">
      <c r="F6702" s="45"/>
      <c r="G6702" s="45"/>
      <c r="I6702" s="45"/>
      <c r="J6702" s="45"/>
      <c r="K6702" s="45"/>
      <c r="M6702" s="50"/>
    </row>
    <row r="6703" spans="6:13" x14ac:dyDescent="0.25">
      <c r="F6703" s="45"/>
      <c r="G6703" s="45"/>
      <c r="I6703" s="45"/>
      <c r="J6703" s="45"/>
      <c r="K6703" s="45"/>
      <c r="M6703" s="50"/>
    </row>
    <row r="6704" spans="6:13" x14ac:dyDescent="0.25">
      <c r="F6704" s="45"/>
      <c r="G6704" s="45"/>
      <c r="I6704" s="45"/>
      <c r="J6704" s="45"/>
      <c r="K6704" s="45"/>
      <c r="M6704" s="50"/>
    </row>
    <row r="6705" spans="6:13" x14ac:dyDescent="0.25">
      <c r="F6705" s="45"/>
      <c r="G6705" s="45"/>
      <c r="I6705" s="45"/>
      <c r="J6705" s="45"/>
      <c r="K6705" s="45"/>
      <c r="M6705" s="50"/>
    </row>
    <row r="6706" spans="6:13" x14ac:dyDescent="0.25">
      <c r="F6706" s="45"/>
      <c r="G6706" s="45"/>
      <c r="I6706" s="45"/>
      <c r="J6706" s="45"/>
      <c r="K6706" s="45"/>
      <c r="M6706" s="50"/>
    </row>
    <row r="6707" spans="6:13" x14ac:dyDescent="0.25">
      <c r="F6707" s="45"/>
      <c r="G6707" s="45"/>
      <c r="I6707" s="45"/>
      <c r="J6707" s="45"/>
      <c r="K6707" s="45"/>
      <c r="M6707" s="50"/>
    </row>
    <row r="6708" spans="6:13" x14ac:dyDescent="0.25">
      <c r="F6708" s="45"/>
      <c r="G6708" s="45"/>
      <c r="I6708" s="45"/>
      <c r="J6708" s="45"/>
      <c r="K6708" s="45"/>
      <c r="M6708" s="50"/>
    </row>
    <row r="6709" spans="6:13" x14ac:dyDescent="0.25">
      <c r="F6709" s="45"/>
      <c r="G6709" s="45"/>
      <c r="I6709" s="45"/>
      <c r="J6709" s="45"/>
      <c r="K6709" s="45"/>
      <c r="M6709" s="50"/>
    </row>
    <row r="6710" spans="6:13" x14ac:dyDescent="0.25">
      <c r="F6710" s="45"/>
      <c r="G6710" s="45"/>
      <c r="I6710" s="45"/>
      <c r="J6710" s="45"/>
      <c r="K6710" s="45"/>
      <c r="M6710" s="50"/>
    </row>
    <row r="6711" spans="6:13" x14ac:dyDescent="0.25">
      <c r="F6711" s="45"/>
      <c r="G6711" s="45"/>
      <c r="I6711" s="45"/>
      <c r="J6711" s="45"/>
      <c r="K6711" s="45"/>
      <c r="M6711" s="50"/>
    </row>
    <row r="6712" spans="6:13" x14ac:dyDescent="0.25">
      <c r="F6712" s="45"/>
      <c r="G6712" s="45"/>
      <c r="I6712" s="45"/>
      <c r="J6712" s="45"/>
      <c r="K6712" s="45"/>
      <c r="M6712" s="50"/>
    </row>
    <row r="6713" spans="6:13" x14ac:dyDescent="0.25">
      <c r="F6713" s="45"/>
      <c r="G6713" s="45"/>
      <c r="I6713" s="45"/>
      <c r="J6713" s="45"/>
      <c r="K6713" s="45"/>
      <c r="M6713" s="50"/>
    </row>
    <row r="6714" spans="6:13" x14ac:dyDescent="0.25">
      <c r="F6714" s="45"/>
      <c r="G6714" s="45"/>
      <c r="I6714" s="45"/>
      <c r="J6714" s="45"/>
      <c r="K6714" s="45"/>
      <c r="M6714" s="50"/>
    </row>
    <row r="6715" spans="6:13" x14ac:dyDescent="0.25">
      <c r="F6715" s="45"/>
      <c r="G6715" s="45"/>
      <c r="I6715" s="45"/>
      <c r="J6715" s="45"/>
      <c r="K6715" s="45"/>
      <c r="M6715" s="50"/>
    </row>
    <row r="6716" spans="6:13" x14ac:dyDescent="0.25">
      <c r="F6716" s="45"/>
      <c r="G6716" s="45"/>
      <c r="I6716" s="45"/>
      <c r="J6716" s="45"/>
      <c r="K6716" s="45"/>
      <c r="M6716" s="50"/>
    </row>
    <row r="6717" spans="6:13" x14ac:dyDescent="0.25">
      <c r="F6717" s="45"/>
      <c r="G6717" s="45"/>
      <c r="I6717" s="45"/>
      <c r="J6717" s="45"/>
      <c r="K6717" s="45"/>
      <c r="M6717" s="50"/>
    </row>
    <row r="6718" spans="6:13" x14ac:dyDescent="0.25">
      <c r="F6718" s="45"/>
      <c r="G6718" s="45"/>
      <c r="I6718" s="45"/>
      <c r="J6718" s="45"/>
      <c r="K6718" s="45"/>
      <c r="M6718" s="50"/>
    </row>
    <row r="6719" spans="6:13" x14ac:dyDescent="0.25">
      <c r="F6719" s="45"/>
      <c r="G6719" s="45"/>
      <c r="I6719" s="45"/>
      <c r="J6719" s="45"/>
      <c r="K6719" s="45"/>
      <c r="M6719" s="50"/>
    </row>
    <row r="6720" spans="6:13" x14ac:dyDescent="0.25">
      <c r="F6720" s="45"/>
      <c r="G6720" s="45"/>
      <c r="I6720" s="45"/>
      <c r="J6720" s="45"/>
      <c r="K6720" s="45"/>
      <c r="M6720" s="50"/>
    </row>
    <row r="6721" spans="6:13" x14ac:dyDescent="0.25">
      <c r="F6721" s="45"/>
      <c r="G6721" s="45"/>
      <c r="I6721" s="45"/>
      <c r="J6721" s="45"/>
      <c r="K6721" s="45"/>
      <c r="M6721" s="50"/>
    </row>
    <row r="6722" spans="6:13" x14ac:dyDescent="0.25">
      <c r="F6722" s="45"/>
      <c r="G6722" s="45"/>
      <c r="I6722" s="45"/>
      <c r="J6722" s="45"/>
      <c r="K6722" s="45"/>
      <c r="M6722" s="50"/>
    </row>
    <row r="6723" spans="6:13" x14ac:dyDescent="0.25">
      <c r="F6723" s="45"/>
      <c r="G6723" s="45"/>
      <c r="I6723" s="45"/>
      <c r="J6723" s="45"/>
      <c r="K6723" s="45"/>
      <c r="M6723" s="50"/>
    </row>
    <row r="6724" spans="6:13" x14ac:dyDescent="0.25">
      <c r="F6724" s="45"/>
      <c r="G6724" s="45"/>
      <c r="I6724" s="45"/>
      <c r="J6724" s="45"/>
      <c r="K6724" s="45"/>
      <c r="M6724" s="50"/>
    </row>
    <row r="6725" spans="6:13" x14ac:dyDescent="0.25">
      <c r="F6725" s="45"/>
      <c r="G6725" s="45"/>
      <c r="I6725" s="45"/>
      <c r="J6725" s="45"/>
      <c r="K6725" s="45"/>
      <c r="M6725" s="50"/>
    </row>
    <row r="6726" spans="6:13" x14ac:dyDescent="0.25">
      <c r="F6726" s="45"/>
      <c r="G6726" s="45"/>
      <c r="I6726" s="45"/>
      <c r="J6726" s="45"/>
      <c r="K6726" s="45"/>
      <c r="M6726" s="50"/>
    </row>
    <row r="6727" spans="6:13" x14ac:dyDescent="0.25">
      <c r="F6727" s="45"/>
      <c r="G6727" s="45"/>
      <c r="I6727" s="45"/>
      <c r="J6727" s="45"/>
      <c r="K6727" s="45"/>
      <c r="M6727" s="50"/>
    </row>
    <row r="6728" spans="6:13" x14ac:dyDescent="0.25">
      <c r="F6728" s="45"/>
      <c r="G6728" s="45"/>
      <c r="I6728" s="45"/>
      <c r="J6728" s="45"/>
      <c r="K6728" s="45"/>
      <c r="M6728" s="50"/>
    </row>
    <row r="6729" spans="6:13" x14ac:dyDescent="0.25">
      <c r="F6729" s="45"/>
      <c r="G6729" s="45"/>
      <c r="I6729" s="45"/>
      <c r="J6729" s="45"/>
      <c r="K6729" s="45"/>
      <c r="M6729" s="50"/>
    </row>
    <row r="6730" spans="6:13" x14ac:dyDescent="0.25">
      <c r="F6730" s="45"/>
      <c r="G6730" s="45"/>
      <c r="I6730" s="45"/>
      <c r="J6730" s="45"/>
      <c r="K6730" s="45"/>
      <c r="M6730" s="50"/>
    </row>
    <row r="6731" spans="6:13" x14ac:dyDescent="0.25">
      <c r="F6731" s="45"/>
      <c r="G6731" s="45"/>
      <c r="I6731" s="45"/>
      <c r="J6731" s="45"/>
      <c r="K6731" s="45"/>
      <c r="M6731" s="50"/>
    </row>
    <row r="6732" spans="6:13" x14ac:dyDescent="0.25">
      <c r="F6732" s="45"/>
      <c r="G6732" s="45"/>
      <c r="I6732" s="45"/>
      <c r="J6732" s="45"/>
      <c r="K6732" s="45"/>
      <c r="M6732" s="50"/>
    </row>
    <row r="6733" spans="6:13" x14ac:dyDescent="0.25">
      <c r="F6733" s="45"/>
      <c r="G6733" s="45"/>
      <c r="I6733" s="45"/>
      <c r="J6733" s="45"/>
      <c r="K6733" s="45"/>
      <c r="M6733" s="50"/>
    </row>
    <row r="6734" spans="6:13" x14ac:dyDescent="0.25">
      <c r="F6734" s="45"/>
      <c r="G6734" s="45"/>
      <c r="I6734" s="45"/>
      <c r="J6734" s="45"/>
      <c r="K6734" s="45"/>
      <c r="M6734" s="50"/>
    </row>
    <row r="6735" spans="6:13" x14ac:dyDescent="0.25">
      <c r="F6735" s="45"/>
      <c r="G6735" s="45"/>
      <c r="I6735" s="45"/>
      <c r="J6735" s="45"/>
      <c r="K6735" s="45"/>
      <c r="M6735" s="50"/>
    </row>
    <row r="6736" spans="6:13" x14ac:dyDescent="0.25">
      <c r="F6736" s="45"/>
      <c r="G6736" s="45"/>
      <c r="I6736" s="45"/>
      <c r="J6736" s="45"/>
      <c r="K6736" s="45"/>
      <c r="M6736" s="50"/>
    </row>
    <row r="6737" spans="6:13" x14ac:dyDescent="0.25">
      <c r="F6737" s="45"/>
      <c r="G6737" s="45"/>
      <c r="I6737" s="45"/>
      <c r="J6737" s="45"/>
      <c r="K6737" s="45"/>
      <c r="M6737" s="50"/>
    </row>
    <row r="6738" spans="6:13" x14ac:dyDescent="0.25">
      <c r="F6738" s="45"/>
      <c r="G6738" s="45"/>
      <c r="I6738" s="45"/>
      <c r="J6738" s="45"/>
      <c r="K6738" s="45"/>
      <c r="M6738" s="50"/>
    </row>
    <row r="6739" spans="6:13" x14ac:dyDescent="0.25">
      <c r="F6739" s="45"/>
      <c r="G6739" s="45"/>
      <c r="I6739" s="45"/>
      <c r="J6739" s="45"/>
      <c r="K6739" s="45"/>
      <c r="M6739" s="50"/>
    </row>
    <row r="6740" spans="6:13" x14ac:dyDescent="0.25">
      <c r="F6740" s="45"/>
      <c r="G6740" s="45"/>
      <c r="I6740" s="45"/>
      <c r="J6740" s="45"/>
      <c r="K6740" s="45"/>
      <c r="M6740" s="50"/>
    </row>
    <row r="6741" spans="6:13" x14ac:dyDescent="0.25">
      <c r="F6741" s="45"/>
      <c r="G6741" s="45"/>
      <c r="I6741" s="45"/>
      <c r="J6741" s="45"/>
      <c r="K6741" s="45"/>
      <c r="M6741" s="50"/>
    </row>
    <row r="6742" spans="6:13" x14ac:dyDescent="0.25">
      <c r="F6742" s="45"/>
      <c r="G6742" s="45"/>
      <c r="I6742" s="45"/>
      <c r="J6742" s="45"/>
      <c r="K6742" s="45"/>
      <c r="M6742" s="50"/>
    </row>
    <row r="6743" spans="6:13" x14ac:dyDescent="0.25">
      <c r="F6743" s="45"/>
      <c r="G6743" s="45"/>
      <c r="I6743" s="45"/>
      <c r="J6743" s="45"/>
      <c r="K6743" s="45"/>
      <c r="M6743" s="50"/>
    </row>
    <row r="6744" spans="6:13" x14ac:dyDescent="0.25">
      <c r="F6744" s="45"/>
      <c r="G6744" s="45"/>
      <c r="I6744" s="45"/>
      <c r="J6744" s="45"/>
      <c r="K6744" s="45"/>
      <c r="M6744" s="50"/>
    </row>
    <row r="6745" spans="6:13" x14ac:dyDescent="0.25">
      <c r="F6745" s="45"/>
      <c r="G6745" s="45"/>
      <c r="I6745" s="45"/>
      <c r="J6745" s="45"/>
      <c r="K6745" s="45"/>
      <c r="M6745" s="50"/>
    </row>
    <row r="6746" spans="6:13" x14ac:dyDescent="0.25">
      <c r="F6746" s="45"/>
      <c r="G6746" s="45"/>
      <c r="I6746" s="45"/>
      <c r="J6746" s="45"/>
      <c r="K6746" s="45"/>
      <c r="M6746" s="50"/>
    </row>
    <row r="6747" spans="6:13" x14ac:dyDescent="0.25">
      <c r="F6747" s="45"/>
      <c r="G6747" s="45"/>
      <c r="I6747" s="45"/>
      <c r="J6747" s="45"/>
      <c r="K6747" s="45"/>
      <c r="M6747" s="50"/>
    </row>
    <row r="6748" spans="6:13" x14ac:dyDescent="0.25">
      <c r="F6748" s="45"/>
      <c r="G6748" s="45"/>
      <c r="I6748" s="45"/>
      <c r="J6748" s="45"/>
      <c r="K6748" s="45"/>
      <c r="M6748" s="50"/>
    </row>
    <row r="6749" spans="6:13" x14ac:dyDescent="0.25">
      <c r="F6749" s="45"/>
      <c r="G6749" s="45"/>
      <c r="I6749" s="45"/>
      <c r="J6749" s="45"/>
      <c r="K6749" s="45"/>
      <c r="M6749" s="50"/>
    </row>
    <row r="6750" spans="6:13" x14ac:dyDescent="0.25">
      <c r="F6750" s="45"/>
      <c r="G6750" s="45"/>
      <c r="I6750" s="45"/>
      <c r="J6750" s="45"/>
      <c r="K6750" s="45"/>
      <c r="M6750" s="50"/>
    </row>
    <row r="6751" spans="6:13" x14ac:dyDescent="0.25">
      <c r="F6751" s="45"/>
      <c r="G6751" s="45"/>
      <c r="I6751" s="45"/>
      <c r="J6751" s="45"/>
      <c r="K6751" s="45"/>
      <c r="M6751" s="50"/>
    </row>
    <row r="6752" spans="6:13" x14ac:dyDescent="0.25">
      <c r="F6752" s="45"/>
      <c r="G6752" s="45"/>
      <c r="I6752" s="45"/>
      <c r="J6752" s="45"/>
      <c r="K6752" s="45"/>
      <c r="M6752" s="50"/>
    </row>
    <row r="6753" spans="6:13" x14ac:dyDescent="0.25">
      <c r="F6753" s="45"/>
      <c r="G6753" s="45"/>
      <c r="I6753" s="45"/>
      <c r="J6753" s="45"/>
      <c r="K6753" s="45"/>
      <c r="M6753" s="50"/>
    </row>
    <row r="6754" spans="6:13" x14ac:dyDescent="0.25">
      <c r="F6754" s="45"/>
      <c r="G6754" s="45"/>
      <c r="I6754" s="45"/>
      <c r="J6754" s="45"/>
      <c r="K6754" s="45"/>
      <c r="M6754" s="50"/>
    </row>
    <row r="6755" spans="6:13" x14ac:dyDescent="0.25">
      <c r="F6755" s="45"/>
      <c r="G6755" s="45"/>
      <c r="I6755" s="45"/>
      <c r="J6755" s="45"/>
      <c r="K6755" s="45"/>
      <c r="M6755" s="50"/>
    </row>
    <row r="6756" spans="6:13" x14ac:dyDescent="0.25">
      <c r="F6756" s="45"/>
      <c r="G6756" s="45"/>
      <c r="I6756" s="45"/>
      <c r="J6756" s="45"/>
      <c r="K6756" s="45"/>
      <c r="M6756" s="50"/>
    </row>
    <row r="6757" spans="6:13" x14ac:dyDescent="0.25">
      <c r="F6757" s="45"/>
      <c r="G6757" s="45"/>
      <c r="I6757" s="45"/>
      <c r="J6757" s="45"/>
      <c r="K6757" s="45"/>
      <c r="M6757" s="50"/>
    </row>
    <row r="6758" spans="6:13" x14ac:dyDescent="0.25">
      <c r="F6758" s="45"/>
      <c r="G6758" s="45"/>
      <c r="I6758" s="45"/>
      <c r="J6758" s="45"/>
      <c r="K6758" s="45"/>
      <c r="M6758" s="50"/>
    </row>
    <row r="6759" spans="6:13" x14ac:dyDescent="0.25">
      <c r="F6759" s="45"/>
      <c r="G6759" s="45"/>
      <c r="I6759" s="45"/>
      <c r="J6759" s="45"/>
      <c r="K6759" s="45"/>
      <c r="M6759" s="50"/>
    </row>
    <row r="6760" spans="6:13" x14ac:dyDescent="0.25">
      <c r="F6760" s="45"/>
      <c r="G6760" s="45"/>
      <c r="I6760" s="45"/>
      <c r="J6760" s="45"/>
      <c r="K6760" s="45"/>
      <c r="M6760" s="50"/>
    </row>
    <row r="6761" spans="6:13" x14ac:dyDescent="0.25">
      <c r="F6761" s="45"/>
      <c r="G6761" s="45"/>
      <c r="I6761" s="45"/>
      <c r="J6761" s="45"/>
      <c r="K6761" s="45"/>
      <c r="M6761" s="50"/>
    </row>
    <row r="6762" spans="6:13" x14ac:dyDescent="0.25">
      <c r="F6762" s="45"/>
      <c r="G6762" s="45"/>
      <c r="I6762" s="45"/>
      <c r="J6762" s="45"/>
      <c r="K6762" s="45"/>
      <c r="M6762" s="50"/>
    </row>
    <row r="6763" spans="6:13" x14ac:dyDescent="0.25">
      <c r="F6763" s="45"/>
      <c r="G6763" s="45"/>
      <c r="I6763" s="45"/>
      <c r="J6763" s="45"/>
      <c r="K6763" s="45"/>
      <c r="M6763" s="50"/>
    </row>
    <row r="6764" spans="6:13" x14ac:dyDescent="0.25">
      <c r="F6764" s="45"/>
      <c r="G6764" s="45"/>
      <c r="I6764" s="45"/>
      <c r="J6764" s="45"/>
      <c r="K6764" s="45"/>
      <c r="M6764" s="50"/>
    </row>
    <row r="6765" spans="6:13" x14ac:dyDescent="0.25">
      <c r="F6765" s="45"/>
      <c r="G6765" s="45"/>
      <c r="I6765" s="45"/>
      <c r="J6765" s="45"/>
      <c r="K6765" s="45"/>
      <c r="M6765" s="50"/>
    </row>
    <row r="6766" spans="6:13" x14ac:dyDescent="0.25">
      <c r="F6766" s="45"/>
      <c r="G6766" s="45"/>
      <c r="I6766" s="45"/>
      <c r="J6766" s="45"/>
      <c r="K6766" s="45"/>
      <c r="M6766" s="50"/>
    </row>
    <row r="6767" spans="6:13" x14ac:dyDescent="0.25">
      <c r="F6767" s="45"/>
      <c r="G6767" s="45"/>
      <c r="I6767" s="45"/>
      <c r="J6767" s="45"/>
      <c r="K6767" s="45"/>
      <c r="M6767" s="50"/>
    </row>
    <row r="6768" spans="6:13" x14ac:dyDescent="0.25">
      <c r="F6768" s="45"/>
      <c r="G6768" s="45"/>
      <c r="I6768" s="45"/>
      <c r="J6768" s="45"/>
      <c r="K6768" s="45"/>
      <c r="M6768" s="50"/>
    </row>
    <row r="6769" spans="6:13" x14ac:dyDescent="0.25">
      <c r="F6769" s="45"/>
      <c r="G6769" s="45"/>
      <c r="I6769" s="45"/>
      <c r="J6769" s="45"/>
      <c r="K6769" s="45"/>
      <c r="M6769" s="50"/>
    </row>
    <row r="6770" spans="6:13" x14ac:dyDescent="0.25">
      <c r="F6770" s="45"/>
      <c r="G6770" s="45"/>
      <c r="I6770" s="45"/>
      <c r="J6770" s="45"/>
      <c r="K6770" s="45"/>
      <c r="M6770" s="50"/>
    </row>
    <row r="6771" spans="6:13" x14ac:dyDescent="0.25">
      <c r="F6771" s="45"/>
      <c r="G6771" s="45"/>
      <c r="I6771" s="45"/>
      <c r="J6771" s="45"/>
      <c r="K6771" s="45"/>
      <c r="M6771" s="50"/>
    </row>
    <row r="6772" spans="6:13" x14ac:dyDescent="0.25">
      <c r="F6772" s="45"/>
      <c r="G6772" s="45"/>
      <c r="I6772" s="45"/>
      <c r="J6772" s="45"/>
      <c r="K6772" s="45"/>
      <c r="M6772" s="50"/>
    </row>
    <row r="6773" spans="6:13" x14ac:dyDescent="0.25">
      <c r="F6773" s="45"/>
      <c r="G6773" s="45"/>
      <c r="I6773" s="45"/>
      <c r="J6773" s="45"/>
      <c r="K6773" s="45"/>
      <c r="M6773" s="50"/>
    </row>
    <row r="6774" spans="6:13" x14ac:dyDescent="0.25">
      <c r="F6774" s="45"/>
      <c r="G6774" s="45"/>
      <c r="I6774" s="45"/>
      <c r="J6774" s="45"/>
      <c r="K6774" s="45"/>
      <c r="M6774" s="50"/>
    </row>
    <row r="6775" spans="6:13" x14ac:dyDescent="0.25">
      <c r="F6775" s="45"/>
      <c r="G6775" s="45"/>
      <c r="I6775" s="45"/>
      <c r="J6775" s="45"/>
      <c r="K6775" s="45"/>
      <c r="M6775" s="50"/>
    </row>
    <row r="6776" spans="6:13" x14ac:dyDescent="0.25">
      <c r="F6776" s="45"/>
      <c r="G6776" s="45"/>
      <c r="I6776" s="45"/>
      <c r="J6776" s="45"/>
      <c r="K6776" s="45"/>
      <c r="M6776" s="50"/>
    </row>
    <row r="6777" spans="6:13" x14ac:dyDescent="0.25">
      <c r="F6777" s="45"/>
      <c r="G6777" s="45"/>
      <c r="I6777" s="45"/>
      <c r="J6777" s="45"/>
      <c r="K6777" s="45"/>
      <c r="M6777" s="50"/>
    </row>
    <row r="6778" spans="6:13" x14ac:dyDescent="0.25">
      <c r="F6778" s="45"/>
      <c r="G6778" s="45"/>
      <c r="I6778" s="45"/>
      <c r="J6778" s="45"/>
      <c r="K6778" s="45"/>
      <c r="M6778" s="50"/>
    </row>
    <row r="6779" spans="6:13" x14ac:dyDescent="0.25">
      <c r="F6779" s="45"/>
      <c r="G6779" s="45"/>
      <c r="I6779" s="45"/>
      <c r="J6779" s="45"/>
      <c r="K6779" s="45"/>
      <c r="M6779" s="50"/>
    </row>
    <row r="6780" spans="6:13" x14ac:dyDescent="0.25">
      <c r="F6780" s="45"/>
      <c r="G6780" s="45"/>
      <c r="I6780" s="45"/>
      <c r="J6780" s="45"/>
      <c r="K6780" s="45"/>
      <c r="M6780" s="50"/>
    </row>
    <row r="6781" spans="6:13" x14ac:dyDescent="0.25">
      <c r="F6781" s="45"/>
      <c r="G6781" s="45"/>
      <c r="I6781" s="45"/>
      <c r="J6781" s="45"/>
      <c r="K6781" s="45"/>
      <c r="M6781" s="50"/>
    </row>
    <row r="6782" spans="6:13" x14ac:dyDescent="0.25">
      <c r="F6782" s="45"/>
      <c r="G6782" s="45"/>
      <c r="I6782" s="45"/>
      <c r="J6782" s="45"/>
      <c r="K6782" s="45"/>
      <c r="M6782" s="50"/>
    </row>
    <row r="6783" spans="6:13" x14ac:dyDescent="0.25">
      <c r="F6783" s="45"/>
      <c r="G6783" s="45"/>
      <c r="I6783" s="45"/>
      <c r="J6783" s="45"/>
      <c r="K6783" s="45"/>
      <c r="M6783" s="50"/>
    </row>
    <row r="6784" spans="6:13" x14ac:dyDescent="0.25">
      <c r="F6784" s="45"/>
      <c r="G6784" s="45"/>
      <c r="I6784" s="45"/>
      <c r="J6784" s="45"/>
      <c r="K6784" s="45"/>
      <c r="M6784" s="50"/>
    </row>
    <row r="6785" spans="6:13" x14ac:dyDescent="0.25">
      <c r="F6785" s="45"/>
      <c r="G6785" s="45"/>
      <c r="I6785" s="45"/>
      <c r="J6785" s="45"/>
      <c r="K6785" s="45"/>
      <c r="M6785" s="50"/>
    </row>
    <row r="6786" spans="6:13" x14ac:dyDescent="0.25">
      <c r="F6786" s="45"/>
      <c r="G6786" s="45"/>
      <c r="I6786" s="45"/>
      <c r="J6786" s="45"/>
      <c r="K6786" s="45"/>
      <c r="M6786" s="50"/>
    </row>
    <row r="6787" spans="6:13" x14ac:dyDescent="0.25">
      <c r="F6787" s="45"/>
      <c r="G6787" s="45"/>
      <c r="I6787" s="45"/>
      <c r="J6787" s="45"/>
      <c r="K6787" s="45"/>
      <c r="M6787" s="50"/>
    </row>
    <row r="6788" spans="6:13" x14ac:dyDescent="0.25">
      <c r="F6788" s="45"/>
      <c r="G6788" s="45"/>
      <c r="I6788" s="45"/>
      <c r="J6788" s="45"/>
      <c r="K6788" s="45"/>
      <c r="M6788" s="50"/>
    </row>
    <row r="6789" spans="6:13" x14ac:dyDescent="0.25">
      <c r="F6789" s="45"/>
      <c r="G6789" s="45"/>
      <c r="I6789" s="45"/>
      <c r="J6789" s="45"/>
      <c r="K6789" s="45"/>
      <c r="M6789" s="50"/>
    </row>
    <row r="6790" spans="6:13" x14ac:dyDescent="0.25">
      <c r="F6790" s="45"/>
      <c r="G6790" s="45"/>
      <c r="I6790" s="45"/>
      <c r="J6790" s="45"/>
      <c r="K6790" s="45"/>
      <c r="M6790" s="50"/>
    </row>
    <row r="6791" spans="6:13" x14ac:dyDescent="0.25">
      <c r="F6791" s="45"/>
      <c r="G6791" s="45"/>
      <c r="I6791" s="45"/>
      <c r="J6791" s="45"/>
      <c r="K6791" s="45"/>
      <c r="M6791" s="50"/>
    </row>
    <row r="6792" spans="6:13" x14ac:dyDescent="0.25">
      <c r="F6792" s="45"/>
      <c r="G6792" s="45"/>
      <c r="I6792" s="45"/>
      <c r="J6792" s="45"/>
      <c r="K6792" s="45"/>
      <c r="M6792" s="50"/>
    </row>
    <row r="6793" spans="6:13" x14ac:dyDescent="0.25">
      <c r="F6793" s="45"/>
      <c r="G6793" s="45"/>
      <c r="I6793" s="45"/>
      <c r="J6793" s="45"/>
      <c r="K6793" s="45"/>
      <c r="M6793" s="50"/>
    </row>
    <row r="6794" spans="6:13" x14ac:dyDescent="0.25">
      <c r="F6794" s="45"/>
      <c r="G6794" s="45"/>
      <c r="I6794" s="45"/>
      <c r="J6794" s="45"/>
      <c r="K6794" s="45"/>
      <c r="M6794" s="50"/>
    </row>
    <row r="6795" spans="6:13" x14ac:dyDescent="0.25">
      <c r="F6795" s="45"/>
      <c r="G6795" s="45"/>
      <c r="I6795" s="45"/>
      <c r="J6795" s="45"/>
      <c r="K6795" s="45"/>
      <c r="M6795" s="50"/>
    </row>
    <row r="6796" spans="6:13" x14ac:dyDescent="0.25">
      <c r="F6796" s="45"/>
      <c r="G6796" s="45"/>
      <c r="I6796" s="45"/>
      <c r="J6796" s="45"/>
      <c r="K6796" s="45"/>
      <c r="M6796" s="50"/>
    </row>
    <row r="6797" spans="6:13" x14ac:dyDescent="0.25">
      <c r="F6797" s="45"/>
      <c r="G6797" s="45"/>
      <c r="I6797" s="45"/>
      <c r="J6797" s="45"/>
      <c r="K6797" s="45"/>
      <c r="M6797" s="50"/>
    </row>
    <row r="6798" spans="6:13" x14ac:dyDescent="0.25">
      <c r="F6798" s="45"/>
      <c r="G6798" s="45"/>
      <c r="I6798" s="45"/>
      <c r="J6798" s="45"/>
      <c r="K6798" s="45"/>
      <c r="M6798" s="50"/>
    </row>
    <row r="6799" spans="6:13" x14ac:dyDescent="0.25">
      <c r="F6799" s="45"/>
      <c r="G6799" s="45"/>
      <c r="I6799" s="45"/>
      <c r="J6799" s="45"/>
      <c r="K6799" s="45"/>
      <c r="M6799" s="50"/>
    </row>
    <row r="6800" spans="6:13" x14ac:dyDescent="0.25">
      <c r="F6800" s="45"/>
      <c r="G6800" s="45"/>
      <c r="I6800" s="45"/>
      <c r="J6800" s="45"/>
      <c r="K6800" s="45"/>
      <c r="M6800" s="50"/>
    </row>
    <row r="6801" spans="6:13" x14ac:dyDescent="0.25">
      <c r="F6801" s="45"/>
      <c r="G6801" s="45"/>
      <c r="I6801" s="45"/>
      <c r="J6801" s="45"/>
      <c r="K6801" s="45"/>
      <c r="M6801" s="50"/>
    </row>
    <row r="6802" spans="6:13" x14ac:dyDescent="0.25">
      <c r="F6802" s="45"/>
      <c r="G6802" s="45"/>
      <c r="I6802" s="45"/>
      <c r="J6802" s="45"/>
      <c r="K6802" s="45"/>
      <c r="M6802" s="50"/>
    </row>
    <row r="6803" spans="6:13" x14ac:dyDescent="0.25">
      <c r="F6803" s="45"/>
      <c r="G6803" s="45"/>
      <c r="I6803" s="45"/>
      <c r="J6803" s="45"/>
      <c r="K6803" s="45"/>
      <c r="M6803" s="50"/>
    </row>
    <row r="6804" spans="6:13" x14ac:dyDescent="0.25">
      <c r="F6804" s="45"/>
      <c r="G6804" s="45"/>
      <c r="I6804" s="45"/>
      <c r="J6804" s="45"/>
      <c r="K6804" s="45"/>
      <c r="M6804" s="50"/>
    </row>
    <row r="6805" spans="6:13" x14ac:dyDescent="0.25">
      <c r="F6805" s="45"/>
      <c r="G6805" s="45"/>
      <c r="I6805" s="45"/>
      <c r="J6805" s="45"/>
      <c r="K6805" s="45"/>
      <c r="M6805" s="50"/>
    </row>
    <row r="6806" spans="6:13" x14ac:dyDescent="0.25">
      <c r="F6806" s="45"/>
      <c r="G6806" s="45"/>
      <c r="I6806" s="45"/>
      <c r="J6806" s="45"/>
      <c r="K6806" s="45"/>
      <c r="M6806" s="50"/>
    </row>
    <row r="6807" spans="6:13" x14ac:dyDescent="0.25">
      <c r="F6807" s="45"/>
      <c r="G6807" s="45"/>
      <c r="I6807" s="45"/>
      <c r="J6807" s="45"/>
      <c r="K6807" s="45"/>
      <c r="M6807" s="50"/>
    </row>
    <row r="6808" spans="6:13" x14ac:dyDescent="0.25">
      <c r="F6808" s="45"/>
      <c r="G6808" s="45"/>
      <c r="I6808" s="45"/>
      <c r="J6808" s="45"/>
      <c r="K6808" s="45"/>
      <c r="M6808" s="50"/>
    </row>
    <row r="6809" spans="6:13" x14ac:dyDescent="0.25">
      <c r="F6809" s="45"/>
      <c r="G6809" s="45"/>
      <c r="I6809" s="45"/>
      <c r="J6809" s="45"/>
      <c r="K6809" s="45"/>
      <c r="M6809" s="50"/>
    </row>
    <row r="6810" spans="6:13" x14ac:dyDescent="0.25">
      <c r="F6810" s="45"/>
      <c r="G6810" s="45"/>
      <c r="I6810" s="45"/>
      <c r="J6810" s="45"/>
      <c r="K6810" s="45"/>
      <c r="M6810" s="50"/>
    </row>
    <row r="6811" spans="6:13" x14ac:dyDescent="0.25">
      <c r="F6811" s="45"/>
      <c r="G6811" s="45"/>
      <c r="I6811" s="45"/>
      <c r="J6811" s="45"/>
      <c r="K6811" s="45"/>
      <c r="M6811" s="50"/>
    </row>
    <row r="6812" spans="6:13" x14ac:dyDescent="0.25">
      <c r="F6812" s="45"/>
      <c r="G6812" s="45"/>
      <c r="I6812" s="45"/>
      <c r="J6812" s="45"/>
      <c r="K6812" s="45"/>
      <c r="M6812" s="50"/>
    </row>
    <row r="6813" spans="6:13" x14ac:dyDescent="0.25">
      <c r="F6813" s="45"/>
      <c r="G6813" s="45"/>
      <c r="I6813" s="45"/>
      <c r="J6813" s="45"/>
      <c r="K6813" s="45"/>
      <c r="M6813" s="50"/>
    </row>
    <row r="6814" spans="6:13" x14ac:dyDescent="0.25">
      <c r="F6814" s="45"/>
      <c r="G6814" s="45"/>
      <c r="I6814" s="45"/>
      <c r="J6814" s="45"/>
      <c r="K6814" s="45"/>
      <c r="M6814" s="50"/>
    </row>
    <row r="6815" spans="6:13" x14ac:dyDescent="0.25">
      <c r="F6815" s="45"/>
      <c r="G6815" s="45"/>
      <c r="I6815" s="45"/>
      <c r="J6815" s="45"/>
      <c r="K6815" s="45"/>
      <c r="M6815" s="50"/>
    </row>
    <row r="6816" spans="6:13" x14ac:dyDescent="0.25">
      <c r="F6816" s="45"/>
      <c r="G6816" s="45"/>
      <c r="I6816" s="45"/>
      <c r="J6816" s="45"/>
      <c r="K6816" s="45"/>
      <c r="M6816" s="50"/>
    </row>
    <row r="6817" spans="6:13" x14ac:dyDescent="0.25">
      <c r="F6817" s="45"/>
      <c r="G6817" s="45"/>
      <c r="I6817" s="45"/>
      <c r="J6817" s="45"/>
      <c r="K6817" s="45"/>
      <c r="M6817" s="50"/>
    </row>
    <row r="6818" spans="6:13" x14ac:dyDescent="0.25">
      <c r="F6818" s="45"/>
      <c r="G6818" s="45"/>
      <c r="I6818" s="45"/>
      <c r="J6818" s="45"/>
      <c r="K6818" s="45"/>
      <c r="M6818" s="50"/>
    </row>
    <row r="6819" spans="6:13" x14ac:dyDescent="0.25">
      <c r="F6819" s="45"/>
      <c r="G6819" s="45"/>
      <c r="I6819" s="45"/>
      <c r="J6819" s="45"/>
      <c r="K6819" s="45"/>
      <c r="M6819" s="50"/>
    </row>
    <row r="6820" spans="6:13" x14ac:dyDescent="0.25">
      <c r="F6820" s="45"/>
      <c r="G6820" s="45"/>
      <c r="I6820" s="45"/>
      <c r="J6820" s="45"/>
      <c r="K6820" s="45"/>
      <c r="M6820" s="50"/>
    </row>
    <row r="6821" spans="6:13" x14ac:dyDescent="0.25">
      <c r="F6821" s="45"/>
      <c r="G6821" s="45"/>
      <c r="I6821" s="45"/>
      <c r="J6821" s="45"/>
      <c r="K6821" s="45"/>
      <c r="M6821" s="50"/>
    </row>
    <row r="6822" spans="6:13" x14ac:dyDescent="0.25">
      <c r="F6822" s="45"/>
      <c r="G6822" s="45"/>
      <c r="I6822" s="45"/>
      <c r="J6822" s="45"/>
      <c r="K6822" s="45"/>
      <c r="M6822" s="50"/>
    </row>
    <row r="6823" spans="6:13" x14ac:dyDescent="0.25">
      <c r="F6823" s="45"/>
      <c r="G6823" s="45"/>
      <c r="I6823" s="45"/>
      <c r="J6823" s="45"/>
      <c r="K6823" s="45"/>
      <c r="M6823" s="50"/>
    </row>
    <row r="6824" spans="6:13" x14ac:dyDescent="0.25">
      <c r="F6824" s="45"/>
      <c r="G6824" s="45"/>
      <c r="I6824" s="45"/>
      <c r="J6824" s="45"/>
      <c r="K6824" s="45"/>
      <c r="M6824" s="50"/>
    </row>
    <row r="6825" spans="6:13" x14ac:dyDescent="0.25">
      <c r="F6825" s="45"/>
      <c r="G6825" s="45"/>
      <c r="I6825" s="45"/>
      <c r="J6825" s="45"/>
      <c r="K6825" s="45"/>
      <c r="M6825" s="50"/>
    </row>
    <row r="6826" spans="6:13" x14ac:dyDescent="0.25">
      <c r="F6826" s="45"/>
      <c r="G6826" s="45"/>
      <c r="I6826" s="45"/>
      <c r="J6826" s="45"/>
      <c r="K6826" s="45"/>
      <c r="M6826" s="50"/>
    </row>
    <row r="6827" spans="6:13" x14ac:dyDescent="0.25">
      <c r="F6827" s="45"/>
      <c r="G6827" s="45"/>
      <c r="I6827" s="45"/>
      <c r="J6827" s="45"/>
      <c r="K6827" s="45"/>
      <c r="M6827" s="50"/>
    </row>
    <row r="6828" spans="6:13" x14ac:dyDescent="0.25">
      <c r="F6828" s="45"/>
      <c r="G6828" s="45"/>
      <c r="I6828" s="45"/>
      <c r="J6828" s="45"/>
      <c r="K6828" s="45"/>
      <c r="M6828" s="50"/>
    </row>
    <row r="6829" spans="6:13" x14ac:dyDescent="0.25">
      <c r="F6829" s="45"/>
      <c r="G6829" s="45"/>
      <c r="I6829" s="45"/>
      <c r="J6829" s="45"/>
      <c r="K6829" s="45"/>
      <c r="M6829" s="50"/>
    </row>
    <row r="6830" spans="6:13" x14ac:dyDescent="0.25">
      <c r="F6830" s="45"/>
      <c r="G6830" s="45"/>
      <c r="I6830" s="45"/>
      <c r="J6830" s="45"/>
      <c r="K6830" s="45"/>
      <c r="M6830" s="50"/>
    </row>
    <row r="6831" spans="6:13" x14ac:dyDescent="0.25">
      <c r="F6831" s="45"/>
      <c r="G6831" s="45"/>
      <c r="I6831" s="45"/>
      <c r="J6831" s="45"/>
      <c r="K6831" s="45"/>
      <c r="M6831" s="50"/>
    </row>
    <row r="6832" spans="6:13" x14ac:dyDescent="0.25">
      <c r="F6832" s="45"/>
      <c r="G6832" s="45"/>
      <c r="I6832" s="45"/>
      <c r="J6832" s="45"/>
      <c r="K6832" s="45"/>
      <c r="M6832" s="50"/>
    </row>
    <row r="6833" spans="6:13" x14ac:dyDescent="0.25">
      <c r="F6833" s="45"/>
      <c r="G6833" s="45"/>
      <c r="I6833" s="45"/>
      <c r="J6833" s="45"/>
      <c r="K6833" s="45"/>
      <c r="M6833" s="50"/>
    </row>
    <row r="6834" spans="6:13" x14ac:dyDescent="0.25">
      <c r="F6834" s="45"/>
      <c r="G6834" s="45"/>
      <c r="I6834" s="45"/>
      <c r="J6834" s="45"/>
      <c r="K6834" s="45"/>
      <c r="M6834" s="50"/>
    </row>
    <row r="6835" spans="6:13" x14ac:dyDescent="0.25">
      <c r="F6835" s="45"/>
      <c r="G6835" s="45"/>
      <c r="I6835" s="45"/>
      <c r="J6835" s="45"/>
      <c r="K6835" s="45"/>
      <c r="M6835" s="50"/>
    </row>
    <row r="6836" spans="6:13" x14ac:dyDescent="0.25">
      <c r="F6836" s="45"/>
      <c r="G6836" s="45"/>
      <c r="I6836" s="45"/>
      <c r="J6836" s="45"/>
      <c r="K6836" s="45"/>
      <c r="M6836" s="50"/>
    </row>
    <row r="6837" spans="6:13" x14ac:dyDescent="0.25">
      <c r="F6837" s="45"/>
      <c r="G6837" s="45"/>
      <c r="I6837" s="45"/>
      <c r="J6837" s="45"/>
      <c r="K6837" s="45"/>
      <c r="M6837" s="50"/>
    </row>
    <row r="6838" spans="6:13" x14ac:dyDescent="0.25">
      <c r="F6838" s="45"/>
      <c r="G6838" s="45"/>
      <c r="I6838" s="45"/>
      <c r="J6838" s="45"/>
      <c r="K6838" s="45"/>
      <c r="M6838" s="50"/>
    </row>
    <row r="6839" spans="6:13" x14ac:dyDescent="0.25">
      <c r="F6839" s="45"/>
      <c r="G6839" s="45"/>
      <c r="I6839" s="45"/>
      <c r="J6839" s="45"/>
      <c r="K6839" s="45"/>
      <c r="M6839" s="50"/>
    </row>
    <row r="6840" spans="6:13" x14ac:dyDescent="0.25">
      <c r="F6840" s="45"/>
      <c r="G6840" s="45"/>
      <c r="I6840" s="45"/>
      <c r="J6840" s="45"/>
      <c r="K6840" s="45"/>
      <c r="M6840" s="50"/>
    </row>
    <row r="6841" spans="6:13" x14ac:dyDescent="0.25">
      <c r="F6841" s="45"/>
      <c r="G6841" s="45"/>
      <c r="I6841" s="45"/>
      <c r="J6841" s="45"/>
      <c r="K6841" s="45"/>
      <c r="M6841" s="50"/>
    </row>
    <row r="6842" spans="6:13" x14ac:dyDescent="0.25">
      <c r="F6842" s="45"/>
      <c r="G6842" s="45"/>
      <c r="I6842" s="45"/>
      <c r="J6842" s="45"/>
      <c r="K6842" s="45"/>
      <c r="M6842" s="50"/>
    </row>
    <row r="6843" spans="6:13" x14ac:dyDescent="0.25">
      <c r="F6843" s="45"/>
      <c r="G6843" s="45"/>
      <c r="I6843" s="45"/>
      <c r="J6843" s="45"/>
      <c r="K6843" s="45"/>
      <c r="M6843" s="50"/>
    </row>
    <row r="6844" spans="6:13" x14ac:dyDescent="0.25">
      <c r="F6844" s="45"/>
      <c r="G6844" s="45"/>
      <c r="I6844" s="45"/>
      <c r="J6844" s="45"/>
      <c r="K6844" s="45"/>
      <c r="M6844" s="50"/>
    </row>
    <row r="6845" spans="6:13" x14ac:dyDescent="0.25">
      <c r="F6845" s="45"/>
      <c r="G6845" s="45"/>
      <c r="I6845" s="45"/>
      <c r="J6845" s="45"/>
      <c r="K6845" s="45"/>
      <c r="M6845" s="50"/>
    </row>
    <row r="6846" spans="6:13" x14ac:dyDescent="0.25">
      <c r="F6846" s="45"/>
      <c r="G6846" s="45"/>
      <c r="I6846" s="45"/>
      <c r="J6846" s="45"/>
      <c r="K6846" s="45"/>
      <c r="M6846" s="50"/>
    </row>
    <row r="6847" spans="6:13" x14ac:dyDescent="0.25">
      <c r="F6847" s="45"/>
      <c r="G6847" s="45"/>
      <c r="I6847" s="45"/>
      <c r="J6847" s="45"/>
      <c r="K6847" s="45"/>
      <c r="M6847" s="50"/>
    </row>
    <row r="6848" spans="6:13" x14ac:dyDescent="0.25">
      <c r="F6848" s="45"/>
      <c r="G6848" s="45"/>
      <c r="I6848" s="45"/>
      <c r="J6848" s="45"/>
      <c r="K6848" s="45"/>
      <c r="M6848" s="50"/>
    </row>
    <row r="6849" spans="6:13" x14ac:dyDescent="0.25">
      <c r="F6849" s="45"/>
      <c r="G6849" s="45"/>
      <c r="I6849" s="45"/>
      <c r="J6849" s="45"/>
      <c r="K6849" s="45"/>
      <c r="M6849" s="50"/>
    </row>
    <row r="6850" spans="6:13" x14ac:dyDescent="0.25">
      <c r="F6850" s="45"/>
      <c r="G6850" s="45"/>
      <c r="I6850" s="45"/>
      <c r="J6850" s="45"/>
      <c r="K6850" s="45"/>
      <c r="M6850" s="50"/>
    </row>
    <row r="6851" spans="6:13" x14ac:dyDescent="0.25">
      <c r="F6851" s="45"/>
      <c r="G6851" s="45"/>
      <c r="I6851" s="45"/>
      <c r="J6851" s="45"/>
      <c r="K6851" s="45"/>
      <c r="M6851" s="50"/>
    </row>
    <row r="6852" spans="6:13" x14ac:dyDescent="0.25">
      <c r="F6852" s="45"/>
      <c r="G6852" s="45"/>
      <c r="I6852" s="45"/>
      <c r="J6852" s="45"/>
      <c r="K6852" s="45"/>
      <c r="M6852" s="50"/>
    </row>
    <row r="6853" spans="6:13" x14ac:dyDescent="0.25">
      <c r="F6853" s="45"/>
      <c r="G6853" s="45"/>
      <c r="I6853" s="45"/>
      <c r="J6853" s="45"/>
      <c r="K6853" s="45"/>
      <c r="M6853" s="50"/>
    </row>
    <row r="6854" spans="6:13" x14ac:dyDescent="0.25">
      <c r="F6854" s="45"/>
      <c r="G6854" s="45"/>
      <c r="I6854" s="45"/>
      <c r="J6854" s="45"/>
      <c r="K6854" s="45"/>
      <c r="M6854" s="50"/>
    </row>
    <row r="6855" spans="6:13" x14ac:dyDescent="0.25">
      <c r="F6855" s="45"/>
      <c r="G6855" s="45"/>
      <c r="I6855" s="45"/>
      <c r="J6855" s="45"/>
      <c r="K6855" s="45"/>
      <c r="M6855" s="50"/>
    </row>
    <row r="6856" spans="6:13" x14ac:dyDescent="0.25">
      <c r="F6856" s="45"/>
      <c r="G6856" s="45"/>
      <c r="I6856" s="45"/>
      <c r="J6856" s="45"/>
      <c r="K6856" s="45"/>
      <c r="M6856" s="50"/>
    </row>
    <row r="6857" spans="6:13" x14ac:dyDescent="0.25">
      <c r="F6857" s="45"/>
      <c r="G6857" s="45"/>
      <c r="I6857" s="45"/>
      <c r="J6857" s="45"/>
      <c r="K6857" s="45"/>
      <c r="M6857" s="50"/>
    </row>
    <row r="6858" spans="6:13" x14ac:dyDescent="0.25">
      <c r="F6858" s="45"/>
      <c r="G6858" s="45"/>
      <c r="I6858" s="45"/>
      <c r="J6858" s="45"/>
      <c r="K6858" s="45"/>
      <c r="M6858" s="50"/>
    </row>
    <row r="6859" spans="6:13" x14ac:dyDescent="0.25">
      <c r="F6859" s="45"/>
      <c r="G6859" s="45"/>
      <c r="I6859" s="45"/>
      <c r="J6859" s="45"/>
      <c r="K6859" s="45"/>
      <c r="M6859" s="50"/>
    </row>
    <row r="6860" spans="6:13" x14ac:dyDescent="0.25">
      <c r="F6860" s="45"/>
      <c r="G6860" s="45"/>
      <c r="I6860" s="45"/>
      <c r="J6860" s="45"/>
      <c r="K6860" s="45"/>
      <c r="M6860" s="50"/>
    </row>
    <row r="6861" spans="6:13" x14ac:dyDescent="0.25">
      <c r="F6861" s="45"/>
      <c r="G6861" s="45"/>
      <c r="I6861" s="45"/>
      <c r="J6861" s="45"/>
      <c r="K6861" s="45"/>
      <c r="M6861" s="50"/>
    </row>
    <row r="6862" spans="6:13" x14ac:dyDescent="0.25">
      <c r="F6862" s="45"/>
      <c r="G6862" s="45"/>
      <c r="I6862" s="45"/>
      <c r="J6862" s="45"/>
      <c r="K6862" s="45"/>
      <c r="M6862" s="50"/>
    </row>
    <row r="6863" spans="6:13" x14ac:dyDescent="0.25">
      <c r="F6863" s="45"/>
      <c r="G6863" s="45"/>
      <c r="I6863" s="45"/>
      <c r="J6863" s="45"/>
      <c r="K6863" s="45"/>
      <c r="M6863" s="50"/>
    </row>
    <row r="6864" spans="6:13" x14ac:dyDescent="0.25">
      <c r="F6864" s="45"/>
      <c r="G6864" s="45"/>
      <c r="I6864" s="45"/>
      <c r="J6864" s="45"/>
      <c r="K6864" s="45"/>
      <c r="M6864" s="50"/>
    </row>
    <row r="6865" spans="6:13" x14ac:dyDescent="0.25">
      <c r="F6865" s="45"/>
      <c r="G6865" s="45"/>
      <c r="I6865" s="45"/>
      <c r="J6865" s="45"/>
      <c r="K6865" s="45"/>
      <c r="M6865" s="50"/>
    </row>
    <row r="6866" spans="6:13" x14ac:dyDescent="0.25">
      <c r="F6866" s="45"/>
      <c r="G6866" s="45"/>
      <c r="I6866" s="45"/>
      <c r="J6866" s="45"/>
      <c r="K6866" s="45"/>
      <c r="M6866" s="50"/>
    </row>
    <row r="6867" spans="6:13" x14ac:dyDescent="0.25">
      <c r="F6867" s="45"/>
      <c r="G6867" s="45"/>
      <c r="I6867" s="45"/>
      <c r="J6867" s="45"/>
      <c r="K6867" s="45"/>
      <c r="M6867" s="50"/>
    </row>
    <row r="6868" spans="6:13" x14ac:dyDescent="0.25">
      <c r="F6868" s="45"/>
      <c r="G6868" s="45"/>
      <c r="I6868" s="45"/>
      <c r="J6868" s="45"/>
      <c r="K6868" s="45"/>
      <c r="M6868" s="50"/>
    </row>
    <row r="6869" spans="6:13" x14ac:dyDescent="0.25">
      <c r="F6869" s="45"/>
      <c r="G6869" s="45"/>
      <c r="I6869" s="45"/>
      <c r="J6869" s="45"/>
      <c r="K6869" s="45"/>
      <c r="M6869" s="50"/>
    </row>
    <row r="6870" spans="6:13" x14ac:dyDescent="0.25">
      <c r="F6870" s="45"/>
      <c r="G6870" s="45"/>
      <c r="I6870" s="45"/>
      <c r="J6870" s="45"/>
      <c r="K6870" s="45"/>
      <c r="M6870" s="50"/>
    </row>
    <row r="6871" spans="6:13" x14ac:dyDescent="0.25">
      <c r="F6871" s="45"/>
      <c r="G6871" s="45"/>
      <c r="I6871" s="45"/>
      <c r="J6871" s="45"/>
      <c r="K6871" s="45"/>
      <c r="M6871" s="50"/>
    </row>
    <row r="6872" spans="6:13" x14ac:dyDescent="0.25">
      <c r="F6872" s="45"/>
      <c r="G6872" s="45"/>
      <c r="I6872" s="45"/>
      <c r="J6872" s="45"/>
      <c r="K6872" s="45"/>
      <c r="M6872" s="50"/>
    </row>
    <row r="6873" spans="6:13" x14ac:dyDescent="0.25">
      <c r="F6873" s="45"/>
      <c r="G6873" s="45"/>
      <c r="I6873" s="45"/>
      <c r="J6873" s="45"/>
      <c r="K6873" s="45"/>
      <c r="M6873" s="50"/>
    </row>
    <row r="6874" spans="6:13" x14ac:dyDescent="0.25">
      <c r="F6874" s="45"/>
      <c r="G6874" s="45"/>
      <c r="I6874" s="45"/>
      <c r="J6874" s="45"/>
      <c r="K6874" s="45"/>
      <c r="M6874" s="50"/>
    </row>
    <row r="6875" spans="6:13" x14ac:dyDescent="0.25">
      <c r="F6875" s="45"/>
      <c r="G6875" s="45"/>
      <c r="I6875" s="45"/>
      <c r="J6875" s="45"/>
      <c r="K6875" s="45"/>
      <c r="M6875" s="50"/>
    </row>
    <row r="6876" spans="6:13" x14ac:dyDescent="0.25">
      <c r="F6876" s="45"/>
      <c r="G6876" s="45"/>
      <c r="I6876" s="45"/>
      <c r="J6876" s="45"/>
      <c r="K6876" s="45"/>
      <c r="M6876" s="50"/>
    </row>
    <row r="6877" spans="6:13" x14ac:dyDescent="0.25">
      <c r="F6877" s="45"/>
      <c r="G6877" s="45"/>
      <c r="I6877" s="45"/>
      <c r="J6877" s="45"/>
      <c r="K6877" s="45"/>
      <c r="M6877" s="50"/>
    </row>
    <row r="6878" spans="6:13" x14ac:dyDescent="0.25">
      <c r="F6878" s="45"/>
      <c r="G6878" s="45"/>
      <c r="I6878" s="45"/>
      <c r="J6878" s="45"/>
      <c r="K6878" s="45"/>
      <c r="M6878" s="50"/>
    </row>
    <row r="6879" spans="6:13" x14ac:dyDescent="0.25">
      <c r="F6879" s="45"/>
      <c r="G6879" s="45"/>
      <c r="I6879" s="45"/>
      <c r="J6879" s="45"/>
      <c r="K6879" s="45"/>
      <c r="M6879" s="50"/>
    </row>
    <row r="6880" spans="6:13" x14ac:dyDescent="0.25">
      <c r="F6880" s="45"/>
      <c r="G6880" s="45"/>
      <c r="I6880" s="45"/>
      <c r="J6880" s="45"/>
      <c r="K6880" s="45"/>
      <c r="M6880" s="50"/>
    </row>
    <row r="6881" spans="6:13" x14ac:dyDescent="0.25">
      <c r="F6881" s="45"/>
      <c r="G6881" s="45"/>
      <c r="I6881" s="45"/>
      <c r="J6881" s="45"/>
      <c r="K6881" s="45"/>
      <c r="M6881" s="50"/>
    </row>
    <row r="6882" spans="6:13" x14ac:dyDescent="0.25">
      <c r="F6882" s="45"/>
      <c r="G6882" s="45"/>
      <c r="I6882" s="45"/>
      <c r="J6882" s="45"/>
      <c r="K6882" s="45"/>
      <c r="M6882" s="50"/>
    </row>
    <row r="6883" spans="6:13" x14ac:dyDescent="0.25">
      <c r="F6883" s="45"/>
      <c r="G6883" s="45"/>
      <c r="I6883" s="45"/>
      <c r="J6883" s="45"/>
      <c r="K6883" s="45"/>
      <c r="M6883" s="50"/>
    </row>
    <row r="6884" spans="6:13" x14ac:dyDescent="0.25">
      <c r="F6884" s="45"/>
      <c r="G6884" s="45"/>
      <c r="I6884" s="45"/>
      <c r="J6884" s="45"/>
      <c r="K6884" s="45"/>
      <c r="M6884" s="50"/>
    </row>
    <row r="6885" spans="6:13" x14ac:dyDescent="0.25">
      <c r="F6885" s="45"/>
      <c r="G6885" s="45"/>
      <c r="I6885" s="45"/>
      <c r="J6885" s="45"/>
      <c r="K6885" s="45"/>
      <c r="M6885" s="50"/>
    </row>
    <row r="6886" spans="6:13" x14ac:dyDescent="0.25">
      <c r="F6886" s="45"/>
      <c r="G6886" s="45"/>
      <c r="I6886" s="45"/>
      <c r="J6886" s="45"/>
      <c r="K6886" s="45"/>
      <c r="M6886" s="50"/>
    </row>
    <row r="6887" spans="6:13" x14ac:dyDescent="0.25">
      <c r="F6887" s="45"/>
      <c r="G6887" s="45"/>
      <c r="I6887" s="45"/>
      <c r="J6887" s="45"/>
      <c r="K6887" s="45"/>
      <c r="M6887" s="50"/>
    </row>
    <row r="6888" spans="6:13" x14ac:dyDescent="0.25">
      <c r="F6888" s="45"/>
      <c r="G6888" s="45"/>
      <c r="I6888" s="45"/>
      <c r="J6888" s="45"/>
      <c r="K6888" s="45"/>
      <c r="M6888" s="50"/>
    </row>
    <row r="6889" spans="6:13" x14ac:dyDescent="0.25">
      <c r="F6889" s="45"/>
      <c r="G6889" s="45"/>
      <c r="I6889" s="45"/>
      <c r="J6889" s="45"/>
      <c r="K6889" s="45"/>
      <c r="M6889" s="50"/>
    </row>
    <row r="6890" spans="6:13" x14ac:dyDescent="0.25">
      <c r="F6890" s="45"/>
      <c r="G6890" s="45"/>
      <c r="I6890" s="45"/>
      <c r="J6890" s="45"/>
      <c r="K6890" s="45"/>
      <c r="M6890" s="50"/>
    </row>
    <row r="6891" spans="6:13" x14ac:dyDescent="0.25">
      <c r="F6891" s="45"/>
      <c r="G6891" s="45"/>
      <c r="I6891" s="45"/>
      <c r="J6891" s="45"/>
      <c r="K6891" s="45"/>
      <c r="M6891" s="50"/>
    </row>
    <row r="6892" spans="6:13" x14ac:dyDescent="0.25">
      <c r="F6892" s="45"/>
      <c r="G6892" s="45"/>
      <c r="I6892" s="45"/>
      <c r="J6892" s="45"/>
      <c r="K6892" s="45"/>
      <c r="M6892" s="50"/>
    </row>
    <row r="6893" spans="6:13" x14ac:dyDescent="0.25">
      <c r="F6893" s="45"/>
      <c r="G6893" s="45"/>
      <c r="I6893" s="45"/>
      <c r="J6893" s="45"/>
      <c r="K6893" s="45"/>
      <c r="M6893" s="50"/>
    </row>
    <row r="6894" spans="6:13" x14ac:dyDescent="0.25">
      <c r="F6894" s="45"/>
      <c r="G6894" s="45"/>
      <c r="I6894" s="45"/>
      <c r="J6894" s="45"/>
      <c r="K6894" s="45"/>
      <c r="M6894" s="50"/>
    </row>
    <row r="6895" spans="6:13" x14ac:dyDescent="0.25">
      <c r="F6895" s="45"/>
      <c r="G6895" s="45"/>
      <c r="I6895" s="45"/>
      <c r="J6895" s="45"/>
      <c r="K6895" s="45"/>
      <c r="M6895" s="50"/>
    </row>
    <row r="6896" spans="6:13" x14ac:dyDescent="0.25">
      <c r="F6896" s="45"/>
      <c r="G6896" s="45"/>
      <c r="I6896" s="45"/>
      <c r="J6896" s="45"/>
      <c r="K6896" s="45"/>
      <c r="M6896" s="50"/>
    </row>
    <row r="6897" spans="6:13" x14ac:dyDescent="0.25">
      <c r="F6897" s="45"/>
      <c r="G6897" s="45"/>
      <c r="I6897" s="45"/>
      <c r="J6897" s="45"/>
      <c r="K6897" s="45"/>
      <c r="M6897" s="50"/>
    </row>
    <row r="6898" spans="6:13" x14ac:dyDescent="0.25">
      <c r="F6898" s="45"/>
      <c r="G6898" s="45"/>
      <c r="I6898" s="45"/>
      <c r="J6898" s="45"/>
      <c r="K6898" s="45"/>
      <c r="M6898" s="50"/>
    </row>
    <row r="6899" spans="6:13" x14ac:dyDescent="0.25">
      <c r="F6899" s="45"/>
      <c r="G6899" s="45"/>
      <c r="I6899" s="45"/>
      <c r="J6899" s="45"/>
      <c r="K6899" s="45"/>
      <c r="M6899" s="50"/>
    </row>
    <row r="6900" spans="6:13" x14ac:dyDescent="0.25">
      <c r="F6900" s="45"/>
      <c r="G6900" s="45"/>
      <c r="I6900" s="45"/>
      <c r="J6900" s="45"/>
      <c r="K6900" s="45"/>
      <c r="M6900" s="50"/>
    </row>
    <row r="6901" spans="6:13" x14ac:dyDescent="0.25">
      <c r="F6901" s="45"/>
      <c r="G6901" s="45"/>
      <c r="I6901" s="45"/>
      <c r="J6901" s="45"/>
      <c r="K6901" s="45"/>
      <c r="M6901" s="50"/>
    </row>
    <row r="6902" spans="6:13" x14ac:dyDescent="0.25">
      <c r="F6902" s="45"/>
      <c r="G6902" s="45"/>
      <c r="I6902" s="45"/>
      <c r="J6902" s="45"/>
      <c r="K6902" s="45"/>
      <c r="M6902" s="50"/>
    </row>
    <row r="6903" spans="6:13" x14ac:dyDescent="0.25">
      <c r="F6903" s="45"/>
      <c r="G6903" s="45"/>
      <c r="I6903" s="45"/>
      <c r="J6903" s="45"/>
      <c r="K6903" s="45"/>
      <c r="M6903" s="50"/>
    </row>
    <row r="6904" spans="6:13" x14ac:dyDescent="0.25">
      <c r="F6904" s="45"/>
      <c r="G6904" s="45"/>
      <c r="I6904" s="45"/>
      <c r="J6904" s="45"/>
      <c r="K6904" s="45"/>
      <c r="M6904" s="50"/>
    </row>
    <row r="6905" spans="6:13" x14ac:dyDescent="0.25">
      <c r="F6905" s="45"/>
      <c r="G6905" s="45"/>
      <c r="I6905" s="45"/>
      <c r="J6905" s="45"/>
      <c r="K6905" s="45"/>
      <c r="M6905" s="50"/>
    </row>
    <row r="6906" spans="6:13" x14ac:dyDescent="0.25">
      <c r="F6906" s="45"/>
      <c r="G6906" s="45"/>
      <c r="I6906" s="45"/>
      <c r="J6906" s="45"/>
      <c r="K6906" s="45"/>
      <c r="M6906" s="50"/>
    </row>
    <row r="6907" spans="6:13" x14ac:dyDescent="0.25">
      <c r="F6907" s="45"/>
      <c r="G6907" s="45"/>
      <c r="I6907" s="45"/>
      <c r="J6907" s="45"/>
      <c r="K6907" s="45"/>
      <c r="M6907" s="50"/>
    </row>
    <row r="6908" spans="6:13" x14ac:dyDescent="0.25">
      <c r="F6908" s="45"/>
      <c r="G6908" s="45"/>
      <c r="I6908" s="45"/>
      <c r="J6908" s="45"/>
      <c r="K6908" s="45"/>
      <c r="M6908" s="50"/>
    </row>
    <row r="6909" spans="6:13" x14ac:dyDescent="0.25">
      <c r="F6909" s="45"/>
      <c r="G6909" s="45"/>
      <c r="I6909" s="45"/>
      <c r="J6909" s="45"/>
      <c r="K6909" s="45"/>
      <c r="M6909" s="50"/>
    </row>
    <row r="6910" spans="6:13" x14ac:dyDescent="0.25">
      <c r="F6910" s="45"/>
      <c r="G6910" s="45"/>
      <c r="I6910" s="45"/>
      <c r="J6910" s="45"/>
      <c r="K6910" s="45"/>
      <c r="M6910" s="50"/>
    </row>
    <row r="6911" spans="6:13" x14ac:dyDescent="0.25">
      <c r="F6911" s="45"/>
      <c r="G6911" s="45"/>
      <c r="I6911" s="45"/>
      <c r="J6911" s="45"/>
      <c r="K6911" s="45"/>
      <c r="M6911" s="50"/>
    </row>
    <row r="6912" spans="6:13" x14ac:dyDescent="0.25">
      <c r="F6912" s="45"/>
      <c r="G6912" s="45"/>
      <c r="I6912" s="45"/>
      <c r="J6912" s="45"/>
      <c r="K6912" s="45"/>
      <c r="M6912" s="50"/>
    </row>
    <row r="6913" spans="6:13" x14ac:dyDescent="0.25">
      <c r="F6913" s="45"/>
      <c r="G6913" s="45"/>
      <c r="I6913" s="45"/>
      <c r="J6913" s="45"/>
      <c r="K6913" s="45"/>
      <c r="M6913" s="50"/>
    </row>
    <row r="6914" spans="6:13" x14ac:dyDescent="0.25">
      <c r="F6914" s="45"/>
      <c r="G6914" s="45"/>
      <c r="I6914" s="45"/>
      <c r="J6914" s="45"/>
      <c r="K6914" s="45"/>
      <c r="M6914" s="50"/>
    </row>
    <row r="6915" spans="6:13" x14ac:dyDescent="0.25">
      <c r="F6915" s="45"/>
      <c r="G6915" s="45"/>
      <c r="I6915" s="45"/>
      <c r="J6915" s="45"/>
      <c r="K6915" s="45"/>
      <c r="M6915" s="50"/>
    </row>
    <row r="6916" spans="6:13" x14ac:dyDescent="0.25">
      <c r="F6916" s="45"/>
      <c r="G6916" s="45"/>
      <c r="I6916" s="45"/>
      <c r="J6916" s="45"/>
      <c r="K6916" s="45"/>
      <c r="M6916" s="50"/>
    </row>
    <row r="6917" spans="6:13" x14ac:dyDescent="0.25">
      <c r="F6917" s="45"/>
      <c r="G6917" s="45"/>
      <c r="I6917" s="45"/>
      <c r="J6917" s="45"/>
      <c r="K6917" s="45"/>
      <c r="M6917" s="50"/>
    </row>
    <row r="6918" spans="6:13" x14ac:dyDescent="0.25">
      <c r="F6918" s="45"/>
      <c r="G6918" s="45"/>
      <c r="I6918" s="45"/>
      <c r="J6918" s="45"/>
      <c r="K6918" s="45"/>
      <c r="M6918" s="50"/>
    </row>
    <row r="6919" spans="6:13" x14ac:dyDescent="0.25">
      <c r="F6919" s="45"/>
      <c r="G6919" s="45"/>
      <c r="I6919" s="45"/>
      <c r="J6919" s="45"/>
      <c r="K6919" s="45"/>
      <c r="M6919" s="50"/>
    </row>
    <row r="6920" spans="6:13" x14ac:dyDescent="0.25">
      <c r="F6920" s="45"/>
      <c r="G6920" s="45"/>
      <c r="I6920" s="45"/>
      <c r="J6920" s="45"/>
      <c r="K6920" s="45"/>
      <c r="M6920" s="50"/>
    </row>
    <row r="6921" spans="6:13" x14ac:dyDescent="0.25">
      <c r="F6921" s="45"/>
      <c r="G6921" s="45"/>
      <c r="I6921" s="45"/>
      <c r="J6921" s="45"/>
      <c r="K6921" s="45"/>
      <c r="M6921" s="50"/>
    </row>
    <row r="6922" spans="6:13" x14ac:dyDescent="0.25">
      <c r="F6922" s="45"/>
      <c r="G6922" s="45"/>
      <c r="I6922" s="45"/>
      <c r="J6922" s="45"/>
      <c r="K6922" s="45"/>
      <c r="M6922" s="50"/>
    </row>
    <row r="6923" spans="6:13" x14ac:dyDescent="0.25">
      <c r="F6923" s="45"/>
      <c r="G6923" s="45"/>
      <c r="I6923" s="45"/>
      <c r="J6923" s="45"/>
      <c r="K6923" s="45"/>
      <c r="M6923" s="50"/>
    </row>
    <row r="6924" spans="6:13" x14ac:dyDescent="0.25">
      <c r="F6924" s="45"/>
      <c r="G6924" s="45"/>
      <c r="I6924" s="45"/>
      <c r="J6924" s="45"/>
      <c r="K6924" s="45"/>
      <c r="M6924" s="50"/>
    </row>
    <row r="6925" spans="6:13" x14ac:dyDescent="0.25">
      <c r="F6925" s="45"/>
      <c r="G6925" s="45"/>
      <c r="I6925" s="45"/>
      <c r="J6925" s="45"/>
      <c r="K6925" s="45"/>
      <c r="M6925" s="50"/>
    </row>
    <row r="6926" spans="6:13" x14ac:dyDescent="0.25">
      <c r="F6926" s="45"/>
      <c r="G6926" s="45"/>
      <c r="I6926" s="45"/>
      <c r="J6926" s="45"/>
      <c r="K6926" s="45"/>
      <c r="M6926" s="50"/>
    </row>
    <row r="6927" spans="6:13" x14ac:dyDescent="0.25">
      <c r="F6927" s="45"/>
      <c r="G6927" s="45"/>
      <c r="I6927" s="45"/>
      <c r="J6927" s="45"/>
      <c r="K6927" s="45"/>
      <c r="M6927" s="50"/>
    </row>
    <row r="6928" spans="6:13" x14ac:dyDescent="0.25">
      <c r="F6928" s="45"/>
      <c r="G6928" s="45"/>
      <c r="I6928" s="45"/>
      <c r="J6928" s="45"/>
      <c r="K6928" s="45"/>
      <c r="M6928" s="50"/>
    </row>
    <row r="6929" spans="6:13" x14ac:dyDescent="0.25">
      <c r="F6929" s="45"/>
      <c r="G6929" s="45"/>
      <c r="I6929" s="45"/>
      <c r="J6929" s="45"/>
      <c r="K6929" s="45"/>
      <c r="M6929" s="50"/>
    </row>
    <row r="6930" spans="6:13" x14ac:dyDescent="0.25">
      <c r="F6930" s="45"/>
      <c r="G6930" s="45"/>
      <c r="I6930" s="45"/>
      <c r="J6930" s="45"/>
      <c r="K6930" s="45"/>
      <c r="M6930" s="50"/>
    </row>
    <row r="6931" spans="6:13" x14ac:dyDescent="0.25">
      <c r="F6931" s="45"/>
      <c r="G6931" s="45"/>
      <c r="I6931" s="45"/>
      <c r="J6931" s="45"/>
      <c r="K6931" s="45"/>
      <c r="M6931" s="50"/>
    </row>
    <row r="6932" spans="6:13" x14ac:dyDescent="0.25">
      <c r="F6932" s="45"/>
      <c r="G6932" s="45"/>
      <c r="I6932" s="45"/>
      <c r="J6932" s="45"/>
      <c r="K6932" s="45"/>
      <c r="M6932" s="50"/>
    </row>
    <row r="6933" spans="6:13" x14ac:dyDescent="0.25">
      <c r="F6933" s="45"/>
      <c r="G6933" s="45"/>
      <c r="I6933" s="45"/>
      <c r="J6933" s="45"/>
      <c r="K6933" s="45"/>
      <c r="M6933" s="50"/>
    </row>
    <row r="6934" spans="6:13" x14ac:dyDescent="0.25">
      <c r="F6934" s="45"/>
      <c r="G6934" s="45"/>
      <c r="I6934" s="45"/>
      <c r="J6934" s="45"/>
      <c r="K6934" s="45"/>
      <c r="M6934" s="50"/>
    </row>
    <row r="6935" spans="6:13" x14ac:dyDescent="0.25">
      <c r="F6935" s="45"/>
      <c r="G6935" s="45"/>
      <c r="I6935" s="45"/>
      <c r="J6935" s="45"/>
      <c r="K6935" s="45"/>
      <c r="M6935" s="50"/>
    </row>
    <row r="6936" spans="6:13" x14ac:dyDescent="0.25">
      <c r="F6936" s="45"/>
      <c r="G6936" s="45"/>
      <c r="I6936" s="45"/>
      <c r="J6936" s="45"/>
      <c r="K6936" s="45"/>
      <c r="M6936" s="50"/>
    </row>
    <row r="6937" spans="6:13" x14ac:dyDescent="0.25">
      <c r="F6937" s="45"/>
      <c r="G6937" s="45"/>
      <c r="I6937" s="45"/>
      <c r="J6937" s="45"/>
      <c r="K6937" s="45"/>
      <c r="M6937" s="50"/>
    </row>
    <row r="6938" spans="6:13" x14ac:dyDescent="0.25">
      <c r="F6938" s="45"/>
      <c r="G6938" s="45"/>
      <c r="I6938" s="45"/>
      <c r="J6938" s="45"/>
      <c r="K6938" s="45"/>
      <c r="M6938" s="50"/>
    </row>
    <row r="6939" spans="6:13" x14ac:dyDescent="0.25">
      <c r="F6939" s="45"/>
      <c r="G6939" s="45"/>
      <c r="I6939" s="45"/>
      <c r="J6939" s="45"/>
      <c r="K6939" s="45"/>
      <c r="M6939" s="50"/>
    </row>
    <row r="6940" spans="6:13" x14ac:dyDescent="0.25">
      <c r="F6940" s="45"/>
      <c r="G6940" s="45"/>
      <c r="I6940" s="45"/>
      <c r="J6940" s="45"/>
      <c r="K6940" s="45"/>
      <c r="M6940" s="50"/>
    </row>
    <row r="6941" spans="6:13" x14ac:dyDescent="0.25">
      <c r="F6941" s="45"/>
      <c r="G6941" s="45"/>
      <c r="I6941" s="45"/>
      <c r="J6941" s="45"/>
      <c r="K6941" s="45"/>
      <c r="M6941" s="50"/>
    </row>
    <row r="6942" spans="6:13" x14ac:dyDescent="0.25">
      <c r="F6942" s="45"/>
      <c r="G6942" s="45"/>
      <c r="I6942" s="45"/>
      <c r="J6942" s="45"/>
      <c r="K6942" s="45"/>
      <c r="M6942" s="50"/>
    </row>
    <row r="6943" spans="6:13" x14ac:dyDescent="0.25">
      <c r="F6943" s="45"/>
      <c r="G6943" s="45"/>
      <c r="I6943" s="45"/>
      <c r="J6943" s="45"/>
      <c r="K6943" s="45"/>
      <c r="M6943" s="50"/>
    </row>
    <row r="6944" spans="6:13" x14ac:dyDescent="0.25">
      <c r="F6944" s="45"/>
      <c r="G6944" s="45"/>
      <c r="I6944" s="45"/>
      <c r="J6944" s="45"/>
      <c r="K6944" s="45"/>
      <c r="M6944" s="50"/>
    </row>
    <row r="6945" spans="6:13" x14ac:dyDescent="0.25">
      <c r="F6945" s="45"/>
      <c r="G6945" s="45"/>
      <c r="I6945" s="45"/>
      <c r="J6945" s="45"/>
      <c r="K6945" s="45"/>
      <c r="M6945" s="50"/>
    </row>
    <row r="6946" spans="6:13" x14ac:dyDescent="0.25">
      <c r="F6946" s="45"/>
      <c r="G6946" s="45"/>
      <c r="I6946" s="45"/>
      <c r="J6946" s="45"/>
      <c r="K6946" s="45"/>
      <c r="M6946" s="50"/>
    </row>
    <row r="6947" spans="6:13" x14ac:dyDescent="0.25">
      <c r="F6947" s="45"/>
      <c r="G6947" s="45"/>
      <c r="I6947" s="45"/>
      <c r="J6947" s="45"/>
      <c r="K6947" s="45"/>
      <c r="M6947" s="50"/>
    </row>
    <row r="6948" spans="6:13" x14ac:dyDescent="0.25">
      <c r="F6948" s="45"/>
      <c r="G6948" s="45"/>
      <c r="I6948" s="45"/>
      <c r="J6948" s="45"/>
      <c r="K6948" s="45"/>
      <c r="M6948" s="50"/>
    </row>
    <row r="6949" spans="6:13" x14ac:dyDescent="0.25">
      <c r="F6949" s="45"/>
      <c r="G6949" s="45"/>
      <c r="I6949" s="45"/>
      <c r="J6949" s="45"/>
      <c r="K6949" s="45"/>
      <c r="M6949" s="50"/>
    </row>
    <row r="6950" spans="6:13" x14ac:dyDescent="0.25">
      <c r="F6950" s="45"/>
      <c r="G6950" s="45"/>
      <c r="I6950" s="45"/>
      <c r="J6950" s="45"/>
      <c r="K6950" s="45"/>
      <c r="M6950" s="50"/>
    </row>
    <row r="6951" spans="6:13" x14ac:dyDescent="0.25">
      <c r="F6951" s="45"/>
      <c r="G6951" s="45"/>
      <c r="I6951" s="45"/>
      <c r="J6951" s="45"/>
      <c r="K6951" s="45"/>
      <c r="M6951" s="50"/>
    </row>
    <row r="6952" spans="6:13" x14ac:dyDescent="0.25">
      <c r="F6952" s="45"/>
      <c r="G6952" s="45"/>
      <c r="I6952" s="45"/>
      <c r="J6952" s="45"/>
      <c r="K6952" s="45"/>
      <c r="M6952" s="50"/>
    </row>
    <row r="6953" spans="6:13" x14ac:dyDescent="0.25">
      <c r="F6953" s="45"/>
      <c r="G6953" s="45"/>
      <c r="I6953" s="45"/>
      <c r="J6953" s="45"/>
      <c r="K6953" s="45"/>
      <c r="M6953" s="50"/>
    </row>
    <row r="6954" spans="6:13" x14ac:dyDescent="0.25">
      <c r="F6954" s="45"/>
      <c r="G6954" s="45"/>
      <c r="I6954" s="45"/>
      <c r="J6954" s="45"/>
      <c r="K6954" s="45"/>
      <c r="M6954" s="50"/>
    </row>
    <row r="6955" spans="6:13" x14ac:dyDescent="0.25">
      <c r="F6955" s="45"/>
      <c r="G6955" s="45"/>
      <c r="I6955" s="45"/>
      <c r="J6955" s="45"/>
      <c r="K6955" s="45"/>
      <c r="M6955" s="50"/>
    </row>
    <row r="6956" spans="6:13" x14ac:dyDescent="0.25">
      <c r="F6956" s="45"/>
      <c r="G6956" s="45"/>
      <c r="I6956" s="45"/>
      <c r="J6956" s="45"/>
      <c r="K6956" s="45"/>
      <c r="M6956" s="50"/>
    </row>
    <row r="6957" spans="6:13" x14ac:dyDescent="0.25">
      <c r="F6957" s="45"/>
      <c r="G6957" s="45"/>
      <c r="I6957" s="45"/>
      <c r="J6957" s="45"/>
      <c r="K6957" s="45"/>
      <c r="M6957" s="50"/>
    </row>
    <row r="6958" spans="6:13" x14ac:dyDescent="0.25">
      <c r="F6958" s="45"/>
      <c r="G6958" s="45"/>
      <c r="I6958" s="45"/>
      <c r="J6958" s="45"/>
      <c r="K6958" s="45"/>
      <c r="M6958" s="50"/>
    </row>
    <row r="6959" spans="6:13" x14ac:dyDescent="0.25">
      <c r="F6959" s="45"/>
      <c r="G6959" s="45"/>
      <c r="I6959" s="45"/>
      <c r="J6959" s="45"/>
      <c r="K6959" s="45"/>
      <c r="M6959" s="50"/>
    </row>
    <row r="6960" spans="6:13" x14ac:dyDescent="0.25">
      <c r="F6960" s="45"/>
      <c r="G6960" s="45"/>
      <c r="I6960" s="45"/>
      <c r="J6960" s="45"/>
      <c r="K6960" s="45"/>
      <c r="M6960" s="50"/>
    </row>
    <row r="6961" spans="6:13" x14ac:dyDescent="0.25">
      <c r="F6961" s="45"/>
      <c r="G6961" s="45"/>
      <c r="I6961" s="45"/>
      <c r="J6961" s="45"/>
      <c r="K6961" s="45"/>
      <c r="M6961" s="50"/>
    </row>
    <row r="6962" spans="6:13" x14ac:dyDescent="0.25">
      <c r="F6962" s="45"/>
      <c r="G6962" s="45"/>
      <c r="I6962" s="45"/>
      <c r="J6962" s="45"/>
      <c r="K6962" s="45"/>
      <c r="M6962" s="50"/>
    </row>
    <row r="6963" spans="6:13" x14ac:dyDescent="0.25">
      <c r="F6963" s="45"/>
      <c r="G6963" s="45"/>
      <c r="I6963" s="45"/>
      <c r="J6963" s="45"/>
      <c r="K6963" s="45"/>
      <c r="M6963" s="50"/>
    </row>
    <row r="6964" spans="6:13" x14ac:dyDescent="0.25">
      <c r="F6964" s="45"/>
      <c r="G6964" s="45"/>
      <c r="I6964" s="45"/>
      <c r="J6964" s="45"/>
      <c r="K6964" s="45"/>
      <c r="M6964" s="50"/>
    </row>
    <row r="6965" spans="6:13" x14ac:dyDescent="0.25">
      <c r="F6965" s="45"/>
      <c r="G6965" s="45"/>
      <c r="I6965" s="45"/>
      <c r="J6965" s="45"/>
      <c r="K6965" s="45"/>
      <c r="M6965" s="50"/>
    </row>
    <row r="6966" spans="6:13" x14ac:dyDescent="0.25">
      <c r="F6966" s="45"/>
      <c r="G6966" s="45"/>
      <c r="I6966" s="45"/>
      <c r="J6966" s="45"/>
      <c r="K6966" s="45"/>
      <c r="M6966" s="50"/>
    </row>
    <row r="6967" spans="6:13" x14ac:dyDescent="0.25">
      <c r="F6967" s="45"/>
      <c r="G6967" s="45"/>
      <c r="I6967" s="45"/>
      <c r="J6967" s="45"/>
      <c r="K6967" s="45"/>
      <c r="M6967" s="50"/>
    </row>
    <row r="6968" spans="6:13" x14ac:dyDescent="0.25">
      <c r="F6968" s="45"/>
      <c r="G6968" s="45"/>
      <c r="I6968" s="45"/>
      <c r="J6968" s="45"/>
      <c r="K6968" s="45"/>
      <c r="M6968" s="50"/>
    </row>
    <row r="6969" spans="6:13" x14ac:dyDescent="0.25">
      <c r="F6969" s="45"/>
      <c r="G6969" s="45"/>
      <c r="I6969" s="45"/>
      <c r="J6969" s="45"/>
      <c r="K6969" s="45"/>
      <c r="M6969" s="50"/>
    </row>
    <row r="6970" spans="6:13" x14ac:dyDescent="0.25">
      <c r="F6970" s="45"/>
      <c r="G6970" s="45"/>
      <c r="I6970" s="45"/>
      <c r="J6970" s="45"/>
      <c r="K6970" s="45"/>
      <c r="M6970" s="50"/>
    </row>
    <row r="6971" spans="6:13" x14ac:dyDescent="0.25">
      <c r="F6971" s="45"/>
      <c r="G6971" s="45"/>
      <c r="I6971" s="45"/>
      <c r="J6971" s="45"/>
      <c r="K6971" s="45"/>
      <c r="M6971" s="50"/>
    </row>
    <row r="6972" spans="6:13" x14ac:dyDescent="0.25">
      <c r="F6972" s="45"/>
      <c r="G6972" s="45"/>
      <c r="I6972" s="45"/>
      <c r="J6972" s="45"/>
      <c r="K6972" s="45"/>
      <c r="M6972" s="50"/>
    </row>
    <row r="6973" spans="6:13" x14ac:dyDescent="0.25">
      <c r="F6973" s="45"/>
      <c r="G6973" s="45"/>
      <c r="I6973" s="45"/>
      <c r="J6973" s="45"/>
      <c r="K6973" s="45"/>
      <c r="M6973" s="50"/>
    </row>
    <row r="6974" spans="6:13" x14ac:dyDescent="0.25">
      <c r="F6974" s="45"/>
      <c r="G6974" s="45"/>
      <c r="I6974" s="45"/>
      <c r="J6974" s="45"/>
      <c r="K6974" s="45"/>
      <c r="M6974" s="50"/>
    </row>
    <row r="6975" spans="6:13" x14ac:dyDescent="0.25">
      <c r="F6975" s="45"/>
      <c r="G6975" s="45"/>
      <c r="I6975" s="45"/>
      <c r="J6975" s="45"/>
      <c r="K6975" s="45"/>
      <c r="M6975" s="50"/>
    </row>
    <row r="6976" spans="6:13" x14ac:dyDescent="0.25">
      <c r="F6976" s="45"/>
      <c r="G6976" s="45"/>
      <c r="I6976" s="45"/>
      <c r="J6976" s="45"/>
      <c r="K6976" s="45"/>
      <c r="M6976" s="50"/>
    </row>
    <row r="6977" spans="6:13" x14ac:dyDescent="0.25">
      <c r="F6977" s="45"/>
      <c r="G6977" s="45"/>
      <c r="I6977" s="45"/>
      <c r="J6977" s="45"/>
      <c r="K6977" s="45"/>
      <c r="M6977" s="50"/>
    </row>
    <row r="6978" spans="6:13" x14ac:dyDescent="0.25">
      <c r="F6978" s="45"/>
      <c r="G6978" s="45"/>
      <c r="I6978" s="45"/>
      <c r="J6978" s="45"/>
      <c r="K6978" s="45"/>
      <c r="M6978" s="50"/>
    </row>
    <row r="6979" spans="6:13" x14ac:dyDescent="0.25">
      <c r="F6979" s="45"/>
      <c r="G6979" s="45"/>
      <c r="I6979" s="45"/>
      <c r="J6979" s="45"/>
      <c r="K6979" s="45"/>
      <c r="M6979" s="50"/>
    </row>
    <row r="6980" spans="6:13" x14ac:dyDescent="0.25">
      <c r="F6980" s="45"/>
      <c r="G6980" s="45"/>
      <c r="I6980" s="45"/>
      <c r="J6980" s="45"/>
      <c r="K6980" s="45"/>
      <c r="M6980" s="50"/>
    </row>
    <row r="6981" spans="6:13" x14ac:dyDescent="0.25">
      <c r="F6981" s="45"/>
      <c r="G6981" s="45"/>
      <c r="I6981" s="45"/>
      <c r="J6981" s="45"/>
      <c r="K6981" s="45"/>
      <c r="M6981" s="50"/>
    </row>
    <row r="6982" spans="6:13" x14ac:dyDescent="0.25">
      <c r="F6982" s="45"/>
      <c r="G6982" s="45"/>
      <c r="I6982" s="45"/>
      <c r="J6982" s="45"/>
      <c r="K6982" s="45"/>
      <c r="M6982" s="50"/>
    </row>
    <row r="6983" spans="6:13" x14ac:dyDescent="0.25">
      <c r="F6983" s="45"/>
      <c r="G6983" s="45"/>
      <c r="I6983" s="45"/>
      <c r="J6983" s="45"/>
      <c r="K6983" s="45"/>
      <c r="M6983" s="50"/>
    </row>
    <row r="6984" spans="6:13" x14ac:dyDescent="0.25">
      <c r="F6984" s="45"/>
      <c r="G6984" s="45"/>
      <c r="I6984" s="45"/>
      <c r="J6984" s="45"/>
      <c r="K6984" s="45"/>
      <c r="M6984" s="50"/>
    </row>
    <row r="6985" spans="6:13" x14ac:dyDescent="0.25">
      <c r="F6985" s="45"/>
      <c r="G6985" s="45"/>
      <c r="I6985" s="45"/>
      <c r="J6985" s="45"/>
      <c r="K6985" s="45"/>
      <c r="M6985" s="50"/>
    </row>
    <row r="6986" spans="6:13" x14ac:dyDescent="0.25">
      <c r="F6986" s="45"/>
      <c r="G6986" s="45"/>
      <c r="I6986" s="45"/>
      <c r="J6986" s="45"/>
      <c r="K6986" s="45"/>
      <c r="M6986" s="50"/>
    </row>
    <row r="6987" spans="6:13" x14ac:dyDescent="0.25">
      <c r="F6987" s="45"/>
      <c r="G6987" s="45"/>
      <c r="I6987" s="45"/>
      <c r="J6987" s="45"/>
      <c r="K6987" s="45"/>
      <c r="M6987" s="50"/>
    </row>
    <row r="6988" spans="6:13" x14ac:dyDescent="0.25">
      <c r="F6988" s="45"/>
      <c r="G6988" s="45"/>
      <c r="I6988" s="45"/>
      <c r="J6988" s="45"/>
      <c r="K6988" s="45"/>
      <c r="M6988" s="50"/>
    </row>
    <row r="6989" spans="6:13" x14ac:dyDescent="0.25">
      <c r="F6989" s="45"/>
      <c r="G6989" s="45"/>
      <c r="I6989" s="45"/>
      <c r="J6989" s="45"/>
      <c r="K6989" s="45"/>
      <c r="M6989" s="50"/>
    </row>
    <row r="6990" spans="6:13" x14ac:dyDescent="0.25">
      <c r="F6990" s="45"/>
      <c r="G6990" s="45"/>
      <c r="I6990" s="45"/>
      <c r="J6990" s="45"/>
      <c r="K6990" s="45"/>
      <c r="M6990" s="50"/>
    </row>
    <row r="6991" spans="6:13" x14ac:dyDescent="0.25">
      <c r="F6991" s="45"/>
      <c r="G6991" s="45"/>
      <c r="I6991" s="45"/>
      <c r="J6991" s="45"/>
      <c r="K6991" s="45"/>
      <c r="M6991" s="50"/>
    </row>
    <row r="6992" spans="6:13" x14ac:dyDescent="0.25">
      <c r="F6992" s="45"/>
      <c r="G6992" s="45"/>
      <c r="I6992" s="45"/>
      <c r="J6992" s="45"/>
      <c r="K6992" s="45"/>
      <c r="M6992" s="50"/>
    </row>
    <row r="6993" spans="6:13" x14ac:dyDescent="0.25">
      <c r="F6993" s="45"/>
      <c r="G6993" s="45"/>
      <c r="I6993" s="45"/>
      <c r="J6993" s="45"/>
      <c r="K6993" s="45"/>
      <c r="M6993" s="50"/>
    </row>
    <row r="6994" spans="6:13" x14ac:dyDescent="0.25">
      <c r="F6994" s="45"/>
      <c r="G6994" s="45"/>
      <c r="I6994" s="45"/>
      <c r="J6994" s="45"/>
      <c r="K6994" s="45"/>
      <c r="M6994" s="50"/>
    </row>
    <row r="6995" spans="6:13" x14ac:dyDescent="0.25">
      <c r="F6995" s="45"/>
      <c r="G6995" s="45"/>
      <c r="I6995" s="45"/>
      <c r="J6995" s="45"/>
      <c r="K6995" s="45"/>
      <c r="M6995" s="50"/>
    </row>
    <row r="6996" spans="6:13" x14ac:dyDescent="0.25">
      <c r="F6996" s="45"/>
      <c r="G6996" s="45"/>
      <c r="I6996" s="45"/>
      <c r="J6996" s="45"/>
      <c r="K6996" s="45"/>
      <c r="M6996" s="50"/>
    </row>
    <row r="6997" spans="6:13" x14ac:dyDescent="0.25">
      <c r="F6997" s="45"/>
      <c r="G6997" s="45"/>
      <c r="I6997" s="45"/>
      <c r="J6997" s="45"/>
      <c r="K6997" s="45"/>
      <c r="M6997" s="50"/>
    </row>
    <row r="6998" spans="6:13" x14ac:dyDescent="0.25">
      <c r="F6998" s="45"/>
      <c r="G6998" s="45"/>
      <c r="I6998" s="45"/>
      <c r="J6998" s="45"/>
      <c r="K6998" s="45"/>
      <c r="M6998" s="50"/>
    </row>
    <row r="6999" spans="6:13" x14ac:dyDescent="0.25">
      <c r="F6999" s="45"/>
      <c r="G6999" s="45"/>
      <c r="I6999" s="45"/>
      <c r="J6999" s="45"/>
      <c r="K6999" s="45"/>
      <c r="M6999" s="50"/>
    </row>
    <row r="7000" spans="6:13" x14ac:dyDescent="0.25">
      <c r="F7000" s="45"/>
      <c r="G7000" s="45"/>
      <c r="I7000" s="45"/>
      <c r="J7000" s="45"/>
      <c r="K7000" s="45"/>
      <c r="M7000" s="50"/>
    </row>
    <row r="7001" spans="6:13" x14ac:dyDescent="0.25">
      <c r="F7001" s="45"/>
      <c r="G7001" s="45"/>
      <c r="I7001" s="45"/>
      <c r="J7001" s="45"/>
      <c r="K7001" s="45"/>
      <c r="M7001" s="50"/>
    </row>
    <row r="7002" spans="6:13" x14ac:dyDescent="0.25">
      <c r="F7002" s="45"/>
      <c r="G7002" s="45"/>
      <c r="I7002" s="45"/>
      <c r="J7002" s="45"/>
      <c r="K7002" s="45"/>
      <c r="M7002" s="50"/>
    </row>
    <row r="7003" spans="6:13" x14ac:dyDescent="0.25">
      <c r="F7003" s="45"/>
      <c r="G7003" s="45"/>
      <c r="I7003" s="45"/>
      <c r="J7003" s="45"/>
      <c r="K7003" s="45"/>
      <c r="M7003" s="50"/>
    </row>
    <row r="7004" spans="6:13" x14ac:dyDescent="0.25">
      <c r="F7004" s="45"/>
      <c r="G7004" s="45"/>
      <c r="I7004" s="45"/>
      <c r="J7004" s="45"/>
      <c r="K7004" s="45"/>
      <c r="M7004" s="50"/>
    </row>
    <row r="7005" spans="6:13" x14ac:dyDescent="0.25">
      <c r="F7005" s="45"/>
      <c r="G7005" s="45"/>
      <c r="I7005" s="45"/>
      <c r="J7005" s="45"/>
      <c r="K7005" s="45"/>
      <c r="M7005" s="50"/>
    </row>
    <row r="7006" spans="6:13" x14ac:dyDescent="0.25">
      <c r="F7006" s="45"/>
      <c r="G7006" s="45"/>
      <c r="I7006" s="45"/>
      <c r="J7006" s="45"/>
      <c r="K7006" s="45"/>
      <c r="M7006" s="50"/>
    </row>
    <row r="7007" spans="6:13" x14ac:dyDescent="0.25">
      <c r="F7007" s="45"/>
      <c r="G7007" s="45"/>
      <c r="I7007" s="45"/>
      <c r="J7007" s="45"/>
      <c r="K7007" s="45"/>
      <c r="M7007" s="50"/>
    </row>
    <row r="7008" spans="6:13" x14ac:dyDescent="0.25">
      <c r="F7008" s="45"/>
      <c r="G7008" s="45"/>
      <c r="I7008" s="45"/>
      <c r="J7008" s="45"/>
      <c r="K7008" s="45"/>
      <c r="M7008" s="50"/>
    </row>
    <row r="7009" spans="6:13" x14ac:dyDescent="0.25">
      <c r="F7009" s="45"/>
      <c r="G7009" s="45"/>
      <c r="I7009" s="45"/>
      <c r="J7009" s="45"/>
      <c r="K7009" s="45"/>
      <c r="M7009" s="50"/>
    </row>
    <row r="7010" spans="6:13" x14ac:dyDescent="0.25">
      <c r="F7010" s="45"/>
      <c r="G7010" s="45"/>
      <c r="I7010" s="45"/>
      <c r="J7010" s="45"/>
      <c r="K7010" s="45"/>
      <c r="M7010" s="50"/>
    </row>
    <row r="7011" spans="6:13" x14ac:dyDescent="0.25">
      <c r="F7011" s="45"/>
      <c r="G7011" s="45"/>
      <c r="I7011" s="45"/>
      <c r="J7011" s="45"/>
      <c r="K7011" s="45"/>
      <c r="M7011" s="50"/>
    </row>
    <row r="7012" spans="6:13" x14ac:dyDescent="0.25">
      <c r="F7012" s="45"/>
      <c r="G7012" s="45"/>
      <c r="I7012" s="45"/>
      <c r="J7012" s="45"/>
      <c r="K7012" s="45"/>
      <c r="M7012" s="50"/>
    </row>
    <row r="7013" spans="6:13" x14ac:dyDescent="0.25">
      <c r="F7013" s="45"/>
      <c r="G7013" s="45"/>
      <c r="I7013" s="45"/>
      <c r="J7013" s="45"/>
      <c r="K7013" s="45"/>
      <c r="M7013" s="50"/>
    </row>
    <row r="7014" spans="6:13" x14ac:dyDescent="0.25">
      <c r="F7014" s="45"/>
      <c r="G7014" s="45"/>
      <c r="I7014" s="45"/>
      <c r="J7014" s="45"/>
      <c r="K7014" s="45"/>
      <c r="M7014" s="50"/>
    </row>
    <row r="7015" spans="6:13" x14ac:dyDescent="0.25">
      <c r="F7015" s="45"/>
      <c r="G7015" s="45"/>
      <c r="I7015" s="45"/>
      <c r="J7015" s="45"/>
      <c r="K7015" s="45"/>
      <c r="M7015" s="50"/>
    </row>
    <row r="7016" spans="6:13" x14ac:dyDescent="0.25">
      <c r="F7016" s="45"/>
      <c r="G7016" s="45"/>
      <c r="I7016" s="45"/>
      <c r="J7016" s="45"/>
      <c r="K7016" s="45"/>
      <c r="M7016" s="50"/>
    </row>
    <row r="7017" spans="6:13" x14ac:dyDescent="0.25">
      <c r="F7017" s="45"/>
      <c r="G7017" s="45"/>
      <c r="I7017" s="45"/>
      <c r="J7017" s="45"/>
      <c r="K7017" s="45"/>
      <c r="M7017" s="50"/>
    </row>
    <row r="7018" spans="6:13" x14ac:dyDescent="0.25">
      <c r="F7018" s="45"/>
      <c r="G7018" s="45"/>
      <c r="I7018" s="45"/>
      <c r="J7018" s="45"/>
      <c r="K7018" s="45"/>
      <c r="M7018" s="50"/>
    </row>
    <row r="7019" spans="6:13" x14ac:dyDescent="0.25">
      <c r="F7019" s="45"/>
      <c r="G7019" s="45"/>
      <c r="I7019" s="45"/>
      <c r="J7019" s="45"/>
      <c r="K7019" s="45"/>
      <c r="M7019" s="50"/>
    </row>
    <row r="7020" spans="6:13" x14ac:dyDescent="0.25">
      <c r="F7020" s="45"/>
      <c r="G7020" s="45"/>
      <c r="I7020" s="45"/>
      <c r="J7020" s="45"/>
      <c r="K7020" s="45"/>
      <c r="M7020" s="50"/>
    </row>
    <row r="7021" spans="6:13" x14ac:dyDescent="0.25">
      <c r="F7021" s="45"/>
      <c r="G7021" s="45"/>
      <c r="I7021" s="45"/>
      <c r="J7021" s="45"/>
      <c r="K7021" s="45"/>
      <c r="M7021" s="50"/>
    </row>
    <row r="7022" spans="6:13" x14ac:dyDescent="0.25">
      <c r="F7022" s="45"/>
      <c r="G7022" s="45"/>
      <c r="I7022" s="45"/>
      <c r="J7022" s="45"/>
      <c r="K7022" s="45"/>
      <c r="M7022" s="50"/>
    </row>
    <row r="7023" spans="6:13" x14ac:dyDescent="0.25">
      <c r="F7023" s="45"/>
      <c r="G7023" s="45"/>
      <c r="I7023" s="45"/>
      <c r="J7023" s="45"/>
      <c r="K7023" s="45"/>
      <c r="M7023" s="50"/>
    </row>
    <row r="7024" spans="6:13" x14ac:dyDescent="0.25">
      <c r="F7024" s="45"/>
      <c r="G7024" s="45"/>
      <c r="I7024" s="45"/>
      <c r="J7024" s="45"/>
      <c r="K7024" s="45"/>
      <c r="M7024" s="50"/>
    </row>
    <row r="7025" spans="6:13" x14ac:dyDescent="0.25">
      <c r="F7025" s="45"/>
      <c r="G7025" s="45"/>
      <c r="I7025" s="45"/>
      <c r="J7025" s="45"/>
      <c r="K7025" s="45"/>
      <c r="M7025" s="50"/>
    </row>
    <row r="7026" spans="6:13" x14ac:dyDescent="0.25">
      <c r="F7026" s="45"/>
      <c r="G7026" s="45"/>
      <c r="I7026" s="45"/>
      <c r="J7026" s="45"/>
      <c r="K7026" s="45"/>
      <c r="M7026" s="50"/>
    </row>
    <row r="7027" spans="6:13" x14ac:dyDescent="0.25">
      <c r="F7027" s="45"/>
      <c r="G7027" s="45"/>
      <c r="I7027" s="45"/>
      <c r="J7027" s="45"/>
      <c r="K7027" s="45"/>
      <c r="M7027" s="50"/>
    </row>
    <row r="7028" spans="6:13" x14ac:dyDescent="0.25">
      <c r="F7028" s="45"/>
      <c r="G7028" s="45"/>
      <c r="I7028" s="45"/>
      <c r="J7028" s="45"/>
      <c r="K7028" s="45"/>
      <c r="M7028" s="50"/>
    </row>
    <row r="7029" spans="6:13" x14ac:dyDescent="0.25">
      <c r="F7029" s="45"/>
      <c r="G7029" s="45"/>
      <c r="I7029" s="45"/>
      <c r="J7029" s="45"/>
      <c r="K7029" s="45"/>
      <c r="M7029" s="50"/>
    </row>
    <row r="7030" spans="6:13" x14ac:dyDescent="0.25">
      <c r="F7030" s="45"/>
      <c r="G7030" s="45"/>
      <c r="I7030" s="45"/>
      <c r="J7030" s="45"/>
      <c r="K7030" s="45"/>
      <c r="M7030" s="50"/>
    </row>
    <row r="7031" spans="6:13" x14ac:dyDescent="0.25">
      <c r="F7031" s="45"/>
      <c r="G7031" s="45"/>
      <c r="I7031" s="45"/>
      <c r="J7031" s="45"/>
      <c r="K7031" s="45"/>
      <c r="M7031" s="50"/>
    </row>
    <row r="7032" spans="6:13" x14ac:dyDescent="0.25">
      <c r="F7032" s="45"/>
      <c r="G7032" s="45"/>
      <c r="I7032" s="45"/>
      <c r="J7032" s="45"/>
      <c r="K7032" s="45"/>
      <c r="M7032" s="50"/>
    </row>
    <row r="7033" spans="6:13" x14ac:dyDescent="0.25">
      <c r="F7033" s="45"/>
      <c r="G7033" s="45"/>
      <c r="I7033" s="45"/>
      <c r="J7033" s="45"/>
      <c r="K7033" s="45"/>
      <c r="M7033" s="50"/>
    </row>
    <row r="7034" spans="6:13" x14ac:dyDescent="0.25">
      <c r="F7034" s="45"/>
      <c r="G7034" s="45"/>
      <c r="I7034" s="45"/>
      <c r="J7034" s="45"/>
      <c r="K7034" s="45"/>
      <c r="M7034" s="50"/>
    </row>
    <row r="7035" spans="6:13" x14ac:dyDescent="0.25">
      <c r="F7035" s="45"/>
      <c r="G7035" s="45"/>
      <c r="I7035" s="45"/>
      <c r="J7035" s="45"/>
      <c r="K7035" s="45"/>
      <c r="M7035" s="50"/>
    </row>
    <row r="7036" spans="6:13" x14ac:dyDescent="0.25">
      <c r="F7036" s="45"/>
      <c r="G7036" s="45"/>
      <c r="I7036" s="45"/>
      <c r="J7036" s="45"/>
      <c r="K7036" s="45"/>
      <c r="M7036" s="50"/>
    </row>
    <row r="7037" spans="6:13" x14ac:dyDescent="0.25">
      <c r="F7037" s="45"/>
      <c r="G7037" s="45"/>
      <c r="I7037" s="45"/>
      <c r="J7037" s="45"/>
      <c r="K7037" s="45"/>
      <c r="M7037" s="50"/>
    </row>
    <row r="7038" spans="6:13" x14ac:dyDescent="0.25">
      <c r="F7038" s="45"/>
      <c r="G7038" s="45"/>
      <c r="I7038" s="45"/>
      <c r="J7038" s="45"/>
      <c r="K7038" s="45"/>
      <c r="M7038" s="50"/>
    </row>
    <row r="7039" spans="6:13" x14ac:dyDescent="0.25">
      <c r="F7039" s="45"/>
      <c r="G7039" s="45"/>
      <c r="I7039" s="45"/>
      <c r="J7039" s="45"/>
      <c r="K7039" s="45"/>
      <c r="M7039" s="50"/>
    </row>
    <row r="7040" spans="6:13" x14ac:dyDescent="0.25">
      <c r="F7040" s="45"/>
      <c r="G7040" s="45"/>
      <c r="I7040" s="45"/>
      <c r="J7040" s="45"/>
      <c r="K7040" s="45"/>
      <c r="M7040" s="50"/>
    </row>
    <row r="7041" spans="6:13" x14ac:dyDescent="0.25">
      <c r="F7041" s="45"/>
      <c r="G7041" s="45"/>
      <c r="I7041" s="45"/>
      <c r="J7041" s="45"/>
      <c r="K7041" s="45"/>
      <c r="M7041" s="50"/>
    </row>
    <row r="7042" spans="6:13" x14ac:dyDescent="0.25">
      <c r="F7042" s="45"/>
      <c r="G7042" s="45"/>
      <c r="I7042" s="45"/>
      <c r="J7042" s="45"/>
      <c r="K7042" s="45"/>
      <c r="M7042" s="50"/>
    </row>
    <row r="7043" spans="6:13" x14ac:dyDescent="0.25">
      <c r="F7043" s="45"/>
      <c r="G7043" s="45"/>
      <c r="I7043" s="45"/>
      <c r="J7043" s="45"/>
      <c r="K7043" s="45"/>
      <c r="M7043" s="50"/>
    </row>
    <row r="7044" spans="6:13" x14ac:dyDescent="0.25">
      <c r="F7044" s="45"/>
      <c r="G7044" s="45"/>
      <c r="I7044" s="45"/>
      <c r="J7044" s="45"/>
      <c r="K7044" s="45"/>
      <c r="M7044" s="50"/>
    </row>
    <row r="7045" spans="6:13" x14ac:dyDescent="0.25">
      <c r="F7045" s="45"/>
      <c r="G7045" s="45"/>
      <c r="I7045" s="45"/>
      <c r="J7045" s="45"/>
      <c r="K7045" s="45"/>
      <c r="M7045" s="50"/>
    </row>
    <row r="7046" spans="6:13" x14ac:dyDescent="0.25">
      <c r="F7046" s="45"/>
      <c r="G7046" s="45"/>
      <c r="I7046" s="45"/>
      <c r="J7046" s="45"/>
      <c r="K7046" s="45"/>
      <c r="M7046" s="50"/>
    </row>
    <row r="7047" spans="6:13" x14ac:dyDescent="0.25">
      <c r="F7047" s="45"/>
      <c r="G7047" s="45"/>
      <c r="I7047" s="45"/>
      <c r="J7047" s="45"/>
      <c r="K7047" s="45"/>
      <c r="M7047" s="50"/>
    </row>
    <row r="7048" spans="6:13" x14ac:dyDescent="0.25">
      <c r="F7048" s="45"/>
      <c r="G7048" s="45"/>
      <c r="I7048" s="45"/>
      <c r="J7048" s="45"/>
      <c r="K7048" s="45"/>
      <c r="M7048" s="50"/>
    </row>
    <row r="7049" spans="6:13" x14ac:dyDescent="0.25">
      <c r="F7049" s="45"/>
      <c r="G7049" s="45"/>
      <c r="I7049" s="45"/>
      <c r="J7049" s="45"/>
      <c r="K7049" s="45"/>
      <c r="M7049" s="50"/>
    </row>
    <row r="7050" spans="6:13" x14ac:dyDescent="0.25">
      <c r="F7050" s="45"/>
      <c r="G7050" s="45"/>
      <c r="I7050" s="45"/>
      <c r="J7050" s="45"/>
      <c r="K7050" s="45"/>
      <c r="M7050" s="50"/>
    </row>
    <row r="7051" spans="6:13" x14ac:dyDescent="0.25">
      <c r="F7051" s="45"/>
      <c r="G7051" s="45"/>
      <c r="I7051" s="45"/>
      <c r="J7051" s="45"/>
      <c r="K7051" s="45"/>
      <c r="M7051" s="50"/>
    </row>
    <row r="7052" spans="6:13" x14ac:dyDescent="0.25">
      <c r="F7052" s="45"/>
      <c r="G7052" s="45"/>
      <c r="I7052" s="45"/>
      <c r="J7052" s="45"/>
      <c r="K7052" s="45"/>
      <c r="M7052" s="50"/>
    </row>
    <row r="7053" spans="6:13" x14ac:dyDescent="0.25">
      <c r="F7053" s="45"/>
      <c r="G7053" s="45"/>
      <c r="I7053" s="45"/>
      <c r="J7053" s="45"/>
      <c r="K7053" s="45"/>
      <c r="M7053" s="50"/>
    </row>
    <row r="7054" spans="6:13" x14ac:dyDescent="0.25">
      <c r="F7054" s="45"/>
      <c r="G7054" s="45"/>
      <c r="I7054" s="45"/>
      <c r="J7054" s="45"/>
      <c r="K7054" s="45"/>
      <c r="M7054" s="50"/>
    </row>
    <row r="7055" spans="6:13" x14ac:dyDescent="0.25">
      <c r="F7055" s="45"/>
      <c r="G7055" s="45"/>
      <c r="I7055" s="45"/>
      <c r="J7055" s="45"/>
      <c r="K7055" s="45"/>
      <c r="M7055" s="50"/>
    </row>
    <row r="7056" spans="6:13" x14ac:dyDescent="0.25">
      <c r="F7056" s="45"/>
      <c r="G7056" s="45"/>
      <c r="I7056" s="45"/>
      <c r="J7056" s="45"/>
      <c r="K7056" s="45"/>
      <c r="M7056" s="50"/>
    </row>
    <row r="7057" spans="6:13" x14ac:dyDescent="0.25">
      <c r="F7057" s="45"/>
      <c r="G7057" s="45"/>
      <c r="I7057" s="45"/>
      <c r="J7057" s="45"/>
      <c r="K7057" s="45"/>
      <c r="M7057" s="50"/>
    </row>
    <row r="7058" spans="6:13" x14ac:dyDescent="0.25">
      <c r="F7058" s="45"/>
      <c r="G7058" s="45"/>
      <c r="I7058" s="45"/>
      <c r="J7058" s="45"/>
      <c r="K7058" s="45"/>
      <c r="M7058" s="50"/>
    </row>
    <row r="7059" spans="6:13" x14ac:dyDescent="0.25">
      <c r="F7059" s="45"/>
      <c r="G7059" s="45"/>
      <c r="I7059" s="45"/>
      <c r="J7059" s="45"/>
      <c r="K7059" s="45"/>
      <c r="M7059" s="50"/>
    </row>
    <row r="7060" spans="6:13" x14ac:dyDescent="0.25">
      <c r="F7060" s="45"/>
      <c r="G7060" s="45"/>
      <c r="I7060" s="45"/>
      <c r="J7060" s="45"/>
      <c r="K7060" s="45"/>
      <c r="M7060" s="50"/>
    </row>
    <row r="7061" spans="6:13" x14ac:dyDescent="0.25">
      <c r="F7061" s="45"/>
      <c r="G7061" s="45"/>
      <c r="I7061" s="45"/>
      <c r="J7061" s="45"/>
      <c r="K7061" s="45"/>
      <c r="M7061" s="50"/>
    </row>
    <row r="7062" spans="6:13" x14ac:dyDescent="0.25">
      <c r="F7062" s="45"/>
      <c r="G7062" s="45"/>
      <c r="I7062" s="45"/>
      <c r="J7062" s="45"/>
      <c r="K7062" s="45"/>
      <c r="M7062" s="50"/>
    </row>
    <row r="7063" spans="6:13" x14ac:dyDescent="0.25">
      <c r="F7063" s="45"/>
      <c r="G7063" s="45"/>
      <c r="I7063" s="45"/>
      <c r="J7063" s="45"/>
      <c r="K7063" s="45"/>
      <c r="M7063" s="50"/>
    </row>
    <row r="7064" spans="6:13" x14ac:dyDescent="0.25">
      <c r="F7064" s="45"/>
      <c r="G7064" s="45"/>
      <c r="I7064" s="45"/>
      <c r="J7064" s="45"/>
      <c r="K7064" s="45"/>
      <c r="M7064" s="50"/>
    </row>
    <row r="7065" spans="6:13" x14ac:dyDescent="0.25">
      <c r="F7065" s="45"/>
      <c r="G7065" s="45"/>
      <c r="I7065" s="45"/>
      <c r="J7065" s="45"/>
      <c r="K7065" s="45"/>
      <c r="M7065" s="50"/>
    </row>
    <row r="7066" spans="6:13" x14ac:dyDescent="0.25">
      <c r="F7066" s="45"/>
      <c r="G7066" s="45"/>
      <c r="I7066" s="45"/>
      <c r="J7066" s="45"/>
      <c r="K7066" s="45"/>
      <c r="M7066" s="50"/>
    </row>
    <row r="7067" spans="6:13" x14ac:dyDescent="0.25">
      <c r="F7067" s="45"/>
      <c r="G7067" s="45"/>
      <c r="I7067" s="45"/>
      <c r="J7067" s="45"/>
      <c r="K7067" s="45"/>
      <c r="M7067" s="50"/>
    </row>
    <row r="7068" spans="6:13" x14ac:dyDescent="0.25">
      <c r="F7068" s="45"/>
      <c r="G7068" s="45"/>
      <c r="I7068" s="45"/>
      <c r="J7068" s="45"/>
      <c r="K7068" s="45"/>
      <c r="M7068" s="50"/>
    </row>
    <row r="7069" spans="6:13" x14ac:dyDescent="0.25">
      <c r="F7069" s="45"/>
      <c r="G7069" s="45"/>
      <c r="I7069" s="45"/>
      <c r="J7069" s="45"/>
      <c r="K7069" s="45"/>
      <c r="M7069" s="50"/>
    </row>
    <row r="7070" spans="6:13" x14ac:dyDescent="0.25">
      <c r="F7070" s="45"/>
      <c r="G7070" s="45"/>
      <c r="I7070" s="45"/>
      <c r="J7070" s="45"/>
      <c r="K7070" s="45"/>
      <c r="M7070" s="50"/>
    </row>
    <row r="7071" spans="6:13" x14ac:dyDescent="0.25">
      <c r="F7071" s="45"/>
      <c r="G7071" s="45"/>
      <c r="I7071" s="45"/>
      <c r="J7071" s="45"/>
      <c r="K7071" s="45"/>
      <c r="M7071" s="50"/>
    </row>
    <row r="7072" spans="6:13" x14ac:dyDescent="0.25">
      <c r="F7072" s="45"/>
      <c r="G7072" s="45"/>
      <c r="I7072" s="45"/>
      <c r="J7072" s="45"/>
      <c r="K7072" s="45"/>
      <c r="M7072" s="50"/>
    </row>
    <row r="7073" spans="6:13" x14ac:dyDescent="0.25">
      <c r="F7073" s="45"/>
      <c r="G7073" s="45"/>
      <c r="I7073" s="45"/>
      <c r="J7073" s="45"/>
      <c r="K7073" s="45"/>
      <c r="M7073" s="50"/>
    </row>
    <row r="7074" spans="6:13" x14ac:dyDescent="0.25">
      <c r="F7074" s="45"/>
      <c r="G7074" s="45"/>
      <c r="I7074" s="45"/>
      <c r="J7074" s="45"/>
      <c r="K7074" s="45"/>
      <c r="M7074" s="50"/>
    </row>
    <row r="7075" spans="6:13" x14ac:dyDescent="0.25">
      <c r="F7075" s="45"/>
      <c r="G7075" s="45"/>
      <c r="I7075" s="45"/>
      <c r="J7075" s="45"/>
      <c r="K7075" s="45"/>
      <c r="M7075" s="50"/>
    </row>
    <row r="7076" spans="6:13" x14ac:dyDescent="0.25">
      <c r="F7076" s="45"/>
      <c r="G7076" s="45"/>
      <c r="I7076" s="45"/>
      <c r="J7076" s="45"/>
      <c r="K7076" s="45"/>
      <c r="M7076" s="50"/>
    </row>
    <row r="7077" spans="6:13" x14ac:dyDescent="0.25">
      <c r="F7077" s="45"/>
      <c r="G7077" s="45"/>
      <c r="I7077" s="45"/>
      <c r="J7077" s="45"/>
      <c r="K7077" s="45"/>
      <c r="M7077" s="50"/>
    </row>
    <row r="7078" spans="6:13" x14ac:dyDescent="0.25">
      <c r="F7078" s="45"/>
      <c r="G7078" s="45"/>
      <c r="I7078" s="45"/>
      <c r="J7078" s="45"/>
      <c r="K7078" s="45"/>
      <c r="M7078" s="50"/>
    </row>
    <row r="7079" spans="6:13" x14ac:dyDescent="0.25">
      <c r="F7079" s="45"/>
      <c r="G7079" s="45"/>
      <c r="I7079" s="45"/>
      <c r="J7079" s="45"/>
      <c r="K7079" s="45"/>
      <c r="M7079" s="50"/>
    </row>
    <row r="7080" spans="6:13" x14ac:dyDescent="0.25">
      <c r="F7080" s="45"/>
      <c r="G7080" s="45"/>
      <c r="I7080" s="45"/>
      <c r="J7080" s="45"/>
      <c r="K7080" s="45"/>
      <c r="M7080" s="50"/>
    </row>
    <row r="7081" spans="6:13" x14ac:dyDescent="0.25">
      <c r="F7081" s="45"/>
      <c r="G7081" s="45"/>
      <c r="I7081" s="45"/>
      <c r="J7081" s="45"/>
      <c r="K7081" s="45"/>
      <c r="M7081" s="50"/>
    </row>
    <row r="7082" spans="6:13" x14ac:dyDescent="0.25">
      <c r="F7082" s="45"/>
      <c r="G7082" s="45"/>
      <c r="I7082" s="45"/>
      <c r="J7082" s="45"/>
      <c r="K7082" s="45"/>
      <c r="M7082" s="50"/>
    </row>
    <row r="7083" spans="6:13" x14ac:dyDescent="0.25">
      <c r="F7083" s="45"/>
      <c r="G7083" s="45"/>
      <c r="I7083" s="45"/>
      <c r="J7083" s="45"/>
      <c r="K7083" s="45"/>
      <c r="M7083" s="50"/>
    </row>
    <row r="7084" spans="6:13" x14ac:dyDescent="0.25">
      <c r="F7084" s="45"/>
      <c r="G7084" s="45"/>
      <c r="I7084" s="45"/>
      <c r="J7084" s="45"/>
      <c r="K7084" s="45"/>
      <c r="M7084" s="50"/>
    </row>
    <row r="7085" spans="6:13" x14ac:dyDescent="0.25">
      <c r="F7085" s="45"/>
      <c r="G7085" s="45"/>
      <c r="I7085" s="45"/>
      <c r="J7085" s="45"/>
      <c r="K7085" s="45"/>
      <c r="M7085" s="50"/>
    </row>
    <row r="7086" spans="6:13" x14ac:dyDescent="0.25">
      <c r="F7086" s="45"/>
      <c r="G7086" s="45"/>
      <c r="I7086" s="45"/>
      <c r="J7086" s="45"/>
      <c r="K7086" s="45"/>
      <c r="M7086" s="50"/>
    </row>
    <row r="7087" spans="6:13" x14ac:dyDescent="0.25">
      <c r="F7087" s="45"/>
      <c r="G7087" s="45"/>
      <c r="I7087" s="45"/>
      <c r="J7087" s="45"/>
      <c r="K7087" s="45"/>
      <c r="M7087" s="50"/>
    </row>
    <row r="7088" spans="6:13" x14ac:dyDescent="0.25">
      <c r="F7088" s="45"/>
      <c r="G7088" s="45"/>
      <c r="I7088" s="45"/>
      <c r="J7088" s="45"/>
      <c r="K7088" s="45"/>
      <c r="M7088" s="50"/>
    </row>
    <row r="7089" spans="6:13" x14ac:dyDescent="0.25">
      <c r="F7089" s="45"/>
      <c r="G7089" s="45"/>
      <c r="I7089" s="45"/>
      <c r="J7089" s="45"/>
      <c r="K7089" s="45"/>
      <c r="M7089" s="50"/>
    </row>
    <row r="7090" spans="6:13" x14ac:dyDescent="0.25">
      <c r="F7090" s="45"/>
      <c r="G7090" s="45"/>
      <c r="I7090" s="45"/>
      <c r="J7090" s="45"/>
      <c r="K7090" s="45"/>
      <c r="M7090" s="50"/>
    </row>
    <row r="7091" spans="6:13" x14ac:dyDescent="0.25">
      <c r="F7091" s="45"/>
      <c r="G7091" s="45"/>
      <c r="I7091" s="45"/>
      <c r="J7091" s="45"/>
      <c r="K7091" s="45"/>
      <c r="M7091" s="50"/>
    </row>
    <row r="7092" spans="6:13" x14ac:dyDescent="0.25">
      <c r="F7092" s="45"/>
      <c r="G7092" s="45"/>
      <c r="I7092" s="45"/>
      <c r="J7092" s="45"/>
      <c r="K7092" s="45"/>
      <c r="M7092" s="50"/>
    </row>
    <row r="7093" spans="6:13" x14ac:dyDescent="0.25">
      <c r="F7093" s="45"/>
      <c r="G7093" s="45"/>
      <c r="I7093" s="45"/>
      <c r="J7093" s="45"/>
      <c r="K7093" s="45"/>
      <c r="M7093" s="50"/>
    </row>
    <row r="7094" spans="6:13" x14ac:dyDescent="0.25">
      <c r="F7094" s="45"/>
      <c r="G7094" s="45"/>
      <c r="I7094" s="45"/>
      <c r="J7094" s="45"/>
      <c r="K7094" s="45"/>
      <c r="M7094" s="50"/>
    </row>
    <row r="7095" spans="6:13" x14ac:dyDescent="0.25">
      <c r="F7095" s="45"/>
      <c r="G7095" s="45"/>
      <c r="I7095" s="45"/>
      <c r="J7095" s="45"/>
      <c r="K7095" s="45"/>
      <c r="M7095" s="50"/>
    </row>
    <row r="7096" spans="6:13" x14ac:dyDescent="0.25">
      <c r="F7096" s="45"/>
      <c r="G7096" s="45"/>
      <c r="I7096" s="45"/>
      <c r="J7096" s="45"/>
      <c r="K7096" s="45"/>
      <c r="M7096" s="50"/>
    </row>
    <row r="7097" spans="6:13" x14ac:dyDescent="0.25">
      <c r="F7097" s="45"/>
      <c r="G7097" s="45"/>
      <c r="I7097" s="45"/>
      <c r="J7097" s="45"/>
      <c r="K7097" s="45"/>
      <c r="M7097" s="50"/>
    </row>
    <row r="7098" spans="6:13" x14ac:dyDescent="0.25">
      <c r="F7098" s="45"/>
      <c r="G7098" s="45"/>
      <c r="I7098" s="45"/>
      <c r="J7098" s="45"/>
      <c r="K7098" s="45"/>
      <c r="M7098" s="50"/>
    </row>
    <row r="7099" spans="6:13" x14ac:dyDescent="0.25">
      <c r="F7099" s="45"/>
      <c r="G7099" s="45"/>
      <c r="I7099" s="45"/>
      <c r="J7099" s="45"/>
      <c r="K7099" s="45"/>
      <c r="M7099" s="50"/>
    </row>
    <row r="7100" spans="6:13" x14ac:dyDescent="0.25">
      <c r="F7100" s="45"/>
      <c r="G7100" s="45"/>
      <c r="I7100" s="45"/>
      <c r="J7100" s="45"/>
      <c r="K7100" s="45"/>
      <c r="M7100" s="50"/>
    </row>
    <row r="7101" spans="6:13" x14ac:dyDescent="0.25">
      <c r="F7101" s="45"/>
      <c r="G7101" s="45"/>
      <c r="I7101" s="45"/>
      <c r="J7101" s="45"/>
      <c r="K7101" s="45"/>
      <c r="M7101" s="50"/>
    </row>
    <row r="7102" spans="6:13" x14ac:dyDescent="0.25">
      <c r="F7102" s="45"/>
      <c r="G7102" s="45"/>
      <c r="I7102" s="45"/>
      <c r="J7102" s="45"/>
      <c r="K7102" s="45"/>
      <c r="M7102" s="50"/>
    </row>
    <row r="7103" spans="6:13" x14ac:dyDescent="0.25">
      <c r="F7103" s="45"/>
      <c r="G7103" s="45"/>
      <c r="I7103" s="45"/>
      <c r="J7103" s="45"/>
      <c r="K7103" s="45"/>
      <c r="M7103" s="50"/>
    </row>
    <row r="7104" spans="6:13" x14ac:dyDescent="0.25">
      <c r="F7104" s="45"/>
      <c r="G7104" s="45"/>
      <c r="I7104" s="45"/>
      <c r="J7104" s="45"/>
      <c r="K7104" s="45"/>
      <c r="M7104" s="50"/>
    </row>
    <row r="7105" spans="6:13" x14ac:dyDescent="0.25">
      <c r="F7105" s="45"/>
      <c r="G7105" s="45"/>
      <c r="I7105" s="45"/>
      <c r="J7105" s="45"/>
      <c r="K7105" s="45"/>
      <c r="M7105" s="50"/>
    </row>
    <row r="7106" spans="6:13" x14ac:dyDescent="0.25">
      <c r="F7106" s="45"/>
      <c r="G7106" s="45"/>
      <c r="I7106" s="45"/>
      <c r="J7106" s="45"/>
      <c r="K7106" s="45"/>
      <c r="M7106" s="50"/>
    </row>
    <row r="7107" spans="6:13" x14ac:dyDescent="0.25">
      <c r="F7107" s="45"/>
      <c r="G7107" s="45"/>
      <c r="I7107" s="45"/>
      <c r="J7107" s="45"/>
      <c r="K7107" s="45"/>
      <c r="M7107" s="50"/>
    </row>
    <row r="7108" spans="6:13" x14ac:dyDescent="0.25">
      <c r="F7108" s="45"/>
      <c r="G7108" s="45"/>
      <c r="I7108" s="45"/>
      <c r="J7108" s="45"/>
      <c r="K7108" s="45"/>
      <c r="M7108" s="50"/>
    </row>
    <row r="7109" spans="6:13" x14ac:dyDescent="0.25">
      <c r="F7109" s="45"/>
      <c r="G7109" s="45"/>
      <c r="I7109" s="45"/>
      <c r="J7109" s="45"/>
      <c r="K7109" s="45"/>
      <c r="M7109" s="50"/>
    </row>
    <row r="7110" spans="6:13" x14ac:dyDescent="0.25">
      <c r="F7110" s="45"/>
      <c r="G7110" s="45"/>
      <c r="I7110" s="45"/>
      <c r="J7110" s="45"/>
      <c r="K7110" s="45"/>
      <c r="M7110" s="50"/>
    </row>
    <row r="7111" spans="6:13" x14ac:dyDescent="0.25">
      <c r="F7111" s="45"/>
      <c r="G7111" s="45"/>
      <c r="I7111" s="45"/>
      <c r="J7111" s="45"/>
      <c r="K7111" s="45"/>
      <c r="M7111" s="50"/>
    </row>
    <row r="7112" spans="6:13" x14ac:dyDescent="0.25">
      <c r="F7112" s="45"/>
      <c r="G7112" s="45"/>
      <c r="I7112" s="45"/>
      <c r="J7112" s="45"/>
      <c r="K7112" s="45"/>
      <c r="M7112" s="50"/>
    </row>
    <row r="7113" spans="6:13" x14ac:dyDescent="0.25">
      <c r="F7113" s="45"/>
      <c r="G7113" s="45"/>
      <c r="I7113" s="45"/>
      <c r="J7113" s="45"/>
      <c r="K7113" s="45"/>
      <c r="M7113" s="50"/>
    </row>
    <row r="7114" spans="6:13" x14ac:dyDescent="0.25">
      <c r="F7114" s="45"/>
      <c r="G7114" s="45"/>
      <c r="I7114" s="45"/>
      <c r="J7114" s="45"/>
      <c r="K7114" s="45"/>
      <c r="M7114" s="50"/>
    </row>
    <row r="7115" spans="6:13" x14ac:dyDescent="0.25">
      <c r="F7115" s="45"/>
      <c r="G7115" s="45"/>
      <c r="I7115" s="45"/>
      <c r="J7115" s="45"/>
      <c r="K7115" s="45"/>
      <c r="M7115" s="50"/>
    </row>
    <row r="7116" spans="6:13" x14ac:dyDescent="0.25">
      <c r="F7116" s="45"/>
      <c r="G7116" s="45"/>
      <c r="I7116" s="45"/>
      <c r="J7116" s="45"/>
      <c r="K7116" s="45"/>
      <c r="M7116" s="50"/>
    </row>
    <row r="7117" spans="6:13" x14ac:dyDescent="0.25">
      <c r="F7117" s="45"/>
      <c r="G7117" s="45"/>
      <c r="I7117" s="45"/>
      <c r="J7117" s="45"/>
      <c r="K7117" s="45"/>
      <c r="M7117" s="50"/>
    </row>
    <row r="7118" spans="6:13" x14ac:dyDescent="0.25">
      <c r="F7118" s="45"/>
      <c r="G7118" s="45"/>
      <c r="I7118" s="45"/>
      <c r="J7118" s="45"/>
      <c r="K7118" s="45"/>
      <c r="M7118" s="50"/>
    </row>
    <row r="7119" spans="6:13" x14ac:dyDescent="0.25">
      <c r="F7119" s="45"/>
      <c r="G7119" s="45"/>
      <c r="I7119" s="45"/>
      <c r="J7119" s="45"/>
      <c r="K7119" s="45"/>
      <c r="M7119" s="50"/>
    </row>
    <row r="7120" spans="6:13" x14ac:dyDescent="0.25">
      <c r="F7120" s="45"/>
      <c r="G7120" s="45"/>
      <c r="I7120" s="45"/>
      <c r="J7120" s="45"/>
      <c r="K7120" s="45"/>
      <c r="M7120" s="50"/>
    </row>
    <row r="7121" spans="6:13" x14ac:dyDescent="0.25">
      <c r="F7121" s="45"/>
      <c r="G7121" s="45"/>
      <c r="I7121" s="45"/>
      <c r="J7121" s="45"/>
      <c r="K7121" s="45"/>
      <c r="M7121" s="50"/>
    </row>
    <row r="7122" spans="6:13" x14ac:dyDescent="0.25">
      <c r="F7122" s="45"/>
      <c r="G7122" s="45"/>
      <c r="I7122" s="45"/>
      <c r="J7122" s="45"/>
      <c r="K7122" s="45"/>
      <c r="M7122" s="50"/>
    </row>
    <row r="7123" spans="6:13" x14ac:dyDescent="0.25">
      <c r="F7123" s="45"/>
      <c r="G7123" s="45"/>
      <c r="I7123" s="45"/>
      <c r="J7123" s="45"/>
      <c r="K7123" s="45"/>
      <c r="M7123" s="50"/>
    </row>
    <row r="7124" spans="6:13" x14ac:dyDescent="0.25">
      <c r="F7124" s="45"/>
      <c r="G7124" s="45"/>
      <c r="I7124" s="45"/>
      <c r="J7124" s="45"/>
      <c r="K7124" s="45"/>
      <c r="M7124" s="50"/>
    </row>
    <row r="7125" spans="6:13" x14ac:dyDescent="0.25">
      <c r="F7125" s="45"/>
      <c r="G7125" s="45"/>
      <c r="I7125" s="45"/>
      <c r="J7125" s="45"/>
      <c r="K7125" s="45"/>
      <c r="M7125" s="50"/>
    </row>
    <row r="7126" spans="6:13" x14ac:dyDescent="0.25">
      <c r="F7126" s="45"/>
      <c r="G7126" s="45"/>
      <c r="I7126" s="45"/>
      <c r="J7126" s="45"/>
      <c r="K7126" s="45"/>
      <c r="M7126" s="50"/>
    </row>
    <row r="7127" spans="6:13" x14ac:dyDescent="0.25">
      <c r="F7127" s="45"/>
      <c r="G7127" s="45"/>
      <c r="I7127" s="45"/>
      <c r="J7127" s="45"/>
      <c r="K7127" s="45"/>
      <c r="M7127" s="50"/>
    </row>
    <row r="7128" spans="6:13" x14ac:dyDescent="0.25">
      <c r="F7128" s="45"/>
      <c r="G7128" s="45"/>
      <c r="I7128" s="45"/>
      <c r="J7128" s="45"/>
      <c r="K7128" s="45"/>
      <c r="M7128" s="50"/>
    </row>
    <row r="7129" spans="6:13" x14ac:dyDescent="0.25">
      <c r="F7129" s="45"/>
      <c r="G7129" s="45"/>
      <c r="I7129" s="45"/>
      <c r="J7129" s="45"/>
      <c r="K7129" s="45"/>
      <c r="M7129" s="50"/>
    </row>
    <row r="7130" spans="6:13" x14ac:dyDescent="0.25">
      <c r="F7130" s="45"/>
      <c r="G7130" s="45"/>
      <c r="I7130" s="45"/>
      <c r="J7130" s="45"/>
      <c r="K7130" s="45"/>
      <c r="M7130" s="50"/>
    </row>
    <row r="7131" spans="6:13" x14ac:dyDescent="0.25">
      <c r="F7131" s="45"/>
      <c r="G7131" s="45"/>
      <c r="I7131" s="45"/>
      <c r="J7131" s="45"/>
      <c r="K7131" s="45"/>
      <c r="M7131" s="50"/>
    </row>
    <row r="7132" spans="6:13" x14ac:dyDescent="0.25">
      <c r="F7132" s="45"/>
      <c r="G7132" s="45"/>
      <c r="I7132" s="45"/>
      <c r="J7132" s="45"/>
      <c r="K7132" s="45"/>
      <c r="M7132" s="50"/>
    </row>
    <row r="7133" spans="6:13" x14ac:dyDescent="0.25">
      <c r="F7133" s="45"/>
      <c r="G7133" s="45"/>
      <c r="I7133" s="45"/>
      <c r="J7133" s="45"/>
      <c r="K7133" s="45"/>
      <c r="M7133" s="50"/>
    </row>
    <row r="7134" spans="6:13" x14ac:dyDescent="0.25">
      <c r="F7134" s="45"/>
      <c r="G7134" s="45"/>
      <c r="I7134" s="45"/>
      <c r="J7134" s="45"/>
      <c r="K7134" s="45"/>
      <c r="M7134" s="50"/>
    </row>
    <row r="7135" spans="6:13" x14ac:dyDescent="0.25">
      <c r="F7135" s="45"/>
      <c r="G7135" s="45"/>
      <c r="I7135" s="45"/>
      <c r="J7135" s="45"/>
      <c r="K7135" s="45"/>
      <c r="M7135" s="50"/>
    </row>
    <row r="7136" spans="6:13" x14ac:dyDescent="0.25">
      <c r="F7136" s="45"/>
      <c r="G7136" s="45"/>
      <c r="I7136" s="45"/>
      <c r="J7136" s="45"/>
      <c r="K7136" s="45"/>
      <c r="M7136" s="50"/>
    </row>
    <row r="7137" spans="6:13" x14ac:dyDescent="0.25">
      <c r="F7137" s="45"/>
      <c r="G7137" s="45"/>
      <c r="I7137" s="45"/>
      <c r="J7137" s="45"/>
      <c r="K7137" s="45"/>
      <c r="M7137" s="50"/>
    </row>
    <row r="7138" spans="6:13" x14ac:dyDescent="0.25">
      <c r="F7138" s="45"/>
      <c r="G7138" s="45"/>
      <c r="I7138" s="45"/>
      <c r="J7138" s="45"/>
      <c r="K7138" s="45"/>
      <c r="M7138" s="50"/>
    </row>
    <row r="7139" spans="6:13" x14ac:dyDescent="0.25">
      <c r="F7139" s="45"/>
      <c r="G7139" s="45"/>
      <c r="I7139" s="45"/>
      <c r="J7139" s="45"/>
      <c r="K7139" s="45"/>
      <c r="M7139" s="50"/>
    </row>
    <row r="7140" spans="6:13" x14ac:dyDescent="0.25">
      <c r="F7140" s="45"/>
      <c r="G7140" s="45"/>
      <c r="I7140" s="45"/>
      <c r="J7140" s="45"/>
      <c r="K7140" s="45"/>
      <c r="M7140" s="50"/>
    </row>
    <row r="7141" spans="6:13" x14ac:dyDescent="0.25">
      <c r="F7141" s="45"/>
      <c r="G7141" s="45"/>
      <c r="I7141" s="45"/>
      <c r="J7141" s="45"/>
      <c r="K7141" s="45"/>
      <c r="M7141" s="50"/>
    </row>
    <row r="7142" spans="6:13" x14ac:dyDescent="0.25">
      <c r="F7142" s="45"/>
      <c r="G7142" s="45"/>
      <c r="I7142" s="45"/>
      <c r="J7142" s="45"/>
      <c r="K7142" s="45"/>
      <c r="M7142" s="50"/>
    </row>
    <row r="7143" spans="6:13" x14ac:dyDescent="0.25">
      <c r="F7143" s="45"/>
      <c r="G7143" s="45"/>
      <c r="I7143" s="45"/>
      <c r="J7143" s="45"/>
      <c r="K7143" s="45"/>
      <c r="M7143" s="50"/>
    </row>
    <row r="7144" spans="6:13" x14ac:dyDescent="0.25">
      <c r="F7144" s="45"/>
      <c r="G7144" s="45"/>
      <c r="I7144" s="45"/>
      <c r="J7144" s="45"/>
      <c r="K7144" s="45"/>
      <c r="M7144" s="50"/>
    </row>
    <row r="7145" spans="6:13" x14ac:dyDescent="0.25">
      <c r="F7145" s="45"/>
      <c r="G7145" s="45"/>
      <c r="I7145" s="45"/>
      <c r="J7145" s="45"/>
      <c r="K7145" s="45"/>
      <c r="M7145" s="50"/>
    </row>
    <row r="7146" spans="6:13" x14ac:dyDescent="0.25">
      <c r="F7146" s="45"/>
      <c r="G7146" s="45"/>
      <c r="I7146" s="45"/>
      <c r="J7146" s="45"/>
      <c r="K7146" s="45"/>
      <c r="M7146" s="50"/>
    </row>
    <row r="7147" spans="6:13" x14ac:dyDescent="0.25">
      <c r="F7147" s="45"/>
      <c r="G7147" s="45"/>
      <c r="I7147" s="45"/>
      <c r="J7147" s="45"/>
      <c r="K7147" s="45"/>
      <c r="M7147" s="50"/>
    </row>
    <row r="7148" spans="6:13" x14ac:dyDescent="0.25">
      <c r="F7148" s="45"/>
      <c r="G7148" s="45"/>
      <c r="I7148" s="45"/>
      <c r="J7148" s="45"/>
      <c r="K7148" s="45"/>
      <c r="M7148" s="50"/>
    </row>
    <row r="7149" spans="6:13" x14ac:dyDescent="0.25">
      <c r="F7149" s="45"/>
      <c r="G7149" s="45"/>
      <c r="I7149" s="45"/>
      <c r="J7149" s="45"/>
      <c r="K7149" s="45"/>
      <c r="M7149" s="50"/>
    </row>
    <row r="7150" spans="6:13" x14ac:dyDescent="0.25">
      <c r="F7150" s="45"/>
      <c r="G7150" s="45"/>
      <c r="I7150" s="45"/>
      <c r="J7150" s="45"/>
      <c r="K7150" s="45"/>
      <c r="M7150" s="50"/>
    </row>
    <row r="7151" spans="6:13" x14ac:dyDescent="0.25">
      <c r="F7151" s="45"/>
      <c r="G7151" s="45"/>
      <c r="I7151" s="45"/>
      <c r="J7151" s="45"/>
      <c r="K7151" s="45"/>
      <c r="M7151" s="50"/>
    </row>
    <row r="7152" spans="6:13" x14ac:dyDescent="0.25">
      <c r="F7152" s="45"/>
      <c r="G7152" s="45"/>
      <c r="I7152" s="45"/>
      <c r="J7152" s="45"/>
      <c r="K7152" s="45"/>
      <c r="M7152" s="50"/>
    </row>
    <row r="7153" spans="6:13" x14ac:dyDescent="0.25">
      <c r="F7153" s="45"/>
      <c r="G7153" s="45"/>
      <c r="I7153" s="45"/>
      <c r="J7153" s="45"/>
      <c r="K7153" s="45"/>
      <c r="M7153" s="50"/>
    </row>
    <row r="7154" spans="6:13" x14ac:dyDescent="0.25">
      <c r="F7154" s="45"/>
      <c r="G7154" s="45"/>
      <c r="I7154" s="45"/>
      <c r="J7154" s="45"/>
      <c r="K7154" s="45"/>
      <c r="M7154" s="50"/>
    </row>
    <row r="7155" spans="6:13" x14ac:dyDescent="0.25">
      <c r="F7155" s="45"/>
      <c r="G7155" s="45"/>
      <c r="I7155" s="45"/>
      <c r="J7155" s="45"/>
      <c r="K7155" s="45"/>
      <c r="M7155" s="50"/>
    </row>
    <row r="7156" spans="6:13" x14ac:dyDescent="0.25">
      <c r="F7156" s="45"/>
      <c r="G7156" s="45"/>
      <c r="I7156" s="45"/>
      <c r="J7156" s="45"/>
      <c r="K7156" s="45"/>
      <c r="M7156" s="50"/>
    </row>
    <row r="7157" spans="6:13" x14ac:dyDescent="0.25">
      <c r="F7157" s="45"/>
      <c r="G7157" s="45"/>
      <c r="I7157" s="45"/>
      <c r="J7157" s="45"/>
      <c r="K7157" s="45"/>
      <c r="M7157" s="50"/>
    </row>
    <row r="7158" spans="6:13" x14ac:dyDescent="0.25">
      <c r="F7158" s="45"/>
      <c r="G7158" s="45"/>
      <c r="I7158" s="45"/>
      <c r="J7158" s="45"/>
      <c r="K7158" s="45"/>
      <c r="M7158" s="50"/>
    </row>
    <row r="7159" spans="6:13" x14ac:dyDescent="0.25">
      <c r="F7159" s="45"/>
      <c r="G7159" s="45"/>
      <c r="I7159" s="45"/>
      <c r="J7159" s="45"/>
      <c r="K7159" s="45"/>
      <c r="M7159" s="50"/>
    </row>
    <row r="7160" spans="6:13" x14ac:dyDescent="0.25">
      <c r="F7160" s="45"/>
      <c r="G7160" s="45"/>
      <c r="I7160" s="45"/>
      <c r="J7160" s="45"/>
      <c r="K7160" s="45"/>
      <c r="M7160" s="50"/>
    </row>
    <row r="7161" spans="6:13" x14ac:dyDescent="0.25">
      <c r="F7161" s="45"/>
      <c r="G7161" s="45"/>
      <c r="I7161" s="45"/>
      <c r="J7161" s="45"/>
      <c r="K7161" s="45"/>
      <c r="M7161" s="50"/>
    </row>
    <row r="7162" spans="6:13" x14ac:dyDescent="0.25">
      <c r="F7162" s="45"/>
      <c r="G7162" s="45"/>
      <c r="I7162" s="45"/>
      <c r="J7162" s="45"/>
      <c r="K7162" s="45"/>
      <c r="M7162" s="50"/>
    </row>
    <row r="7163" spans="6:13" x14ac:dyDescent="0.25">
      <c r="F7163" s="45"/>
      <c r="G7163" s="45"/>
      <c r="I7163" s="45"/>
      <c r="J7163" s="45"/>
      <c r="K7163" s="45"/>
      <c r="M7163" s="50"/>
    </row>
    <row r="7164" spans="6:13" x14ac:dyDescent="0.25">
      <c r="F7164" s="45"/>
      <c r="G7164" s="45"/>
      <c r="I7164" s="45"/>
      <c r="J7164" s="45"/>
      <c r="K7164" s="45"/>
      <c r="M7164" s="50"/>
    </row>
    <row r="7165" spans="6:13" x14ac:dyDescent="0.25">
      <c r="F7165" s="45"/>
      <c r="G7165" s="45"/>
      <c r="I7165" s="45"/>
      <c r="J7165" s="45"/>
      <c r="K7165" s="45"/>
      <c r="M7165" s="50"/>
    </row>
    <row r="7166" spans="6:13" x14ac:dyDescent="0.25">
      <c r="F7166" s="45"/>
      <c r="G7166" s="45"/>
      <c r="I7166" s="45"/>
      <c r="J7166" s="45"/>
      <c r="K7166" s="45"/>
      <c r="M7166" s="50"/>
    </row>
    <row r="7167" spans="6:13" x14ac:dyDescent="0.25">
      <c r="F7167" s="45"/>
      <c r="G7167" s="45"/>
      <c r="I7167" s="45"/>
      <c r="J7167" s="45"/>
      <c r="K7167" s="45"/>
      <c r="M7167" s="50"/>
    </row>
    <row r="7168" spans="6:13" x14ac:dyDescent="0.25">
      <c r="F7168" s="45"/>
      <c r="G7168" s="45"/>
      <c r="I7168" s="45"/>
      <c r="J7168" s="45"/>
      <c r="K7168" s="45"/>
      <c r="M7168" s="50"/>
    </row>
    <row r="7169" spans="6:13" x14ac:dyDescent="0.25">
      <c r="F7169" s="45"/>
      <c r="G7169" s="45"/>
      <c r="I7169" s="45"/>
      <c r="J7169" s="45"/>
      <c r="K7169" s="45"/>
      <c r="M7169" s="50"/>
    </row>
    <row r="7170" spans="6:13" x14ac:dyDescent="0.25">
      <c r="F7170" s="45"/>
      <c r="G7170" s="45"/>
      <c r="I7170" s="45"/>
      <c r="J7170" s="45"/>
      <c r="K7170" s="45"/>
      <c r="M7170" s="50"/>
    </row>
    <row r="7171" spans="6:13" x14ac:dyDescent="0.25">
      <c r="F7171" s="45"/>
      <c r="G7171" s="45"/>
      <c r="I7171" s="45"/>
      <c r="J7171" s="45"/>
      <c r="K7171" s="45"/>
      <c r="M7171" s="50"/>
    </row>
    <row r="7172" spans="6:13" x14ac:dyDescent="0.25">
      <c r="F7172" s="45"/>
      <c r="G7172" s="45"/>
      <c r="I7172" s="45"/>
      <c r="J7172" s="45"/>
      <c r="K7172" s="45"/>
      <c r="M7172" s="50"/>
    </row>
    <row r="7173" spans="6:13" x14ac:dyDescent="0.25">
      <c r="F7173" s="45"/>
      <c r="G7173" s="45"/>
      <c r="I7173" s="45"/>
      <c r="J7173" s="45"/>
      <c r="K7173" s="45"/>
      <c r="M7173" s="50"/>
    </row>
    <row r="7174" spans="6:13" x14ac:dyDescent="0.25">
      <c r="F7174" s="45"/>
      <c r="G7174" s="45"/>
      <c r="I7174" s="45"/>
      <c r="J7174" s="45"/>
      <c r="K7174" s="45"/>
      <c r="M7174" s="50"/>
    </row>
    <row r="7175" spans="6:13" x14ac:dyDescent="0.25">
      <c r="F7175" s="45"/>
      <c r="G7175" s="45"/>
      <c r="I7175" s="45"/>
      <c r="J7175" s="45"/>
      <c r="K7175" s="45"/>
      <c r="M7175" s="50"/>
    </row>
    <row r="7176" spans="6:13" x14ac:dyDescent="0.25">
      <c r="F7176" s="45"/>
      <c r="G7176" s="45"/>
      <c r="I7176" s="45"/>
      <c r="J7176" s="45"/>
      <c r="K7176" s="45"/>
      <c r="M7176" s="50"/>
    </row>
    <row r="7177" spans="6:13" x14ac:dyDescent="0.25">
      <c r="F7177" s="45"/>
      <c r="G7177" s="45"/>
      <c r="I7177" s="45"/>
      <c r="J7177" s="45"/>
      <c r="K7177" s="45"/>
      <c r="M7177" s="50"/>
    </row>
    <row r="7178" spans="6:13" x14ac:dyDescent="0.25">
      <c r="F7178" s="45"/>
      <c r="G7178" s="45"/>
      <c r="I7178" s="45"/>
      <c r="J7178" s="45"/>
      <c r="K7178" s="45"/>
      <c r="M7178" s="50"/>
    </row>
    <row r="7179" spans="6:13" x14ac:dyDescent="0.25">
      <c r="F7179" s="45"/>
      <c r="G7179" s="45"/>
      <c r="I7179" s="45"/>
      <c r="J7179" s="45"/>
      <c r="K7179" s="45"/>
      <c r="M7179" s="50"/>
    </row>
    <row r="7180" spans="6:13" x14ac:dyDescent="0.25">
      <c r="F7180" s="45"/>
      <c r="G7180" s="45"/>
      <c r="I7180" s="45"/>
      <c r="J7180" s="45"/>
      <c r="K7180" s="45"/>
      <c r="M7180" s="50"/>
    </row>
    <row r="7181" spans="6:13" x14ac:dyDescent="0.25">
      <c r="F7181" s="45"/>
      <c r="G7181" s="45"/>
      <c r="I7181" s="45"/>
      <c r="J7181" s="45"/>
      <c r="K7181" s="45"/>
      <c r="M7181" s="50"/>
    </row>
    <row r="7182" spans="6:13" x14ac:dyDescent="0.25">
      <c r="F7182" s="45"/>
      <c r="G7182" s="45"/>
      <c r="I7182" s="45"/>
      <c r="J7182" s="45"/>
      <c r="K7182" s="45"/>
      <c r="M7182" s="50"/>
    </row>
    <row r="7183" spans="6:13" x14ac:dyDescent="0.25">
      <c r="F7183" s="45"/>
      <c r="G7183" s="45"/>
      <c r="I7183" s="45"/>
      <c r="J7183" s="45"/>
      <c r="K7183" s="45"/>
      <c r="M7183" s="50"/>
    </row>
    <row r="7184" spans="6:13" x14ac:dyDescent="0.25">
      <c r="F7184" s="45"/>
      <c r="G7184" s="45"/>
      <c r="I7184" s="45"/>
      <c r="J7184" s="45"/>
      <c r="K7184" s="45"/>
      <c r="M7184" s="50"/>
    </row>
    <row r="7185" spans="6:13" x14ac:dyDescent="0.25">
      <c r="F7185" s="45"/>
      <c r="G7185" s="45"/>
      <c r="I7185" s="45"/>
      <c r="J7185" s="45"/>
      <c r="K7185" s="45"/>
      <c r="M7185" s="50"/>
    </row>
    <row r="7186" spans="6:13" x14ac:dyDescent="0.25">
      <c r="F7186" s="45"/>
      <c r="G7186" s="45"/>
      <c r="I7186" s="45"/>
      <c r="J7186" s="45"/>
      <c r="K7186" s="45"/>
      <c r="M7186" s="50"/>
    </row>
    <row r="7187" spans="6:13" x14ac:dyDescent="0.25">
      <c r="F7187" s="45"/>
      <c r="G7187" s="45"/>
      <c r="I7187" s="45"/>
      <c r="J7187" s="45"/>
      <c r="K7187" s="45"/>
      <c r="M7187" s="50"/>
    </row>
    <row r="7188" spans="6:13" x14ac:dyDescent="0.25">
      <c r="F7188" s="45"/>
      <c r="G7188" s="45"/>
      <c r="I7188" s="45"/>
      <c r="J7188" s="45"/>
      <c r="K7188" s="45"/>
      <c r="M7188" s="50"/>
    </row>
    <row r="7189" spans="6:13" x14ac:dyDescent="0.25">
      <c r="F7189" s="45"/>
      <c r="G7189" s="45"/>
      <c r="I7189" s="45"/>
      <c r="J7189" s="45"/>
      <c r="K7189" s="45"/>
      <c r="M7189" s="50"/>
    </row>
    <row r="7190" spans="6:13" x14ac:dyDescent="0.25">
      <c r="F7190" s="45"/>
      <c r="G7190" s="45"/>
      <c r="I7190" s="45"/>
      <c r="J7190" s="45"/>
      <c r="K7190" s="45"/>
      <c r="M7190" s="50"/>
    </row>
    <row r="7191" spans="6:13" x14ac:dyDescent="0.25">
      <c r="F7191" s="45"/>
      <c r="G7191" s="45"/>
      <c r="I7191" s="45"/>
      <c r="J7191" s="45"/>
      <c r="K7191" s="45"/>
      <c r="M7191" s="50"/>
    </row>
    <row r="7192" spans="6:13" x14ac:dyDescent="0.25">
      <c r="F7192" s="45"/>
      <c r="G7192" s="45"/>
      <c r="I7192" s="45"/>
      <c r="J7192" s="45"/>
      <c r="K7192" s="45"/>
      <c r="M7192" s="50"/>
    </row>
    <row r="7193" spans="6:13" x14ac:dyDescent="0.25">
      <c r="F7193" s="45"/>
      <c r="G7193" s="45"/>
      <c r="I7193" s="45"/>
      <c r="J7193" s="45"/>
      <c r="K7193" s="45"/>
      <c r="M7193" s="50"/>
    </row>
    <row r="7194" spans="6:13" x14ac:dyDescent="0.25">
      <c r="F7194" s="45"/>
      <c r="G7194" s="45"/>
      <c r="I7194" s="45"/>
      <c r="J7194" s="45"/>
      <c r="K7194" s="45"/>
      <c r="M7194" s="50"/>
    </row>
    <row r="7195" spans="6:13" x14ac:dyDescent="0.25">
      <c r="F7195" s="45"/>
      <c r="G7195" s="45"/>
      <c r="I7195" s="45"/>
      <c r="J7195" s="45"/>
      <c r="K7195" s="45"/>
      <c r="M7195" s="50"/>
    </row>
    <row r="7196" spans="6:13" x14ac:dyDescent="0.25">
      <c r="F7196" s="45"/>
      <c r="G7196" s="45"/>
      <c r="I7196" s="45"/>
      <c r="J7196" s="45"/>
      <c r="K7196" s="45"/>
      <c r="M7196" s="50"/>
    </row>
    <row r="7197" spans="6:13" x14ac:dyDescent="0.25">
      <c r="F7197" s="45"/>
      <c r="G7197" s="45"/>
      <c r="I7197" s="45"/>
      <c r="J7197" s="45"/>
      <c r="K7197" s="45"/>
      <c r="M7197" s="50"/>
    </row>
    <row r="7198" spans="6:13" x14ac:dyDescent="0.25">
      <c r="F7198" s="45"/>
      <c r="G7198" s="45"/>
      <c r="I7198" s="45"/>
      <c r="J7198" s="45"/>
      <c r="K7198" s="45"/>
      <c r="M7198" s="50"/>
    </row>
    <row r="7199" spans="6:13" x14ac:dyDescent="0.25">
      <c r="F7199" s="45"/>
      <c r="G7199" s="45"/>
      <c r="I7199" s="45"/>
      <c r="J7199" s="45"/>
      <c r="K7199" s="45"/>
      <c r="M7199" s="50"/>
    </row>
    <row r="7200" spans="6:13" x14ac:dyDescent="0.25">
      <c r="F7200" s="45"/>
      <c r="G7200" s="45"/>
      <c r="I7200" s="45"/>
      <c r="J7200" s="45"/>
      <c r="K7200" s="45"/>
      <c r="M7200" s="50"/>
    </row>
    <row r="7201" spans="6:13" x14ac:dyDescent="0.25">
      <c r="F7201" s="45"/>
      <c r="G7201" s="45"/>
      <c r="I7201" s="45"/>
      <c r="J7201" s="45"/>
      <c r="K7201" s="45"/>
      <c r="M7201" s="50"/>
    </row>
    <row r="7202" spans="6:13" x14ac:dyDescent="0.25">
      <c r="F7202" s="45"/>
      <c r="G7202" s="45"/>
      <c r="I7202" s="45"/>
      <c r="J7202" s="45"/>
      <c r="K7202" s="45"/>
      <c r="M7202" s="50"/>
    </row>
    <row r="7203" spans="6:13" x14ac:dyDescent="0.25">
      <c r="F7203" s="45"/>
      <c r="G7203" s="45"/>
      <c r="I7203" s="45"/>
      <c r="J7203" s="45"/>
      <c r="K7203" s="45"/>
      <c r="M7203" s="50"/>
    </row>
    <row r="7204" spans="6:13" x14ac:dyDescent="0.25">
      <c r="F7204" s="45"/>
      <c r="G7204" s="45"/>
      <c r="I7204" s="45"/>
      <c r="J7204" s="45"/>
      <c r="K7204" s="45"/>
      <c r="M7204" s="50"/>
    </row>
    <row r="7205" spans="6:13" x14ac:dyDescent="0.25">
      <c r="F7205" s="45"/>
      <c r="G7205" s="45"/>
      <c r="I7205" s="45"/>
      <c r="J7205" s="45"/>
      <c r="K7205" s="45"/>
      <c r="M7205" s="50"/>
    </row>
    <row r="7206" spans="6:13" x14ac:dyDescent="0.25">
      <c r="F7206" s="45"/>
      <c r="G7206" s="45"/>
      <c r="I7206" s="45"/>
      <c r="J7206" s="45"/>
      <c r="K7206" s="45"/>
      <c r="M7206" s="50"/>
    </row>
    <row r="7207" spans="6:13" x14ac:dyDescent="0.25">
      <c r="F7207" s="45"/>
      <c r="G7207" s="45"/>
      <c r="I7207" s="45"/>
      <c r="J7207" s="45"/>
      <c r="K7207" s="45"/>
      <c r="M7207" s="50"/>
    </row>
    <row r="7208" spans="6:13" x14ac:dyDescent="0.25">
      <c r="F7208" s="45"/>
      <c r="G7208" s="45"/>
      <c r="I7208" s="45"/>
      <c r="J7208" s="45"/>
      <c r="K7208" s="45"/>
      <c r="M7208" s="50"/>
    </row>
    <row r="7209" spans="6:13" x14ac:dyDescent="0.25">
      <c r="F7209" s="45"/>
      <c r="G7209" s="45"/>
      <c r="I7209" s="45"/>
      <c r="J7209" s="45"/>
      <c r="K7209" s="45"/>
      <c r="M7209" s="50"/>
    </row>
    <row r="7210" spans="6:13" x14ac:dyDescent="0.25">
      <c r="F7210" s="45"/>
      <c r="G7210" s="45"/>
      <c r="I7210" s="45"/>
      <c r="J7210" s="45"/>
      <c r="K7210" s="45"/>
      <c r="M7210" s="50"/>
    </row>
    <row r="7211" spans="6:13" x14ac:dyDescent="0.25">
      <c r="F7211" s="45"/>
      <c r="G7211" s="45"/>
      <c r="I7211" s="45"/>
      <c r="J7211" s="45"/>
      <c r="K7211" s="45"/>
      <c r="M7211" s="50"/>
    </row>
    <row r="7212" spans="6:13" x14ac:dyDescent="0.25">
      <c r="F7212" s="45"/>
      <c r="G7212" s="45"/>
      <c r="I7212" s="45"/>
      <c r="J7212" s="45"/>
      <c r="K7212" s="45"/>
      <c r="M7212" s="50"/>
    </row>
    <row r="7213" spans="6:13" x14ac:dyDescent="0.25">
      <c r="F7213" s="45"/>
      <c r="G7213" s="45"/>
      <c r="I7213" s="45"/>
      <c r="J7213" s="45"/>
      <c r="K7213" s="45"/>
      <c r="M7213" s="50"/>
    </row>
    <row r="7214" spans="6:13" x14ac:dyDescent="0.25">
      <c r="F7214" s="45"/>
      <c r="G7214" s="45"/>
      <c r="I7214" s="45"/>
      <c r="J7214" s="45"/>
      <c r="K7214" s="45"/>
      <c r="M7214" s="50"/>
    </row>
    <row r="7215" spans="6:13" x14ac:dyDescent="0.25">
      <c r="F7215" s="45"/>
      <c r="G7215" s="45"/>
      <c r="I7215" s="45"/>
      <c r="J7215" s="45"/>
      <c r="K7215" s="45"/>
      <c r="M7215" s="50"/>
    </row>
    <row r="7216" spans="6:13" x14ac:dyDescent="0.25">
      <c r="F7216" s="45"/>
      <c r="G7216" s="45"/>
      <c r="I7216" s="45"/>
      <c r="J7216" s="45"/>
      <c r="K7216" s="45"/>
      <c r="M7216" s="50"/>
    </row>
    <row r="7217" spans="6:13" x14ac:dyDescent="0.25">
      <c r="F7217" s="45"/>
      <c r="G7217" s="45"/>
      <c r="I7217" s="45"/>
      <c r="J7217" s="45"/>
      <c r="K7217" s="45"/>
      <c r="M7217" s="50"/>
    </row>
    <row r="7218" spans="6:13" x14ac:dyDescent="0.25">
      <c r="F7218" s="45"/>
      <c r="G7218" s="45"/>
      <c r="I7218" s="45"/>
      <c r="J7218" s="45"/>
      <c r="K7218" s="45"/>
      <c r="M7218" s="50"/>
    </row>
    <row r="7219" spans="6:13" x14ac:dyDescent="0.25">
      <c r="F7219" s="45"/>
      <c r="G7219" s="45"/>
      <c r="I7219" s="45"/>
      <c r="J7219" s="45"/>
      <c r="K7219" s="45"/>
      <c r="M7219" s="50"/>
    </row>
    <row r="7220" spans="6:13" x14ac:dyDescent="0.25">
      <c r="F7220" s="45"/>
      <c r="G7220" s="45"/>
      <c r="I7220" s="45"/>
      <c r="J7220" s="45"/>
      <c r="K7220" s="45"/>
      <c r="M7220" s="50"/>
    </row>
    <row r="7221" spans="6:13" x14ac:dyDescent="0.25">
      <c r="F7221" s="45"/>
      <c r="G7221" s="45"/>
      <c r="I7221" s="45"/>
      <c r="J7221" s="45"/>
      <c r="K7221" s="45"/>
      <c r="M7221" s="50"/>
    </row>
    <row r="7222" spans="6:13" x14ac:dyDescent="0.25">
      <c r="F7222" s="45"/>
      <c r="G7222" s="45"/>
      <c r="I7222" s="45"/>
      <c r="J7222" s="45"/>
      <c r="K7222" s="45"/>
      <c r="M7222" s="50"/>
    </row>
    <row r="7223" spans="6:13" x14ac:dyDescent="0.25">
      <c r="F7223" s="45"/>
      <c r="G7223" s="45"/>
      <c r="I7223" s="45"/>
      <c r="J7223" s="45"/>
      <c r="K7223" s="45"/>
      <c r="M7223" s="50"/>
    </row>
    <row r="7224" spans="6:13" x14ac:dyDescent="0.25">
      <c r="F7224" s="45"/>
      <c r="G7224" s="45"/>
      <c r="I7224" s="45"/>
      <c r="J7224" s="45"/>
      <c r="K7224" s="45"/>
      <c r="M7224" s="50"/>
    </row>
    <row r="7225" spans="6:13" x14ac:dyDescent="0.25">
      <c r="F7225" s="45"/>
      <c r="G7225" s="45"/>
      <c r="I7225" s="45"/>
      <c r="J7225" s="45"/>
      <c r="K7225" s="45"/>
      <c r="M7225" s="50"/>
    </row>
    <row r="7226" spans="6:13" x14ac:dyDescent="0.25">
      <c r="F7226" s="45"/>
      <c r="G7226" s="45"/>
      <c r="I7226" s="45"/>
      <c r="J7226" s="45"/>
      <c r="K7226" s="45"/>
      <c r="M7226" s="50"/>
    </row>
    <row r="7227" spans="6:13" x14ac:dyDescent="0.25">
      <c r="F7227" s="45"/>
      <c r="G7227" s="45"/>
      <c r="I7227" s="45"/>
      <c r="J7227" s="45"/>
      <c r="K7227" s="45"/>
      <c r="M7227" s="50"/>
    </row>
    <row r="7228" spans="6:13" x14ac:dyDescent="0.25">
      <c r="F7228" s="45"/>
      <c r="G7228" s="45"/>
      <c r="I7228" s="45"/>
      <c r="J7228" s="45"/>
      <c r="K7228" s="45"/>
      <c r="M7228" s="50"/>
    </row>
    <row r="7229" spans="6:13" x14ac:dyDescent="0.25">
      <c r="F7229" s="45"/>
      <c r="G7229" s="45"/>
      <c r="I7229" s="45"/>
      <c r="J7229" s="45"/>
      <c r="K7229" s="45"/>
      <c r="M7229" s="50"/>
    </row>
    <row r="7230" spans="6:13" x14ac:dyDescent="0.25">
      <c r="F7230" s="45"/>
      <c r="G7230" s="45"/>
      <c r="I7230" s="45"/>
      <c r="J7230" s="45"/>
      <c r="K7230" s="45"/>
      <c r="M7230" s="50"/>
    </row>
    <row r="7231" spans="6:13" x14ac:dyDescent="0.25">
      <c r="F7231" s="45"/>
      <c r="G7231" s="45"/>
      <c r="I7231" s="45"/>
      <c r="J7231" s="45"/>
      <c r="K7231" s="45"/>
      <c r="M7231" s="50"/>
    </row>
    <row r="7232" spans="6:13" x14ac:dyDescent="0.25">
      <c r="F7232" s="45"/>
      <c r="G7232" s="45"/>
      <c r="I7232" s="45"/>
      <c r="J7232" s="45"/>
      <c r="K7232" s="45"/>
      <c r="M7232" s="50"/>
    </row>
    <row r="7233" spans="6:13" x14ac:dyDescent="0.25">
      <c r="F7233" s="45"/>
      <c r="G7233" s="45"/>
      <c r="I7233" s="45"/>
      <c r="J7233" s="45"/>
      <c r="K7233" s="45"/>
      <c r="M7233" s="50"/>
    </row>
    <row r="7234" spans="6:13" x14ac:dyDescent="0.25">
      <c r="F7234" s="45"/>
      <c r="G7234" s="45"/>
      <c r="I7234" s="45"/>
      <c r="J7234" s="45"/>
      <c r="K7234" s="45"/>
      <c r="M7234" s="50"/>
    </row>
    <row r="7235" spans="6:13" x14ac:dyDescent="0.25">
      <c r="F7235" s="45"/>
      <c r="G7235" s="45"/>
      <c r="I7235" s="45"/>
      <c r="J7235" s="45"/>
      <c r="K7235" s="45"/>
      <c r="M7235" s="50"/>
    </row>
    <row r="7236" spans="6:13" x14ac:dyDescent="0.25">
      <c r="F7236" s="45"/>
      <c r="G7236" s="45"/>
      <c r="I7236" s="45"/>
      <c r="J7236" s="45"/>
      <c r="K7236" s="45"/>
      <c r="M7236" s="50"/>
    </row>
    <row r="7237" spans="6:13" x14ac:dyDescent="0.25">
      <c r="F7237" s="45"/>
      <c r="G7237" s="45"/>
      <c r="I7237" s="45"/>
      <c r="J7237" s="45"/>
      <c r="K7237" s="45"/>
      <c r="M7237" s="50"/>
    </row>
    <row r="7238" spans="6:13" x14ac:dyDescent="0.25">
      <c r="F7238" s="45"/>
      <c r="G7238" s="45"/>
      <c r="I7238" s="45"/>
      <c r="J7238" s="45"/>
      <c r="K7238" s="45"/>
      <c r="M7238" s="50"/>
    </row>
    <row r="7239" spans="6:13" x14ac:dyDescent="0.25">
      <c r="F7239" s="45"/>
      <c r="G7239" s="45"/>
      <c r="I7239" s="45"/>
      <c r="J7239" s="45"/>
      <c r="K7239" s="45"/>
      <c r="M7239" s="50"/>
    </row>
    <row r="7240" spans="6:13" x14ac:dyDescent="0.25">
      <c r="F7240" s="45"/>
      <c r="G7240" s="45"/>
      <c r="I7240" s="45"/>
      <c r="J7240" s="45"/>
      <c r="K7240" s="45"/>
      <c r="M7240" s="50"/>
    </row>
    <row r="7241" spans="6:13" x14ac:dyDescent="0.25">
      <c r="F7241" s="45"/>
      <c r="G7241" s="45"/>
      <c r="I7241" s="45"/>
      <c r="J7241" s="45"/>
      <c r="K7241" s="45"/>
      <c r="M7241" s="50"/>
    </row>
    <row r="7242" spans="6:13" x14ac:dyDescent="0.25">
      <c r="F7242" s="45"/>
      <c r="G7242" s="45"/>
      <c r="I7242" s="45"/>
      <c r="J7242" s="45"/>
      <c r="K7242" s="45"/>
      <c r="M7242" s="50"/>
    </row>
    <row r="7243" spans="6:13" x14ac:dyDescent="0.25">
      <c r="F7243" s="45"/>
      <c r="G7243" s="45"/>
      <c r="I7243" s="45"/>
      <c r="J7243" s="45"/>
      <c r="K7243" s="45"/>
      <c r="M7243" s="50"/>
    </row>
    <row r="7244" spans="6:13" x14ac:dyDescent="0.25">
      <c r="F7244" s="45"/>
      <c r="G7244" s="45"/>
      <c r="I7244" s="45"/>
      <c r="J7244" s="45"/>
      <c r="K7244" s="45"/>
      <c r="M7244" s="50"/>
    </row>
    <row r="7245" spans="6:13" x14ac:dyDescent="0.25">
      <c r="F7245" s="45"/>
      <c r="G7245" s="45"/>
      <c r="I7245" s="45"/>
      <c r="J7245" s="45"/>
      <c r="K7245" s="45"/>
      <c r="M7245" s="50"/>
    </row>
    <row r="7246" spans="6:13" x14ac:dyDescent="0.25">
      <c r="F7246" s="45"/>
      <c r="G7246" s="45"/>
      <c r="I7246" s="45"/>
      <c r="J7246" s="45"/>
      <c r="K7246" s="45"/>
      <c r="M7246" s="50"/>
    </row>
    <row r="7247" spans="6:13" x14ac:dyDescent="0.25">
      <c r="F7247" s="45"/>
      <c r="G7247" s="45"/>
      <c r="I7247" s="45"/>
      <c r="J7247" s="45"/>
      <c r="K7247" s="45"/>
      <c r="M7247" s="50"/>
    </row>
    <row r="7248" spans="6:13" x14ac:dyDescent="0.25">
      <c r="F7248" s="45"/>
      <c r="G7248" s="45"/>
      <c r="I7248" s="45"/>
      <c r="J7248" s="45"/>
      <c r="K7248" s="45"/>
      <c r="M7248" s="50"/>
    </row>
    <row r="7249" spans="6:13" x14ac:dyDescent="0.25">
      <c r="F7249" s="45"/>
      <c r="G7249" s="45"/>
      <c r="I7249" s="45"/>
      <c r="J7249" s="45"/>
      <c r="K7249" s="45"/>
      <c r="M7249" s="50"/>
    </row>
    <row r="7250" spans="6:13" x14ac:dyDescent="0.25">
      <c r="F7250" s="45"/>
      <c r="G7250" s="45"/>
      <c r="I7250" s="45"/>
      <c r="J7250" s="45"/>
      <c r="K7250" s="45"/>
      <c r="M7250" s="50"/>
    </row>
    <row r="7251" spans="6:13" x14ac:dyDescent="0.25">
      <c r="F7251" s="45"/>
      <c r="G7251" s="45"/>
      <c r="I7251" s="45"/>
      <c r="J7251" s="45"/>
      <c r="K7251" s="45"/>
      <c r="M7251" s="50"/>
    </row>
    <row r="7252" spans="6:13" x14ac:dyDescent="0.25">
      <c r="F7252" s="45"/>
      <c r="G7252" s="45"/>
      <c r="I7252" s="45"/>
      <c r="J7252" s="45"/>
      <c r="K7252" s="45"/>
      <c r="M7252" s="50"/>
    </row>
    <row r="7253" spans="6:13" x14ac:dyDescent="0.25">
      <c r="F7253" s="45"/>
      <c r="G7253" s="45"/>
      <c r="I7253" s="45"/>
      <c r="J7253" s="45"/>
      <c r="K7253" s="45"/>
      <c r="M7253" s="50"/>
    </row>
    <row r="7254" spans="6:13" x14ac:dyDescent="0.25">
      <c r="F7254" s="45"/>
      <c r="G7254" s="45"/>
      <c r="I7254" s="45"/>
      <c r="J7254" s="45"/>
      <c r="K7254" s="45"/>
      <c r="M7254" s="50"/>
    </row>
    <row r="7255" spans="6:13" x14ac:dyDescent="0.25">
      <c r="F7255" s="45"/>
      <c r="G7255" s="45"/>
      <c r="I7255" s="45"/>
      <c r="J7255" s="45"/>
      <c r="K7255" s="45"/>
      <c r="M7255" s="50"/>
    </row>
    <row r="7256" spans="6:13" x14ac:dyDescent="0.25">
      <c r="F7256" s="45"/>
      <c r="G7256" s="45"/>
      <c r="I7256" s="45"/>
      <c r="J7256" s="45"/>
      <c r="K7256" s="45"/>
      <c r="M7256" s="50"/>
    </row>
    <row r="7257" spans="6:13" x14ac:dyDescent="0.25">
      <c r="F7257" s="45"/>
      <c r="G7257" s="45"/>
      <c r="I7257" s="45"/>
      <c r="J7257" s="45"/>
      <c r="K7257" s="45"/>
      <c r="M7257" s="50"/>
    </row>
    <row r="7258" spans="6:13" x14ac:dyDescent="0.25">
      <c r="F7258" s="45"/>
      <c r="G7258" s="45"/>
      <c r="I7258" s="45"/>
      <c r="J7258" s="45"/>
      <c r="K7258" s="45"/>
      <c r="M7258" s="50"/>
    </row>
    <row r="7259" spans="6:13" x14ac:dyDescent="0.25">
      <c r="F7259" s="45"/>
      <c r="G7259" s="45"/>
      <c r="I7259" s="45"/>
      <c r="J7259" s="45"/>
      <c r="K7259" s="45"/>
      <c r="M7259" s="50"/>
    </row>
    <row r="7260" spans="6:13" x14ac:dyDescent="0.25">
      <c r="F7260" s="45"/>
      <c r="G7260" s="45"/>
      <c r="I7260" s="45"/>
      <c r="J7260" s="45"/>
      <c r="K7260" s="45"/>
      <c r="M7260" s="50"/>
    </row>
    <row r="7261" spans="6:13" x14ac:dyDescent="0.25">
      <c r="F7261" s="45"/>
      <c r="G7261" s="45"/>
      <c r="I7261" s="45"/>
      <c r="J7261" s="45"/>
      <c r="K7261" s="45"/>
      <c r="M7261" s="50"/>
    </row>
    <row r="7262" spans="6:13" x14ac:dyDescent="0.25">
      <c r="F7262" s="45"/>
      <c r="G7262" s="45"/>
      <c r="I7262" s="45"/>
      <c r="J7262" s="45"/>
      <c r="K7262" s="45"/>
      <c r="M7262" s="50"/>
    </row>
    <row r="7263" spans="6:13" x14ac:dyDescent="0.25">
      <c r="F7263" s="45"/>
      <c r="G7263" s="45"/>
      <c r="I7263" s="45"/>
      <c r="J7263" s="45"/>
      <c r="K7263" s="45"/>
      <c r="M7263" s="50"/>
    </row>
    <row r="7264" spans="6:13" x14ac:dyDescent="0.25">
      <c r="F7264" s="45"/>
      <c r="G7264" s="45"/>
      <c r="I7264" s="45"/>
      <c r="J7264" s="45"/>
      <c r="K7264" s="45"/>
      <c r="M7264" s="50"/>
    </row>
    <row r="7265" spans="6:13" x14ac:dyDescent="0.25">
      <c r="F7265" s="45"/>
      <c r="G7265" s="45"/>
      <c r="I7265" s="45"/>
      <c r="J7265" s="45"/>
      <c r="K7265" s="45"/>
      <c r="M7265" s="50"/>
    </row>
    <row r="7266" spans="6:13" x14ac:dyDescent="0.25">
      <c r="F7266" s="45"/>
      <c r="G7266" s="45"/>
      <c r="I7266" s="45"/>
      <c r="J7266" s="45"/>
      <c r="K7266" s="45"/>
      <c r="M7266" s="50"/>
    </row>
    <row r="7267" spans="6:13" x14ac:dyDescent="0.25">
      <c r="F7267" s="45"/>
      <c r="G7267" s="45"/>
      <c r="I7267" s="45"/>
      <c r="J7267" s="45"/>
      <c r="K7267" s="45"/>
      <c r="M7267" s="50"/>
    </row>
    <row r="7268" spans="6:13" x14ac:dyDescent="0.25">
      <c r="F7268" s="45"/>
      <c r="G7268" s="45"/>
      <c r="I7268" s="45"/>
      <c r="J7268" s="45"/>
      <c r="K7268" s="45"/>
      <c r="M7268" s="50"/>
    </row>
    <row r="7269" spans="6:13" x14ac:dyDescent="0.25">
      <c r="F7269" s="45"/>
      <c r="G7269" s="45"/>
      <c r="I7269" s="45"/>
      <c r="J7269" s="45"/>
      <c r="K7269" s="45"/>
      <c r="M7269" s="50"/>
    </row>
    <row r="7270" spans="6:13" x14ac:dyDescent="0.25">
      <c r="F7270" s="45"/>
      <c r="G7270" s="45"/>
      <c r="I7270" s="45"/>
      <c r="J7270" s="45"/>
      <c r="K7270" s="45"/>
      <c r="M7270" s="50"/>
    </row>
    <row r="7271" spans="6:13" x14ac:dyDescent="0.25">
      <c r="F7271" s="45"/>
      <c r="G7271" s="45"/>
      <c r="I7271" s="45"/>
      <c r="J7271" s="45"/>
      <c r="K7271" s="45"/>
      <c r="M7271" s="50"/>
    </row>
    <row r="7272" spans="6:13" x14ac:dyDescent="0.25">
      <c r="F7272" s="45"/>
      <c r="G7272" s="45"/>
      <c r="I7272" s="45"/>
      <c r="J7272" s="45"/>
      <c r="K7272" s="45"/>
      <c r="M7272" s="50"/>
    </row>
    <row r="7273" spans="6:13" x14ac:dyDescent="0.25">
      <c r="F7273" s="45"/>
      <c r="G7273" s="45"/>
      <c r="I7273" s="45"/>
      <c r="J7273" s="45"/>
      <c r="K7273" s="45"/>
      <c r="M7273" s="50"/>
    </row>
    <row r="7274" spans="6:13" x14ac:dyDescent="0.25">
      <c r="F7274" s="45"/>
      <c r="G7274" s="45"/>
      <c r="I7274" s="45"/>
      <c r="J7274" s="45"/>
      <c r="K7274" s="45"/>
      <c r="M7274" s="50"/>
    </row>
    <row r="7275" spans="6:13" x14ac:dyDescent="0.25">
      <c r="F7275" s="45"/>
      <c r="G7275" s="45"/>
      <c r="I7275" s="45"/>
      <c r="J7275" s="45"/>
      <c r="K7275" s="45"/>
      <c r="M7275" s="50"/>
    </row>
    <row r="7276" spans="6:13" x14ac:dyDescent="0.25">
      <c r="F7276" s="45"/>
      <c r="G7276" s="45"/>
      <c r="I7276" s="45"/>
      <c r="J7276" s="45"/>
      <c r="K7276" s="45"/>
      <c r="M7276" s="50"/>
    </row>
    <row r="7277" spans="6:13" x14ac:dyDescent="0.25">
      <c r="F7277" s="45"/>
      <c r="G7277" s="45"/>
      <c r="I7277" s="45"/>
      <c r="J7277" s="45"/>
      <c r="K7277" s="45"/>
      <c r="M7277" s="50"/>
    </row>
    <row r="7278" spans="6:13" x14ac:dyDescent="0.25">
      <c r="F7278" s="45"/>
      <c r="G7278" s="45"/>
      <c r="I7278" s="45"/>
      <c r="J7278" s="45"/>
      <c r="K7278" s="45"/>
      <c r="M7278" s="50"/>
    </row>
    <row r="7279" spans="6:13" x14ac:dyDescent="0.25">
      <c r="F7279" s="45"/>
      <c r="G7279" s="45"/>
      <c r="I7279" s="45"/>
      <c r="J7279" s="45"/>
      <c r="K7279" s="45"/>
      <c r="M7279" s="50"/>
    </row>
    <row r="7280" spans="6:13" x14ac:dyDescent="0.25">
      <c r="F7280" s="45"/>
      <c r="G7280" s="45"/>
      <c r="I7280" s="45"/>
      <c r="J7280" s="45"/>
      <c r="K7280" s="45"/>
      <c r="M7280" s="50"/>
    </row>
    <row r="7281" spans="6:13" x14ac:dyDescent="0.25">
      <c r="F7281" s="45"/>
      <c r="G7281" s="45"/>
      <c r="I7281" s="45"/>
      <c r="J7281" s="45"/>
      <c r="K7281" s="45"/>
      <c r="M7281" s="50"/>
    </row>
    <row r="7282" spans="6:13" x14ac:dyDescent="0.25">
      <c r="F7282" s="45"/>
      <c r="G7282" s="45"/>
      <c r="I7282" s="45"/>
      <c r="J7282" s="45"/>
      <c r="K7282" s="45"/>
      <c r="M7282" s="50"/>
    </row>
    <row r="7283" spans="6:13" x14ac:dyDescent="0.25">
      <c r="F7283" s="45"/>
      <c r="G7283" s="45"/>
      <c r="I7283" s="45"/>
      <c r="J7283" s="45"/>
      <c r="K7283" s="45"/>
      <c r="M7283" s="50"/>
    </row>
    <row r="7284" spans="6:13" x14ac:dyDescent="0.25">
      <c r="F7284" s="45"/>
      <c r="G7284" s="45"/>
      <c r="I7284" s="45"/>
      <c r="J7284" s="45"/>
      <c r="K7284" s="45"/>
      <c r="M7284" s="50"/>
    </row>
    <row r="7285" spans="6:13" x14ac:dyDescent="0.25">
      <c r="F7285" s="45"/>
      <c r="G7285" s="45"/>
      <c r="I7285" s="45"/>
      <c r="J7285" s="45"/>
      <c r="K7285" s="45"/>
      <c r="M7285" s="50"/>
    </row>
    <row r="7286" spans="6:13" x14ac:dyDescent="0.25">
      <c r="F7286" s="45"/>
      <c r="G7286" s="45"/>
      <c r="I7286" s="45"/>
      <c r="J7286" s="45"/>
      <c r="K7286" s="45"/>
      <c r="M7286" s="50"/>
    </row>
    <row r="7287" spans="6:13" x14ac:dyDescent="0.25">
      <c r="F7287" s="45"/>
      <c r="G7287" s="45"/>
      <c r="I7287" s="45"/>
      <c r="J7287" s="45"/>
      <c r="K7287" s="45"/>
      <c r="M7287" s="50"/>
    </row>
    <row r="7288" spans="6:13" x14ac:dyDescent="0.25">
      <c r="F7288" s="45"/>
      <c r="G7288" s="45"/>
      <c r="I7288" s="45"/>
      <c r="J7288" s="45"/>
      <c r="K7288" s="45"/>
      <c r="M7288" s="50"/>
    </row>
    <row r="7289" spans="6:13" x14ac:dyDescent="0.25">
      <c r="F7289" s="45"/>
      <c r="G7289" s="45"/>
      <c r="I7289" s="45"/>
      <c r="J7289" s="45"/>
      <c r="K7289" s="45"/>
      <c r="M7289" s="50"/>
    </row>
    <row r="7290" spans="6:13" x14ac:dyDescent="0.25">
      <c r="F7290" s="45"/>
      <c r="G7290" s="45"/>
      <c r="I7290" s="45"/>
      <c r="J7290" s="45"/>
      <c r="K7290" s="45"/>
      <c r="M7290" s="50"/>
    </row>
    <row r="7291" spans="6:13" x14ac:dyDescent="0.25">
      <c r="F7291" s="45"/>
      <c r="G7291" s="45"/>
      <c r="I7291" s="45"/>
      <c r="J7291" s="45"/>
      <c r="K7291" s="45"/>
      <c r="M7291" s="50"/>
    </row>
    <row r="7292" spans="6:13" x14ac:dyDescent="0.25">
      <c r="F7292" s="45"/>
      <c r="G7292" s="45"/>
      <c r="I7292" s="45"/>
      <c r="J7292" s="45"/>
      <c r="K7292" s="45"/>
      <c r="M7292" s="50"/>
    </row>
    <row r="7293" spans="6:13" x14ac:dyDescent="0.25">
      <c r="F7293" s="45"/>
      <c r="G7293" s="45"/>
      <c r="I7293" s="45"/>
      <c r="J7293" s="45"/>
      <c r="K7293" s="45"/>
      <c r="M7293" s="50"/>
    </row>
    <row r="7294" spans="6:13" x14ac:dyDescent="0.25">
      <c r="F7294" s="45"/>
      <c r="G7294" s="45"/>
      <c r="I7294" s="45"/>
      <c r="J7294" s="45"/>
      <c r="K7294" s="45"/>
      <c r="M7294" s="50"/>
    </row>
    <row r="7295" spans="6:13" x14ac:dyDescent="0.25">
      <c r="F7295" s="45"/>
      <c r="G7295" s="45"/>
      <c r="I7295" s="45"/>
      <c r="J7295" s="45"/>
      <c r="K7295" s="45"/>
      <c r="M7295" s="50"/>
    </row>
    <row r="7296" spans="6:13" x14ac:dyDescent="0.25">
      <c r="F7296" s="45"/>
      <c r="G7296" s="45"/>
      <c r="I7296" s="45"/>
      <c r="J7296" s="45"/>
      <c r="K7296" s="45"/>
      <c r="M7296" s="50"/>
    </row>
    <row r="7297" spans="6:13" x14ac:dyDescent="0.25">
      <c r="F7297" s="45"/>
      <c r="G7297" s="45"/>
      <c r="I7297" s="45"/>
      <c r="J7297" s="45"/>
      <c r="K7297" s="45"/>
      <c r="M7297" s="50"/>
    </row>
    <row r="7298" spans="6:13" x14ac:dyDescent="0.25">
      <c r="F7298" s="45"/>
      <c r="G7298" s="45"/>
      <c r="I7298" s="45"/>
      <c r="J7298" s="45"/>
      <c r="K7298" s="45"/>
      <c r="M7298" s="50"/>
    </row>
    <row r="7299" spans="6:13" x14ac:dyDescent="0.25">
      <c r="F7299" s="45"/>
      <c r="G7299" s="45"/>
      <c r="I7299" s="45"/>
      <c r="J7299" s="45"/>
      <c r="K7299" s="45"/>
      <c r="M7299" s="50"/>
    </row>
    <row r="7300" spans="6:13" x14ac:dyDescent="0.25">
      <c r="F7300" s="45"/>
      <c r="G7300" s="45"/>
      <c r="I7300" s="45"/>
      <c r="J7300" s="45"/>
      <c r="K7300" s="45"/>
      <c r="M7300" s="50"/>
    </row>
    <row r="7301" spans="6:13" x14ac:dyDescent="0.25">
      <c r="F7301" s="45"/>
      <c r="G7301" s="45"/>
      <c r="I7301" s="45"/>
      <c r="J7301" s="45"/>
      <c r="K7301" s="45"/>
      <c r="M7301" s="50"/>
    </row>
    <row r="7302" spans="6:13" x14ac:dyDescent="0.25">
      <c r="F7302" s="45"/>
      <c r="G7302" s="45"/>
      <c r="I7302" s="45"/>
      <c r="J7302" s="45"/>
      <c r="K7302" s="45"/>
      <c r="M7302" s="50"/>
    </row>
    <row r="7303" spans="6:13" x14ac:dyDescent="0.25">
      <c r="F7303" s="45"/>
      <c r="G7303" s="45"/>
      <c r="I7303" s="45"/>
      <c r="J7303" s="45"/>
      <c r="K7303" s="45"/>
      <c r="M7303" s="50"/>
    </row>
    <row r="7304" spans="6:13" x14ac:dyDescent="0.25">
      <c r="F7304" s="45"/>
      <c r="G7304" s="45"/>
      <c r="I7304" s="45"/>
      <c r="J7304" s="45"/>
      <c r="K7304" s="45"/>
      <c r="M7304" s="50"/>
    </row>
    <row r="7305" spans="6:13" x14ac:dyDescent="0.25">
      <c r="F7305" s="45"/>
      <c r="G7305" s="45"/>
      <c r="I7305" s="45"/>
      <c r="J7305" s="45"/>
      <c r="K7305" s="45"/>
      <c r="M7305" s="50"/>
    </row>
    <row r="7306" spans="6:13" x14ac:dyDescent="0.25">
      <c r="F7306" s="45"/>
      <c r="G7306" s="45"/>
      <c r="I7306" s="45"/>
      <c r="J7306" s="45"/>
      <c r="K7306" s="45"/>
      <c r="M7306" s="50"/>
    </row>
    <row r="7307" spans="6:13" x14ac:dyDescent="0.25">
      <c r="F7307" s="45"/>
      <c r="G7307" s="45"/>
      <c r="I7307" s="45"/>
      <c r="J7307" s="45"/>
      <c r="K7307" s="45"/>
      <c r="M7307" s="50"/>
    </row>
    <row r="7308" spans="6:13" x14ac:dyDescent="0.25">
      <c r="F7308" s="45"/>
      <c r="G7308" s="45"/>
      <c r="I7308" s="45"/>
      <c r="J7308" s="45"/>
      <c r="K7308" s="45"/>
      <c r="M7308" s="50"/>
    </row>
    <row r="7309" spans="6:13" x14ac:dyDescent="0.25">
      <c r="F7309" s="45"/>
      <c r="G7309" s="45"/>
      <c r="I7309" s="45"/>
      <c r="J7309" s="45"/>
      <c r="K7309" s="45"/>
      <c r="M7309" s="50"/>
    </row>
    <row r="7310" spans="6:13" x14ac:dyDescent="0.25">
      <c r="F7310" s="45"/>
      <c r="G7310" s="45"/>
      <c r="I7310" s="45"/>
      <c r="J7310" s="45"/>
      <c r="K7310" s="45"/>
      <c r="M7310" s="50"/>
    </row>
    <row r="7311" spans="6:13" x14ac:dyDescent="0.25">
      <c r="F7311" s="45"/>
      <c r="G7311" s="45"/>
      <c r="I7311" s="45"/>
      <c r="J7311" s="45"/>
      <c r="K7311" s="45"/>
      <c r="M7311" s="50"/>
    </row>
    <row r="7312" spans="6:13" x14ac:dyDescent="0.25">
      <c r="F7312" s="45"/>
      <c r="G7312" s="45"/>
      <c r="I7312" s="45"/>
      <c r="J7312" s="45"/>
      <c r="K7312" s="45"/>
      <c r="M7312" s="50"/>
    </row>
    <row r="7313" spans="6:13" x14ac:dyDescent="0.25">
      <c r="F7313" s="45"/>
      <c r="G7313" s="45"/>
      <c r="I7313" s="45"/>
      <c r="J7313" s="45"/>
      <c r="K7313" s="45"/>
      <c r="M7313" s="50"/>
    </row>
    <row r="7314" spans="6:13" x14ac:dyDescent="0.25">
      <c r="F7314" s="45"/>
      <c r="G7314" s="45"/>
      <c r="I7314" s="45"/>
      <c r="J7314" s="45"/>
      <c r="K7314" s="45"/>
      <c r="M7314" s="50"/>
    </row>
    <row r="7315" spans="6:13" x14ac:dyDescent="0.25">
      <c r="F7315" s="45"/>
      <c r="G7315" s="45"/>
      <c r="I7315" s="45"/>
      <c r="J7315" s="45"/>
      <c r="K7315" s="45"/>
      <c r="M7315" s="50"/>
    </row>
    <row r="7316" spans="6:13" x14ac:dyDescent="0.25">
      <c r="F7316" s="45"/>
      <c r="G7316" s="45"/>
      <c r="I7316" s="45"/>
      <c r="J7316" s="45"/>
      <c r="K7316" s="45"/>
      <c r="M7316" s="50"/>
    </row>
    <row r="7317" spans="6:13" x14ac:dyDescent="0.25">
      <c r="F7317" s="45"/>
      <c r="G7317" s="45"/>
      <c r="I7317" s="45"/>
      <c r="J7317" s="45"/>
      <c r="K7317" s="45"/>
      <c r="M7317" s="50"/>
    </row>
    <row r="7318" spans="6:13" x14ac:dyDescent="0.25">
      <c r="F7318" s="45"/>
      <c r="G7318" s="45"/>
      <c r="I7318" s="45"/>
      <c r="J7318" s="45"/>
      <c r="K7318" s="45"/>
      <c r="M7318" s="50"/>
    </row>
    <row r="7319" spans="6:13" x14ac:dyDescent="0.25">
      <c r="F7319" s="45"/>
      <c r="G7319" s="45"/>
      <c r="I7319" s="45"/>
      <c r="J7319" s="45"/>
      <c r="K7319" s="45"/>
      <c r="M7319" s="50"/>
    </row>
    <row r="7320" spans="6:13" x14ac:dyDescent="0.25">
      <c r="F7320" s="45"/>
      <c r="G7320" s="45"/>
      <c r="I7320" s="45"/>
      <c r="J7320" s="45"/>
      <c r="K7320" s="45"/>
      <c r="M7320" s="50"/>
    </row>
    <row r="7321" spans="6:13" x14ac:dyDescent="0.25">
      <c r="F7321" s="45"/>
      <c r="G7321" s="45"/>
      <c r="I7321" s="45"/>
      <c r="J7321" s="45"/>
      <c r="K7321" s="45"/>
      <c r="M7321" s="50"/>
    </row>
    <row r="7322" spans="6:13" x14ac:dyDescent="0.25">
      <c r="F7322" s="45"/>
      <c r="G7322" s="45"/>
      <c r="I7322" s="45"/>
      <c r="J7322" s="45"/>
      <c r="K7322" s="45"/>
      <c r="M7322" s="50"/>
    </row>
    <row r="7323" spans="6:13" x14ac:dyDescent="0.25">
      <c r="F7323" s="45"/>
      <c r="G7323" s="45"/>
      <c r="I7323" s="45"/>
      <c r="J7323" s="45"/>
      <c r="K7323" s="45"/>
      <c r="M7323" s="50"/>
    </row>
    <row r="7324" spans="6:13" x14ac:dyDescent="0.25">
      <c r="F7324" s="45"/>
      <c r="G7324" s="45"/>
      <c r="I7324" s="45"/>
      <c r="J7324" s="45"/>
      <c r="K7324" s="45"/>
      <c r="M7324" s="50"/>
    </row>
    <row r="7325" spans="6:13" x14ac:dyDescent="0.25">
      <c r="F7325" s="45"/>
      <c r="G7325" s="45"/>
      <c r="I7325" s="45"/>
      <c r="J7325" s="45"/>
      <c r="K7325" s="45"/>
      <c r="M7325" s="50"/>
    </row>
    <row r="7326" spans="6:13" x14ac:dyDescent="0.25">
      <c r="F7326" s="45"/>
      <c r="G7326" s="45"/>
      <c r="I7326" s="45"/>
      <c r="J7326" s="45"/>
      <c r="K7326" s="45"/>
      <c r="M7326" s="50"/>
    </row>
    <row r="7327" spans="6:13" x14ac:dyDescent="0.25">
      <c r="F7327" s="45"/>
      <c r="G7327" s="45"/>
      <c r="I7327" s="45"/>
      <c r="J7327" s="45"/>
      <c r="K7327" s="45"/>
      <c r="M7327" s="50"/>
    </row>
    <row r="7328" spans="6:13" x14ac:dyDescent="0.25">
      <c r="F7328" s="45"/>
      <c r="G7328" s="45"/>
      <c r="I7328" s="45"/>
      <c r="J7328" s="45"/>
      <c r="K7328" s="45"/>
      <c r="M7328" s="50"/>
    </row>
    <row r="7329" spans="6:13" x14ac:dyDescent="0.25">
      <c r="F7329" s="45"/>
      <c r="G7329" s="45"/>
      <c r="I7329" s="45"/>
      <c r="J7329" s="45"/>
      <c r="K7329" s="45"/>
      <c r="M7329" s="50"/>
    </row>
    <row r="7330" spans="6:13" x14ac:dyDescent="0.25">
      <c r="F7330" s="45"/>
      <c r="G7330" s="45"/>
      <c r="I7330" s="45"/>
      <c r="J7330" s="45"/>
      <c r="K7330" s="45"/>
      <c r="M7330" s="50"/>
    </row>
    <row r="7331" spans="6:13" x14ac:dyDescent="0.25">
      <c r="F7331" s="45"/>
      <c r="G7331" s="45"/>
      <c r="I7331" s="45"/>
      <c r="J7331" s="45"/>
      <c r="K7331" s="45"/>
      <c r="M7331" s="50"/>
    </row>
    <row r="7332" spans="6:13" x14ac:dyDescent="0.25">
      <c r="F7332" s="45"/>
      <c r="G7332" s="45"/>
      <c r="I7332" s="45"/>
      <c r="J7332" s="45"/>
      <c r="K7332" s="45"/>
      <c r="M7332" s="50"/>
    </row>
    <row r="7333" spans="6:13" x14ac:dyDescent="0.25">
      <c r="F7333" s="45"/>
      <c r="G7333" s="45"/>
      <c r="I7333" s="45"/>
      <c r="J7333" s="45"/>
      <c r="K7333" s="45"/>
      <c r="M7333" s="50"/>
    </row>
    <row r="7334" spans="6:13" x14ac:dyDescent="0.25">
      <c r="F7334" s="45"/>
      <c r="G7334" s="45"/>
      <c r="I7334" s="45"/>
      <c r="J7334" s="45"/>
      <c r="K7334" s="45"/>
      <c r="M7334" s="50"/>
    </row>
    <row r="7335" spans="6:13" x14ac:dyDescent="0.25">
      <c r="F7335" s="45"/>
      <c r="G7335" s="45"/>
      <c r="I7335" s="45"/>
      <c r="J7335" s="45"/>
      <c r="K7335" s="45"/>
      <c r="M7335" s="50"/>
    </row>
    <row r="7336" spans="6:13" x14ac:dyDescent="0.25">
      <c r="F7336" s="45"/>
      <c r="G7336" s="45"/>
      <c r="I7336" s="45"/>
      <c r="J7336" s="45"/>
      <c r="K7336" s="45"/>
      <c r="M7336" s="50"/>
    </row>
    <row r="7337" spans="6:13" x14ac:dyDescent="0.25">
      <c r="F7337" s="45"/>
      <c r="G7337" s="45"/>
      <c r="I7337" s="45"/>
      <c r="J7337" s="45"/>
      <c r="K7337" s="45"/>
      <c r="M7337" s="50"/>
    </row>
    <row r="7338" spans="6:13" x14ac:dyDescent="0.25">
      <c r="F7338" s="45"/>
      <c r="G7338" s="45"/>
      <c r="I7338" s="45"/>
      <c r="J7338" s="45"/>
      <c r="K7338" s="45"/>
      <c r="M7338" s="50"/>
    </row>
    <row r="7339" spans="6:13" x14ac:dyDescent="0.25">
      <c r="F7339" s="45"/>
      <c r="G7339" s="45"/>
      <c r="I7339" s="45"/>
      <c r="J7339" s="45"/>
      <c r="K7339" s="45"/>
      <c r="M7339" s="50"/>
    </row>
    <row r="7340" spans="6:13" x14ac:dyDescent="0.25">
      <c r="F7340" s="45"/>
      <c r="G7340" s="45"/>
      <c r="I7340" s="45"/>
      <c r="J7340" s="45"/>
      <c r="K7340" s="45"/>
      <c r="M7340" s="50"/>
    </row>
    <row r="7341" spans="6:13" x14ac:dyDescent="0.25">
      <c r="F7341" s="45"/>
      <c r="G7341" s="45"/>
      <c r="I7341" s="45"/>
      <c r="J7341" s="45"/>
      <c r="K7341" s="45"/>
      <c r="M7341" s="50"/>
    </row>
    <row r="7342" spans="6:13" x14ac:dyDescent="0.25">
      <c r="F7342" s="45"/>
      <c r="G7342" s="45"/>
      <c r="I7342" s="45"/>
      <c r="J7342" s="45"/>
      <c r="K7342" s="45"/>
      <c r="M7342" s="50"/>
    </row>
    <row r="7343" spans="6:13" x14ac:dyDescent="0.25">
      <c r="F7343" s="45"/>
      <c r="G7343" s="45"/>
      <c r="I7343" s="45"/>
      <c r="J7343" s="45"/>
      <c r="K7343" s="45"/>
      <c r="M7343" s="50"/>
    </row>
    <row r="7344" spans="6:13" x14ac:dyDescent="0.25">
      <c r="F7344" s="45"/>
      <c r="G7344" s="45"/>
      <c r="I7344" s="45"/>
      <c r="J7344" s="45"/>
      <c r="K7344" s="45"/>
      <c r="M7344" s="50"/>
    </row>
    <row r="7345" spans="6:13" x14ac:dyDescent="0.25">
      <c r="F7345" s="45"/>
      <c r="G7345" s="45"/>
      <c r="I7345" s="45"/>
      <c r="J7345" s="45"/>
      <c r="K7345" s="45"/>
      <c r="M7345" s="50"/>
    </row>
    <row r="7346" spans="6:13" x14ac:dyDescent="0.25">
      <c r="F7346" s="45"/>
      <c r="G7346" s="45"/>
      <c r="I7346" s="45"/>
      <c r="J7346" s="45"/>
      <c r="K7346" s="45"/>
      <c r="M7346" s="50"/>
    </row>
    <row r="7347" spans="6:13" x14ac:dyDescent="0.25">
      <c r="F7347" s="45"/>
      <c r="G7347" s="45"/>
      <c r="I7347" s="45"/>
      <c r="J7347" s="45"/>
      <c r="K7347" s="45"/>
      <c r="M7347" s="50"/>
    </row>
    <row r="7348" spans="6:13" x14ac:dyDescent="0.25">
      <c r="F7348" s="45"/>
      <c r="G7348" s="45"/>
      <c r="I7348" s="45"/>
      <c r="J7348" s="45"/>
      <c r="K7348" s="45"/>
      <c r="M7348" s="50"/>
    </row>
    <row r="7349" spans="6:13" x14ac:dyDescent="0.25">
      <c r="F7349" s="45"/>
      <c r="G7349" s="45"/>
      <c r="I7349" s="45"/>
      <c r="J7349" s="45"/>
      <c r="K7349" s="45"/>
      <c r="M7349" s="50"/>
    </row>
    <row r="7350" spans="6:13" x14ac:dyDescent="0.25">
      <c r="F7350" s="45"/>
      <c r="G7350" s="45"/>
      <c r="I7350" s="45"/>
      <c r="J7350" s="45"/>
      <c r="K7350" s="45"/>
      <c r="M7350" s="50"/>
    </row>
    <row r="7351" spans="6:13" x14ac:dyDescent="0.25">
      <c r="F7351" s="45"/>
      <c r="G7351" s="45"/>
      <c r="I7351" s="45"/>
      <c r="J7351" s="45"/>
      <c r="K7351" s="45"/>
      <c r="M7351" s="50"/>
    </row>
    <row r="7352" spans="6:13" x14ac:dyDescent="0.25">
      <c r="F7352" s="45"/>
      <c r="G7352" s="45"/>
      <c r="I7352" s="45"/>
      <c r="J7352" s="45"/>
      <c r="K7352" s="45"/>
      <c r="M7352" s="50"/>
    </row>
    <row r="7353" spans="6:13" x14ac:dyDescent="0.25">
      <c r="F7353" s="45"/>
      <c r="G7353" s="45"/>
      <c r="I7353" s="45"/>
      <c r="J7353" s="45"/>
      <c r="K7353" s="45"/>
      <c r="M7353" s="50"/>
    </row>
    <row r="7354" spans="6:13" x14ac:dyDescent="0.25">
      <c r="F7354" s="45"/>
      <c r="G7354" s="45"/>
      <c r="I7354" s="45"/>
      <c r="J7354" s="45"/>
      <c r="K7354" s="45"/>
      <c r="M7354" s="50"/>
    </row>
    <row r="7355" spans="6:13" x14ac:dyDescent="0.25">
      <c r="F7355" s="45"/>
      <c r="G7355" s="45"/>
      <c r="I7355" s="45"/>
      <c r="J7355" s="45"/>
      <c r="K7355" s="45"/>
      <c r="M7355" s="50"/>
    </row>
    <row r="7356" spans="6:13" x14ac:dyDescent="0.25">
      <c r="F7356" s="45"/>
      <c r="G7356" s="45"/>
      <c r="I7356" s="45"/>
      <c r="J7356" s="45"/>
      <c r="K7356" s="45"/>
      <c r="M7356" s="50"/>
    </row>
    <row r="7357" spans="6:13" x14ac:dyDescent="0.25">
      <c r="F7357" s="45"/>
      <c r="G7357" s="45"/>
      <c r="I7357" s="45"/>
      <c r="J7357" s="45"/>
      <c r="K7357" s="45"/>
      <c r="M7357" s="50"/>
    </row>
    <row r="7358" spans="6:13" x14ac:dyDescent="0.25">
      <c r="F7358" s="45"/>
      <c r="G7358" s="45"/>
      <c r="I7358" s="45"/>
      <c r="J7358" s="45"/>
      <c r="K7358" s="45"/>
      <c r="M7358" s="50"/>
    </row>
    <row r="7359" spans="6:13" x14ac:dyDescent="0.25">
      <c r="F7359" s="45"/>
      <c r="G7359" s="45"/>
      <c r="I7359" s="45"/>
      <c r="J7359" s="45"/>
      <c r="K7359" s="45"/>
      <c r="M7359" s="50"/>
    </row>
    <row r="7360" spans="6:13" x14ac:dyDescent="0.25">
      <c r="F7360" s="45"/>
      <c r="G7360" s="45"/>
      <c r="I7360" s="45"/>
      <c r="J7360" s="45"/>
      <c r="K7360" s="45"/>
      <c r="M7360" s="50"/>
    </row>
    <row r="7361" spans="6:13" x14ac:dyDescent="0.25">
      <c r="F7361" s="45"/>
      <c r="G7361" s="45"/>
      <c r="I7361" s="45"/>
      <c r="J7361" s="45"/>
      <c r="K7361" s="45"/>
      <c r="M7361" s="50"/>
    </row>
    <row r="7362" spans="6:13" x14ac:dyDescent="0.25">
      <c r="F7362" s="45"/>
      <c r="G7362" s="45"/>
      <c r="I7362" s="45"/>
      <c r="J7362" s="45"/>
      <c r="K7362" s="45"/>
      <c r="M7362" s="50"/>
    </row>
    <row r="7363" spans="6:13" x14ac:dyDescent="0.25">
      <c r="F7363" s="45"/>
      <c r="G7363" s="45"/>
      <c r="I7363" s="45"/>
      <c r="J7363" s="45"/>
      <c r="K7363" s="45"/>
      <c r="M7363" s="50"/>
    </row>
    <row r="7364" spans="6:13" x14ac:dyDescent="0.25">
      <c r="F7364" s="45"/>
      <c r="G7364" s="45"/>
      <c r="I7364" s="45"/>
      <c r="J7364" s="45"/>
      <c r="K7364" s="45"/>
      <c r="M7364" s="50"/>
    </row>
    <row r="7365" spans="6:13" x14ac:dyDescent="0.25">
      <c r="F7365" s="45"/>
      <c r="G7365" s="45"/>
      <c r="I7365" s="45"/>
      <c r="J7365" s="45"/>
      <c r="K7365" s="45"/>
      <c r="M7365" s="50"/>
    </row>
    <row r="7366" spans="6:13" x14ac:dyDescent="0.25">
      <c r="F7366" s="45"/>
      <c r="G7366" s="45"/>
      <c r="I7366" s="45"/>
      <c r="J7366" s="45"/>
      <c r="K7366" s="45"/>
      <c r="M7366" s="50"/>
    </row>
    <row r="7367" spans="6:13" x14ac:dyDescent="0.25">
      <c r="F7367" s="45"/>
      <c r="G7367" s="45"/>
      <c r="I7367" s="45"/>
      <c r="J7367" s="45"/>
      <c r="K7367" s="45"/>
      <c r="M7367" s="50"/>
    </row>
    <row r="7368" spans="6:13" x14ac:dyDescent="0.25">
      <c r="F7368" s="45"/>
      <c r="G7368" s="45"/>
      <c r="I7368" s="45"/>
      <c r="J7368" s="45"/>
      <c r="K7368" s="45"/>
      <c r="M7368" s="50"/>
    </row>
    <row r="7369" spans="6:13" x14ac:dyDescent="0.25">
      <c r="F7369" s="45"/>
      <c r="G7369" s="45"/>
      <c r="I7369" s="45"/>
      <c r="J7369" s="45"/>
      <c r="K7369" s="45"/>
      <c r="M7369" s="50"/>
    </row>
    <row r="7370" spans="6:13" x14ac:dyDescent="0.25">
      <c r="F7370" s="45"/>
      <c r="G7370" s="45"/>
      <c r="I7370" s="45"/>
      <c r="J7370" s="45"/>
      <c r="K7370" s="45"/>
      <c r="M7370" s="50"/>
    </row>
    <row r="7371" spans="6:13" x14ac:dyDescent="0.25">
      <c r="F7371" s="45"/>
      <c r="G7371" s="45"/>
      <c r="I7371" s="45"/>
      <c r="J7371" s="45"/>
      <c r="K7371" s="45"/>
      <c r="M7371" s="50"/>
    </row>
    <row r="7372" spans="6:13" x14ac:dyDescent="0.25">
      <c r="F7372" s="45"/>
      <c r="G7372" s="45"/>
      <c r="I7372" s="45"/>
      <c r="J7372" s="45"/>
      <c r="K7372" s="45"/>
      <c r="M7372" s="50"/>
    </row>
    <row r="7373" spans="6:13" x14ac:dyDescent="0.25">
      <c r="F7373" s="45"/>
      <c r="G7373" s="45"/>
      <c r="I7373" s="45"/>
      <c r="J7373" s="45"/>
      <c r="K7373" s="45"/>
      <c r="M7373" s="50"/>
    </row>
    <row r="7374" spans="6:13" x14ac:dyDescent="0.25">
      <c r="F7374" s="45"/>
      <c r="G7374" s="45"/>
      <c r="I7374" s="45"/>
      <c r="J7374" s="45"/>
      <c r="K7374" s="45"/>
      <c r="M7374" s="50"/>
    </row>
    <row r="7375" spans="6:13" x14ac:dyDescent="0.25">
      <c r="F7375" s="45"/>
      <c r="G7375" s="45"/>
      <c r="I7375" s="45"/>
      <c r="J7375" s="45"/>
      <c r="K7375" s="45"/>
      <c r="M7375" s="50"/>
    </row>
    <row r="7376" spans="6:13" x14ac:dyDescent="0.25">
      <c r="F7376" s="45"/>
      <c r="G7376" s="45"/>
      <c r="I7376" s="45"/>
      <c r="J7376" s="45"/>
      <c r="K7376" s="45"/>
      <c r="M7376" s="50"/>
    </row>
    <row r="7377" spans="6:13" x14ac:dyDescent="0.25">
      <c r="F7377" s="45"/>
      <c r="G7377" s="45"/>
      <c r="I7377" s="45"/>
      <c r="J7377" s="45"/>
      <c r="K7377" s="45"/>
      <c r="M7377" s="50"/>
    </row>
    <row r="7378" spans="6:13" x14ac:dyDescent="0.25">
      <c r="F7378" s="45"/>
      <c r="G7378" s="45"/>
      <c r="I7378" s="45"/>
      <c r="J7378" s="45"/>
      <c r="K7378" s="45"/>
      <c r="M7378" s="50"/>
    </row>
    <row r="7379" spans="6:13" x14ac:dyDescent="0.25">
      <c r="F7379" s="45"/>
      <c r="G7379" s="45"/>
      <c r="I7379" s="45"/>
      <c r="J7379" s="45"/>
      <c r="K7379" s="45"/>
      <c r="M7379" s="50"/>
    </row>
    <row r="7380" spans="6:13" x14ac:dyDescent="0.25">
      <c r="F7380" s="45"/>
      <c r="G7380" s="45"/>
      <c r="I7380" s="45"/>
      <c r="J7380" s="45"/>
      <c r="K7380" s="45"/>
      <c r="M7380" s="50"/>
    </row>
    <row r="7381" spans="6:13" x14ac:dyDescent="0.25">
      <c r="F7381" s="45"/>
      <c r="G7381" s="45"/>
      <c r="I7381" s="45"/>
      <c r="J7381" s="45"/>
      <c r="K7381" s="45"/>
      <c r="M7381" s="50"/>
    </row>
    <row r="7382" spans="6:13" x14ac:dyDescent="0.25">
      <c r="F7382" s="45"/>
      <c r="G7382" s="45"/>
      <c r="I7382" s="45"/>
      <c r="J7382" s="45"/>
      <c r="K7382" s="45"/>
      <c r="M7382" s="50"/>
    </row>
    <row r="7383" spans="6:13" x14ac:dyDescent="0.25">
      <c r="F7383" s="45"/>
      <c r="G7383" s="45"/>
      <c r="I7383" s="45"/>
      <c r="J7383" s="45"/>
      <c r="K7383" s="45"/>
      <c r="M7383" s="50"/>
    </row>
    <row r="7384" spans="6:13" x14ac:dyDescent="0.25">
      <c r="F7384" s="45"/>
      <c r="G7384" s="45"/>
      <c r="I7384" s="45"/>
      <c r="J7384" s="45"/>
      <c r="K7384" s="45"/>
      <c r="M7384" s="50"/>
    </row>
    <row r="7385" spans="6:13" x14ac:dyDescent="0.25">
      <c r="F7385" s="45"/>
      <c r="G7385" s="45"/>
      <c r="I7385" s="45"/>
      <c r="J7385" s="45"/>
      <c r="K7385" s="45"/>
      <c r="M7385" s="50"/>
    </row>
    <row r="7386" spans="6:13" x14ac:dyDescent="0.25">
      <c r="F7386" s="45"/>
      <c r="G7386" s="45"/>
      <c r="I7386" s="45"/>
      <c r="J7386" s="45"/>
      <c r="K7386" s="45"/>
      <c r="M7386" s="50"/>
    </row>
    <row r="7387" spans="6:13" x14ac:dyDescent="0.25">
      <c r="F7387" s="45"/>
      <c r="G7387" s="45"/>
      <c r="I7387" s="45"/>
      <c r="J7387" s="45"/>
      <c r="K7387" s="45"/>
      <c r="M7387" s="50"/>
    </row>
    <row r="7388" spans="6:13" x14ac:dyDescent="0.25">
      <c r="F7388" s="45"/>
      <c r="G7388" s="45"/>
      <c r="I7388" s="45"/>
      <c r="J7388" s="45"/>
      <c r="K7388" s="45"/>
      <c r="M7388" s="50"/>
    </row>
    <row r="7389" spans="6:13" x14ac:dyDescent="0.25">
      <c r="F7389" s="45"/>
      <c r="G7389" s="45"/>
      <c r="I7389" s="45"/>
      <c r="J7389" s="45"/>
      <c r="K7389" s="45"/>
      <c r="M7389" s="50"/>
    </row>
    <row r="7390" spans="6:13" x14ac:dyDescent="0.25">
      <c r="F7390" s="45"/>
      <c r="G7390" s="45"/>
      <c r="I7390" s="45"/>
      <c r="J7390" s="45"/>
      <c r="K7390" s="45"/>
      <c r="M7390" s="50"/>
    </row>
    <row r="7391" spans="6:13" x14ac:dyDescent="0.25">
      <c r="F7391" s="45"/>
      <c r="G7391" s="45"/>
      <c r="I7391" s="45"/>
      <c r="J7391" s="45"/>
      <c r="K7391" s="45"/>
      <c r="M7391" s="50"/>
    </row>
    <row r="7392" spans="6:13" x14ac:dyDescent="0.25">
      <c r="F7392" s="45"/>
      <c r="G7392" s="45"/>
      <c r="I7392" s="45"/>
      <c r="J7392" s="45"/>
      <c r="K7392" s="45"/>
      <c r="M7392" s="50"/>
    </row>
    <row r="7393" spans="6:13" x14ac:dyDescent="0.25">
      <c r="F7393" s="45"/>
      <c r="G7393" s="45"/>
      <c r="I7393" s="45"/>
      <c r="J7393" s="45"/>
      <c r="K7393" s="45"/>
      <c r="M7393" s="50"/>
    </row>
    <row r="7394" spans="6:13" x14ac:dyDescent="0.25">
      <c r="F7394" s="45"/>
      <c r="G7394" s="45"/>
      <c r="I7394" s="45"/>
      <c r="J7394" s="45"/>
      <c r="K7394" s="45"/>
      <c r="M7394" s="50"/>
    </row>
    <row r="7395" spans="6:13" x14ac:dyDescent="0.25">
      <c r="F7395" s="45"/>
      <c r="G7395" s="45"/>
      <c r="I7395" s="45"/>
      <c r="J7395" s="45"/>
      <c r="K7395" s="45"/>
      <c r="M7395" s="50"/>
    </row>
    <row r="7396" spans="6:13" x14ac:dyDescent="0.25">
      <c r="F7396" s="45"/>
      <c r="G7396" s="45"/>
      <c r="I7396" s="45"/>
      <c r="J7396" s="45"/>
      <c r="K7396" s="45"/>
      <c r="M7396" s="50"/>
    </row>
    <row r="7397" spans="6:13" x14ac:dyDescent="0.25">
      <c r="F7397" s="45"/>
      <c r="G7397" s="45"/>
      <c r="I7397" s="45"/>
      <c r="J7397" s="45"/>
      <c r="K7397" s="45"/>
      <c r="M7397" s="50"/>
    </row>
    <row r="7398" spans="6:13" x14ac:dyDescent="0.25">
      <c r="F7398" s="45"/>
      <c r="G7398" s="45"/>
      <c r="I7398" s="45"/>
      <c r="J7398" s="45"/>
      <c r="K7398" s="45"/>
      <c r="M7398" s="50"/>
    </row>
    <row r="7399" spans="6:13" x14ac:dyDescent="0.25">
      <c r="F7399" s="45"/>
      <c r="G7399" s="45"/>
      <c r="I7399" s="45"/>
      <c r="J7399" s="45"/>
      <c r="K7399" s="45"/>
      <c r="M7399" s="50"/>
    </row>
    <row r="7400" spans="6:13" x14ac:dyDescent="0.25">
      <c r="F7400" s="45"/>
      <c r="G7400" s="45"/>
      <c r="I7400" s="45"/>
      <c r="J7400" s="45"/>
      <c r="K7400" s="45"/>
      <c r="M7400" s="50"/>
    </row>
    <row r="7401" spans="6:13" x14ac:dyDescent="0.25">
      <c r="F7401" s="45"/>
      <c r="G7401" s="45"/>
      <c r="I7401" s="45"/>
      <c r="J7401" s="45"/>
      <c r="K7401" s="45"/>
      <c r="M7401" s="50"/>
    </row>
    <row r="7402" spans="6:13" x14ac:dyDescent="0.25">
      <c r="F7402" s="45"/>
      <c r="G7402" s="45"/>
      <c r="I7402" s="45"/>
      <c r="J7402" s="45"/>
      <c r="K7402" s="45"/>
      <c r="M7402" s="50"/>
    </row>
    <row r="7403" spans="6:13" x14ac:dyDescent="0.25">
      <c r="F7403" s="45"/>
      <c r="G7403" s="45"/>
      <c r="I7403" s="45"/>
      <c r="J7403" s="45"/>
      <c r="K7403" s="45"/>
      <c r="M7403" s="50"/>
    </row>
    <row r="7404" spans="6:13" x14ac:dyDescent="0.25">
      <c r="F7404" s="45"/>
      <c r="G7404" s="45"/>
      <c r="I7404" s="45"/>
      <c r="J7404" s="45"/>
      <c r="K7404" s="45"/>
      <c r="M7404" s="50"/>
    </row>
    <row r="7405" spans="6:13" x14ac:dyDescent="0.25">
      <c r="F7405" s="45"/>
      <c r="G7405" s="45"/>
      <c r="I7405" s="45"/>
      <c r="J7405" s="45"/>
      <c r="K7405" s="45"/>
      <c r="M7405" s="50"/>
    </row>
    <row r="7406" spans="6:13" x14ac:dyDescent="0.25">
      <c r="F7406" s="45"/>
      <c r="G7406" s="45"/>
      <c r="I7406" s="45"/>
      <c r="J7406" s="45"/>
      <c r="K7406" s="45"/>
      <c r="M7406" s="50"/>
    </row>
    <row r="7407" spans="6:13" x14ac:dyDescent="0.25">
      <c r="F7407" s="45"/>
      <c r="G7407" s="45"/>
      <c r="I7407" s="45"/>
      <c r="J7407" s="45"/>
      <c r="K7407" s="45"/>
      <c r="M7407" s="50"/>
    </row>
    <row r="7408" spans="6:13" x14ac:dyDescent="0.25">
      <c r="F7408" s="45"/>
      <c r="G7408" s="45"/>
      <c r="I7408" s="45"/>
      <c r="J7408" s="45"/>
      <c r="K7408" s="45"/>
      <c r="M7408" s="50"/>
    </row>
    <row r="7409" spans="6:13" x14ac:dyDescent="0.25">
      <c r="F7409" s="45"/>
      <c r="G7409" s="45"/>
      <c r="I7409" s="45"/>
      <c r="J7409" s="45"/>
      <c r="K7409" s="45"/>
      <c r="M7409" s="50"/>
    </row>
    <row r="7410" spans="6:13" x14ac:dyDescent="0.25">
      <c r="F7410" s="45"/>
      <c r="G7410" s="45"/>
      <c r="I7410" s="45"/>
      <c r="J7410" s="45"/>
      <c r="K7410" s="45"/>
      <c r="M7410" s="50"/>
    </row>
    <row r="7411" spans="6:13" x14ac:dyDescent="0.25">
      <c r="F7411" s="45"/>
      <c r="G7411" s="45"/>
      <c r="I7411" s="45"/>
      <c r="J7411" s="45"/>
      <c r="K7411" s="45"/>
      <c r="M7411" s="50"/>
    </row>
    <row r="7412" spans="6:13" x14ac:dyDescent="0.25">
      <c r="F7412" s="45"/>
      <c r="G7412" s="45"/>
      <c r="I7412" s="45"/>
      <c r="J7412" s="45"/>
      <c r="K7412" s="45"/>
      <c r="M7412" s="50"/>
    </row>
    <row r="7413" spans="6:13" x14ac:dyDescent="0.25">
      <c r="F7413" s="45"/>
      <c r="G7413" s="45"/>
      <c r="I7413" s="45"/>
      <c r="J7413" s="45"/>
      <c r="K7413" s="45"/>
      <c r="M7413" s="50"/>
    </row>
    <row r="7414" spans="6:13" x14ac:dyDescent="0.25">
      <c r="F7414" s="45"/>
      <c r="G7414" s="45"/>
      <c r="I7414" s="45"/>
      <c r="J7414" s="45"/>
      <c r="K7414" s="45"/>
      <c r="M7414" s="50"/>
    </row>
    <row r="7415" spans="6:13" x14ac:dyDescent="0.25">
      <c r="F7415" s="45"/>
      <c r="G7415" s="45"/>
      <c r="I7415" s="45"/>
      <c r="J7415" s="45"/>
      <c r="K7415" s="45"/>
      <c r="M7415" s="50"/>
    </row>
    <row r="7416" spans="6:13" x14ac:dyDescent="0.25">
      <c r="F7416" s="45"/>
      <c r="G7416" s="45"/>
      <c r="I7416" s="45"/>
      <c r="J7416" s="45"/>
      <c r="K7416" s="45"/>
      <c r="M7416" s="50"/>
    </row>
    <row r="7417" spans="6:13" x14ac:dyDescent="0.25">
      <c r="F7417" s="45"/>
      <c r="G7417" s="45"/>
      <c r="I7417" s="45"/>
      <c r="J7417" s="45"/>
      <c r="K7417" s="45"/>
      <c r="M7417" s="50"/>
    </row>
    <row r="7418" spans="6:13" x14ac:dyDescent="0.25">
      <c r="F7418" s="45"/>
      <c r="G7418" s="45"/>
      <c r="I7418" s="45"/>
      <c r="J7418" s="45"/>
      <c r="K7418" s="45"/>
      <c r="M7418" s="50"/>
    </row>
    <row r="7419" spans="6:13" x14ac:dyDescent="0.25">
      <c r="F7419" s="45"/>
      <c r="G7419" s="45"/>
      <c r="I7419" s="45"/>
      <c r="J7419" s="45"/>
      <c r="K7419" s="45"/>
      <c r="M7419" s="50"/>
    </row>
    <row r="7420" spans="6:13" x14ac:dyDescent="0.25">
      <c r="F7420" s="45"/>
      <c r="G7420" s="45"/>
      <c r="I7420" s="45"/>
      <c r="J7420" s="45"/>
      <c r="K7420" s="45"/>
      <c r="M7420" s="50"/>
    </row>
    <row r="7421" spans="6:13" x14ac:dyDescent="0.25">
      <c r="F7421" s="45"/>
      <c r="G7421" s="45"/>
      <c r="I7421" s="45"/>
      <c r="J7421" s="45"/>
      <c r="K7421" s="45"/>
      <c r="M7421" s="50"/>
    </row>
    <row r="7422" spans="6:13" x14ac:dyDescent="0.25">
      <c r="F7422" s="45"/>
      <c r="G7422" s="45"/>
      <c r="I7422" s="45"/>
      <c r="J7422" s="45"/>
      <c r="K7422" s="45"/>
      <c r="M7422" s="50"/>
    </row>
    <row r="7423" spans="6:13" x14ac:dyDescent="0.25">
      <c r="F7423" s="45"/>
      <c r="G7423" s="45"/>
      <c r="I7423" s="45"/>
      <c r="J7423" s="45"/>
      <c r="K7423" s="45"/>
      <c r="M7423" s="50"/>
    </row>
    <row r="7424" spans="6:13" x14ac:dyDescent="0.25">
      <c r="F7424" s="45"/>
      <c r="G7424" s="45"/>
      <c r="I7424" s="45"/>
      <c r="J7424" s="45"/>
      <c r="K7424" s="45"/>
      <c r="M7424" s="50"/>
    </row>
    <row r="7425" spans="6:13" x14ac:dyDescent="0.25">
      <c r="F7425" s="45"/>
      <c r="G7425" s="45"/>
      <c r="I7425" s="45"/>
      <c r="J7425" s="45"/>
      <c r="K7425" s="45"/>
      <c r="M7425" s="50"/>
    </row>
    <row r="7426" spans="6:13" x14ac:dyDescent="0.25">
      <c r="F7426" s="45"/>
      <c r="G7426" s="45"/>
      <c r="I7426" s="45"/>
      <c r="J7426" s="45"/>
      <c r="K7426" s="45"/>
      <c r="M7426" s="50"/>
    </row>
    <row r="7427" spans="6:13" x14ac:dyDescent="0.25">
      <c r="F7427" s="45"/>
      <c r="G7427" s="45"/>
      <c r="I7427" s="45"/>
      <c r="J7427" s="45"/>
      <c r="K7427" s="45"/>
      <c r="M7427" s="50"/>
    </row>
    <row r="7428" spans="6:13" x14ac:dyDescent="0.25">
      <c r="F7428" s="45"/>
      <c r="G7428" s="45"/>
      <c r="I7428" s="45"/>
      <c r="J7428" s="45"/>
      <c r="K7428" s="45"/>
      <c r="M7428" s="50"/>
    </row>
    <row r="7429" spans="6:13" x14ac:dyDescent="0.25">
      <c r="F7429" s="45"/>
      <c r="G7429" s="45"/>
      <c r="I7429" s="45"/>
      <c r="J7429" s="45"/>
      <c r="K7429" s="45"/>
      <c r="M7429" s="50"/>
    </row>
    <row r="7430" spans="6:13" x14ac:dyDescent="0.25">
      <c r="F7430" s="45"/>
      <c r="G7430" s="45"/>
      <c r="I7430" s="45"/>
      <c r="J7430" s="45"/>
      <c r="K7430" s="45"/>
      <c r="M7430" s="50"/>
    </row>
    <row r="7431" spans="6:13" x14ac:dyDescent="0.25">
      <c r="F7431" s="45"/>
      <c r="G7431" s="45"/>
      <c r="I7431" s="45"/>
      <c r="J7431" s="45"/>
      <c r="K7431" s="45"/>
      <c r="M7431" s="50"/>
    </row>
    <row r="7432" spans="6:13" x14ac:dyDescent="0.25">
      <c r="F7432" s="45"/>
      <c r="G7432" s="45"/>
      <c r="I7432" s="45"/>
      <c r="J7432" s="45"/>
      <c r="K7432" s="45"/>
      <c r="M7432" s="50"/>
    </row>
    <row r="7433" spans="6:13" x14ac:dyDescent="0.25">
      <c r="F7433" s="45"/>
      <c r="G7433" s="45"/>
      <c r="I7433" s="45"/>
      <c r="J7433" s="45"/>
      <c r="K7433" s="45"/>
      <c r="M7433" s="50"/>
    </row>
    <row r="7434" spans="6:13" x14ac:dyDescent="0.25">
      <c r="F7434" s="45"/>
      <c r="G7434" s="45"/>
      <c r="I7434" s="45"/>
      <c r="J7434" s="45"/>
      <c r="K7434" s="45"/>
      <c r="M7434" s="50"/>
    </row>
    <row r="7435" spans="6:13" x14ac:dyDescent="0.25">
      <c r="F7435" s="45"/>
      <c r="G7435" s="45"/>
      <c r="I7435" s="45"/>
      <c r="J7435" s="45"/>
      <c r="K7435" s="45"/>
      <c r="M7435" s="50"/>
    </row>
    <row r="7436" spans="6:13" x14ac:dyDescent="0.25">
      <c r="F7436" s="45"/>
      <c r="G7436" s="45"/>
      <c r="I7436" s="45"/>
      <c r="J7436" s="45"/>
      <c r="K7436" s="45"/>
      <c r="M7436" s="50"/>
    </row>
    <row r="7437" spans="6:13" x14ac:dyDescent="0.25">
      <c r="F7437" s="45"/>
      <c r="G7437" s="45"/>
      <c r="I7437" s="45"/>
      <c r="J7437" s="45"/>
      <c r="K7437" s="45"/>
      <c r="M7437" s="50"/>
    </row>
    <row r="7438" spans="6:13" x14ac:dyDescent="0.25">
      <c r="F7438" s="45"/>
      <c r="G7438" s="45"/>
      <c r="I7438" s="45"/>
      <c r="J7438" s="45"/>
      <c r="K7438" s="45"/>
      <c r="M7438" s="50"/>
    </row>
    <row r="7439" spans="6:13" x14ac:dyDescent="0.25">
      <c r="F7439" s="45"/>
      <c r="G7439" s="45"/>
      <c r="I7439" s="45"/>
      <c r="J7439" s="45"/>
      <c r="K7439" s="45"/>
      <c r="M7439" s="50"/>
    </row>
    <row r="7440" spans="6:13" x14ac:dyDescent="0.25">
      <c r="F7440" s="45"/>
      <c r="G7440" s="45"/>
      <c r="I7440" s="45"/>
      <c r="J7440" s="45"/>
      <c r="K7440" s="45"/>
      <c r="M7440" s="50"/>
    </row>
    <row r="7441" spans="6:13" x14ac:dyDescent="0.25">
      <c r="F7441" s="45"/>
      <c r="G7441" s="45"/>
      <c r="I7441" s="45"/>
      <c r="J7441" s="45"/>
      <c r="K7441" s="45"/>
      <c r="M7441" s="50"/>
    </row>
    <row r="7442" spans="6:13" x14ac:dyDescent="0.25">
      <c r="F7442" s="45"/>
      <c r="G7442" s="45"/>
      <c r="I7442" s="45"/>
      <c r="J7442" s="45"/>
      <c r="K7442" s="45"/>
      <c r="M7442" s="50"/>
    </row>
    <row r="7443" spans="6:13" x14ac:dyDescent="0.25">
      <c r="F7443" s="45"/>
      <c r="G7443" s="45"/>
      <c r="I7443" s="45"/>
      <c r="J7443" s="45"/>
      <c r="K7443" s="45"/>
      <c r="M7443" s="50"/>
    </row>
    <row r="7444" spans="6:13" x14ac:dyDescent="0.25">
      <c r="F7444" s="45"/>
      <c r="G7444" s="45"/>
      <c r="I7444" s="45"/>
      <c r="J7444" s="45"/>
      <c r="K7444" s="45"/>
      <c r="M7444" s="50"/>
    </row>
    <row r="7445" spans="6:13" x14ac:dyDescent="0.25">
      <c r="F7445" s="45"/>
      <c r="G7445" s="45"/>
      <c r="I7445" s="45"/>
      <c r="J7445" s="45"/>
      <c r="K7445" s="45"/>
      <c r="M7445" s="50"/>
    </row>
    <row r="7446" spans="6:13" x14ac:dyDescent="0.25">
      <c r="F7446" s="45"/>
      <c r="G7446" s="45"/>
      <c r="I7446" s="45"/>
      <c r="J7446" s="45"/>
      <c r="K7446" s="45"/>
      <c r="M7446" s="50"/>
    </row>
    <row r="7447" spans="6:13" x14ac:dyDescent="0.25">
      <c r="F7447" s="45"/>
      <c r="G7447" s="45"/>
      <c r="I7447" s="45"/>
      <c r="J7447" s="45"/>
      <c r="K7447" s="45"/>
      <c r="M7447" s="50"/>
    </row>
    <row r="7448" spans="6:13" x14ac:dyDescent="0.25">
      <c r="F7448" s="45"/>
      <c r="G7448" s="45"/>
      <c r="I7448" s="45"/>
      <c r="J7448" s="45"/>
      <c r="K7448" s="45"/>
      <c r="M7448" s="50"/>
    </row>
    <row r="7449" spans="6:13" x14ac:dyDescent="0.25">
      <c r="F7449" s="45"/>
      <c r="G7449" s="45"/>
      <c r="I7449" s="45"/>
      <c r="J7449" s="45"/>
      <c r="K7449" s="45"/>
      <c r="M7449" s="50"/>
    </row>
    <row r="7450" spans="6:13" x14ac:dyDescent="0.25">
      <c r="F7450" s="45"/>
      <c r="G7450" s="45"/>
      <c r="I7450" s="45"/>
      <c r="J7450" s="45"/>
      <c r="K7450" s="45"/>
      <c r="M7450" s="50"/>
    </row>
    <row r="7451" spans="6:13" x14ac:dyDescent="0.25">
      <c r="F7451" s="45"/>
      <c r="G7451" s="45"/>
      <c r="I7451" s="45"/>
      <c r="J7451" s="45"/>
      <c r="K7451" s="45"/>
      <c r="M7451" s="50"/>
    </row>
    <row r="7452" spans="6:13" x14ac:dyDescent="0.25">
      <c r="F7452" s="45"/>
      <c r="G7452" s="45"/>
      <c r="I7452" s="45"/>
      <c r="J7452" s="45"/>
      <c r="K7452" s="45"/>
      <c r="M7452" s="50"/>
    </row>
    <row r="7453" spans="6:13" x14ac:dyDescent="0.25">
      <c r="F7453" s="45"/>
      <c r="G7453" s="45"/>
      <c r="I7453" s="45"/>
      <c r="J7453" s="45"/>
      <c r="K7453" s="45"/>
      <c r="M7453" s="50"/>
    </row>
    <row r="7454" spans="6:13" x14ac:dyDescent="0.25">
      <c r="F7454" s="45"/>
      <c r="G7454" s="45"/>
      <c r="I7454" s="45"/>
      <c r="J7454" s="45"/>
      <c r="K7454" s="45"/>
      <c r="M7454" s="50"/>
    </row>
    <row r="7455" spans="6:13" x14ac:dyDescent="0.25">
      <c r="F7455" s="45"/>
      <c r="G7455" s="45"/>
      <c r="I7455" s="45"/>
      <c r="J7455" s="45"/>
      <c r="K7455" s="45"/>
      <c r="M7455" s="50"/>
    </row>
    <row r="7456" spans="6:13" x14ac:dyDescent="0.25">
      <c r="F7456" s="45"/>
      <c r="G7456" s="45"/>
      <c r="I7456" s="45"/>
      <c r="J7456" s="45"/>
      <c r="K7456" s="45"/>
      <c r="M7456" s="50"/>
    </row>
    <row r="7457" spans="6:13" x14ac:dyDescent="0.25">
      <c r="F7457" s="45"/>
      <c r="G7457" s="45"/>
      <c r="I7457" s="45"/>
      <c r="J7457" s="45"/>
      <c r="K7457" s="45"/>
      <c r="M7457" s="50"/>
    </row>
    <row r="7458" spans="6:13" x14ac:dyDescent="0.25">
      <c r="F7458" s="45"/>
      <c r="G7458" s="45"/>
      <c r="I7458" s="45"/>
      <c r="J7458" s="45"/>
      <c r="K7458" s="45"/>
      <c r="M7458" s="50"/>
    </row>
    <row r="7459" spans="6:13" x14ac:dyDescent="0.25">
      <c r="F7459" s="45"/>
      <c r="G7459" s="45"/>
      <c r="I7459" s="45"/>
      <c r="J7459" s="45"/>
      <c r="K7459" s="45"/>
      <c r="M7459" s="50"/>
    </row>
    <row r="7460" spans="6:13" x14ac:dyDescent="0.25">
      <c r="F7460" s="45"/>
      <c r="G7460" s="45"/>
      <c r="I7460" s="45"/>
      <c r="J7460" s="45"/>
      <c r="K7460" s="45"/>
      <c r="M7460" s="50"/>
    </row>
    <row r="7461" spans="6:13" x14ac:dyDescent="0.25">
      <c r="F7461" s="45"/>
      <c r="G7461" s="45"/>
      <c r="I7461" s="45"/>
      <c r="J7461" s="45"/>
      <c r="K7461" s="45"/>
      <c r="M7461" s="50"/>
    </row>
    <row r="7462" spans="6:13" x14ac:dyDescent="0.25">
      <c r="F7462" s="45"/>
      <c r="G7462" s="45"/>
      <c r="I7462" s="45"/>
      <c r="J7462" s="45"/>
      <c r="K7462" s="45"/>
      <c r="M7462" s="50"/>
    </row>
    <row r="7463" spans="6:13" x14ac:dyDescent="0.25">
      <c r="F7463" s="45"/>
      <c r="G7463" s="45"/>
      <c r="I7463" s="45"/>
      <c r="J7463" s="45"/>
      <c r="K7463" s="45"/>
      <c r="M7463" s="50"/>
    </row>
    <row r="7464" spans="6:13" x14ac:dyDescent="0.25">
      <c r="F7464" s="45"/>
      <c r="G7464" s="45"/>
      <c r="I7464" s="45"/>
      <c r="J7464" s="45"/>
      <c r="K7464" s="45"/>
      <c r="M7464" s="50"/>
    </row>
    <row r="7465" spans="6:13" x14ac:dyDescent="0.25">
      <c r="F7465" s="45"/>
      <c r="G7465" s="45"/>
      <c r="I7465" s="45"/>
      <c r="J7465" s="45"/>
      <c r="K7465" s="45"/>
      <c r="M7465" s="50"/>
    </row>
    <row r="7466" spans="6:13" x14ac:dyDescent="0.25">
      <c r="F7466" s="45"/>
      <c r="G7466" s="45"/>
      <c r="I7466" s="45"/>
      <c r="J7466" s="45"/>
      <c r="K7466" s="45"/>
      <c r="M7466" s="50"/>
    </row>
    <row r="7467" spans="6:13" x14ac:dyDescent="0.25">
      <c r="F7467" s="45"/>
      <c r="G7467" s="45"/>
      <c r="I7467" s="45"/>
      <c r="J7467" s="45"/>
      <c r="K7467" s="45"/>
      <c r="M7467" s="50"/>
    </row>
    <row r="7468" spans="6:13" x14ac:dyDescent="0.25">
      <c r="F7468" s="45"/>
      <c r="G7468" s="45"/>
      <c r="I7468" s="45"/>
      <c r="J7468" s="45"/>
      <c r="K7468" s="45"/>
      <c r="M7468" s="50"/>
    </row>
    <row r="7469" spans="6:13" x14ac:dyDescent="0.25">
      <c r="F7469" s="45"/>
      <c r="G7469" s="45"/>
      <c r="I7469" s="45"/>
      <c r="J7469" s="45"/>
      <c r="K7469" s="45"/>
      <c r="M7469" s="50"/>
    </row>
    <row r="7470" spans="6:13" x14ac:dyDescent="0.25">
      <c r="F7470" s="45"/>
      <c r="G7470" s="45"/>
      <c r="I7470" s="45"/>
      <c r="J7470" s="45"/>
      <c r="K7470" s="45"/>
      <c r="M7470" s="50"/>
    </row>
    <row r="7471" spans="6:13" x14ac:dyDescent="0.25">
      <c r="F7471" s="45"/>
      <c r="G7471" s="45"/>
      <c r="I7471" s="45"/>
      <c r="J7471" s="45"/>
      <c r="K7471" s="45"/>
      <c r="M7471" s="50"/>
    </row>
    <row r="7472" spans="6:13" x14ac:dyDescent="0.25">
      <c r="F7472" s="45"/>
      <c r="G7472" s="45"/>
      <c r="I7472" s="45"/>
      <c r="J7472" s="45"/>
      <c r="K7472" s="45"/>
      <c r="M7472" s="50"/>
    </row>
    <row r="7473" spans="6:13" x14ac:dyDescent="0.25">
      <c r="F7473" s="45"/>
      <c r="G7473" s="45"/>
      <c r="I7473" s="45"/>
      <c r="J7473" s="45"/>
      <c r="K7473" s="45"/>
      <c r="M7473" s="50"/>
    </row>
    <row r="7474" spans="6:13" x14ac:dyDescent="0.25">
      <c r="F7474" s="45"/>
      <c r="G7474" s="45"/>
      <c r="I7474" s="45"/>
      <c r="J7474" s="45"/>
      <c r="K7474" s="45"/>
      <c r="M7474" s="50"/>
    </row>
    <row r="7475" spans="6:13" x14ac:dyDescent="0.25">
      <c r="F7475" s="45"/>
      <c r="G7475" s="45"/>
      <c r="I7475" s="45"/>
      <c r="J7475" s="45"/>
      <c r="K7475" s="45"/>
      <c r="M7475" s="50"/>
    </row>
    <row r="7476" spans="6:13" x14ac:dyDescent="0.25">
      <c r="F7476" s="45"/>
      <c r="G7476" s="45"/>
      <c r="I7476" s="45"/>
      <c r="J7476" s="45"/>
      <c r="K7476" s="45"/>
      <c r="M7476" s="50"/>
    </row>
    <row r="7477" spans="6:13" x14ac:dyDescent="0.25">
      <c r="F7477" s="45"/>
      <c r="G7477" s="45"/>
      <c r="I7477" s="45"/>
      <c r="J7477" s="45"/>
      <c r="K7477" s="45"/>
      <c r="M7477" s="50"/>
    </row>
    <row r="7478" spans="6:13" x14ac:dyDescent="0.25">
      <c r="F7478" s="45"/>
      <c r="G7478" s="45"/>
      <c r="I7478" s="45"/>
      <c r="J7478" s="45"/>
      <c r="K7478" s="45"/>
      <c r="M7478" s="50"/>
    </row>
    <row r="7479" spans="6:13" x14ac:dyDescent="0.25">
      <c r="F7479" s="45"/>
      <c r="G7479" s="45"/>
      <c r="I7479" s="45"/>
      <c r="J7479" s="45"/>
      <c r="K7479" s="45"/>
      <c r="M7479" s="50"/>
    </row>
    <row r="7480" spans="6:13" x14ac:dyDescent="0.25">
      <c r="F7480" s="45"/>
      <c r="G7480" s="45"/>
      <c r="I7480" s="45"/>
      <c r="J7480" s="45"/>
      <c r="K7480" s="45"/>
      <c r="M7480" s="50"/>
    </row>
    <row r="7481" spans="6:13" x14ac:dyDescent="0.25">
      <c r="F7481" s="45"/>
      <c r="G7481" s="45"/>
      <c r="I7481" s="45"/>
      <c r="J7481" s="45"/>
      <c r="K7481" s="45"/>
      <c r="M7481" s="50"/>
    </row>
    <row r="7482" spans="6:13" x14ac:dyDescent="0.25">
      <c r="F7482" s="45"/>
      <c r="G7482" s="45"/>
      <c r="I7482" s="45"/>
      <c r="J7482" s="45"/>
      <c r="K7482" s="45"/>
      <c r="M7482" s="50"/>
    </row>
    <row r="7483" spans="6:13" x14ac:dyDescent="0.25">
      <c r="F7483" s="45"/>
      <c r="G7483" s="45"/>
      <c r="I7483" s="45"/>
      <c r="J7483" s="45"/>
      <c r="K7483" s="45"/>
      <c r="M7483" s="50"/>
    </row>
    <row r="7484" spans="6:13" x14ac:dyDescent="0.25">
      <c r="F7484" s="45"/>
      <c r="G7484" s="45"/>
      <c r="I7484" s="45"/>
      <c r="J7484" s="45"/>
      <c r="K7484" s="45"/>
      <c r="M7484" s="50"/>
    </row>
    <row r="7485" spans="6:13" x14ac:dyDescent="0.25">
      <c r="F7485" s="45"/>
      <c r="G7485" s="45"/>
      <c r="I7485" s="45"/>
      <c r="J7485" s="45"/>
      <c r="K7485" s="45"/>
      <c r="M7485" s="50"/>
    </row>
    <row r="7486" spans="6:13" x14ac:dyDescent="0.25">
      <c r="F7486" s="45"/>
      <c r="G7486" s="45"/>
      <c r="I7486" s="45"/>
      <c r="J7486" s="45"/>
      <c r="K7486" s="45"/>
      <c r="M7486" s="50"/>
    </row>
    <row r="7487" spans="6:13" x14ac:dyDescent="0.25">
      <c r="F7487" s="45"/>
      <c r="G7487" s="45"/>
      <c r="I7487" s="45"/>
      <c r="J7487" s="45"/>
      <c r="K7487" s="45"/>
      <c r="M7487" s="50"/>
    </row>
    <row r="7488" spans="6:13" x14ac:dyDescent="0.25">
      <c r="F7488" s="45"/>
      <c r="G7488" s="45"/>
      <c r="I7488" s="45"/>
      <c r="J7488" s="45"/>
      <c r="K7488" s="45"/>
      <c r="M7488" s="50"/>
    </row>
    <row r="7489" spans="6:13" x14ac:dyDescent="0.25">
      <c r="F7489" s="45"/>
      <c r="G7489" s="45"/>
      <c r="I7489" s="45"/>
      <c r="J7489" s="45"/>
      <c r="K7489" s="45"/>
      <c r="M7489" s="50"/>
    </row>
    <row r="7490" spans="6:13" x14ac:dyDescent="0.25">
      <c r="F7490" s="45"/>
      <c r="G7490" s="45"/>
      <c r="I7490" s="45"/>
      <c r="J7490" s="45"/>
      <c r="K7490" s="45"/>
      <c r="M7490" s="50"/>
    </row>
    <row r="7491" spans="6:13" x14ac:dyDescent="0.25">
      <c r="F7491" s="45"/>
      <c r="G7491" s="45"/>
      <c r="I7491" s="45"/>
      <c r="J7491" s="45"/>
      <c r="K7491" s="45"/>
      <c r="M7491" s="50"/>
    </row>
    <row r="7492" spans="6:13" x14ac:dyDescent="0.25">
      <c r="F7492" s="45"/>
      <c r="G7492" s="45"/>
      <c r="I7492" s="45"/>
      <c r="J7492" s="45"/>
      <c r="K7492" s="45"/>
      <c r="M7492" s="50"/>
    </row>
    <row r="7493" spans="6:13" x14ac:dyDescent="0.25">
      <c r="F7493" s="45"/>
      <c r="G7493" s="45"/>
      <c r="I7493" s="45"/>
      <c r="J7493" s="45"/>
      <c r="K7493" s="45"/>
      <c r="M7493" s="50"/>
    </row>
    <row r="7494" spans="6:13" x14ac:dyDescent="0.25">
      <c r="F7494" s="45"/>
      <c r="G7494" s="45"/>
      <c r="I7494" s="45"/>
      <c r="J7494" s="45"/>
      <c r="K7494" s="45"/>
      <c r="M7494" s="50"/>
    </row>
    <row r="7495" spans="6:13" x14ac:dyDescent="0.25">
      <c r="F7495" s="45"/>
      <c r="G7495" s="45"/>
      <c r="I7495" s="45"/>
      <c r="J7495" s="45"/>
      <c r="K7495" s="45"/>
      <c r="M7495" s="50"/>
    </row>
    <row r="7496" spans="6:13" x14ac:dyDescent="0.25">
      <c r="F7496" s="45"/>
      <c r="G7496" s="45"/>
      <c r="I7496" s="45"/>
      <c r="J7496" s="45"/>
      <c r="K7496" s="45"/>
      <c r="M7496" s="50"/>
    </row>
    <row r="7497" spans="6:13" x14ac:dyDescent="0.25">
      <c r="F7497" s="45"/>
      <c r="G7497" s="45"/>
      <c r="I7497" s="45"/>
      <c r="J7497" s="45"/>
      <c r="K7497" s="45"/>
      <c r="M7497" s="50"/>
    </row>
    <row r="7498" spans="6:13" x14ac:dyDescent="0.25">
      <c r="F7498" s="45"/>
      <c r="G7498" s="45"/>
      <c r="I7498" s="45"/>
      <c r="J7498" s="45"/>
      <c r="K7498" s="45"/>
      <c r="M7498" s="50"/>
    </row>
    <row r="7499" spans="6:13" x14ac:dyDescent="0.25">
      <c r="F7499" s="45"/>
      <c r="G7499" s="45"/>
      <c r="I7499" s="45"/>
      <c r="J7499" s="45"/>
      <c r="K7499" s="45"/>
      <c r="M7499" s="50"/>
    </row>
    <row r="7500" spans="6:13" x14ac:dyDescent="0.25">
      <c r="F7500" s="45"/>
      <c r="G7500" s="45"/>
      <c r="I7500" s="45"/>
      <c r="J7500" s="45"/>
      <c r="K7500" s="45"/>
      <c r="M7500" s="50"/>
    </row>
    <row r="7501" spans="6:13" x14ac:dyDescent="0.25">
      <c r="F7501" s="45"/>
      <c r="G7501" s="45"/>
      <c r="I7501" s="45"/>
      <c r="J7501" s="45"/>
      <c r="K7501" s="45"/>
      <c r="M7501" s="50"/>
    </row>
    <row r="7502" spans="6:13" x14ac:dyDescent="0.25">
      <c r="F7502" s="45"/>
      <c r="G7502" s="45"/>
      <c r="I7502" s="45"/>
      <c r="J7502" s="45"/>
      <c r="K7502" s="45"/>
      <c r="M7502" s="50"/>
    </row>
    <row r="7503" spans="6:13" x14ac:dyDescent="0.25">
      <c r="F7503" s="45"/>
      <c r="G7503" s="45"/>
      <c r="I7503" s="45"/>
      <c r="J7503" s="45"/>
      <c r="K7503" s="45"/>
      <c r="M7503" s="50"/>
    </row>
    <row r="7504" spans="6:13" x14ac:dyDescent="0.25">
      <c r="F7504" s="45"/>
      <c r="G7504" s="45"/>
      <c r="I7504" s="45"/>
      <c r="J7504" s="45"/>
      <c r="K7504" s="45"/>
      <c r="M7504" s="50"/>
    </row>
    <row r="7505" spans="6:13" x14ac:dyDescent="0.25">
      <c r="F7505" s="45"/>
      <c r="G7505" s="45"/>
      <c r="I7505" s="45"/>
      <c r="J7505" s="45"/>
      <c r="K7505" s="45"/>
      <c r="M7505" s="50"/>
    </row>
    <row r="7506" spans="6:13" x14ac:dyDescent="0.25">
      <c r="F7506" s="45"/>
      <c r="G7506" s="45"/>
      <c r="I7506" s="45"/>
      <c r="J7506" s="45"/>
      <c r="K7506" s="45"/>
      <c r="M7506" s="50"/>
    </row>
    <row r="7507" spans="6:13" x14ac:dyDescent="0.25">
      <c r="F7507" s="45"/>
      <c r="G7507" s="45"/>
      <c r="I7507" s="45"/>
      <c r="J7507" s="45"/>
      <c r="K7507" s="45"/>
      <c r="M7507" s="50"/>
    </row>
    <row r="7508" spans="6:13" x14ac:dyDescent="0.25">
      <c r="F7508" s="45"/>
      <c r="G7508" s="45"/>
      <c r="I7508" s="45"/>
      <c r="J7508" s="45"/>
      <c r="K7508" s="45"/>
      <c r="M7508" s="50"/>
    </row>
    <row r="7509" spans="6:13" x14ac:dyDescent="0.25">
      <c r="F7509" s="45"/>
      <c r="G7509" s="45"/>
      <c r="I7509" s="45"/>
      <c r="J7509" s="45"/>
      <c r="K7509" s="45"/>
      <c r="M7509" s="50"/>
    </row>
    <row r="7510" spans="6:13" x14ac:dyDescent="0.25">
      <c r="F7510" s="45"/>
      <c r="G7510" s="45"/>
      <c r="I7510" s="45"/>
      <c r="J7510" s="45"/>
      <c r="K7510" s="45"/>
      <c r="M7510" s="50"/>
    </row>
    <row r="7511" spans="6:13" x14ac:dyDescent="0.25">
      <c r="F7511" s="45"/>
      <c r="G7511" s="45"/>
      <c r="I7511" s="45"/>
      <c r="J7511" s="45"/>
      <c r="K7511" s="45"/>
      <c r="M7511" s="50"/>
    </row>
    <row r="7512" spans="6:13" x14ac:dyDescent="0.25">
      <c r="F7512" s="45"/>
      <c r="G7512" s="45"/>
      <c r="I7512" s="45"/>
      <c r="J7512" s="45"/>
      <c r="K7512" s="45"/>
      <c r="M7512" s="50"/>
    </row>
    <row r="7513" spans="6:13" x14ac:dyDescent="0.25">
      <c r="F7513" s="45"/>
      <c r="G7513" s="45"/>
      <c r="I7513" s="45"/>
      <c r="J7513" s="45"/>
      <c r="K7513" s="45"/>
      <c r="M7513" s="50"/>
    </row>
    <row r="7514" spans="6:13" x14ac:dyDescent="0.25">
      <c r="F7514" s="45"/>
      <c r="G7514" s="45"/>
      <c r="I7514" s="45"/>
      <c r="J7514" s="45"/>
      <c r="K7514" s="45"/>
      <c r="M7514" s="50"/>
    </row>
    <row r="7515" spans="6:13" x14ac:dyDescent="0.25">
      <c r="F7515" s="45"/>
      <c r="G7515" s="45"/>
      <c r="I7515" s="45"/>
      <c r="J7515" s="45"/>
      <c r="K7515" s="45"/>
      <c r="M7515" s="50"/>
    </row>
    <row r="7516" spans="6:13" x14ac:dyDescent="0.25">
      <c r="F7516" s="45"/>
      <c r="G7516" s="45"/>
      <c r="I7516" s="45"/>
      <c r="J7516" s="45"/>
      <c r="K7516" s="45"/>
      <c r="M7516" s="50"/>
    </row>
    <row r="7517" spans="6:13" x14ac:dyDescent="0.25">
      <c r="F7517" s="45"/>
      <c r="G7517" s="45"/>
      <c r="I7517" s="45"/>
      <c r="J7517" s="45"/>
      <c r="K7517" s="45"/>
      <c r="M7517" s="50"/>
    </row>
    <row r="7518" spans="6:13" x14ac:dyDescent="0.25">
      <c r="F7518" s="45"/>
      <c r="G7518" s="45"/>
      <c r="I7518" s="45"/>
      <c r="J7518" s="45"/>
      <c r="K7518" s="45"/>
      <c r="M7518" s="50"/>
    </row>
    <row r="7519" spans="6:13" x14ac:dyDescent="0.25">
      <c r="F7519" s="45"/>
      <c r="G7519" s="45"/>
      <c r="I7519" s="45"/>
      <c r="J7519" s="45"/>
      <c r="K7519" s="45"/>
      <c r="M7519" s="50"/>
    </row>
    <row r="7520" spans="6:13" x14ac:dyDescent="0.25">
      <c r="F7520" s="45"/>
      <c r="G7520" s="45"/>
      <c r="I7520" s="45"/>
      <c r="J7520" s="45"/>
      <c r="K7520" s="45"/>
      <c r="M7520" s="50"/>
    </row>
    <row r="7521" spans="6:13" x14ac:dyDescent="0.25">
      <c r="F7521" s="45"/>
      <c r="G7521" s="45"/>
      <c r="I7521" s="45"/>
      <c r="J7521" s="45"/>
      <c r="K7521" s="45"/>
      <c r="M7521" s="50"/>
    </row>
    <row r="7522" spans="6:13" x14ac:dyDescent="0.25">
      <c r="F7522" s="45"/>
      <c r="G7522" s="45"/>
      <c r="I7522" s="45"/>
      <c r="J7522" s="45"/>
      <c r="K7522" s="45"/>
      <c r="M7522" s="50"/>
    </row>
    <row r="7523" spans="6:13" x14ac:dyDescent="0.25">
      <c r="F7523" s="45"/>
      <c r="G7523" s="45"/>
      <c r="I7523" s="45"/>
      <c r="J7523" s="45"/>
      <c r="K7523" s="45"/>
      <c r="M7523" s="50"/>
    </row>
    <row r="7524" spans="6:13" x14ac:dyDescent="0.25">
      <c r="F7524" s="45"/>
      <c r="G7524" s="45"/>
      <c r="I7524" s="45"/>
      <c r="J7524" s="45"/>
      <c r="K7524" s="45"/>
      <c r="M7524" s="50"/>
    </row>
    <row r="7525" spans="6:13" x14ac:dyDescent="0.25">
      <c r="F7525" s="45"/>
      <c r="G7525" s="45"/>
      <c r="I7525" s="45"/>
      <c r="J7525" s="45"/>
      <c r="K7525" s="45"/>
      <c r="M7525" s="50"/>
    </row>
    <row r="7526" spans="6:13" x14ac:dyDescent="0.25">
      <c r="F7526" s="45"/>
      